8523" s="85"/>
      <c r="D18523" s="86"/>
      <c r="E18523" s="86"/>
      <c r="F18523" s="87"/>
      <c r="G18523" s="87"/>
      <c r="H18523" s="88"/>
      <c r="I18523" s="88"/>
      <c r="J18523" s="89">
        <v>174.899</v>
      </c>
      <c r="K18523" s="89">
        <f t="shared" si="1448"/>
        <v>6.3552366242307003E-3</v>
      </c>
      <c r="L18523" s="90"/>
      <c r="M18523" s="90"/>
      <c r="N18523" s="91"/>
      <c r="O18523" s="91"/>
      <c r="P18523" s="92"/>
      <c r="Q18523" s="92"/>
      <c r="R18523" s="93">
        <v>555.37</v>
      </c>
      <c r="S18523" s="93">
        <f t="shared" si="1442"/>
        <v>0</v>
      </c>
      <c r="T18523" s="94"/>
      <c r="U18523" s="94"/>
      <c r="V18523" s="95"/>
      <c r="W18523" s="95"/>
      <c r="X18523" s="96"/>
      <c r="Y18523" s="96"/>
      <c r="Z18523" s="97">
        <v>3679.25</v>
      </c>
      <c r="AA18523" s="97">
        <f t="shared" si="1443"/>
        <v>-1.6480957002641128E-2</v>
      </c>
      <c r="AB18523" s="98">
        <v>2070.23</v>
      </c>
      <c r="AC18523" s="98">
        <f t="shared" si="1437"/>
        <v>1.5733714768035052E-2</v>
      </c>
      <c r="AD18523" s="99">
        <v>2033.32</v>
      </c>
      <c r="AE18523" s="99">
        <f t="shared" si="1452"/>
        <v>-1.0221420700274035E-2</v>
      </c>
      <c r="AF18523" s="100">
        <v>4521.0889999999999</v>
      </c>
      <c r="AG18523" s="100">
        <f t="shared" si="1438"/>
        <v>-7.1550072513067403E-4</v>
      </c>
      <c r="AH18523" s="101">
        <v>1638.64</v>
      </c>
      <c r="AI18523" s="101">
        <f t="shared" si="1450"/>
        <v>-1.4299460829821298E-2</v>
      </c>
      <c r="AJ18523" s="102">
        <v>3534.77</v>
      </c>
      <c r="AK18523" s="102">
        <f t="shared" si="1439"/>
        <v>3.0543631971257173E-3</v>
      </c>
      <c r="AL18523" s="103">
        <v>611.875</v>
      </c>
      <c r="AM18523" s="103">
        <f t="shared" si="1444"/>
        <v>0</v>
      </c>
      <c r="AN18523" s="104">
        <v>406.23899999999998</v>
      </c>
      <c r="AO18523" s="104">
        <f t="shared" si="1441"/>
        <v>-1.2911105212001884E-2</v>
      </c>
      <c r="AP18523" s="105">
        <v>1979.6410000000001</v>
      </c>
      <c r="AQ18523" s="105">
        <f t="shared" si="1451"/>
        <v>-5.7154828059290102E-3</v>
      </c>
      <c r="AR18523" s="106">
        <v>147.9</v>
      </c>
      <c r="AS18523" s="106">
        <f t="shared" si="1435"/>
        <v>0</v>
      </c>
      <c r="AT18523" s="107">
        <v>100.27</v>
      </c>
      <c r="AU18523" s="107">
        <f t="shared" si="1436"/>
        <v>-4.4778422002578018E-3</v>
      </c>
      <c r="AV18523" s="90"/>
      <c r="AW18523" s="90"/>
      <c r="AX18523" s="108">
        <v>887.39</v>
      </c>
      <c r="AY18523" s="108">
        <f t="shared" si="1447"/>
        <v>-9.1237285205337615E-4</v>
      </c>
      <c r="AZ18523" s="109">
        <v>554.79999999999995</v>
      </c>
      <c r="BA18523" s="109">
        <f t="shared" si="1449"/>
        <v>-9.0081980688501136E-4</v>
      </c>
      <c r="BB18523" s="110">
        <v>117.84180000000001</v>
      </c>
      <c r="BC18523" s="110">
        <f t="shared" si="1440"/>
        <v>-2.9555285960879284E-3</v>
      </c>
      <c r="BD18523" s="111">
        <v>969.25919999999996</v>
      </c>
      <c r="BE18523" s="111">
        <f t="shared" si="1445"/>
        <v>-9.2732634628770634E-3</v>
      </c>
      <c r="BF18523" s="112">
        <v>152.83000000000001</v>
      </c>
      <c r="BG18523" s="112">
        <f t="shared" si="1446"/>
        <v>0</v>
      </c>
    </row>
    <row r="18524" spans="1:59" ht="25" x14ac:dyDescent="0.2">
      <c r="A18524" s="83">
        <v>36785</v>
      </c>
      <c r="B18524" s="84"/>
      <c r="C18524" s="85"/>
      <c r="D18524" s="86"/>
      <c r="E18524" s="86"/>
      <c r="F18524" s="87"/>
      <c r="G18524" s="87"/>
      <c r="H18524" s="88"/>
      <c r="I18524" s="88"/>
      <c r="J18524" s="89">
        <v>174.899</v>
      </c>
      <c r="K18524" s="89">
        <f t="shared" si="1448"/>
        <v>0</v>
      </c>
      <c r="L18524" s="90"/>
      <c r="M18524" s="90"/>
      <c r="N18524" s="91"/>
      <c r="O18524" s="91"/>
      <c r="P18524" s="92"/>
      <c r="Q18524" s="92"/>
      <c r="R18524" s="93">
        <v>555.37</v>
      </c>
      <c r="S18524" s="93">
        <f t="shared" si="1442"/>
        <v>0</v>
      </c>
      <c r="T18524" s="94"/>
      <c r="U18524" s="94"/>
      <c r="V18524" s="95"/>
      <c r="W18524" s="95"/>
      <c r="X18524" s="96"/>
      <c r="Y18524" s="96"/>
      <c r="Z18524" s="97">
        <v>3679.25</v>
      </c>
      <c r="AA18524" s="97">
        <f t="shared" si="1443"/>
        <v>0</v>
      </c>
      <c r="AB18524" s="98">
        <v>2070.23</v>
      </c>
      <c r="AC18524" s="98">
        <f t="shared" si="1437"/>
        <v>0</v>
      </c>
      <c r="AD18524" s="99">
        <v>2033.32</v>
      </c>
      <c r="AE18524" s="99">
        <f t="shared" si="1452"/>
        <v>0</v>
      </c>
      <c r="AF18524" s="100">
        <v>4521.0889999999999</v>
      </c>
      <c r="AG18524" s="100">
        <f t="shared" si="1438"/>
        <v>0</v>
      </c>
      <c r="AH18524" s="101">
        <v>1638.64</v>
      </c>
      <c r="AI18524" s="101">
        <f t="shared" si="1450"/>
        <v>0</v>
      </c>
      <c r="AJ18524" s="102">
        <v>3534.77</v>
      </c>
      <c r="AK18524" s="102">
        <f t="shared" si="1439"/>
        <v>0</v>
      </c>
      <c r="AL18524" s="103">
        <v>611.875</v>
      </c>
      <c r="AM18524" s="103">
        <f t="shared" si="1444"/>
        <v>0</v>
      </c>
      <c r="AN18524" s="104">
        <v>406.23899999999998</v>
      </c>
      <c r="AO18524" s="104">
        <f t="shared" si="1441"/>
        <v>0</v>
      </c>
      <c r="AP18524" s="105">
        <v>1979.6410000000001</v>
      </c>
      <c r="AQ18524" s="105">
        <f t="shared" si="1451"/>
        <v>0</v>
      </c>
      <c r="AR18524" s="106">
        <v>147.9</v>
      </c>
      <c r="AS18524" s="106">
        <f t="shared" si="1435"/>
        <v>0</v>
      </c>
      <c r="AT18524" s="107">
        <v>100.27</v>
      </c>
      <c r="AU18524" s="107">
        <f t="shared" si="1436"/>
        <v>0</v>
      </c>
      <c r="AV18524" s="90"/>
      <c r="AW18524" s="90"/>
      <c r="AX18524" s="108">
        <v>887.39</v>
      </c>
      <c r="AY18524" s="108">
        <f t="shared" si="1447"/>
        <v>0</v>
      </c>
      <c r="AZ18524" s="109">
        <v>554.79999999999995</v>
      </c>
      <c r="BA18524" s="109">
        <f t="shared" si="1449"/>
        <v>0</v>
      </c>
      <c r="BB18524" s="110">
        <v>117.84180000000001</v>
      </c>
      <c r="BC18524" s="110">
        <f t="shared" si="1440"/>
        <v>0</v>
      </c>
      <c r="BD18524" s="111">
        <v>969.25919999999996</v>
      </c>
      <c r="BE18524" s="111">
        <f t="shared" si="1445"/>
        <v>0</v>
      </c>
      <c r="BF18524" s="112">
        <v>152.83000000000001</v>
      </c>
      <c r="BG18524" s="112">
        <f t="shared" si="1446"/>
        <v>0</v>
      </c>
    </row>
    <row r="18525" spans="1:59" ht="25" x14ac:dyDescent="0.2">
      <c r="A18525" s="83">
        <v>36786</v>
      </c>
      <c r="B18525" s="84"/>
      <c r="C18525" s="85"/>
      <c r="D18525" s="86"/>
      <c r="E18525" s="86"/>
      <c r="F18525" s="87"/>
      <c r="G18525" s="87"/>
      <c r="H18525" s="88"/>
      <c r="I18525" s="88"/>
      <c r="J18525" s="89">
        <v>174.899</v>
      </c>
      <c r="K18525" s="89">
        <f t="shared" si="1448"/>
        <v>0</v>
      </c>
      <c r="L18525" s="90"/>
      <c r="M18525" s="90"/>
      <c r="N18525" s="91"/>
      <c r="O18525" s="91"/>
      <c r="P18525" s="92"/>
      <c r="Q18525" s="92"/>
      <c r="R18525" s="93">
        <v>555.37</v>
      </c>
      <c r="S18525" s="93">
        <f t="shared" si="1442"/>
        <v>-3.7872611681013406E-2</v>
      </c>
      <c r="T18525" s="94"/>
      <c r="U18525" s="94"/>
      <c r="V18525" s="95"/>
      <c r="W18525" s="95"/>
      <c r="X18525" s="96"/>
      <c r="Y18525" s="96"/>
      <c r="Z18525" s="97">
        <v>3679.25</v>
      </c>
      <c r="AA18525" s="97">
        <f t="shared" si="1443"/>
        <v>0</v>
      </c>
      <c r="AB18525" s="98">
        <v>2070.23</v>
      </c>
      <c r="AC18525" s="98">
        <f t="shared" si="1437"/>
        <v>0</v>
      </c>
      <c r="AD18525" s="99">
        <v>2033.32</v>
      </c>
      <c r="AE18525" s="99">
        <f t="shared" si="1452"/>
        <v>0</v>
      </c>
      <c r="AF18525" s="100">
        <v>4521.0889999999999</v>
      </c>
      <c r="AG18525" s="100">
        <f t="shared" si="1438"/>
        <v>0</v>
      </c>
      <c r="AH18525" s="101">
        <v>1638.64</v>
      </c>
      <c r="AI18525" s="101">
        <f t="shared" si="1450"/>
        <v>0</v>
      </c>
      <c r="AJ18525" s="102">
        <v>3534.77</v>
      </c>
      <c r="AK18525" s="102">
        <f t="shared" si="1439"/>
        <v>0</v>
      </c>
      <c r="AL18525" s="103">
        <v>611.875</v>
      </c>
      <c r="AM18525" s="103">
        <f t="shared" si="1444"/>
        <v>-1.7588712093832178E-2</v>
      </c>
      <c r="AN18525" s="104">
        <v>406.23899999999998</v>
      </c>
      <c r="AO18525" s="104">
        <f t="shared" si="1441"/>
        <v>0</v>
      </c>
      <c r="AP18525" s="105">
        <v>1979.6410000000001</v>
      </c>
      <c r="AQ18525" s="105">
        <f t="shared" si="1451"/>
        <v>0</v>
      </c>
      <c r="AR18525" s="106">
        <v>147.9</v>
      </c>
      <c r="AS18525" s="106">
        <f t="shared" ref="AS18525:AS18588" si="1453">LN(AR18526/AR18525)</f>
        <v>-1.5673233954168645E-2</v>
      </c>
      <c r="AT18525" s="107">
        <v>100.27</v>
      </c>
      <c r="AU18525" s="107">
        <f t="shared" si="1436"/>
        <v>0</v>
      </c>
      <c r="AV18525" s="90"/>
      <c r="AW18525" s="90"/>
      <c r="AX18525" s="108">
        <v>887.39</v>
      </c>
      <c r="AY18525" s="108">
        <f t="shared" si="1447"/>
        <v>0</v>
      </c>
      <c r="AZ18525" s="109">
        <v>554.79999999999995</v>
      </c>
      <c r="BA18525" s="109">
        <f t="shared" si="1449"/>
        <v>0</v>
      </c>
      <c r="BB18525" s="110">
        <v>117.84180000000001</v>
      </c>
      <c r="BC18525" s="110">
        <f t="shared" si="1440"/>
        <v>0</v>
      </c>
      <c r="BD18525" s="111">
        <v>969.25919999999996</v>
      </c>
      <c r="BE18525" s="111">
        <f t="shared" si="1445"/>
        <v>0</v>
      </c>
      <c r="BF18525" s="112">
        <v>152.83000000000001</v>
      </c>
      <c r="BG18525" s="112">
        <f t="shared" si="1446"/>
        <v>5.2332048031490631E-4</v>
      </c>
    </row>
    <row r="18526" spans="1:59" ht="25" x14ac:dyDescent="0.2">
      <c r="A18526" s="83">
        <v>36787</v>
      </c>
      <c r="B18526" s="84"/>
      <c r="C18526" s="85"/>
      <c r="D18526" s="86"/>
      <c r="E18526" s="86"/>
      <c r="F18526" s="87"/>
      <c r="G18526" s="87"/>
      <c r="H18526" s="88"/>
      <c r="I18526" s="88"/>
      <c r="J18526" s="89">
        <v>176.298</v>
      </c>
      <c r="K18526" s="89">
        <f t="shared" si="1448"/>
        <v>7.9670805846643374E-3</v>
      </c>
      <c r="L18526" s="90"/>
      <c r="M18526" s="90"/>
      <c r="N18526" s="91"/>
      <c r="O18526" s="91"/>
      <c r="P18526" s="92"/>
      <c r="Q18526" s="92"/>
      <c r="R18526" s="93">
        <v>534.73</v>
      </c>
      <c r="S18526" s="93">
        <f t="shared" si="1442"/>
        <v>-6.8869373997411682E-3</v>
      </c>
      <c r="T18526" s="94"/>
      <c r="U18526" s="94"/>
      <c r="V18526" s="95"/>
      <c r="W18526" s="95"/>
      <c r="X18526" s="96"/>
      <c r="Y18526" s="96"/>
      <c r="Z18526" s="97">
        <v>3588.36</v>
      </c>
      <c r="AA18526" s="97">
        <f t="shared" si="1443"/>
        <v>-2.5013653450539037E-2</v>
      </c>
      <c r="AB18526" s="98">
        <v>2014.82</v>
      </c>
      <c r="AC18526" s="98">
        <f t="shared" si="1437"/>
        <v>2.7129850832338553E-2</v>
      </c>
      <c r="AD18526" s="99">
        <v>2003.81</v>
      </c>
      <c r="AE18526" s="99">
        <f t="shared" si="1452"/>
        <v>-1.4619556764018254E-2</v>
      </c>
      <c r="AF18526" s="100">
        <v>4449.9110000000001</v>
      </c>
      <c r="AG18526" s="100">
        <f t="shared" si="1438"/>
        <v>-1.586879805075378E-2</v>
      </c>
      <c r="AH18526" s="101">
        <v>1616.8</v>
      </c>
      <c r="AI18526" s="101">
        <f t="shared" si="1450"/>
        <v>-1.3417742402989073E-2</v>
      </c>
      <c r="AJ18526" s="102">
        <v>3512.84</v>
      </c>
      <c r="AK18526" s="102">
        <f t="shared" si="1439"/>
        <v>-6.223406454235989E-3</v>
      </c>
      <c r="AL18526" s="103">
        <v>601.20699999999999</v>
      </c>
      <c r="AM18526" s="103">
        <f t="shared" si="1444"/>
        <v>2.69033166892974E-2</v>
      </c>
      <c r="AN18526" s="104">
        <v>401.04</v>
      </c>
      <c r="AO18526" s="104">
        <f t="shared" si="1441"/>
        <v>-1.2880483399035789E-2</v>
      </c>
      <c r="AP18526" s="105">
        <v>1948.319</v>
      </c>
      <c r="AQ18526" s="105">
        <f t="shared" si="1451"/>
        <v>-1.5948565622197708E-2</v>
      </c>
      <c r="AR18526" s="106">
        <v>145.6</v>
      </c>
      <c r="AS18526" s="106">
        <f t="shared" si="1453"/>
        <v>6.9810700328549035E-3</v>
      </c>
      <c r="AT18526" s="107">
        <v>98.46</v>
      </c>
      <c r="AU18526" s="107">
        <f t="shared" ref="AU18526:AU18589" si="1454">LN(AT18526/AT18525)</f>
        <v>-1.8216173205779507E-2</v>
      </c>
      <c r="AV18526" s="90"/>
      <c r="AW18526" s="90"/>
      <c r="AX18526" s="108">
        <v>887.39</v>
      </c>
      <c r="AY18526" s="108">
        <f t="shared" si="1447"/>
        <v>0</v>
      </c>
      <c r="AZ18526" s="109">
        <v>554.24</v>
      </c>
      <c r="BA18526" s="109">
        <f t="shared" si="1449"/>
        <v>-1.0098825066607348E-3</v>
      </c>
      <c r="BB18526" s="110">
        <v>117.8441</v>
      </c>
      <c r="BC18526" s="110">
        <f t="shared" si="1440"/>
        <v>1.951750189617808E-5</v>
      </c>
      <c r="BD18526" s="111">
        <v>964.35289999999998</v>
      </c>
      <c r="BE18526" s="111">
        <f t="shared" si="1445"/>
        <v>-5.0747619229414244E-3</v>
      </c>
      <c r="BF18526" s="112">
        <v>152.91</v>
      </c>
      <c r="BG18526" s="112">
        <f t="shared" si="1446"/>
        <v>1.3078733997199621E-4</v>
      </c>
    </row>
    <row r="18527" spans="1:59" ht="25" x14ac:dyDescent="0.2">
      <c r="A18527" s="83">
        <v>36788</v>
      </c>
      <c r="B18527" s="84"/>
      <c r="C18527" s="85"/>
      <c r="D18527" s="86"/>
      <c r="E18527" s="86"/>
      <c r="F18527" s="87"/>
      <c r="G18527" s="87"/>
      <c r="H18527" s="88"/>
      <c r="I18527" s="88"/>
      <c r="J18527" s="89">
        <v>175.446</v>
      </c>
      <c r="K18527" s="89">
        <f t="shared" si="1448"/>
        <v>-4.8444417887503798E-3</v>
      </c>
      <c r="L18527" s="90"/>
      <c r="M18527" s="90"/>
      <c r="N18527" s="91"/>
      <c r="O18527" s="91"/>
      <c r="P18527" s="92"/>
      <c r="Q18527" s="92"/>
      <c r="R18527" s="93">
        <v>531.05999999999995</v>
      </c>
      <c r="S18527" s="93">
        <f t="shared" si="1442"/>
        <v>1.1979329419124652E-2</v>
      </c>
      <c r="T18527" s="94"/>
      <c r="U18527" s="94"/>
      <c r="V18527" s="95"/>
      <c r="W18527" s="95"/>
      <c r="X18527" s="96"/>
      <c r="Y18527" s="96"/>
      <c r="Z18527" s="97">
        <v>3759.38</v>
      </c>
      <c r="AA18527" s="97">
        <f t="shared" si="1443"/>
        <v>4.6558776576788675E-2</v>
      </c>
      <c r="AB18527" s="98">
        <v>2040.64</v>
      </c>
      <c r="AC18527" s="98">
        <f t="shared" si="1437"/>
        <v>-1.2733622761101725E-2</v>
      </c>
      <c r="AD18527" s="99">
        <v>2025.17</v>
      </c>
      <c r="AE18527" s="99">
        <f t="shared" si="1452"/>
        <v>1.0603279303541893E-2</v>
      </c>
      <c r="AF18527" s="100">
        <v>4369.3689999999997</v>
      </c>
      <c r="AG18527" s="100">
        <f t="shared" si="1438"/>
        <v>-1.8265490889083247E-2</v>
      </c>
      <c r="AH18527" s="101">
        <v>1649.73</v>
      </c>
      <c r="AI18527" s="101">
        <f t="shared" si="1450"/>
        <v>2.0162751051688136E-2</v>
      </c>
      <c r="AJ18527" s="102">
        <v>3444.7</v>
      </c>
      <c r="AK18527" s="102">
        <f t="shared" si="1439"/>
        <v>-1.9588009183238275E-2</v>
      </c>
      <c r="AL18527" s="103">
        <v>617.601</v>
      </c>
      <c r="AM18527" s="103">
        <f t="shared" si="1444"/>
        <v>3.5235719535159212E-3</v>
      </c>
      <c r="AN18527" s="104">
        <v>405.39699999999999</v>
      </c>
      <c r="AO18527" s="104">
        <f t="shared" si="1441"/>
        <v>1.0805660936602677E-2</v>
      </c>
      <c r="AP18527" s="105">
        <v>1948.172</v>
      </c>
      <c r="AQ18527" s="105">
        <f t="shared" si="1451"/>
        <v>-7.5452503326555248E-5</v>
      </c>
      <c r="AR18527" s="106">
        <v>146.62</v>
      </c>
      <c r="AS18527" s="106">
        <f t="shared" si="1453"/>
        <v>-3.5528870387867809E-3</v>
      </c>
      <c r="AT18527" s="107">
        <v>99.56</v>
      </c>
      <c r="AU18527" s="107">
        <f t="shared" si="1454"/>
        <v>1.1110103169336853E-2</v>
      </c>
      <c r="AV18527" s="90"/>
      <c r="AW18527" s="90"/>
      <c r="AX18527" s="108">
        <v>887.74</v>
      </c>
      <c r="AY18527" s="108">
        <f t="shared" si="1447"/>
        <v>3.9433732125036678E-4</v>
      </c>
      <c r="AZ18527" s="109">
        <v>552.35</v>
      </c>
      <c r="BA18527" s="109">
        <f t="shared" si="1449"/>
        <v>-3.4159026157315224E-3</v>
      </c>
      <c r="BB18527" s="110">
        <v>117.89700000000001</v>
      </c>
      <c r="BC18527" s="110">
        <f t="shared" si="1440"/>
        <v>4.4879743827376924E-4</v>
      </c>
      <c r="BD18527" s="111">
        <v>967.68700000000001</v>
      </c>
      <c r="BE18527" s="111">
        <f t="shared" si="1445"/>
        <v>3.4513814229805645E-3</v>
      </c>
      <c r="BF18527" s="112">
        <v>152.93</v>
      </c>
      <c r="BG18527" s="112">
        <f t="shared" si="1446"/>
        <v>1.307702368803771E-4</v>
      </c>
    </row>
    <row r="18528" spans="1:59" ht="25" x14ac:dyDescent="0.2">
      <c r="A18528" s="83">
        <v>36789</v>
      </c>
      <c r="B18528" s="84"/>
      <c r="C18528" s="85"/>
      <c r="D18528" s="86"/>
      <c r="E18528" s="86"/>
      <c r="F18528" s="87"/>
      <c r="G18528" s="87"/>
      <c r="H18528" s="88"/>
      <c r="I18528" s="88"/>
      <c r="J18528" s="89">
        <v>175.00299999999999</v>
      </c>
      <c r="K18528" s="89">
        <f t="shared" si="1448"/>
        <v>-2.5281866175178897E-3</v>
      </c>
      <c r="L18528" s="90"/>
      <c r="M18528" s="90"/>
      <c r="N18528" s="91"/>
      <c r="O18528" s="91"/>
      <c r="P18528" s="92"/>
      <c r="Q18528" s="92"/>
      <c r="R18528" s="93">
        <v>537.46</v>
      </c>
      <c r="S18528" s="93">
        <f t="shared" si="1442"/>
        <v>-1.2073485171639744E-2</v>
      </c>
      <c r="T18528" s="94"/>
      <c r="U18528" s="94"/>
      <c r="V18528" s="95"/>
      <c r="W18528" s="95"/>
      <c r="X18528" s="96"/>
      <c r="Y18528" s="96"/>
      <c r="Z18528" s="97">
        <v>3793.45</v>
      </c>
      <c r="AA18528" s="97">
        <f t="shared" si="1443"/>
        <v>9.0218450805681187E-3</v>
      </c>
      <c r="AB18528" s="98">
        <v>2033.57</v>
      </c>
      <c r="AC18528" s="98">
        <f t="shared" si="1437"/>
        <v>3.4706149641822704E-3</v>
      </c>
      <c r="AD18528" s="99">
        <v>2013.34</v>
      </c>
      <c r="AE18528" s="99">
        <f t="shared" si="1452"/>
        <v>-5.8586131207207853E-3</v>
      </c>
      <c r="AF18528" s="100">
        <v>4312.7160000000003</v>
      </c>
      <c r="AG18528" s="100">
        <f t="shared" si="1438"/>
        <v>-1.3050737029372659E-2</v>
      </c>
      <c r="AH18528" s="101">
        <v>1648.85</v>
      </c>
      <c r="AI18528" s="101">
        <f t="shared" si="1450"/>
        <v>-5.335629397360918E-4</v>
      </c>
      <c r="AJ18528" s="102">
        <v>3408.4</v>
      </c>
      <c r="AK18528" s="102">
        <f t="shared" si="1439"/>
        <v>-1.0593844973444825E-2</v>
      </c>
      <c r="AL18528" s="103">
        <v>619.78099999999995</v>
      </c>
      <c r="AM18528" s="103">
        <f t="shared" si="1444"/>
        <v>-1.2153630515938312E-2</v>
      </c>
      <c r="AN18528" s="104">
        <v>405.11200000000002</v>
      </c>
      <c r="AO18528" s="104">
        <f t="shared" si="1441"/>
        <v>-7.0326180646030126E-4</v>
      </c>
      <c r="AP18528" s="105">
        <v>1925.155</v>
      </c>
      <c r="AQ18528" s="105">
        <f t="shared" si="1451"/>
        <v>-1.1885013031645936E-2</v>
      </c>
      <c r="AR18528" s="106">
        <v>146.1</v>
      </c>
      <c r="AS18528" s="106">
        <f t="shared" si="1453"/>
        <v>-5.8349230246331173E-3</v>
      </c>
      <c r="AT18528" s="107">
        <v>99.37</v>
      </c>
      <c r="AU18528" s="107">
        <f t="shared" si="1454"/>
        <v>-1.9102202561192376E-3</v>
      </c>
      <c r="AV18528" s="90"/>
      <c r="AW18528" s="90"/>
      <c r="AX18528" s="108">
        <v>886.56</v>
      </c>
      <c r="AY18528" s="108">
        <f t="shared" si="1447"/>
        <v>-1.330102208159424E-3</v>
      </c>
      <c r="AZ18528" s="109">
        <v>551.96</v>
      </c>
      <c r="BA18528" s="109">
        <f t="shared" si="1449"/>
        <v>-7.0632343493043685E-4</v>
      </c>
      <c r="BB18528" s="110">
        <v>117.9606</v>
      </c>
      <c r="BC18528" s="110">
        <f t="shared" si="1440"/>
        <v>5.3930847716173369E-4</v>
      </c>
      <c r="BD18528" s="111">
        <v>962.90560000000005</v>
      </c>
      <c r="BE18528" s="111">
        <f t="shared" si="1445"/>
        <v>-4.9533078869875577E-3</v>
      </c>
      <c r="BF18528" s="112">
        <v>152.94999999999999</v>
      </c>
      <c r="BG18528" s="112">
        <f t="shared" si="1446"/>
        <v>1.9612329680745611E-4</v>
      </c>
    </row>
    <row r="18529" spans="1:59" ht="25" x14ac:dyDescent="0.2">
      <c r="A18529" s="83">
        <v>36790</v>
      </c>
      <c r="B18529" s="84"/>
      <c r="C18529" s="85"/>
      <c r="D18529" s="86"/>
      <c r="E18529" s="86"/>
      <c r="F18529" s="87"/>
      <c r="G18529" s="87"/>
      <c r="H18529" s="88"/>
      <c r="I18529" s="88"/>
      <c r="J18529" s="89">
        <v>174.154</v>
      </c>
      <c r="K18529" s="89">
        <f t="shared" si="1448"/>
        <v>-4.8631513803469514E-3</v>
      </c>
      <c r="L18529" s="90"/>
      <c r="M18529" s="90"/>
      <c r="N18529" s="91"/>
      <c r="O18529" s="91"/>
      <c r="P18529" s="92"/>
      <c r="Q18529" s="92"/>
      <c r="R18529" s="93">
        <v>531.01</v>
      </c>
      <c r="S18529" s="93">
        <f t="shared" si="1442"/>
        <v>-2.6544574054149478E-2</v>
      </c>
      <c r="T18529" s="94"/>
      <c r="U18529" s="94"/>
      <c r="V18529" s="95"/>
      <c r="W18529" s="95"/>
      <c r="X18529" s="96"/>
      <c r="Y18529" s="96"/>
      <c r="Z18529" s="97">
        <v>3721.1</v>
      </c>
      <c r="AA18529" s="97">
        <f t="shared" si="1443"/>
        <v>-1.9256571769427105E-2</v>
      </c>
      <c r="AB18529" s="98">
        <v>2005.94</v>
      </c>
      <c r="AC18529" s="98">
        <f t="shared" si="1437"/>
        <v>1.3680090357357138E-2</v>
      </c>
      <c r="AD18529" s="99">
        <v>2010.21</v>
      </c>
      <c r="AE18529" s="99">
        <f t="shared" si="1452"/>
        <v>-1.5558403058907144E-3</v>
      </c>
      <c r="AF18529" s="100">
        <v>4258.9040000000005</v>
      </c>
      <c r="AG18529" s="100">
        <f t="shared" si="1438"/>
        <v>-1.2556017875119986E-2</v>
      </c>
      <c r="AH18529" s="101">
        <v>1649.71</v>
      </c>
      <c r="AI18529" s="101">
        <f t="shared" si="1450"/>
        <v>5.2143967033270553E-4</v>
      </c>
      <c r="AJ18529" s="102">
        <v>3397.88</v>
      </c>
      <c r="AK18529" s="102">
        <f t="shared" si="1439"/>
        <v>-3.0912652366213954E-3</v>
      </c>
      <c r="AL18529" s="103">
        <v>612.29399999999998</v>
      </c>
      <c r="AM18529" s="103">
        <f t="shared" si="1444"/>
        <v>-8.8699470382659247E-3</v>
      </c>
      <c r="AN18529" s="104">
        <v>409.69200000000001</v>
      </c>
      <c r="AO18529" s="104">
        <f t="shared" si="1441"/>
        <v>1.1242085793998361E-2</v>
      </c>
      <c r="AP18529" s="105">
        <v>1917.61</v>
      </c>
      <c r="AQ18529" s="105">
        <f t="shared" si="1451"/>
        <v>-3.9268650024092619E-3</v>
      </c>
      <c r="AR18529" s="106">
        <v>145.25</v>
      </c>
      <c r="AS18529" s="106">
        <f t="shared" si="1453"/>
        <v>3.6422402220463823E-3</v>
      </c>
      <c r="AT18529" s="107">
        <v>98.96</v>
      </c>
      <c r="AU18529" s="107">
        <f t="shared" si="1454"/>
        <v>-4.1345291590396197E-3</v>
      </c>
      <c r="AV18529" s="90"/>
      <c r="AW18529" s="90"/>
      <c r="AX18529" s="108">
        <v>888.02</v>
      </c>
      <c r="AY18529" s="108">
        <f t="shared" si="1447"/>
        <v>1.645460142024994E-3</v>
      </c>
      <c r="AZ18529" s="109">
        <v>551.91</v>
      </c>
      <c r="BA18529" s="109">
        <f t="shared" si="1449"/>
        <v>-9.0590377552213951E-5</v>
      </c>
      <c r="BB18529" s="110">
        <v>118.0213</v>
      </c>
      <c r="BC18529" s="110">
        <f t="shared" si="1440"/>
        <v>5.1444624641739148E-4</v>
      </c>
      <c r="BD18529" s="111">
        <v>968.31190000000004</v>
      </c>
      <c r="BE18529" s="111">
        <f t="shared" si="1445"/>
        <v>5.5988661274411679E-3</v>
      </c>
      <c r="BF18529" s="112">
        <v>152.97999999999999</v>
      </c>
      <c r="BG18529" s="112">
        <f t="shared" si="1446"/>
        <v>1.3072749871550552E-4</v>
      </c>
    </row>
    <row r="18530" spans="1:59" ht="25" x14ac:dyDescent="0.2">
      <c r="A18530" s="83">
        <v>36791</v>
      </c>
      <c r="B18530" s="84"/>
      <c r="C18530" s="85"/>
      <c r="D18530" s="86"/>
      <c r="E18530" s="86"/>
      <c r="F18530" s="87"/>
      <c r="G18530" s="87"/>
      <c r="H18530" s="88"/>
      <c r="I18530" s="88"/>
      <c r="J18530" s="89">
        <v>172.24700000000001</v>
      </c>
      <c r="K18530" s="89">
        <f t="shared" si="1448"/>
        <v>-1.101047205699297E-2</v>
      </c>
      <c r="L18530" s="90"/>
      <c r="M18530" s="90"/>
      <c r="N18530" s="91"/>
      <c r="O18530" s="91"/>
      <c r="P18530" s="92"/>
      <c r="Q18530" s="92"/>
      <c r="R18530" s="93">
        <v>517.1</v>
      </c>
      <c r="S18530" s="93">
        <f t="shared" si="1442"/>
        <v>0</v>
      </c>
      <c r="T18530" s="94"/>
      <c r="U18530" s="94"/>
      <c r="V18530" s="95"/>
      <c r="W18530" s="95"/>
      <c r="X18530" s="96"/>
      <c r="Y18530" s="96"/>
      <c r="Z18530" s="97">
        <v>3704.11</v>
      </c>
      <c r="AA18530" s="97">
        <f t="shared" si="1443"/>
        <v>-4.5763095323185293E-3</v>
      </c>
      <c r="AB18530" s="98">
        <v>2023.55</v>
      </c>
      <c r="AC18530" s="98">
        <f t="shared" ref="AC18530:AC18593" si="1455">LN(AB18529/AB18530)</f>
        <v>-8.7406158667518111E-3</v>
      </c>
      <c r="AD18530" s="99">
        <v>2009.76</v>
      </c>
      <c r="AE18530" s="99">
        <f t="shared" si="1452"/>
        <v>-2.2388226871329414E-4</v>
      </c>
      <c r="AF18530" s="100">
        <v>4295.0039999999999</v>
      </c>
      <c r="AG18530" s="100">
        <f t="shared" ref="AG18530:AG18593" si="1456">LN(AF18530/AF18529)</f>
        <v>8.4406365666977821E-3</v>
      </c>
      <c r="AH18530" s="101">
        <v>1634.85</v>
      </c>
      <c r="AI18530" s="101">
        <f t="shared" si="1450"/>
        <v>-9.048457868265752E-3</v>
      </c>
      <c r="AJ18530" s="102">
        <v>3436.9</v>
      </c>
      <c r="AK18530" s="102">
        <f t="shared" si="1439"/>
        <v>1.1418194568271183E-2</v>
      </c>
      <c r="AL18530" s="103">
        <v>606.88699999999994</v>
      </c>
      <c r="AM18530" s="103">
        <f t="shared" si="1444"/>
        <v>0</v>
      </c>
      <c r="AN18530" s="104">
        <v>417.33600000000001</v>
      </c>
      <c r="AO18530" s="104">
        <f t="shared" si="1441"/>
        <v>1.8485994868488627E-2</v>
      </c>
      <c r="AP18530" s="105">
        <v>1936.4690000000001</v>
      </c>
      <c r="AQ18530" s="105">
        <f t="shared" si="1451"/>
        <v>9.7865926058688154E-3</v>
      </c>
      <c r="AR18530" s="106">
        <v>145.78</v>
      </c>
      <c r="AS18530" s="106">
        <f t="shared" si="1453"/>
        <v>0</v>
      </c>
      <c r="AT18530" s="107">
        <v>99.84</v>
      </c>
      <c r="AU18530" s="107">
        <f t="shared" si="1454"/>
        <v>8.8531765368851014E-3</v>
      </c>
      <c r="AV18530" s="90"/>
      <c r="AW18530" s="90"/>
      <c r="AX18530" s="108">
        <v>889.42</v>
      </c>
      <c r="AY18530" s="108">
        <f t="shared" si="1447"/>
        <v>1.5752996326360864E-3</v>
      </c>
      <c r="AZ18530" s="109">
        <v>551.16</v>
      </c>
      <c r="BA18530" s="109">
        <f t="shared" si="1449"/>
        <v>-1.3598413800991825E-3</v>
      </c>
      <c r="BB18530" s="110">
        <v>118.19450000000001</v>
      </c>
      <c r="BC18530" s="110">
        <f t="shared" si="1440"/>
        <v>1.4664559359601826E-3</v>
      </c>
      <c r="BD18530" s="111">
        <v>969.35379999999998</v>
      </c>
      <c r="BE18530" s="111">
        <f t="shared" si="1445"/>
        <v>1.0754178085674291E-3</v>
      </c>
      <c r="BF18530" s="112">
        <v>153</v>
      </c>
      <c r="BG18530" s="112">
        <f t="shared" si="1446"/>
        <v>0</v>
      </c>
    </row>
    <row r="18531" spans="1:59" ht="25" x14ac:dyDescent="0.2">
      <c r="A18531" s="83">
        <v>36792</v>
      </c>
      <c r="B18531" s="84"/>
      <c r="C18531" s="85"/>
      <c r="D18531" s="86"/>
      <c r="E18531" s="86"/>
      <c r="F18531" s="87"/>
      <c r="G18531" s="87"/>
      <c r="H18531" s="88"/>
      <c r="I18531" s="88"/>
      <c r="J18531" s="89">
        <v>172.24700000000001</v>
      </c>
      <c r="K18531" s="89">
        <f t="shared" si="1448"/>
        <v>0</v>
      </c>
      <c r="L18531" s="90"/>
      <c r="M18531" s="90"/>
      <c r="N18531" s="91"/>
      <c r="O18531" s="91"/>
      <c r="P18531" s="92"/>
      <c r="Q18531" s="92"/>
      <c r="R18531" s="93">
        <v>517.1</v>
      </c>
      <c r="S18531" s="93">
        <f t="shared" si="1442"/>
        <v>0</v>
      </c>
      <c r="T18531" s="94"/>
      <c r="U18531" s="94"/>
      <c r="V18531" s="95"/>
      <c r="W18531" s="95"/>
      <c r="X18531" s="96"/>
      <c r="Y18531" s="96"/>
      <c r="Z18531" s="97">
        <v>3704.11</v>
      </c>
      <c r="AA18531" s="97">
        <f t="shared" si="1443"/>
        <v>0</v>
      </c>
      <c r="AB18531" s="98">
        <v>2023.55</v>
      </c>
      <c r="AC18531" s="98">
        <f t="shared" si="1455"/>
        <v>0</v>
      </c>
      <c r="AD18531" s="99">
        <v>2009.76</v>
      </c>
      <c r="AE18531" s="99">
        <f t="shared" si="1452"/>
        <v>0</v>
      </c>
      <c r="AF18531" s="100">
        <v>4295.0039999999999</v>
      </c>
      <c r="AG18531" s="100">
        <f t="shared" si="1456"/>
        <v>0</v>
      </c>
      <c r="AH18531" s="101">
        <v>1634.85</v>
      </c>
      <c r="AI18531" s="101">
        <f t="shared" si="1450"/>
        <v>0</v>
      </c>
      <c r="AJ18531" s="102">
        <v>3436.9</v>
      </c>
      <c r="AK18531" s="102">
        <f t="shared" ref="AK18531:AK18594" si="1457">LN(AJ18531/AJ18530)</f>
        <v>0</v>
      </c>
      <c r="AL18531" s="103">
        <v>606.88699999999994</v>
      </c>
      <c r="AM18531" s="103">
        <f t="shared" si="1444"/>
        <v>0</v>
      </c>
      <c r="AN18531" s="104">
        <v>417.33600000000001</v>
      </c>
      <c r="AO18531" s="104">
        <f t="shared" si="1441"/>
        <v>0</v>
      </c>
      <c r="AP18531" s="105">
        <v>1936.4690000000001</v>
      </c>
      <c r="AQ18531" s="105">
        <f t="shared" si="1451"/>
        <v>0</v>
      </c>
      <c r="AR18531" s="106">
        <v>145.78</v>
      </c>
      <c r="AS18531" s="106">
        <f t="shared" si="1453"/>
        <v>0</v>
      </c>
      <c r="AT18531" s="107">
        <v>99.84</v>
      </c>
      <c r="AU18531" s="107">
        <f t="shared" si="1454"/>
        <v>0</v>
      </c>
      <c r="AV18531" s="90"/>
      <c r="AW18531" s="90"/>
      <c r="AX18531" s="108">
        <v>889.42</v>
      </c>
      <c r="AY18531" s="108">
        <f t="shared" si="1447"/>
        <v>0</v>
      </c>
      <c r="AZ18531" s="109">
        <v>551.16</v>
      </c>
      <c r="BA18531" s="109">
        <f t="shared" si="1449"/>
        <v>0</v>
      </c>
      <c r="BB18531" s="110">
        <v>118.19450000000001</v>
      </c>
      <c r="BC18531" s="110">
        <f t="shared" si="1440"/>
        <v>0</v>
      </c>
      <c r="BD18531" s="111">
        <v>969.35379999999998</v>
      </c>
      <c r="BE18531" s="111">
        <f t="shared" si="1445"/>
        <v>0</v>
      </c>
      <c r="BF18531" s="112">
        <v>153</v>
      </c>
      <c r="BG18531" s="112">
        <f t="shared" si="1446"/>
        <v>0</v>
      </c>
    </row>
    <row r="18532" spans="1:59" ht="25" x14ac:dyDescent="0.2">
      <c r="A18532" s="83">
        <v>36793</v>
      </c>
      <c r="B18532" s="84"/>
      <c r="C18532" s="85"/>
      <c r="D18532" s="86"/>
      <c r="E18532" s="86"/>
      <c r="F18532" s="87"/>
      <c r="G18532" s="87"/>
      <c r="H18532" s="88"/>
      <c r="I18532" s="88"/>
      <c r="J18532" s="89">
        <v>172.24700000000001</v>
      </c>
      <c r="K18532" s="89">
        <f t="shared" si="1448"/>
        <v>0</v>
      </c>
      <c r="L18532" s="90"/>
      <c r="M18532" s="90"/>
      <c r="N18532" s="91"/>
      <c r="O18532" s="91"/>
      <c r="P18532" s="92"/>
      <c r="Q18532" s="92"/>
      <c r="R18532" s="93">
        <v>517.1</v>
      </c>
      <c r="S18532" s="93">
        <f t="shared" si="1442"/>
        <v>2.3677999719682045E-2</v>
      </c>
      <c r="T18532" s="94"/>
      <c r="U18532" s="94"/>
      <c r="V18532" s="95"/>
      <c r="W18532" s="95"/>
      <c r="X18532" s="96"/>
      <c r="Y18532" s="96"/>
      <c r="Z18532" s="97">
        <v>3704.11</v>
      </c>
      <c r="AA18532" s="97">
        <f t="shared" si="1443"/>
        <v>0</v>
      </c>
      <c r="AB18532" s="98">
        <v>2023.55</v>
      </c>
      <c r="AC18532" s="98">
        <f t="shared" si="1455"/>
        <v>0</v>
      </c>
      <c r="AD18532" s="99">
        <v>2009.76</v>
      </c>
      <c r="AE18532" s="99">
        <f t="shared" si="1452"/>
        <v>0</v>
      </c>
      <c r="AF18532" s="100">
        <v>4295.0039999999999</v>
      </c>
      <c r="AG18532" s="100">
        <f t="shared" si="1456"/>
        <v>0</v>
      </c>
      <c r="AH18532" s="101">
        <v>1634.85</v>
      </c>
      <c r="AI18532" s="101">
        <f t="shared" si="1450"/>
        <v>0</v>
      </c>
      <c r="AJ18532" s="102">
        <v>3436.9</v>
      </c>
      <c r="AK18532" s="102">
        <f t="shared" si="1457"/>
        <v>0</v>
      </c>
      <c r="AL18532" s="103">
        <v>606.88699999999994</v>
      </c>
      <c r="AM18532" s="103">
        <f t="shared" si="1444"/>
        <v>-1.0258623562750256E-2</v>
      </c>
      <c r="AN18532" s="104">
        <v>417.33600000000001</v>
      </c>
      <c r="AO18532" s="104">
        <f t="shared" si="1441"/>
        <v>0</v>
      </c>
      <c r="AP18532" s="105">
        <v>1936.4690000000001</v>
      </c>
      <c r="AQ18532" s="105">
        <f t="shared" si="1451"/>
        <v>0</v>
      </c>
      <c r="AR18532" s="106">
        <v>145.78</v>
      </c>
      <c r="AS18532" s="106">
        <f t="shared" si="1453"/>
        <v>-4.8029092830372347E-4</v>
      </c>
      <c r="AT18532" s="107">
        <v>99.84</v>
      </c>
      <c r="AU18532" s="107">
        <f t="shared" si="1454"/>
        <v>0</v>
      </c>
      <c r="AV18532" s="90"/>
      <c r="AW18532" s="90"/>
      <c r="AX18532" s="108">
        <v>889.42</v>
      </c>
      <c r="AY18532" s="108">
        <f t="shared" si="1447"/>
        <v>0</v>
      </c>
      <c r="AZ18532" s="109">
        <v>551.16</v>
      </c>
      <c r="BA18532" s="109">
        <f t="shared" si="1449"/>
        <v>0</v>
      </c>
      <c r="BB18532" s="110">
        <v>118.19450000000001</v>
      </c>
      <c r="BC18532" s="110">
        <f t="shared" si="1440"/>
        <v>0</v>
      </c>
      <c r="BD18532" s="111">
        <v>969.35379999999998</v>
      </c>
      <c r="BE18532" s="111">
        <f t="shared" si="1445"/>
        <v>0</v>
      </c>
      <c r="BF18532" s="112">
        <v>153</v>
      </c>
      <c r="BG18532" s="112">
        <f t="shared" si="1446"/>
        <v>5.2273916506609213E-4</v>
      </c>
    </row>
    <row r="18533" spans="1:59" ht="25" x14ac:dyDescent="0.2">
      <c r="A18533" s="83">
        <v>36794</v>
      </c>
      <c r="B18533" s="84"/>
      <c r="C18533" s="85"/>
      <c r="D18533" s="86"/>
      <c r="E18533" s="86"/>
      <c r="F18533" s="87"/>
      <c r="G18533" s="87"/>
      <c r="H18533" s="88"/>
      <c r="I18533" s="88"/>
      <c r="J18533" s="89">
        <v>171.84899999999999</v>
      </c>
      <c r="K18533" s="89">
        <f t="shared" si="1448"/>
        <v>-2.3133089456898481E-3</v>
      </c>
      <c r="L18533" s="90"/>
      <c r="M18533" s="90"/>
      <c r="N18533" s="91"/>
      <c r="O18533" s="91"/>
      <c r="P18533" s="92"/>
      <c r="Q18533" s="92"/>
      <c r="R18533" s="93">
        <v>529.49</v>
      </c>
      <c r="S18533" s="93">
        <f t="shared" si="1442"/>
        <v>-2.0039329150113193E-3</v>
      </c>
      <c r="T18533" s="94"/>
      <c r="U18533" s="94"/>
      <c r="V18533" s="95"/>
      <c r="W18533" s="95"/>
      <c r="X18533" s="96"/>
      <c r="Y18533" s="96"/>
      <c r="Z18533" s="97">
        <v>3624.97</v>
      </c>
      <c r="AA18533" s="97">
        <f t="shared" si="1443"/>
        <v>-2.1597001556833445E-2</v>
      </c>
      <c r="AB18533" s="98">
        <v>2010.48</v>
      </c>
      <c r="AC18533" s="98">
        <f t="shared" si="1455"/>
        <v>6.4798951584554339E-3</v>
      </c>
      <c r="AD18533" s="99">
        <v>1996.32</v>
      </c>
      <c r="AE18533" s="99">
        <f t="shared" si="1452"/>
        <v>-6.7098262762316742E-3</v>
      </c>
      <c r="AF18533" s="100">
        <v>4289.6220000000003</v>
      </c>
      <c r="AG18533" s="100">
        <f t="shared" si="1456"/>
        <v>-1.2538695815347627E-3</v>
      </c>
      <c r="AH18533" s="101">
        <v>1610.52</v>
      </c>
      <c r="AI18533" s="101">
        <f t="shared" si="1450"/>
        <v>-1.4993948805715434E-2</v>
      </c>
      <c r="AJ18533" s="102">
        <v>3428.09</v>
      </c>
      <c r="AK18533" s="102">
        <f t="shared" si="1457"/>
        <v>-2.5666475366909482E-3</v>
      </c>
      <c r="AL18533" s="103">
        <v>600.69299999999998</v>
      </c>
      <c r="AM18533" s="103">
        <f t="shared" si="1444"/>
        <v>-1.5285374690689671E-2</v>
      </c>
      <c r="AN18533" s="104">
        <v>414.03100000000001</v>
      </c>
      <c r="AO18533" s="104">
        <f t="shared" si="1441"/>
        <v>-7.9508024988193208E-3</v>
      </c>
      <c r="AP18533" s="105">
        <v>1941.346</v>
      </c>
      <c r="AQ18533" s="105">
        <f t="shared" si="1451"/>
        <v>2.515335348056666E-3</v>
      </c>
      <c r="AR18533" s="106">
        <v>145.71</v>
      </c>
      <c r="AS18533" s="106">
        <f t="shared" si="1453"/>
        <v>-5.7125314506053012E-3</v>
      </c>
      <c r="AT18533" s="107">
        <v>99.25</v>
      </c>
      <c r="AU18533" s="107">
        <f t="shared" si="1454"/>
        <v>-5.9269850538177888E-3</v>
      </c>
      <c r="AV18533" s="90"/>
      <c r="AW18533" s="90"/>
      <c r="AX18533" s="108">
        <v>890.1</v>
      </c>
      <c r="AY18533" s="108">
        <f t="shared" si="1447"/>
        <v>7.642510711854542E-4</v>
      </c>
      <c r="AZ18533" s="109">
        <v>551.88</v>
      </c>
      <c r="BA18533" s="109">
        <f t="shared" si="1449"/>
        <v>1.3054832141305179E-3</v>
      </c>
      <c r="BB18533" s="110">
        <v>118.2218</v>
      </c>
      <c r="BC18533" s="110">
        <f t="shared" si="1440"/>
        <v>2.3094854391470548E-4</v>
      </c>
      <c r="BD18533" s="111">
        <v>971.57190000000003</v>
      </c>
      <c r="BE18533" s="111">
        <f t="shared" si="1445"/>
        <v>2.2856114127566716E-3</v>
      </c>
      <c r="BF18533" s="112">
        <v>153.08000000000001</v>
      </c>
      <c r="BG18533" s="112">
        <f t="shared" si="1446"/>
        <v>1.306421061363333E-4</v>
      </c>
    </row>
    <row r="18534" spans="1:59" ht="25" x14ac:dyDescent="0.2">
      <c r="A18534" s="83">
        <v>36795</v>
      </c>
      <c r="B18534" s="84"/>
      <c r="C18534" s="85"/>
      <c r="D18534" s="86"/>
      <c r="E18534" s="86"/>
      <c r="F18534" s="87"/>
      <c r="G18534" s="87"/>
      <c r="H18534" s="88"/>
      <c r="I18534" s="88"/>
      <c r="J18534" s="89">
        <v>171.81299999999999</v>
      </c>
      <c r="K18534" s="89">
        <f t="shared" si="1448"/>
        <v>-2.0950818031481358E-4</v>
      </c>
      <c r="L18534" s="90"/>
      <c r="M18534" s="90"/>
      <c r="N18534" s="91"/>
      <c r="O18534" s="91"/>
      <c r="P18534" s="92"/>
      <c r="Q18534" s="92"/>
      <c r="R18534" s="93">
        <v>528.42999999999995</v>
      </c>
      <c r="S18534" s="93">
        <f t="shared" si="1442"/>
        <v>-1.7033034665539298E-4</v>
      </c>
      <c r="T18534" s="94"/>
      <c r="U18534" s="94"/>
      <c r="V18534" s="95"/>
      <c r="W18534" s="95"/>
      <c r="X18534" s="96"/>
      <c r="Y18534" s="96"/>
      <c r="Z18534" s="97">
        <v>3585.43</v>
      </c>
      <c r="AA18534" s="97">
        <f t="shared" si="1443"/>
        <v>-1.0967601339477778E-2</v>
      </c>
      <c r="AB18534" s="98">
        <v>1989.01</v>
      </c>
      <c r="AC18534" s="98">
        <f t="shared" si="1455"/>
        <v>1.0736472020243781E-2</v>
      </c>
      <c r="AD18534" s="99">
        <v>1979.92</v>
      </c>
      <c r="AE18534" s="99">
        <f t="shared" si="1452"/>
        <v>-8.2490458307994553E-3</v>
      </c>
      <c r="AF18534" s="100">
        <v>4328.2060000000001</v>
      </c>
      <c r="AG18534" s="100">
        <f t="shared" si="1456"/>
        <v>8.9545202842576874E-3</v>
      </c>
      <c r="AH18534" s="101">
        <v>1591.09</v>
      </c>
      <c r="AI18534" s="101">
        <f t="shared" si="1450"/>
        <v>-1.2137792263745048E-2</v>
      </c>
      <c r="AJ18534" s="102">
        <v>3450.91</v>
      </c>
      <c r="AK18534" s="102">
        <f t="shared" si="1457"/>
        <v>6.6347096118941464E-3</v>
      </c>
      <c r="AL18534" s="103">
        <v>591.58100000000002</v>
      </c>
      <c r="AM18534" s="103">
        <f t="shared" si="1444"/>
        <v>-1.7443079682556246E-3</v>
      </c>
      <c r="AN18534" s="104">
        <v>410.053</v>
      </c>
      <c r="AO18534" s="104">
        <f t="shared" si="1441"/>
        <v>-9.6544306124475739E-3</v>
      </c>
      <c r="AP18534" s="105">
        <v>1933.6690000000001</v>
      </c>
      <c r="AQ18534" s="105">
        <f t="shared" si="1451"/>
        <v>-3.9623124266723632E-3</v>
      </c>
      <c r="AR18534" s="106">
        <v>144.88</v>
      </c>
      <c r="AS18534" s="106">
        <f t="shared" si="1453"/>
        <v>-4.8327523464672438E-4</v>
      </c>
      <c r="AT18534" s="107">
        <v>99.7</v>
      </c>
      <c r="AU18534" s="107">
        <f t="shared" si="1454"/>
        <v>4.5237574004928166E-3</v>
      </c>
      <c r="AV18534" s="90"/>
      <c r="AW18534" s="90"/>
      <c r="AX18534" s="108">
        <v>891.79</v>
      </c>
      <c r="AY18534" s="108">
        <f t="shared" si="1447"/>
        <v>1.8968628891017603E-3</v>
      </c>
      <c r="AZ18534" s="109">
        <v>551.46</v>
      </c>
      <c r="BA18534" s="109">
        <f t="shared" si="1449"/>
        <v>-7.6132474175955099E-4</v>
      </c>
      <c r="BB18534" s="110">
        <v>118.2701</v>
      </c>
      <c r="BC18534" s="110">
        <f t="shared" si="1440"/>
        <v>4.0847065520260747E-4</v>
      </c>
      <c r="BD18534" s="111">
        <v>976.42780000000005</v>
      </c>
      <c r="BE18534" s="111">
        <f t="shared" si="1445"/>
        <v>4.9855347082484866E-3</v>
      </c>
      <c r="BF18534" s="112">
        <v>153.1</v>
      </c>
      <c r="BG18534" s="112">
        <f t="shared" si="1446"/>
        <v>1.3062504100623217E-4</v>
      </c>
    </row>
    <row r="18535" spans="1:59" ht="25" x14ac:dyDescent="0.2">
      <c r="A18535" s="83">
        <v>36796</v>
      </c>
      <c r="B18535" s="84"/>
      <c r="C18535" s="85"/>
      <c r="D18535" s="86"/>
      <c r="E18535" s="86"/>
      <c r="F18535" s="87"/>
      <c r="G18535" s="87"/>
      <c r="H18535" s="88"/>
      <c r="I18535" s="88"/>
      <c r="J18535" s="89">
        <v>172.292</v>
      </c>
      <c r="K18535" s="89">
        <f t="shared" si="1448"/>
        <v>2.7840357413480505E-3</v>
      </c>
      <c r="L18535" s="90"/>
      <c r="M18535" s="90"/>
      <c r="N18535" s="91"/>
      <c r="O18535" s="91"/>
      <c r="P18535" s="92"/>
      <c r="Q18535" s="92"/>
      <c r="R18535" s="93">
        <v>528.34</v>
      </c>
      <c r="S18535" s="93">
        <f t="shared" si="1442"/>
        <v>-2.4608395372874319E-4</v>
      </c>
      <c r="T18535" s="94"/>
      <c r="U18535" s="94"/>
      <c r="V18535" s="95"/>
      <c r="W18535" s="95"/>
      <c r="X18535" s="96"/>
      <c r="Y18535" s="96"/>
      <c r="Z18535" s="97">
        <v>3574.73</v>
      </c>
      <c r="AA18535" s="97">
        <f t="shared" si="1443"/>
        <v>-2.9887622525164919E-3</v>
      </c>
      <c r="AB18535" s="98">
        <v>1982.77</v>
      </c>
      <c r="AC18535" s="98">
        <f t="shared" si="1455"/>
        <v>3.1421705804862247E-3</v>
      </c>
      <c r="AD18535" s="99">
        <v>1979.31</v>
      </c>
      <c r="AE18535" s="99">
        <f t="shared" si="1452"/>
        <v>-3.0814072677097791E-4</v>
      </c>
      <c r="AF18535" s="100">
        <v>4374.9530000000004</v>
      </c>
      <c r="AG18535" s="100">
        <f t="shared" si="1456"/>
        <v>1.0742639440739143E-2</v>
      </c>
      <c r="AH18535" s="101">
        <v>1583.84</v>
      </c>
      <c r="AI18535" s="101">
        <f t="shared" si="1450"/>
        <v>-4.567037762472582E-3</v>
      </c>
      <c r="AJ18535" s="102">
        <v>3486.04</v>
      </c>
      <c r="AK18535" s="102">
        <f t="shared" si="1457"/>
        <v>1.0128457122786967E-2</v>
      </c>
      <c r="AL18535" s="103">
        <v>590.54999999999995</v>
      </c>
      <c r="AM18535" s="103">
        <f t="shared" si="1444"/>
        <v>2.6088021834456653E-2</v>
      </c>
      <c r="AN18535" s="104">
        <v>411.173</v>
      </c>
      <c r="AO18535" s="104">
        <f t="shared" si="1441"/>
        <v>2.7276308699362658E-3</v>
      </c>
      <c r="AP18535" s="105">
        <v>1942.0319999999999</v>
      </c>
      <c r="AQ18535" s="105">
        <f t="shared" si="1451"/>
        <v>4.3156130876615658E-3</v>
      </c>
      <c r="AR18535" s="106">
        <v>144.81</v>
      </c>
      <c r="AS18535" s="106">
        <f t="shared" si="1453"/>
        <v>1.2148816157192852E-2</v>
      </c>
      <c r="AT18535" s="107">
        <v>100.38</v>
      </c>
      <c r="AU18535" s="107">
        <f t="shared" si="1454"/>
        <v>6.7973072589949885E-3</v>
      </c>
      <c r="AV18535" s="90"/>
      <c r="AW18535" s="90"/>
      <c r="AX18535" s="108">
        <v>891.21</v>
      </c>
      <c r="AY18535" s="108">
        <f t="shared" si="1447"/>
        <v>-6.50588918068206E-4</v>
      </c>
      <c r="AZ18535" s="109">
        <v>548.62</v>
      </c>
      <c r="BA18535" s="109">
        <f t="shared" si="1449"/>
        <v>-5.1632723245292975E-3</v>
      </c>
      <c r="BB18535" s="110">
        <v>118.4091</v>
      </c>
      <c r="BC18535" s="110">
        <f t="shared" si="1440"/>
        <v>1.1745858189562246E-3</v>
      </c>
      <c r="BD18535" s="111">
        <v>971.38019999999995</v>
      </c>
      <c r="BE18535" s="111">
        <f t="shared" si="1445"/>
        <v>-5.1828632997481363E-3</v>
      </c>
      <c r="BF18535" s="112">
        <v>153.12</v>
      </c>
      <c r="BG18535" s="112">
        <f t="shared" si="1446"/>
        <v>6.5306122472076888E-5</v>
      </c>
    </row>
    <row r="18536" spans="1:59" ht="25" x14ac:dyDescent="0.2">
      <c r="A18536" s="83">
        <v>36797</v>
      </c>
      <c r="B18536" s="84"/>
      <c r="C18536" s="85"/>
      <c r="D18536" s="86"/>
      <c r="E18536" s="86"/>
      <c r="F18536" s="87"/>
      <c r="G18536" s="87"/>
      <c r="H18536" s="88"/>
      <c r="I18536" s="88"/>
      <c r="J18536" s="89">
        <v>169.11</v>
      </c>
      <c r="K18536" s="89">
        <f t="shared" si="1448"/>
        <v>-1.8641321050129667E-2</v>
      </c>
      <c r="L18536" s="90"/>
      <c r="M18536" s="90"/>
      <c r="N18536" s="91"/>
      <c r="O18536" s="91"/>
      <c r="P18536" s="92"/>
      <c r="Q18536" s="92"/>
      <c r="R18536" s="93">
        <v>528.21</v>
      </c>
      <c r="S18536" s="93">
        <f t="shared" si="1442"/>
        <v>8.3265527207300341E-4</v>
      </c>
      <c r="T18536" s="94"/>
      <c r="U18536" s="94"/>
      <c r="V18536" s="95"/>
      <c r="W18536" s="95"/>
      <c r="X18536" s="96"/>
      <c r="Y18536" s="96"/>
      <c r="Z18536" s="97">
        <v>3728.12</v>
      </c>
      <c r="AA18536" s="97">
        <f t="shared" si="1443"/>
        <v>4.2014436328167017E-2</v>
      </c>
      <c r="AB18536" s="98">
        <v>2044.16</v>
      </c>
      <c r="AC18536" s="98">
        <f t="shared" si="1455"/>
        <v>-3.0492090233604503E-2</v>
      </c>
      <c r="AD18536" s="99">
        <v>2023.33</v>
      </c>
      <c r="AE18536" s="99">
        <f t="shared" si="1452"/>
        <v>2.1996369832478539E-2</v>
      </c>
      <c r="AF18536" s="100">
        <v>4434.4930000000004</v>
      </c>
      <c r="AG18536" s="100">
        <f t="shared" si="1456"/>
        <v>1.3517514406428783E-2</v>
      </c>
      <c r="AH18536" s="101">
        <v>1616.05</v>
      </c>
      <c r="AI18536" s="101">
        <f t="shared" si="1450"/>
        <v>2.0132622024952546E-2</v>
      </c>
      <c r="AJ18536" s="102">
        <v>3527.38</v>
      </c>
      <c r="AK18536" s="102">
        <f t="shared" si="1457"/>
        <v>1.1788964238240822E-2</v>
      </c>
      <c r="AL18536" s="103">
        <v>606.15899999999999</v>
      </c>
      <c r="AM18536" s="103">
        <f t="shared" si="1444"/>
        <v>-3.1528243895033045E-2</v>
      </c>
      <c r="AN18536" s="104">
        <v>418.85500000000002</v>
      </c>
      <c r="AO18536" s="104">
        <f t="shared" si="1441"/>
        <v>1.8510747469794527E-2</v>
      </c>
      <c r="AP18536" s="105">
        <v>1989.2660000000001</v>
      </c>
      <c r="AQ18536" s="105">
        <f t="shared" si="1451"/>
        <v>2.4030878884281359E-2</v>
      </c>
      <c r="AR18536" s="106">
        <v>146.58000000000001</v>
      </c>
      <c r="AS18536" s="106">
        <f t="shared" si="1453"/>
        <v>-6.5021960032152432E-3</v>
      </c>
      <c r="AT18536" s="107">
        <v>100.96</v>
      </c>
      <c r="AU18536" s="107">
        <f t="shared" si="1454"/>
        <v>5.7614145661154768E-3</v>
      </c>
      <c r="AV18536" s="90"/>
      <c r="AW18536" s="90"/>
      <c r="AX18536" s="108">
        <v>891.79</v>
      </c>
      <c r="AY18536" s="108">
        <f t="shared" si="1447"/>
        <v>6.5058891806824828E-4</v>
      </c>
      <c r="AZ18536" s="109">
        <v>547.9</v>
      </c>
      <c r="BA18536" s="109">
        <f t="shared" si="1449"/>
        <v>-1.3132457291739248E-3</v>
      </c>
      <c r="BB18536" s="110">
        <v>118.42140000000001</v>
      </c>
      <c r="BC18536" s="110">
        <f t="shared" ref="BC18536:BC18599" si="1458">LN(BB18536/BB18535)</f>
        <v>1.0387175647628912E-4</v>
      </c>
      <c r="BD18536" s="111">
        <v>973.18320000000006</v>
      </c>
      <c r="BE18536" s="111">
        <f t="shared" si="1445"/>
        <v>1.8544013701794399E-3</v>
      </c>
      <c r="BF18536" s="112">
        <v>153.13</v>
      </c>
      <c r="BG18536" s="112">
        <f t="shared" si="1446"/>
        <v>3.9174719748847058E-4</v>
      </c>
    </row>
    <row r="18537" spans="1:59" ht="25" x14ac:dyDescent="0.2">
      <c r="A18537" s="83">
        <v>36798</v>
      </c>
      <c r="B18537" s="84"/>
      <c r="C18537" s="85"/>
      <c r="D18537" s="86"/>
      <c r="E18537" s="86"/>
      <c r="F18537" s="87"/>
      <c r="G18537" s="87"/>
      <c r="H18537" s="88"/>
      <c r="I18537" s="88"/>
      <c r="J18537" s="89">
        <v>169.95599999999999</v>
      </c>
      <c r="K18537" s="89">
        <f t="shared" si="1448"/>
        <v>4.9901892586662324E-3</v>
      </c>
      <c r="L18537" s="90"/>
      <c r="M18537" s="90"/>
      <c r="N18537" s="91"/>
      <c r="O18537" s="91"/>
      <c r="P18537" s="92"/>
      <c r="Q18537" s="92"/>
      <c r="R18537" s="93">
        <v>528.65</v>
      </c>
      <c r="S18537" s="93">
        <f t="shared" si="1442"/>
        <v>0</v>
      </c>
      <c r="T18537" s="94"/>
      <c r="U18537" s="94"/>
      <c r="V18537" s="95"/>
      <c r="W18537" s="95"/>
      <c r="X18537" s="96"/>
      <c r="Y18537" s="96"/>
      <c r="Z18537" s="97">
        <v>3573.46</v>
      </c>
      <c r="AA18537" s="97">
        <f t="shared" si="1443"/>
        <v>-4.2369771039013536E-2</v>
      </c>
      <c r="AB18537" s="98">
        <v>2034.87</v>
      </c>
      <c r="AC18537" s="98">
        <f t="shared" si="1455"/>
        <v>4.5550123742709378E-3</v>
      </c>
      <c r="AD18537" s="99">
        <v>1993.33</v>
      </c>
      <c r="AE18537" s="99">
        <f t="shared" si="1452"/>
        <v>-1.4938061903252331E-2</v>
      </c>
      <c r="AF18537" s="100">
        <v>4439.5129999999999</v>
      </c>
      <c r="AG18537" s="100">
        <f t="shared" si="1456"/>
        <v>1.1313944424848779E-3</v>
      </c>
      <c r="AH18537" s="101">
        <v>1577.85</v>
      </c>
      <c r="AI18537" s="101">
        <f t="shared" si="1450"/>
        <v>-2.3921739343056952E-2</v>
      </c>
      <c r="AJ18537" s="102">
        <v>3542.95</v>
      </c>
      <c r="AK18537" s="102">
        <f t="shared" si="1457"/>
        <v>4.4043277100304168E-3</v>
      </c>
      <c r="AL18537" s="103">
        <v>587.346</v>
      </c>
      <c r="AM18537" s="103">
        <f t="shared" si="1444"/>
        <v>0</v>
      </c>
      <c r="AN18537" s="104">
        <v>414.82600000000002</v>
      </c>
      <c r="AO18537" s="104">
        <f t="shared" si="1441"/>
        <v>-9.6656427753001508E-3</v>
      </c>
      <c r="AP18537" s="105">
        <v>1978.7349999999999</v>
      </c>
      <c r="AQ18537" s="105">
        <f t="shared" si="1451"/>
        <v>-5.3079748344544925E-3</v>
      </c>
      <c r="AR18537" s="106">
        <v>145.63</v>
      </c>
      <c r="AS18537" s="106">
        <f t="shared" si="1453"/>
        <v>0</v>
      </c>
      <c r="AT18537" s="107">
        <v>100.54</v>
      </c>
      <c r="AU18537" s="107">
        <f t="shared" si="1454"/>
        <v>-4.1687405284737238E-3</v>
      </c>
      <c r="AV18537" s="90"/>
      <c r="AW18537" s="90"/>
      <c r="AX18537" s="108">
        <v>893.12</v>
      </c>
      <c r="AY18537" s="108">
        <f t="shared" si="1447"/>
        <v>1.4902714939696931E-3</v>
      </c>
      <c r="AZ18537" s="109">
        <v>545.72</v>
      </c>
      <c r="BA18537" s="109">
        <f t="shared" si="1449"/>
        <v>-3.9867648496966215E-3</v>
      </c>
      <c r="BB18537" s="110">
        <v>118.4804</v>
      </c>
      <c r="BC18537" s="110">
        <f t="shared" si="1458"/>
        <v>4.9809669001946589E-4</v>
      </c>
      <c r="BD18537" s="111">
        <v>975.16669999999999</v>
      </c>
      <c r="BE18537" s="111">
        <f t="shared" si="1445"/>
        <v>2.0360826207227812E-3</v>
      </c>
      <c r="BF18537" s="112">
        <v>153.19</v>
      </c>
      <c r="BG18537" s="112">
        <f t="shared" si="1446"/>
        <v>0</v>
      </c>
    </row>
    <row r="18538" spans="1:59" ht="25" x14ac:dyDescent="0.2">
      <c r="A18538" s="83">
        <v>36799</v>
      </c>
      <c r="B18538" s="84"/>
      <c r="C18538" s="85"/>
      <c r="D18538" s="86"/>
      <c r="E18538" s="86"/>
      <c r="F18538" s="87"/>
      <c r="G18538" s="87"/>
      <c r="H18538" s="88"/>
      <c r="I18538" s="88"/>
      <c r="J18538" s="89">
        <v>169.95599999999999</v>
      </c>
      <c r="K18538" s="89">
        <f t="shared" si="1448"/>
        <v>0</v>
      </c>
      <c r="L18538" s="90"/>
      <c r="M18538" s="90"/>
      <c r="N18538" s="91"/>
      <c r="O18538" s="91"/>
      <c r="P18538" s="92"/>
      <c r="Q18538" s="92"/>
      <c r="R18538" s="93">
        <v>528.65</v>
      </c>
      <c r="S18538" s="93">
        <f t="shared" si="1442"/>
        <v>0</v>
      </c>
      <c r="T18538" s="94"/>
      <c r="U18538" s="94"/>
      <c r="V18538" s="95"/>
      <c r="W18538" s="95"/>
      <c r="X18538" s="96"/>
      <c r="Y18538" s="96"/>
      <c r="Z18538" s="97">
        <v>3573.46</v>
      </c>
      <c r="AA18538" s="97">
        <f t="shared" si="1443"/>
        <v>0</v>
      </c>
      <c r="AB18538" s="98">
        <v>2034.87</v>
      </c>
      <c r="AC18538" s="98">
        <f t="shared" si="1455"/>
        <v>0</v>
      </c>
      <c r="AD18538" s="99">
        <v>1993.33</v>
      </c>
      <c r="AE18538" s="99">
        <f t="shared" si="1452"/>
        <v>0</v>
      </c>
      <c r="AF18538" s="100">
        <v>4439.5129999999999</v>
      </c>
      <c r="AG18538" s="100">
        <f t="shared" si="1456"/>
        <v>0</v>
      </c>
      <c r="AH18538" s="101">
        <v>1577.85</v>
      </c>
      <c r="AI18538" s="101">
        <f t="shared" si="1450"/>
        <v>0</v>
      </c>
      <c r="AJ18538" s="102">
        <v>3542.95</v>
      </c>
      <c r="AK18538" s="102">
        <f t="shared" si="1457"/>
        <v>0</v>
      </c>
      <c r="AL18538" s="103">
        <v>587.346</v>
      </c>
      <c r="AM18538" s="103">
        <f t="shared" si="1444"/>
        <v>0</v>
      </c>
      <c r="AN18538" s="104">
        <v>414.82600000000002</v>
      </c>
      <c r="AO18538" s="104">
        <f t="shared" si="1441"/>
        <v>0</v>
      </c>
      <c r="AP18538" s="105">
        <v>1978.7349999999999</v>
      </c>
      <c r="AQ18538" s="105">
        <f t="shared" si="1451"/>
        <v>0</v>
      </c>
      <c r="AR18538" s="106">
        <v>145.63</v>
      </c>
      <c r="AS18538" s="106">
        <f t="shared" si="1453"/>
        <v>0</v>
      </c>
      <c r="AT18538" s="107">
        <v>100.54</v>
      </c>
      <c r="AU18538" s="107">
        <f t="shared" si="1454"/>
        <v>0</v>
      </c>
      <c r="AV18538" s="90"/>
      <c r="AW18538" s="90"/>
      <c r="AX18538" s="108">
        <v>893.12</v>
      </c>
      <c r="AY18538" s="108">
        <f t="shared" si="1447"/>
        <v>0</v>
      </c>
      <c r="AZ18538" s="109">
        <v>545.72</v>
      </c>
      <c r="BA18538" s="109">
        <f t="shared" si="1449"/>
        <v>0</v>
      </c>
      <c r="BB18538" s="110">
        <v>118.4804</v>
      </c>
      <c r="BC18538" s="110">
        <f t="shared" si="1458"/>
        <v>0</v>
      </c>
      <c r="BD18538" s="111">
        <v>975.16669999999999</v>
      </c>
      <c r="BE18538" s="111">
        <f t="shared" si="1445"/>
        <v>0</v>
      </c>
      <c r="BF18538" s="112">
        <v>153.19</v>
      </c>
      <c r="BG18538" s="112">
        <f t="shared" si="1446"/>
        <v>0</v>
      </c>
    </row>
    <row r="18539" spans="1:59" ht="25" x14ac:dyDescent="0.2">
      <c r="A18539" s="83">
        <v>36800</v>
      </c>
      <c r="B18539" s="84"/>
      <c r="C18539" s="85"/>
      <c r="D18539" s="86"/>
      <c r="E18539" s="86"/>
      <c r="F18539" s="87"/>
      <c r="G18539" s="87"/>
      <c r="H18539" s="88"/>
      <c r="I18539" s="88"/>
      <c r="J18539" s="89">
        <v>169.95599999999999</v>
      </c>
      <c r="K18539" s="89">
        <f t="shared" si="1448"/>
        <v>0</v>
      </c>
      <c r="L18539" s="90"/>
      <c r="M18539" s="90"/>
      <c r="N18539" s="91"/>
      <c r="O18539" s="91"/>
      <c r="P18539" s="92"/>
      <c r="Q18539" s="92"/>
      <c r="R18539" s="93">
        <v>528.65</v>
      </c>
      <c r="S18539" s="93">
        <f t="shared" si="1442"/>
        <v>-1.311887513752651E-2</v>
      </c>
      <c r="T18539" s="94"/>
      <c r="U18539" s="94"/>
      <c r="V18539" s="95"/>
      <c r="W18539" s="95"/>
      <c r="X18539" s="96"/>
      <c r="Y18539" s="96"/>
      <c r="Z18539" s="97">
        <v>3573.46</v>
      </c>
      <c r="AA18539" s="97">
        <f t="shared" si="1443"/>
        <v>0</v>
      </c>
      <c r="AB18539" s="98">
        <v>2034.87</v>
      </c>
      <c r="AC18539" s="98">
        <f t="shared" si="1455"/>
        <v>0</v>
      </c>
      <c r="AD18539" s="99">
        <v>1993.33</v>
      </c>
      <c r="AE18539" s="99">
        <f t="shared" si="1452"/>
        <v>0</v>
      </c>
      <c r="AF18539" s="100">
        <v>4439.5129999999999</v>
      </c>
      <c r="AG18539" s="100">
        <f t="shared" si="1456"/>
        <v>0</v>
      </c>
      <c r="AH18539" s="101">
        <v>1577.85</v>
      </c>
      <c r="AI18539" s="101">
        <f t="shared" si="1450"/>
        <v>0</v>
      </c>
      <c r="AJ18539" s="102">
        <v>3542.95</v>
      </c>
      <c r="AK18539" s="102">
        <f t="shared" si="1457"/>
        <v>0</v>
      </c>
      <c r="AL18539" s="103">
        <v>587.346</v>
      </c>
      <c r="AM18539" s="103">
        <f t="shared" si="1444"/>
        <v>-6.1978076613632711E-3</v>
      </c>
      <c r="AN18539" s="104">
        <v>414.82600000000002</v>
      </c>
      <c r="AO18539" s="104">
        <f t="shared" ref="AO18539:AO18602" si="1459">LN(AN18539/AN18538)</f>
        <v>0</v>
      </c>
      <c r="AP18539" s="105">
        <v>1978.7349999999999</v>
      </c>
      <c r="AQ18539" s="105">
        <f t="shared" si="1451"/>
        <v>0</v>
      </c>
      <c r="AR18539" s="106">
        <v>145.63</v>
      </c>
      <c r="AS18539" s="106">
        <f t="shared" si="1453"/>
        <v>-1.0305383757007621E-3</v>
      </c>
      <c r="AT18539" s="107">
        <v>100.54</v>
      </c>
      <c r="AU18539" s="107">
        <f t="shared" si="1454"/>
        <v>0</v>
      </c>
      <c r="AV18539" s="90"/>
      <c r="AW18539" s="90"/>
      <c r="AX18539" s="108">
        <v>893.12</v>
      </c>
      <c r="AY18539" s="108">
        <f t="shared" si="1447"/>
        <v>0</v>
      </c>
      <c r="AZ18539" s="109">
        <v>545.72</v>
      </c>
      <c r="BA18539" s="109">
        <f t="shared" si="1449"/>
        <v>0</v>
      </c>
      <c r="BB18539" s="110">
        <v>118.4804</v>
      </c>
      <c r="BC18539" s="110">
        <f t="shared" si="1458"/>
        <v>0</v>
      </c>
      <c r="BD18539" s="111">
        <v>975.16669999999999</v>
      </c>
      <c r="BE18539" s="111">
        <f t="shared" si="1445"/>
        <v>0</v>
      </c>
      <c r="BF18539" s="112">
        <v>153.19</v>
      </c>
      <c r="BG18539" s="112">
        <f t="shared" si="1446"/>
        <v>3.9159379171607386E-4</v>
      </c>
    </row>
    <row r="18540" spans="1:59" ht="25" x14ac:dyDescent="0.2">
      <c r="A18540" s="83">
        <v>36801</v>
      </c>
      <c r="B18540" s="84"/>
      <c r="C18540" s="85"/>
      <c r="D18540" s="86"/>
      <c r="E18540" s="86"/>
      <c r="F18540" s="87"/>
      <c r="G18540" s="87"/>
      <c r="H18540" s="88"/>
      <c r="I18540" s="88"/>
      <c r="J18540" s="89">
        <v>172.268</v>
      </c>
      <c r="K18540" s="89">
        <f t="shared" si="1448"/>
        <v>1.3511823688150147E-2</v>
      </c>
      <c r="L18540" s="90"/>
      <c r="M18540" s="90"/>
      <c r="N18540" s="91"/>
      <c r="O18540" s="91"/>
      <c r="P18540" s="92"/>
      <c r="Q18540" s="92"/>
      <c r="R18540" s="93">
        <v>521.76</v>
      </c>
      <c r="S18540" s="93">
        <f t="shared" ref="S18540:S18603" si="1460">LN(R18541/R18540)</f>
        <v>1.1875803491254301E-3</v>
      </c>
      <c r="T18540" s="94"/>
      <c r="U18540" s="94"/>
      <c r="V18540" s="95"/>
      <c r="W18540" s="95"/>
      <c r="X18540" s="96"/>
      <c r="Y18540" s="96"/>
      <c r="Z18540" s="97">
        <v>3460.72</v>
      </c>
      <c r="AA18540" s="97">
        <f t="shared" ref="AA18540:AA18603" si="1461">LN(Z18540/Z18539)</f>
        <v>-3.2057654200539423E-2</v>
      </c>
      <c r="AB18540" s="98">
        <v>1996.96</v>
      </c>
      <c r="AC18540" s="98">
        <f t="shared" si="1455"/>
        <v>1.8805910602123794E-2</v>
      </c>
      <c r="AD18540" s="99">
        <v>1992.94</v>
      </c>
      <c r="AE18540" s="99">
        <f t="shared" si="1452"/>
        <v>-1.9567164353858114E-4</v>
      </c>
      <c r="AF18540" s="100">
        <v>4469.9120000000003</v>
      </c>
      <c r="AG18540" s="100">
        <f t="shared" si="1456"/>
        <v>6.8240358871512899E-3</v>
      </c>
      <c r="AH18540" s="101">
        <v>1568.33</v>
      </c>
      <c r="AI18540" s="101">
        <f t="shared" si="1450"/>
        <v>-6.0518019027933773E-3</v>
      </c>
      <c r="AJ18540" s="102">
        <v>3549.24</v>
      </c>
      <c r="AK18540" s="102">
        <f t="shared" si="1457"/>
        <v>1.7737826113479766E-3</v>
      </c>
      <c r="AL18540" s="103">
        <v>583.71699999999998</v>
      </c>
      <c r="AM18540" s="103">
        <f t="shared" si="1444"/>
        <v>-1.5291483000570821E-2</v>
      </c>
      <c r="AN18540" s="104">
        <v>413.858</v>
      </c>
      <c r="AO18540" s="104">
        <f t="shared" si="1459"/>
        <v>-2.3362353811062176E-3</v>
      </c>
      <c r="AP18540" s="105">
        <v>1990.569</v>
      </c>
      <c r="AQ18540" s="105">
        <f t="shared" si="1451"/>
        <v>5.962775873470696E-3</v>
      </c>
      <c r="AR18540" s="106">
        <v>145.47999999999999</v>
      </c>
      <c r="AS18540" s="106">
        <f t="shared" si="1453"/>
        <v>-4.9614214232466328E-3</v>
      </c>
      <c r="AT18540" s="107">
        <v>99.04</v>
      </c>
      <c r="AU18540" s="107">
        <f t="shared" si="1454"/>
        <v>-1.5031849328143261E-2</v>
      </c>
      <c r="AV18540" s="90"/>
      <c r="AW18540" s="90"/>
      <c r="AX18540" s="108">
        <v>892.6</v>
      </c>
      <c r="AY18540" s="108">
        <f t="shared" si="1447"/>
        <v>-5.8239815278776175E-4</v>
      </c>
      <c r="AZ18540" s="109">
        <v>545.64</v>
      </c>
      <c r="BA18540" s="109">
        <f t="shared" si="1449"/>
        <v>-1.4660606975396554E-4</v>
      </c>
      <c r="BB18540" s="110">
        <v>118.4667</v>
      </c>
      <c r="BC18540" s="110">
        <f t="shared" si="1458"/>
        <v>-1.156376255735607E-4</v>
      </c>
      <c r="BD18540" s="111">
        <v>969.38400000000001</v>
      </c>
      <c r="BE18540" s="111">
        <f t="shared" si="1445"/>
        <v>-5.9476125219788322E-3</v>
      </c>
      <c r="BF18540" s="112">
        <v>153.25</v>
      </c>
      <c r="BG18540" s="112">
        <f t="shared" si="1446"/>
        <v>1.3049719449552462E-4</v>
      </c>
    </row>
    <row r="18541" spans="1:59" ht="25" x14ac:dyDescent="0.2">
      <c r="A18541" s="83">
        <v>36802</v>
      </c>
      <c r="B18541" s="84"/>
      <c r="C18541" s="85"/>
      <c r="D18541" s="86"/>
      <c r="E18541" s="86"/>
      <c r="F18541" s="87"/>
      <c r="G18541" s="87"/>
      <c r="H18541" s="88"/>
      <c r="I18541" s="88"/>
      <c r="J18541" s="89">
        <v>172.36600000000001</v>
      </c>
      <c r="K18541" s="89">
        <f t="shared" si="1448"/>
        <v>5.6871929433228172E-4</v>
      </c>
      <c r="L18541" s="90"/>
      <c r="M18541" s="90"/>
      <c r="N18541" s="91"/>
      <c r="O18541" s="91"/>
      <c r="P18541" s="92"/>
      <c r="Q18541" s="92"/>
      <c r="R18541" s="93">
        <v>522.38</v>
      </c>
      <c r="S18541" s="93">
        <f t="shared" si="1460"/>
        <v>-1.64766777385065E-3</v>
      </c>
      <c r="T18541" s="94"/>
      <c r="U18541" s="94"/>
      <c r="V18541" s="95"/>
      <c r="W18541" s="95"/>
      <c r="X18541" s="96"/>
      <c r="Y18541" s="96"/>
      <c r="Z18541" s="97">
        <v>3356.01</v>
      </c>
      <c r="AA18541" s="97">
        <f t="shared" si="1461"/>
        <v>-3.0723891568640402E-2</v>
      </c>
      <c r="AB18541" s="98">
        <v>1969.54</v>
      </c>
      <c r="AC18541" s="98">
        <f t="shared" si="1455"/>
        <v>1.382601124214277E-2</v>
      </c>
      <c r="AD18541" s="99">
        <v>1979.44</v>
      </c>
      <c r="AE18541" s="99">
        <f t="shared" si="1452"/>
        <v>-6.796958988537263E-3</v>
      </c>
      <c r="AF18541" s="100">
        <v>4439.2939999999999</v>
      </c>
      <c r="AG18541" s="100">
        <f t="shared" si="1456"/>
        <v>-6.8733668389435159E-3</v>
      </c>
      <c r="AH18541" s="101">
        <v>1547.36</v>
      </c>
      <c r="AI18541" s="101">
        <f t="shared" si="1450"/>
        <v>-1.3461105981946418E-2</v>
      </c>
      <c r="AJ18541" s="102">
        <v>3536.21</v>
      </c>
      <c r="AK18541" s="102">
        <f t="shared" si="1457"/>
        <v>-3.6779639087195309E-3</v>
      </c>
      <c r="AL18541" s="103">
        <v>574.85900000000004</v>
      </c>
      <c r="AM18541" s="103">
        <f t="shared" si="1444"/>
        <v>1.1775044894055196E-2</v>
      </c>
      <c r="AN18541" s="104">
        <v>410.62400000000002</v>
      </c>
      <c r="AO18541" s="104">
        <f t="shared" si="1459"/>
        <v>-7.8449658960498443E-3</v>
      </c>
      <c r="AP18541" s="105">
        <v>1990.7329999999999</v>
      </c>
      <c r="AQ18541" s="105">
        <f t="shared" si="1451"/>
        <v>8.2385109239609862E-5</v>
      </c>
      <c r="AR18541" s="106">
        <v>144.76</v>
      </c>
      <c r="AS18541" s="106">
        <f t="shared" si="1453"/>
        <v>7.5958985801855157E-4</v>
      </c>
      <c r="AT18541" s="107">
        <v>98.64</v>
      </c>
      <c r="AU18541" s="107">
        <f t="shared" si="1454"/>
        <v>-4.046950080197162E-3</v>
      </c>
      <c r="AV18541" s="90"/>
      <c r="AW18541" s="90"/>
      <c r="AX18541" s="108">
        <v>891.53</v>
      </c>
      <c r="AY18541" s="108">
        <f t="shared" si="1447"/>
        <v>-1.1994643084140594E-3</v>
      </c>
      <c r="AZ18541" s="109">
        <v>545.44000000000005</v>
      </c>
      <c r="BA18541" s="109">
        <f t="shared" si="1449"/>
        <v>-3.6660923532646318E-4</v>
      </c>
      <c r="BB18541" s="110">
        <v>118.45950000000001</v>
      </c>
      <c r="BC18541" s="110">
        <f t="shared" si="1458"/>
        <v>-6.0778419627855934E-5</v>
      </c>
      <c r="BD18541" s="111">
        <v>967.66859999999997</v>
      </c>
      <c r="BE18541" s="111">
        <f t="shared" si="1445"/>
        <v>-1.7711449326958824E-3</v>
      </c>
      <c r="BF18541" s="112">
        <v>153.27000000000001</v>
      </c>
      <c r="BG18541" s="112">
        <f t="shared" si="1446"/>
        <v>1.9571386695216118E-4</v>
      </c>
    </row>
    <row r="18542" spans="1:59" ht="25" x14ac:dyDescent="0.2">
      <c r="A18542" s="83">
        <v>36803</v>
      </c>
      <c r="B18542" s="84"/>
      <c r="C18542" s="85"/>
      <c r="D18542" s="86"/>
      <c r="E18542" s="86"/>
      <c r="F18542" s="87"/>
      <c r="G18542" s="87"/>
      <c r="H18542" s="88"/>
      <c r="I18542" s="88"/>
      <c r="J18542" s="89">
        <v>171.126</v>
      </c>
      <c r="K18542" s="89">
        <f t="shared" si="1448"/>
        <v>-7.2199957296838861E-3</v>
      </c>
      <c r="L18542" s="90"/>
      <c r="M18542" s="90"/>
      <c r="N18542" s="91"/>
      <c r="O18542" s="91"/>
      <c r="P18542" s="92"/>
      <c r="Q18542" s="92"/>
      <c r="R18542" s="93">
        <v>521.52</v>
      </c>
      <c r="S18542" s="93">
        <f t="shared" si="1460"/>
        <v>4.9539613379912259E-3</v>
      </c>
      <c r="T18542" s="94"/>
      <c r="U18542" s="94"/>
      <c r="V18542" s="95"/>
      <c r="W18542" s="95"/>
      <c r="X18542" s="96"/>
      <c r="Y18542" s="96"/>
      <c r="Z18542" s="97">
        <v>3456.11</v>
      </c>
      <c r="AA18542" s="97">
        <f t="shared" si="1461"/>
        <v>2.9390910800686905E-2</v>
      </c>
      <c r="AB18542" s="98">
        <v>1980.96</v>
      </c>
      <c r="AC18542" s="98">
        <f t="shared" si="1455"/>
        <v>-5.781562744380464E-3</v>
      </c>
      <c r="AD18542" s="99">
        <v>1990.62</v>
      </c>
      <c r="AE18542" s="99">
        <f t="shared" si="1452"/>
        <v>5.6321715811422307E-3</v>
      </c>
      <c r="AF18542" s="100">
        <v>4409.6509999999998</v>
      </c>
      <c r="AG18542" s="100">
        <f t="shared" si="1456"/>
        <v>-6.6998067866946712E-3</v>
      </c>
      <c r="AH18542" s="101">
        <v>1569.09</v>
      </c>
      <c r="AI18542" s="101">
        <f t="shared" si="1450"/>
        <v>1.3945580495951793E-2</v>
      </c>
      <c r="AJ18542" s="102">
        <v>3500.74</v>
      </c>
      <c r="AK18542" s="102">
        <f t="shared" si="1457"/>
        <v>-1.008115743327731E-2</v>
      </c>
      <c r="AL18542" s="103">
        <v>581.66800000000001</v>
      </c>
      <c r="AM18542" s="103">
        <f t="shared" si="1444"/>
        <v>-2.4718146676090138E-3</v>
      </c>
      <c r="AN18542" s="104">
        <v>410.459</v>
      </c>
      <c r="AO18542" s="104">
        <f t="shared" si="1459"/>
        <v>-4.0190821688197259E-4</v>
      </c>
      <c r="AP18542" s="105">
        <v>1984.875</v>
      </c>
      <c r="AQ18542" s="105">
        <f t="shared" si="1451"/>
        <v>-2.9469727596660783E-3</v>
      </c>
      <c r="AR18542" s="106">
        <v>144.87</v>
      </c>
      <c r="AS18542" s="106">
        <f t="shared" si="1453"/>
        <v>4.1407868086475354E-4</v>
      </c>
      <c r="AT18542" s="107">
        <v>98.07</v>
      </c>
      <c r="AU18542" s="107">
        <f t="shared" si="1454"/>
        <v>-5.7953494518599531E-3</v>
      </c>
      <c r="AV18542" s="90"/>
      <c r="AW18542" s="90"/>
      <c r="AX18542" s="108">
        <v>890.61</v>
      </c>
      <c r="AY18542" s="108">
        <f t="shared" si="1447"/>
        <v>-1.0324666768331064E-3</v>
      </c>
      <c r="AZ18542" s="109">
        <v>545.41</v>
      </c>
      <c r="BA18542" s="109">
        <f t="shared" si="1449"/>
        <v>-5.5002979342030079E-5</v>
      </c>
      <c r="BB18542" s="110">
        <v>118.4432</v>
      </c>
      <c r="BC18542" s="110">
        <f t="shared" si="1458"/>
        <v>-1.3760923810255126E-4</v>
      </c>
      <c r="BD18542" s="111">
        <v>967.03369999999995</v>
      </c>
      <c r="BE18542" s="111">
        <f t="shared" si="1445"/>
        <v>-6.5632838994528913E-4</v>
      </c>
      <c r="BF18542" s="112">
        <v>153.30000000000001</v>
      </c>
      <c r="BG18542" s="112">
        <f t="shared" si="1446"/>
        <v>1.3045463458577586E-4</v>
      </c>
    </row>
    <row r="18543" spans="1:59" ht="25" x14ac:dyDescent="0.2">
      <c r="A18543" s="83">
        <v>36804</v>
      </c>
      <c r="B18543" s="84"/>
      <c r="C18543" s="85"/>
      <c r="D18543" s="86"/>
      <c r="E18543" s="86"/>
      <c r="F18543" s="87"/>
      <c r="G18543" s="87"/>
      <c r="H18543" s="88"/>
      <c r="I18543" s="88"/>
      <c r="J18543" s="89">
        <v>169.50899999999999</v>
      </c>
      <c r="K18543" s="89">
        <f t="shared" si="1448"/>
        <v>-9.4941045170346544E-3</v>
      </c>
      <c r="L18543" s="90"/>
      <c r="M18543" s="90"/>
      <c r="N18543" s="91"/>
      <c r="O18543" s="91"/>
      <c r="P18543" s="92"/>
      <c r="Q18543" s="92"/>
      <c r="R18543" s="93">
        <v>524.11</v>
      </c>
      <c r="S18543" s="93">
        <f t="shared" si="1460"/>
        <v>1.6966766373485577E-3</v>
      </c>
      <c r="T18543" s="94"/>
      <c r="U18543" s="94"/>
      <c r="V18543" s="95"/>
      <c r="W18543" s="95"/>
      <c r="X18543" s="96"/>
      <c r="Y18543" s="96"/>
      <c r="Z18543" s="97">
        <v>3427.04</v>
      </c>
      <c r="AA18543" s="97">
        <f t="shared" si="1461"/>
        <v>-8.4467642982953353E-3</v>
      </c>
      <c r="AB18543" s="98">
        <v>1962.18</v>
      </c>
      <c r="AC18543" s="98">
        <f t="shared" si="1455"/>
        <v>9.5254756359494427E-3</v>
      </c>
      <c r="AD18543" s="99">
        <v>1993.7</v>
      </c>
      <c r="AE18543" s="99">
        <f t="shared" si="1452"/>
        <v>1.5460608653478783E-3</v>
      </c>
      <c r="AF18543" s="100">
        <v>4334.9430000000002</v>
      </c>
      <c r="AG18543" s="100">
        <f t="shared" si="1456"/>
        <v>-1.7087086648025052E-2</v>
      </c>
      <c r="AH18543" s="101">
        <v>1573.25</v>
      </c>
      <c r="AI18543" s="101">
        <f t="shared" si="1450"/>
        <v>2.6477099424382562E-3</v>
      </c>
      <c r="AJ18543" s="102">
        <v>3483.78</v>
      </c>
      <c r="AK18543" s="102">
        <f t="shared" si="1457"/>
        <v>-4.8564635318645855E-3</v>
      </c>
      <c r="AL18543" s="103">
        <v>580.23199999999997</v>
      </c>
      <c r="AM18543" s="103">
        <f t="shared" si="1444"/>
        <v>-2.9157767250924376E-2</v>
      </c>
      <c r="AN18543" s="104">
        <v>412.72899999999998</v>
      </c>
      <c r="AO18543" s="104">
        <f t="shared" si="1459"/>
        <v>5.5151575432889448E-3</v>
      </c>
      <c r="AP18543" s="105">
        <v>1985.6120000000001</v>
      </c>
      <c r="AQ18543" s="105">
        <f t="shared" si="1451"/>
        <v>3.7123909911526579E-4</v>
      </c>
      <c r="AR18543" s="106">
        <v>144.93</v>
      </c>
      <c r="AS18543" s="106">
        <f t="shared" si="1453"/>
        <v>-1.375594846610436E-2</v>
      </c>
      <c r="AT18543" s="107">
        <v>98.42</v>
      </c>
      <c r="AU18543" s="107">
        <f t="shared" si="1454"/>
        <v>3.5625260336033114E-3</v>
      </c>
      <c r="AV18543" s="90"/>
      <c r="AW18543" s="90"/>
      <c r="AX18543" s="108">
        <v>891.8</v>
      </c>
      <c r="AY18543" s="108">
        <f t="shared" si="1447"/>
        <v>1.335270983453935E-3</v>
      </c>
      <c r="AZ18543" s="109">
        <v>545.39</v>
      </c>
      <c r="BA18543" s="109">
        <f t="shared" si="1449"/>
        <v>-3.6670333704094651E-5</v>
      </c>
      <c r="BB18543" s="110">
        <v>118.4599</v>
      </c>
      <c r="BC18543" s="110">
        <f t="shared" si="1458"/>
        <v>1.4098591388338611E-4</v>
      </c>
      <c r="BD18543" s="111">
        <v>972.15179999999998</v>
      </c>
      <c r="BE18543" s="111">
        <f t="shared" si="1445"/>
        <v>5.278620208485154E-3</v>
      </c>
      <c r="BF18543" s="112">
        <v>153.32</v>
      </c>
      <c r="BG18543" s="112">
        <f t="shared" si="1446"/>
        <v>1.3043761839404808E-4</v>
      </c>
    </row>
    <row r="18544" spans="1:59" ht="25" x14ac:dyDescent="0.2">
      <c r="A18544" s="83">
        <v>36805</v>
      </c>
      <c r="B18544" s="84"/>
      <c r="C18544" s="85"/>
      <c r="D18544" s="86"/>
      <c r="E18544" s="86"/>
      <c r="F18544" s="87"/>
      <c r="G18544" s="87"/>
      <c r="H18544" s="88"/>
      <c r="I18544" s="88"/>
      <c r="J18544" s="89">
        <v>169.08199999999999</v>
      </c>
      <c r="K18544" s="89">
        <f t="shared" si="1448"/>
        <v>-2.5222184072606463E-3</v>
      </c>
      <c r="L18544" s="90"/>
      <c r="M18544" s="90"/>
      <c r="N18544" s="91"/>
      <c r="O18544" s="91"/>
      <c r="P18544" s="92"/>
      <c r="Q18544" s="92"/>
      <c r="R18544" s="93">
        <v>525</v>
      </c>
      <c r="S18544" s="93">
        <f t="shared" si="1460"/>
        <v>0</v>
      </c>
      <c r="T18544" s="94"/>
      <c r="U18544" s="94"/>
      <c r="V18544" s="95"/>
      <c r="W18544" s="95"/>
      <c r="X18544" s="96"/>
      <c r="Y18544" s="96"/>
      <c r="Z18544" s="97">
        <v>3314.58</v>
      </c>
      <c r="AA18544" s="97">
        <f t="shared" si="1461"/>
        <v>-3.3365996062170167E-2</v>
      </c>
      <c r="AB18544" s="98">
        <v>1916.66</v>
      </c>
      <c r="AC18544" s="98">
        <f t="shared" si="1455"/>
        <v>2.3472012180064152E-2</v>
      </c>
      <c r="AD18544" s="99">
        <v>1955.82</v>
      </c>
      <c r="AE18544" s="99">
        <f t="shared" si="1452"/>
        <v>-1.9182666028413637E-2</v>
      </c>
      <c r="AF18544" s="100">
        <v>4298.5140000000001</v>
      </c>
      <c r="AG18544" s="100">
        <f t="shared" si="1456"/>
        <v>-8.4390797799750398E-3</v>
      </c>
      <c r="AH18544" s="101">
        <v>1544.14</v>
      </c>
      <c r="AI18544" s="101">
        <f t="shared" si="1450"/>
        <v>-1.8676422357792006E-2</v>
      </c>
      <c r="AJ18544" s="102">
        <v>3476.25</v>
      </c>
      <c r="AK18544" s="102">
        <f t="shared" si="1457"/>
        <v>-2.1637846210238046E-3</v>
      </c>
      <c r="AL18544" s="103">
        <v>563.55799999999999</v>
      </c>
      <c r="AM18544" s="103">
        <f t="shared" si="1444"/>
        <v>0</v>
      </c>
      <c r="AN18544" s="104">
        <v>409.24099999999999</v>
      </c>
      <c r="AO18544" s="104">
        <f t="shared" si="1459"/>
        <v>-8.4869786886338141E-3</v>
      </c>
      <c r="AP18544" s="105">
        <v>1946.8810000000001</v>
      </c>
      <c r="AQ18544" s="105">
        <f t="shared" si="1451"/>
        <v>-1.9698574112349179E-2</v>
      </c>
      <c r="AR18544" s="106">
        <v>142.94999999999999</v>
      </c>
      <c r="AS18544" s="106">
        <f t="shared" si="1453"/>
        <v>0</v>
      </c>
      <c r="AT18544" s="107">
        <v>98.49</v>
      </c>
      <c r="AU18544" s="107">
        <f t="shared" si="1454"/>
        <v>7.1098474377870671E-4</v>
      </c>
      <c r="AV18544" s="90"/>
      <c r="AW18544" s="90"/>
      <c r="AX18544" s="108">
        <v>892.89</v>
      </c>
      <c r="AY18544" s="108">
        <f t="shared" si="1447"/>
        <v>1.2215008046541987E-3</v>
      </c>
      <c r="AZ18544" s="109">
        <v>545.32000000000005</v>
      </c>
      <c r="BA18544" s="109">
        <f t="shared" si="1449"/>
        <v>-1.2835675861784697E-4</v>
      </c>
      <c r="BB18544" s="110">
        <v>118.4776</v>
      </c>
      <c r="BC18544" s="110">
        <f t="shared" si="1458"/>
        <v>1.4940648933075724E-4</v>
      </c>
      <c r="BD18544" s="111">
        <v>978.77549999999997</v>
      </c>
      <c r="BE18544" s="111">
        <f t="shared" si="1445"/>
        <v>6.7903354992325214E-3</v>
      </c>
      <c r="BF18544" s="112">
        <v>153.34</v>
      </c>
      <c r="BG18544" s="112">
        <f t="shared" si="1446"/>
        <v>0</v>
      </c>
    </row>
    <row r="18545" spans="1:59" ht="25" x14ac:dyDescent="0.2">
      <c r="A18545" s="83">
        <v>36806</v>
      </c>
      <c r="B18545" s="84"/>
      <c r="C18545" s="85"/>
      <c r="D18545" s="86"/>
      <c r="E18545" s="86"/>
      <c r="F18545" s="87"/>
      <c r="G18545" s="87"/>
      <c r="H18545" s="88"/>
      <c r="I18545" s="88"/>
      <c r="J18545" s="89">
        <v>169.08199999999999</v>
      </c>
      <c r="K18545" s="89">
        <f t="shared" si="1448"/>
        <v>0</v>
      </c>
      <c r="L18545" s="90"/>
      <c r="M18545" s="90"/>
      <c r="N18545" s="91"/>
      <c r="O18545" s="91"/>
      <c r="P18545" s="92"/>
      <c r="Q18545" s="92"/>
      <c r="R18545" s="93">
        <v>525</v>
      </c>
      <c r="S18545" s="93">
        <f t="shared" si="1460"/>
        <v>0</v>
      </c>
      <c r="T18545" s="94"/>
      <c r="U18545" s="94"/>
      <c r="V18545" s="95"/>
      <c r="W18545" s="95"/>
      <c r="X18545" s="96"/>
      <c r="Y18545" s="96"/>
      <c r="Z18545" s="97">
        <v>3314.58</v>
      </c>
      <c r="AA18545" s="97">
        <f t="shared" si="1461"/>
        <v>0</v>
      </c>
      <c r="AB18545" s="98">
        <v>1916.66</v>
      </c>
      <c r="AC18545" s="98">
        <f t="shared" si="1455"/>
        <v>0</v>
      </c>
      <c r="AD18545" s="99">
        <v>1955.82</v>
      </c>
      <c r="AE18545" s="99">
        <f t="shared" si="1452"/>
        <v>0</v>
      </c>
      <c r="AF18545" s="100">
        <v>4298.5140000000001</v>
      </c>
      <c r="AG18545" s="100">
        <f t="shared" si="1456"/>
        <v>0</v>
      </c>
      <c r="AH18545" s="101">
        <v>1544.14</v>
      </c>
      <c r="AI18545" s="101">
        <f t="shared" si="1450"/>
        <v>0</v>
      </c>
      <c r="AJ18545" s="102">
        <v>3476.25</v>
      </c>
      <c r="AK18545" s="102">
        <f t="shared" si="1457"/>
        <v>0</v>
      </c>
      <c r="AL18545" s="103">
        <v>563.55799999999999</v>
      </c>
      <c r="AM18545" s="103">
        <f t="shared" si="1444"/>
        <v>0</v>
      </c>
      <c r="AN18545" s="104">
        <v>409.24099999999999</v>
      </c>
      <c r="AO18545" s="104">
        <f t="shared" si="1459"/>
        <v>0</v>
      </c>
      <c r="AP18545" s="105">
        <v>1946.8810000000001</v>
      </c>
      <c r="AQ18545" s="105">
        <f t="shared" si="1451"/>
        <v>0</v>
      </c>
      <c r="AR18545" s="106">
        <v>142.94999999999999</v>
      </c>
      <c r="AS18545" s="106">
        <f t="shared" si="1453"/>
        <v>0</v>
      </c>
      <c r="AT18545" s="107">
        <v>98.49</v>
      </c>
      <c r="AU18545" s="107">
        <f t="shared" si="1454"/>
        <v>0</v>
      </c>
      <c r="AV18545" s="90"/>
      <c r="AW18545" s="90"/>
      <c r="AX18545" s="108">
        <v>892.89</v>
      </c>
      <c r="AY18545" s="108">
        <f t="shared" si="1447"/>
        <v>0</v>
      </c>
      <c r="AZ18545" s="109">
        <v>545.32000000000005</v>
      </c>
      <c r="BA18545" s="109">
        <f t="shared" si="1449"/>
        <v>0</v>
      </c>
      <c r="BB18545" s="110">
        <v>118.4776</v>
      </c>
      <c r="BC18545" s="110">
        <f t="shared" si="1458"/>
        <v>0</v>
      </c>
      <c r="BD18545" s="111">
        <v>978.77549999999997</v>
      </c>
      <c r="BE18545" s="111">
        <f t="shared" si="1445"/>
        <v>0</v>
      </c>
      <c r="BF18545" s="112">
        <v>153.34</v>
      </c>
      <c r="BG18545" s="112">
        <f t="shared" si="1446"/>
        <v>0</v>
      </c>
    </row>
    <row r="18546" spans="1:59" ht="25" x14ac:dyDescent="0.2">
      <c r="A18546" s="83">
        <v>36807</v>
      </c>
      <c r="B18546" s="84"/>
      <c r="C18546" s="85"/>
      <c r="D18546" s="86"/>
      <c r="E18546" s="86"/>
      <c r="F18546" s="87"/>
      <c r="G18546" s="87"/>
      <c r="H18546" s="88"/>
      <c r="I18546" s="88"/>
      <c r="J18546" s="89">
        <v>169.08199999999999</v>
      </c>
      <c r="K18546" s="89">
        <f t="shared" si="1448"/>
        <v>0</v>
      </c>
      <c r="L18546" s="90"/>
      <c r="M18546" s="90"/>
      <c r="N18546" s="91"/>
      <c r="O18546" s="91"/>
      <c r="P18546" s="92"/>
      <c r="Q18546" s="92"/>
      <c r="R18546" s="93">
        <v>525</v>
      </c>
      <c r="S18546" s="93">
        <f t="shared" si="1460"/>
        <v>-1.785367060384813E-2</v>
      </c>
      <c r="T18546" s="94"/>
      <c r="U18546" s="94"/>
      <c r="V18546" s="95"/>
      <c r="W18546" s="95"/>
      <c r="X18546" s="96"/>
      <c r="Y18546" s="96"/>
      <c r="Z18546" s="97">
        <v>3314.58</v>
      </c>
      <c r="AA18546" s="97">
        <f t="shared" si="1461"/>
        <v>0</v>
      </c>
      <c r="AB18546" s="98">
        <v>1916.66</v>
      </c>
      <c r="AC18546" s="98">
        <f t="shared" si="1455"/>
        <v>0</v>
      </c>
      <c r="AD18546" s="99">
        <v>1955.82</v>
      </c>
      <c r="AE18546" s="99">
        <f t="shared" si="1452"/>
        <v>0</v>
      </c>
      <c r="AF18546" s="100">
        <v>4298.5140000000001</v>
      </c>
      <c r="AG18546" s="100">
        <f t="shared" si="1456"/>
        <v>0</v>
      </c>
      <c r="AH18546" s="101">
        <v>1544.14</v>
      </c>
      <c r="AI18546" s="101">
        <f t="shared" si="1450"/>
        <v>0</v>
      </c>
      <c r="AJ18546" s="102">
        <v>3476.25</v>
      </c>
      <c r="AK18546" s="102">
        <f t="shared" si="1457"/>
        <v>0</v>
      </c>
      <c r="AL18546" s="103">
        <v>563.55799999999999</v>
      </c>
      <c r="AM18546" s="103">
        <f t="shared" si="1444"/>
        <v>-5.2768881065482975E-3</v>
      </c>
      <c r="AN18546" s="104">
        <v>409.24099999999999</v>
      </c>
      <c r="AO18546" s="104">
        <f t="shared" si="1459"/>
        <v>0</v>
      </c>
      <c r="AP18546" s="105">
        <v>1946.8810000000001</v>
      </c>
      <c r="AQ18546" s="105">
        <f t="shared" si="1451"/>
        <v>0</v>
      </c>
      <c r="AR18546" s="106">
        <v>142.94999999999999</v>
      </c>
      <c r="AS18546" s="106">
        <f t="shared" si="1453"/>
        <v>-8.9239252937425486E-3</v>
      </c>
      <c r="AT18546" s="107">
        <v>98.49</v>
      </c>
      <c r="AU18546" s="107">
        <f t="shared" si="1454"/>
        <v>0</v>
      </c>
      <c r="AV18546" s="90"/>
      <c r="AW18546" s="90"/>
      <c r="AX18546" s="108">
        <v>892.89</v>
      </c>
      <c r="AY18546" s="108">
        <f t="shared" si="1447"/>
        <v>0</v>
      </c>
      <c r="AZ18546" s="109">
        <v>545.32000000000005</v>
      </c>
      <c r="BA18546" s="109">
        <f t="shared" si="1449"/>
        <v>0</v>
      </c>
      <c r="BB18546" s="110">
        <v>118.4776</v>
      </c>
      <c r="BC18546" s="110">
        <f t="shared" si="1458"/>
        <v>0</v>
      </c>
      <c r="BD18546" s="111">
        <v>978.77549999999997</v>
      </c>
      <c r="BE18546" s="111">
        <f t="shared" si="1445"/>
        <v>0</v>
      </c>
      <c r="BF18546" s="112">
        <v>153.34</v>
      </c>
      <c r="BG18546" s="112">
        <f t="shared" si="1446"/>
        <v>0</v>
      </c>
    </row>
    <row r="18547" spans="1:59" ht="25" x14ac:dyDescent="0.2">
      <c r="A18547" s="83">
        <v>36808</v>
      </c>
      <c r="B18547" s="84"/>
      <c r="C18547" s="85"/>
      <c r="D18547" s="86"/>
      <c r="E18547" s="86"/>
      <c r="F18547" s="87"/>
      <c r="G18547" s="87"/>
      <c r="H18547" s="88"/>
      <c r="I18547" s="88"/>
      <c r="J18547" s="89">
        <v>170.93600000000001</v>
      </c>
      <c r="K18547" s="89">
        <f t="shared" si="1448"/>
        <v>1.090541309192425E-2</v>
      </c>
      <c r="L18547" s="90"/>
      <c r="M18547" s="90"/>
      <c r="N18547" s="91"/>
      <c r="O18547" s="91"/>
      <c r="P18547" s="92"/>
      <c r="Q18547" s="92"/>
      <c r="R18547" s="93">
        <v>515.71</v>
      </c>
      <c r="S18547" s="93">
        <f t="shared" si="1460"/>
        <v>-5.3272280591642645E-3</v>
      </c>
      <c r="T18547" s="94"/>
      <c r="U18547" s="94"/>
      <c r="V18547" s="95"/>
      <c r="W18547" s="95"/>
      <c r="X18547" s="96"/>
      <c r="Y18547" s="96"/>
      <c r="Z18547" s="97">
        <v>3321.54</v>
      </c>
      <c r="AA18547" s="97">
        <f t="shared" si="1461"/>
        <v>2.0976120238892886E-3</v>
      </c>
      <c r="AB18547" s="98">
        <v>1910.89</v>
      </c>
      <c r="AC18547" s="98">
        <f t="shared" si="1455"/>
        <v>3.0149857589533945E-3</v>
      </c>
      <c r="AD18547" s="99">
        <v>1946.16</v>
      </c>
      <c r="AE18547" s="99">
        <f t="shared" si="1452"/>
        <v>-4.9513425159559291E-3</v>
      </c>
      <c r="AF18547" s="100">
        <v>4300.9179999999997</v>
      </c>
      <c r="AG18547" s="100">
        <f t="shared" si="1456"/>
        <v>5.591067090532461E-4</v>
      </c>
      <c r="AH18547" s="101">
        <v>1530.48</v>
      </c>
      <c r="AI18547" s="101">
        <f t="shared" si="1450"/>
        <v>-8.8857093741250628E-3</v>
      </c>
      <c r="AJ18547" s="102">
        <v>3490.15</v>
      </c>
      <c r="AK18547" s="102">
        <f t="shared" si="1457"/>
        <v>3.9905886673803756E-3</v>
      </c>
      <c r="AL18547" s="103">
        <v>560.59199999999998</v>
      </c>
      <c r="AM18547" s="103">
        <f t="shared" ref="AM18547:AM18610" si="1462">LN(AL18548/AL18547)</f>
        <v>-2.6498942339970698E-2</v>
      </c>
      <c r="AN18547" s="104">
        <v>408.01400000000001</v>
      </c>
      <c r="AO18547" s="104">
        <f t="shared" si="1459"/>
        <v>-3.0027370207089581E-3</v>
      </c>
      <c r="AP18547" s="105">
        <v>1945.212</v>
      </c>
      <c r="AQ18547" s="105">
        <f t="shared" si="1451"/>
        <v>-8.5763629096296309E-4</v>
      </c>
      <c r="AR18547" s="106">
        <v>141.68</v>
      </c>
      <c r="AS18547" s="106">
        <f t="shared" si="1453"/>
        <v>-7.5808928718536332E-3</v>
      </c>
      <c r="AT18547" s="107">
        <v>98.3</v>
      </c>
      <c r="AU18547" s="107">
        <f t="shared" si="1454"/>
        <v>-1.9309930284900892E-3</v>
      </c>
      <c r="AV18547" s="90"/>
      <c r="AW18547" s="90"/>
      <c r="AX18547" s="108">
        <v>892.89</v>
      </c>
      <c r="AY18547" s="108">
        <f t="shared" si="1447"/>
        <v>0</v>
      </c>
      <c r="AZ18547" s="109">
        <v>545.32000000000005</v>
      </c>
      <c r="BA18547" s="109">
        <f t="shared" si="1449"/>
        <v>0</v>
      </c>
      <c r="BB18547" s="110">
        <v>118.4776</v>
      </c>
      <c r="BC18547" s="110">
        <f t="shared" si="1458"/>
        <v>0</v>
      </c>
      <c r="BD18547" s="111">
        <v>978.77549999999997</v>
      </c>
      <c r="BE18547" s="111">
        <f t="shared" si="1445"/>
        <v>0</v>
      </c>
      <c r="BF18547" s="112">
        <v>153.34</v>
      </c>
      <c r="BG18547" s="112">
        <f t="shared" si="1446"/>
        <v>7.1710293499682352E-4</v>
      </c>
    </row>
    <row r="18548" spans="1:59" ht="25" x14ac:dyDescent="0.2">
      <c r="A18548" s="83">
        <v>36809</v>
      </c>
      <c r="B18548" s="84"/>
      <c r="C18548" s="85"/>
      <c r="D18548" s="86"/>
      <c r="E18548" s="86"/>
      <c r="F18548" s="87"/>
      <c r="G18548" s="87"/>
      <c r="H18548" s="88"/>
      <c r="I18548" s="88"/>
      <c r="J18548" s="89">
        <v>173.97499999999999</v>
      </c>
      <c r="K18548" s="89">
        <f t="shared" si="1448"/>
        <v>1.7622393290226687E-2</v>
      </c>
      <c r="L18548" s="90"/>
      <c r="M18548" s="90"/>
      <c r="N18548" s="91"/>
      <c r="O18548" s="91"/>
      <c r="P18548" s="92"/>
      <c r="Q18548" s="92"/>
      <c r="R18548" s="93">
        <v>512.97</v>
      </c>
      <c r="S18548" s="93">
        <f t="shared" si="1460"/>
        <v>-2.518935368173137E-2</v>
      </c>
      <c r="T18548" s="94"/>
      <c r="U18548" s="94"/>
      <c r="V18548" s="95"/>
      <c r="W18548" s="95"/>
      <c r="X18548" s="96"/>
      <c r="Y18548" s="96"/>
      <c r="Z18548" s="97">
        <v>3190.82</v>
      </c>
      <c r="AA18548" s="97">
        <f t="shared" si="1461"/>
        <v>-4.0150593746661613E-2</v>
      </c>
      <c r="AB18548" s="98">
        <v>1879.98</v>
      </c>
      <c r="AC18548" s="98">
        <f t="shared" si="1455"/>
        <v>1.6307963627878855E-2</v>
      </c>
      <c r="AD18548" s="99">
        <v>1925.41</v>
      </c>
      <c r="AE18548" s="99">
        <f t="shared" si="1452"/>
        <v>-1.0719268248053651E-2</v>
      </c>
      <c r="AF18548" s="100">
        <v>4283.1549999999997</v>
      </c>
      <c r="AG18548" s="100">
        <f t="shared" si="1456"/>
        <v>-4.1386007210651998E-3</v>
      </c>
      <c r="AH18548" s="101">
        <v>1510</v>
      </c>
      <c r="AI18548" s="101">
        <f t="shared" si="1450"/>
        <v>-1.34717608661559E-2</v>
      </c>
      <c r="AJ18548" s="102">
        <v>3505.48</v>
      </c>
      <c r="AK18548" s="102">
        <f t="shared" si="1457"/>
        <v>4.3827430949808155E-3</v>
      </c>
      <c r="AL18548" s="103">
        <v>545.93200000000002</v>
      </c>
      <c r="AM18548" s="103">
        <f t="shared" si="1462"/>
        <v>-1.6315714520572882E-2</v>
      </c>
      <c r="AN18548" s="104">
        <v>408.73899999999998</v>
      </c>
      <c r="AO18548" s="104">
        <f t="shared" si="1459"/>
        <v>1.7753229934130434E-3</v>
      </c>
      <c r="AP18548" s="105">
        <v>1929.989</v>
      </c>
      <c r="AQ18548" s="105">
        <f t="shared" si="1451"/>
        <v>-7.8566651412405823E-3</v>
      </c>
      <c r="AR18548" s="106">
        <v>140.61000000000001</v>
      </c>
      <c r="AS18548" s="106">
        <f t="shared" si="1453"/>
        <v>-1.5914314364885839E-2</v>
      </c>
      <c r="AT18548" s="107">
        <v>98.22</v>
      </c>
      <c r="AU18548" s="107">
        <f t="shared" si="1454"/>
        <v>-8.141665420223059E-4</v>
      </c>
      <c r="AV18548" s="90"/>
      <c r="AW18548" s="90"/>
      <c r="AX18548" s="108">
        <v>893.63</v>
      </c>
      <c r="AY18548" s="108">
        <f t="shared" si="1447"/>
        <v>8.2842626147053918E-4</v>
      </c>
      <c r="AZ18548" s="109">
        <v>545.29</v>
      </c>
      <c r="BA18548" s="109">
        <f t="shared" si="1449"/>
        <v>-5.5015083316084176E-5</v>
      </c>
      <c r="BB18548" s="110">
        <v>118.5943</v>
      </c>
      <c r="BC18548" s="110">
        <f t="shared" si="1458"/>
        <v>9.8451152942280917E-4</v>
      </c>
      <c r="BD18548" s="111">
        <v>981.93299999999999</v>
      </c>
      <c r="BE18548" s="111">
        <f t="shared" si="1445"/>
        <v>3.2207773154470367E-3</v>
      </c>
      <c r="BF18548" s="112">
        <v>153.44999999999999</v>
      </c>
      <c r="BG18548" s="112">
        <f t="shared" si="1446"/>
        <v>1.9548431300649711E-4</v>
      </c>
    </row>
    <row r="18549" spans="1:59" ht="25" x14ac:dyDescent="0.2">
      <c r="A18549" s="83">
        <v>36810</v>
      </c>
      <c r="B18549" s="84"/>
      <c r="C18549" s="85"/>
      <c r="D18549" s="86"/>
      <c r="E18549" s="86"/>
      <c r="F18549" s="87"/>
      <c r="G18549" s="87"/>
      <c r="H18549" s="88"/>
      <c r="I18549" s="88"/>
      <c r="J18549" s="89">
        <v>175.48599999999999</v>
      </c>
      <c r="K18549" s="89">
        <f t="shared" si="1448"/>
        <v>8.6476569132731291E-3</v>
      </c>
      <c r="L18549" s="90"/>
      <c r="M18549" s="90"/>
      <c r="N18549" s="91"/>
      <c r="O18549" s="91"/>
      <c r="P18549" s="92"/>
      <c r="Q18549" s="92"/>
      <c r="R18549" s="93">
        <v>500.21</v>
      </c>
      <c r="S18549" s="93">
        <f t="shared" si="1460"/>
        <v>-1.9052423972690344E-2</v>
      </c>
      <c r="T18549" s="94"/>
      <c r="U18549" s="94"/>
      <c r="V18549" s="95"/>
      <c r="W18549" s="95"/>
      <c r="X18549" s="96"/>
      <c r="Y18549" s="96"/>
      <c r="Z18549" s="97">
        <v>3103</v>
      </c>
      <c r="AA18549" s="97">
        <f t="shared" si="1461"/>
        <v>-2.7908551589509414E-2</v>
      </c>
      <c r="AB18549" s="98">
        <v>1853.42</v>
      </c>
      <c r="AC18549" s="98">
        <f t="shared" si="1455"/>
        <v>1.4228557396424917E-2</v>
      </c>
      <c r="AD18549" s="99">
        <v>1894.37</v>
      </c>
      <c r="AE18549" s="99">
        <f t="shared" si="1452"/>
        <v>-1.625260264071321E-2</v>
      </c>
      <c r="AF18549" s="100">
        <v>4258.2079999999996</v>
      </c>
      <c r="AG18549" s="100">
        <f t="shared" si="1456"/>
        <v>-5.8414730619534413E-3</v>
      </c>
      <c r="AH18549" s="101">
        <v>1479.17</v>
      </c>
      <c r="AI18549" s="101">
        <f t="shared" si="1450"/>
        <v>-2.0628531174820868E-2</v>
      </c>
      <c r="AJ18549" s="102">
        <v>3502.14</v>
      </c>
      <c r="AK18549" s="102">
        <f t="shared" si="1457"/>
        <v>-9.5324810789302423E-4</v>
      </c>
      <c r="AL18549" s="103">
        <v>537.09699999999998</v>
      </c>
      <c r="AM18549" s="103">
        <f t="shared" si="1462"/>
        <v>-3.0244425527920126E-2</v>
      </c>
      <c r="AN18549" s="104">
        <v>407.81700000000001</v>
      </c>
      <c r="AO18549" s="104">
        <f t="shared" si="1459"/>
        <v>-2.2582661613703356E-3</v>
      </c>
      <c r="AP18549" s="105">
        <v>1907.414</v>
      </c>
      <c r="AQ18549" s="105">
        <f t="shared" si="1451"/>
        <v>-1.1765905448618826E-2</v>
      </c>
      <c r="AR18549" s="106">
        <v>138.38999999999999</v>
      </c>
      <c r="AS18549" s="106">
        <f t="shared" si="1453"/>
        <v>-1.8450842474682799E-2</v>
      </c>
      <c r="AT18549" s="107">
        <v>97.74</v>
      </c>
      <c r="AU18549" s="107">
        <f t="shared" si="1454"/>
        <v>-4.8989687690898327E-3</v>
      </c>
      <c r="AV18549" s="90"/>
      <c r="AW18549" s="90"/>
      <c r="AX18549" s="108">
        <v>894.3</v>
      </c>
      <c r="AY18549" s="108">
        <f t="shared" si="1447"/>
        <v>7.4947009263440017E-4</v>
      </c>
      <c r="AZ18549" s="109">
        <v>544.48</v>
      </c>
      <c r="BA18549" s="109">
        <f t="shared" si="1449"/>
        <v>-1.4865524820173561E-3</v>
      </c>
      <c r="BB18549" s="110">
        <v>118.55840000000001</v>
      </c>
      <c r="BC18549" s="110">
        <f t="shared" si="1458"/>
        <v>-3.0275852034759967E-4</v>
      </c>
      <c r="BD18549" s="111">
        <v>982.25419999999997</v>
      </c>
      <c r="BE18549" s="111">
        <f t="shared" si="1445"/>
        <v>3.2705640568589974E-4</v>
      </c>
      <c r="BF18549" s="112">
        <v>153.47999999999999</v>
      </c>
      <c r="BG18549" s="112">
        <f t="shared" si="1446"/>
        <v>3.2572229205602961E-4</v>
      </c>
    </row>
    <row r="18550" spans="1:59" ht="25" x14ac:dyDescent="0.2">
      <c r="A18550" s="83">
        <v>36811</v>
      </c>
      <c r="B18550" s="84"/>
      <c r="C18550" s="85"/>
      <c r="D18550" s="86"/>
      <c r="E18550" s="86"/>
      <c r="F18550" s="87"/>
      <c r="G18550" s="87"/>
      <c r="H18550" s="88"/>
      <c r="I18550" s="88"/>
      <c r="J18550" s="89">
        <v>179.471</v>
      </c>
      <c r="K18550" s="89">
        <f t="shared" si="1448"/>
        <v>2.2454367343362768E-2</v>
      </c>
      <c r="L18550" s="90"/>
      <c r="M18550" s="90"/>
      <c r="N18550" s="91"/>
      <c r="O18550" s="91"/>
      <c r="P18550" s="92"/>
      <c r="Q18550" s="92"/>
      <c r="R18550" s="93">
        <v>490.77</v>
      </c>
      <c r="S18550" s="93">
        <f t="shared" si="1460"/>
        <v>-8.6564680896685994E-3</v>
      </c>
      <c r="T18550" s="94"/>
      <c r="U18550" s="94"/>
      <c r="V18550" s="95"/>
      <c r="W18550" s="95"/>
      <c r="X18550" s="96"/>
      <c r="Y18550" s="96"/>
      <c r="Z18550" s="97">
        <v>3006.84</v>
      </c>
      <c r="AA18550" s="97">
        <f t="shared" si="1461"/>
        <v>-3.1479692054092893E-2</v>
      </c>
      <c r="AB18550" s="98">
        <v>1807.62</v>
      </c>
      <c r="AC18550" s="98">
        <f t="shared" si="1455"/>
        <v>2.502151820241855E-2</v>
      </c>
      <c r="AD18550" s="99">
        <v>1846.08</v>
      </c>
      <c r="AE18550" s="99">
        <f t="shared" si="1452"/>
        <v>-2.5821857347120201E-2</v>
      </c>
      <c r="AF18550" s="100">
        <v>4205.8130000000001</v>
      </c>
      <c r="AG18550" s="100">
        <f t="shared" si="1456"/>
        <v>-1.2380798505888408E-2</v>
      </c>
      <c r="AH18550" s="101">
        <v>1441.96</v>
      </c>
      <c r="AI18550" s="101">
        <f t="shared" si="1450"/>
        <v>-2.547782042503511E-2</v>
      </c>
      <c r="AJ18550" s="102">
        <v>3471.91</v>
      </c>
      <c r="AK18550" s="102">
        <f t="shared" si="1457"/>
        <v>-8.6693354173602889E-3</v>
      </c>
      <c r="AL18550" s="103">
        <v>521.096</v>
      </c>
      <c r="AM18550" s="103">
        <f t="shared" si="1462"/>
        <v>6.8223939573255288E-2</v>
      </c>
      <c r="AN18550" s="104">
        <v>401.89</v>
      </c>
      <c r="AO18550" s="104">
        <f t="shared" si="1459"/>
        <v>-1.4640125038790003E-2</v>
      </c>
      <c r="AP18550" s="105">
        <v>1858.164</v>
      </c>
      <c r="AQ18550" s="105">
        <f t="shared" si="1451"/>
        <v>-2.6159494520005905E-2</v>
      </c>
      <c r="AR18550" s="106">
        <v>135.86000000000001</v>
      </c>
      <c r="AS18550" s="106">
        <f t="shared" si="1453"/>
        <v>2.0616282905087789E-2</v>
      </c>
      <c r="AT18550" s="107">
        <v>96.65</v>
      </c>
      <c r="AU18550" s="107">
        <f t="shared" si="1454"/>
        <v>-1.1214686187668736E-2</v>
      </c>
      <c r="AV18550" s="90"/>
      <c r="AW18550" s="90"/>
      <c r="AX18550" s="108">
        <v>896.23</v>
      </c>
      <c r="AY18550" s="108">
        <f t="shared" si="1447"/>
        <v>2.1557871104754146E-3</v>
      </c>
      <c r="AZ18550" s="109">
        <v>543.59</v>
      </c>
      <c r="BA18550" s="109">
        <f t="shared" si="1449"/>
        <v>-1.635924524136198E-3</v>
      </c>
      <c r="BB18550" s="110">
        <v>118.9006</v>
      </c>
      <c r="BC18550" s="110">
        <f t="shared" si="1458"/>
        <v>2.882183761301373E-3</v>
      </c>
      <c r="BD18550" s="111">
        <v>984.87720000000002</v>
      </c>
      <c r="BE18550" s="111">
        <f t="shared" si="1445"/>
        <v>2.6668290227684181E-3</v>
      </c>
      <c r="BF18550" s="112">
        <v>153.53</v>
      </c>
      <c r="BG18550" s="112">
        <f t="shared" si="1446"/>
        <v>1.3025921602375653E-4</v>
      </c>
    </row>
    <row r="18551" spans="1:59" ht="25" x14ac:dyDescent="0.2">
      <c r="A18551" s="83">
        <v>36812</v>
      </c>
      <c r="B18551" s="84"/>
      <c r="C18551" s="85"/>
      <c r="D18551" s="86"/>
      <c r="E18551" s="86"/>
      <c r="F18551" s="87"/>
      <c r="G18551" s="87"/>
      <c r="H18551" s="88"/>
      <c r="I18551" s="88"/>
      <c r="J18551" s="89">
        <v>176.15199999999999</v>
      </c>
      <c r="K18551" s="89">
        <f t="shared" si="1448"/>
        <v>-1.8666376305065267E-2</v>
      </c>
      <c r="L18551" s="90"/>
      <c r="M18551" s="90"/>
      <c r="N18551" s="91"/>
      <c r="O18551" s="91"/>
      <c r="P18551" s="92"/>
      <c r="Q18551" s="92"/>
      <c r="R18551" s="93">
        <v>486.54</v>
      </c>
      <c r="S18551" s="93">
        <f t="shared" si="1460"/>
        <v>0</v>
      </c>
      <c r="T18551" s="94"/>
      <c r="U18551" s="94"/>
      <c r="V18551" s="95"/>
      <c r="W18551" s="95"/>
      <c r="X18551" s="96"/>
      <c r="Y18551" s="96"/>
      <c r="Z18551" s="97">
        <v>3280.38</v>
      </c>
      <c r="AA18551" s="97">
        <f t="shared" si="1461"/>
        <v>8.7069575931922064E-2</v>
      </c>
      <c r="AB18551" s="98">
        <v>1875.78</v>
      </c>
      <c r="AC18551" s="98">
        <f t="shared" si="1455"/>
        <v>-3.7013510029808613E-2</v>
      </c>
      <c r="AD18551" s="99">
        <v>1907.71</v>
      </c>
      <c r="AE18551" s="99">
        <f t="shared" si="1452"/>
        <v>3.2839097773555606E-2</v>
      </c>
      <c r="AF18551" s="100">
        <v>4251.7870000000003</v>
      </c>
      <c r="AG18551" s="100">
        <f t="shared" si="1456"/>
        <v>1.0871749154271334E-2</v>
      </c>
      <c r="AH18551" s="101">
        <v>1510.5</v>
      </c>
      <c r="AI18551" s="101">
        <f t="shared" si="1450"/>
        <v>4.6437422617612613E-2</v>
      </c>
      <c r="AJ18551" s="102">
        <v>3479.15</v>
      </c>
      <c r="AK18551" s="102">
        <f t="shared" si="1457"/>
        <v>2.08313627508282E-3</v>
      </c>
      <c r="AL18551" s="103">
        <v>557.88800000000003</v>
      </c>
      <c r="AM18551" s="103">
        <f t="shared" si="1462"/>
        <v>0</v>
      </c>
      <c r="AN18551" s="104">
        <v>409.23399999999998</v>
      </c>
      <c r="AO18551" s="104">
        <f t="shared" si="1459"/>
        <v>1.8108700245629952E-2</v>
      </c>
      <c r="AP18551" s="105">
        <v>1893.261</v>
      </c>
      <c r="AQ18551" s="105">
        <f t="shared" si="1451"/>
        <v>1.8711835659736064E-2</v>
      </c>
      <c r="AR18551" s="106">
        <v>138.69</v>
      </c>
      <c r="AS18551" s="106">
        <f t="shared" si="1453"/>
        <v>0</v>
      </c>
      <c r="AT18551" s="107">
        <v>96.73</v>
      </c>
      <c r="AU18551" s="107">
        <f t="shared" si="1454"/>
        <v>8.2738654011565429E-4</v>
      </c>
      <c r="AV18551" s="90"/>
      <c r="AW18551" s="90"/>
      <c r="AX18551" s="108">
        <v>896.14</v>
      </c>
      <c r="AY18551" s="108">
        <f t="shared" si="1447"/>
        <v>-1.0042569344021389E-4</v>
      </c>
      <c r="AZ18551" s="109">
        <v>542.42999999999995</v>
      </c>
      <c r="BA18551" s="109">
        <f t="shared" si="1449"/>
        <v>-2.1362413972873845E-3</v>
      </c>
      <c r="BB18551" s="110">
        <v>119.02849999999999</v>
      </c>
      <c r="BC18551" s="110">
        <f t="shared" si="1458"/>
        <v>1.0751102939451161E-3</v>
      </c>
      <c r="BD18551" s="111">
        <v>985.64059999999995</v>
      </c>
      <c r="BE18551" s="111">
        <f t="shared" si="1445"/>
        <v>7.7482176328701614E-4</v>
      </c>
      <c r="BF18551" s="112">
        <v>153.55000000000001</v>
      </c>
      <c r="BG18551" s="112">
        <f t="shared" si="1446"/>
        <v>0</v>
      </c>
    </row>
    <row r="18552" spans="1:59" ht="25" x14ac:dyDescent="0.2">
      <c r="A18552" s="83">
        <v>36813</v>
      </c>
      <c r="B18552" s="84"/>
      <c r="C18552" s="85"/>
      <c r="D18552" s="86"/>
      <c r="E18552" s="86"/>
      <c r="F18552" s="87"/>
      <c r="G18552" s="87"/>
      <c r="H18552" s="88"/>
      <c r="I18552" s="88"/>
      <c r="J18552" s="89">
        <v>176.15199999999999</v>
      </c>
      <c r="K18552" s="89">
        <f t="shared" si="1448"/>
        <v>0</v>
      </c>
      <c r="L18552" s="90"/>
      <c r="M18552" s="90"/>
      <c r="N18552" s="91"/>
      <c r="O18552" s="91"/>
      <c r="P18552" s="92"/>
      <c r="Q18552" s="92"/>
      <c r="R18552" s="93">
        <v>486.54</v>
      </c>
      <c r="S18552" s="93">
        <f t="shared" si="1460"/>
        <v>0</v>
      </c>
      <c r="T18552" s="94"/>
      <c r="U18552" s="94"/>
      <c r="V18552" s="95"/>
      <c r="W18552" s="95"/>
      <c r="X18552" s="96"/>
      <c r="Y18552" s="96"/>
      <c r="Z18552" s="97">
        <v>3280.38</v>
      </c>
      <c r="AA18552" s="97">
        <f t="shared" si="1461"/>
        <v>0</v>
      </c>
      <c r="AB18552" s="98">
        <v>1875.78</v>
      </c>
      <c r="AC18552" s="98">
        <f t="shared" si="1455"/>
        <v>0</v>
      </c>
      <c r="AD18552" s="99">
        <v>1907.71</v>
      </c>
      <c r="AE18552" s="99">
        <f t="shared" si="1452"/>
        <v>0</v>
      </c>
      <c r="AF18552" s="100">
        <v>4251.7870000000003</v>
      </c>
      <c r="AG18552" s="100">
        <f t="shared" si="1456"/>
        <v>0</v>
      </c>
      <c r="AH18552" s="101">
        <v>1510.5</v>
      </c>
      <c r="AI18552" s="101">
        <f t="shared" si="1450"/>
        <v>0</v>
      </c>
      <c r="AJ18552" s="102">
        <v>3479.15</v>
      </c>
      <c r="AK18552" s="102">
        <f t="shared" si="1457"/>
        <v>0</v>
      </c>
      <c r="AL18552" s="103">
        <v>557.88800000000003</v>
      </c>
      <c r="AM18552" s="103">
        <f t="shared" si="1462"/>
        <v>0</v>
      </c>
      <c r="AN18552" s="104">
        <v>409.23399999999998</v>
      </c>
      <c r="AO18552" s="104">
        <f t="shared" si="1459"/>
        <v>0</v>
      </c>
      <c r="AP18552" s="105">
        <v>1893.261</v>
      </c>
      <c r="AQ18552" s="105">
        <f t="shared" si="1451"/>
        <v>0</v>
      </c>
      <c r="AR18552" s="106">
        <v>138.69</v>
      </c>
      <c r="AS18552" s="106">
        <f t="shared" si="1453"/>
        <v>0</v>
      </c>
      <c r="AT18552" s="107">
        <v>96.73</v>
      </c>
      <c r="AU18552" s="107">
        <f t="shared" si="1454"/>
        <v>0</v>
      </c>
      <c r="AV18552" s="90"/>
      <c r="AW18552" s="90"/>
      <c r="AX18552" s="108">
        <v>896.14</v>
      </c>
      <c r="AY18552" s="108">
        <f t="shared" si="1447"/>
        <v>0</v>
      </c>
      <c r="AZ18552" s="109">
        <v>542.42999999999995</v>
      </c>
      <c r="BA18552" s="109">
        <f t="shared" si="1449"/>
        <v>0</v>
      </c>
      <c r="BB18552" s="110">
        <v>119.02849999999999</v>
      </c>
      <c r="BC18552" s="110">
        <f t="shared" si="1458"/>
        <v>0</v>
      </c>
      <c r="BD18552" s="111">
        <v>985.64059999999995</v>
      </c>
      <c r="BE18552" s="111">
        <f t="shared" si="1445"/>
        <v>0</v>
      </c>
      <c r="BF18552" s="112">
        <v>153.55000000000001</v>
      </c>
      <c r="BG18552" s="112">
        <f t="shared" si="1446"/>
        <v>0</v>
      </c>
    </row>
    <row r="18553" spans="1:59" ht="25" x14ac:dyDescent="0.2">
      <c r="A18553" s="83">
        <v>36814</v>
      </c>
      <c r="B18553" s="84"/>
      <c r="C18553" s="85"/>
      <c r="D18553" s="86"/>
      <c r="E18553" s="86"/>
      <c r="F18553" s="87"/>
      <c r="G18553" s="87"/>
      <c r="H18553" s="88"/>
      <c r="I18553" s="88"/>
      <c r="J18553" s="89">
        <v>176.15199999999999</v>
      </c>
      <c r="K18553" s="89">
        <f t="shared" si="1448"/>
        <v>0</v>
      </c>
      <c r="L18553" s="90"/>
      <c r="M18553" s="90"/>
      <c r="N18553" s="91"/>
      <c r="O18553" s="91"/>
      <c r="P18553" s="92"/>
      <c r="Q18553" s="92"/>
      <c r="R18553" s="93">
        <v>486.54</v>
      </c>
      <c r="S18553" s="93">
        <f t="shared" si="1460"/>
        <v>9.6951118366227669E-3</v>
      </c>
      <c r="T18553" s="94"/>
      <c r="U18553" s="94"/>
      <c r="V18553" s="95"/>
      <c r="W18553" s="95"/>
      <c r="X18553" s="96"/>
      <c r="Y18553" s="96"/>
      <c r="Z18553" s="97">
        <v>3280.38</v>
      </c>
      <c r="AA18553" s="97">
        <f t="shared" si="1461"/>
        <v>0</v>
      </c>
      <c r="AB18553" s="98">
        <v>1875.78</v>
      </c>
      <c r="AC18553" s="98">
        <f t="shared" si="1455"/>
        <v>0</v>
      </c>
      <c r="AD18553" s="99">
        <v>1907.71</v>
      </c>
      <c r="AE18553" s="99">
        <f t="shared" si="1452"/>
        <v>0</v>
      </c>
      <c r="AF18553" s="100">
        <v>4251.7870000000003</v>
      </c>
      <c r="AG18553" s="100">
        <f t="shared" si="1456"/>
        <v>0</v>
      </c>
      <c r="AH18553" s="101">
        <v>1510.5</v>
      </c>
      <c r="AI18553" s="101">
        <f t="shared" si="1450"/>
        <v>0</v>
      </c>
      <c r="AJ18553" s="102">
        <v>3479.15</v>
      </c>
      <c r="AK18553" s="102">
        <f t="shared" si="1457"/>
        <v>0</v>
      </c>
      <c r="AL18553" s="103">
        <v>557.88800000000003</v>
      </c>
      <c r="AM18553" s="103">
        <f t="shared" si="1462"/>
        <v>2.2559712209590708E-3</v>
      </c>
      <c r="AN18553" s="104">
        <v>409.23399999999998</v>
      </c>
      <c r="AO18553" s="104">
        <f t="shared" si="1459"/>
        <v>0</v>
      </c>
      <c r="AP18553" s="105">
        <v>1893.261</v>
      </c>
      <c r="AQ18553" s="105">
        <f t="shared" si="1451"/>
        <v>0</v>
      </c>
      <c r="AR18553" s="106">
        <v>138.69</v>
      </c>
      <c r="AS18553" s="106">
        <f t="shared" si="1453"/>
        <v>4.3252595830010502E-4</v>
      </c>
      <c r="AT18553" s="107">
        <v>96.73</v>
      </c>
      <c r="AU18553" s="107">
        <f t="shared" si="1454"/>
        <v>0</v>
      </c>
      <c r="AV18553" s="90"/>
      <c r="AW18553" s="90"/>
      <c r="AX18553" s="108">
        <v>896.14</v>
      </c>
      <c r="AY18553" s="108">
        <f t="shared" si="1447"/>
        <v>0</v>
      </c>
      <c r="AZ18553" s="109">
        <v>542.42999999999995</v>
      </c>
      <c r="BA18553" s="109">
        <f t="shared" si="1449"/>
        <v>0</v>
      </c>
      <c r="BB18553" s="110">
        <v>119.02849999999999</v>
      </c>
      <c r="BC18553" s="110">
        <f t="shared" si="1458"/>
        <v>0</v>
      </c>
      <c r="BD18553" s="111">
        <v>985.64059999999995</v>
      </c>
      <c r="BE18553" s="111">
        <f t="shared" si="1445"/>
        <v>0</v>
      </c>
      <c r="BF18553" s="112">
        <v>153.55000000000001</v>
      </c>
      <c r="BG18553" s="112">
        <f t="shared" si="1446"/>
        <v>3.9067587422281577E-4</v>
      </c>
    </row>
    <row r="18554" spans="1:59" ht="25" x14ac:dyDescent="0.2">
      <c r="A18554" s="83">
        <v>36815</v>
      </c>
      <c r="B18554" s="84"/>
      <c r="C18554" s="85"/>
      <c r="D18554" s="86"/>
      <c r="E18554" s="86"/>
      <c r="F18554" s="87"/>
      <c r="G18554" s="87"/>
      <c r="H18554" s="88"/>
      <c r="I18554" s="88"/>
      <c r="J18554" s="89">
        <v>173.17599999999999</v>
      </c>
      <c r="K18554" s="89">
        <f t="shared" si="1448"/>
        <v>-1.7038840284930107E-2</v>
      </c>
      <c r="L18554" s="90"/>
      <c r="M18554" s="90"/>
      <c r="N18554" s="91"/>
      <c r="O18554" s="91"/>
      <c r="P18554" s="92"/>
      <c r="Q18554" s="92"/>
      <c r="R18554" s="93">
        <v>491.28</v>
      </c>
      <c r="S18554" s="93">
        <f t="shared" si="1460"/>
        <v>-1.5652725392587778E-2</v>
      </c>
      <c r="T18554" s="94"/>
      <c r="U18554" s="94"/>
      <c r="V18554" s="95"/>
      <c r="W18554" s="95"/>
      <c r="X18554" s="96"/>
      <c r="Y18554" s="96"/>
      <c r="Z18554" s="97">
        <v>3252.04</v>
      </c>
      <c r="AA18554" s="97">
        <f t="shared" si="1461"/>
        <v>-8.6767776111527362E-3</v>
      </c>
      <c r="AB18554" s="98">
        <v>1881.01</v>
      </c>
      <c r="AC18554" s="98">
        <f t="shared" si="1455"/>
        <v>-2.784293707503856E-3</v>
      </c>
      <c r="AD18554" s="99">
        <v>1908.34</v>
      </c>
      <c r="AE18554" s="99">
        <f t="shared" si="1452"/>
        <v>3.3018435593011554E-4</v>
      </c>
      <c r="AF18554" s="100">
        <v>4275.0200000000004</v>
      </c>
      <c r="AG18554" s="100">
        <f t="shared" si="1456"/>
        <v>5.4494155887788243E-3</v>
      </c>
      <c r="AH18554" s="101">
        <v>1510.21</v>
      </c>
      <c r="AI18554" s="101">
        <f t="shared" si="1450"/>
        <v>-1.9200783980653462E-4</v>
      </c>
      <c r="AJ18554" s="102">
        <v>3505.91</v>
      </c>
      <c r="AK18554" s="102">
        <f t="shared" si="1457"/>
        <v>7.6621048118060888E-3</v>
      </c>
      <c r="AL18554" s="103">
        <v>559.14800000000002</v>
      </c>
      <c r="AM18554" s="103">
        <f t="shared" si="1462"/>
        <v>-2.1413444163932632E-2</v>
      </c>
      <c r="AN18554" s="104">
        <v>412.34800000000001</v>
      </c>
      <c r="AO18554" s="104">
        <f t="shared" si="1459"/>
        <v>7.5805334391945076E-3</v>
      </c>
      <c r="AP18554" s="105">
        <v>1894.93</v>
      </c>
      <c r="AQ18554" s="105">
        <f t="shared" si="1451"/>
        <v>8.811594283341988E-4</v>
      </c>
      <c r="AR18554" s="106">
        <v>138.75</v>
      </c>
      <c r="AS18554" s="106">
        <f t="shared" si="1453"/>
        <v>-1.5543601727147974E-2</v>
      </c>
      <c r="AT18554" s="107">
        <v>97.09</v>
      </c>
      <c r="AU18554" s="107">
        <f t="shared" si="1454"/>
        <v>3.7147911875978924E-3</v>
      </c>
      <c r="AV18554" s="90"/>
      <c r="AW18554" s="90"/>
      <c r="AX18554" s="108">
        <v>895.74</v>
      </c>
      <c r="AY18554" s="108">
        <f t="shared" si="1447"/>
        <v>-4.4645847561684875E-4</v>
      </c>
      <c r="AZ18554" s="109">
        <v>540.87</v>
      </c>
      <c r="BA18554" s="109">
        <f t="shared" si="1449"/>
        <v>-2.8800906089535175E-3</v>
      </c>
      <c r="BB18554" s="110">
        <v>118.9449</v>
      </c>
      <c r="BC18554" s="110">
        <f t="shared" si="1458"/>
        <v>-7.0259956313652454E-4</v>
      </c>
      <c r="BD18554" s="111">
        <v>984.42610000000002</v>
      </c>
      <c r="BE18554" s="111">
        <f t="shared" si="1445"/>
        <v>-1.2329533348837745E-3</v>
      </c>
      <c r="BF18554" s="112">
        <v>153.61000000000001</v>
      </c>
      <c r="BG18554" s="112">
        <f t="shared" si="1446"/>
        <v>1.9528071664960122E-4</v>
      </c>
    </row>
    <row r="18555" spans="1:59" ht="25" x14ac:dyDescent="0.2">
      <c r="A18555" s="83">
        <v>36816</v>
      </c>
      <c r="B18555" s="84"/>
      <c r="C18555" s="85"/>
      <c r="D18555" s="86"/>
      <c r="E18555" s="86"/>
      <c r="F18555" s="87"/>
      <c r="G18555" s="87"/>
      <c r="H18555" s="88"/>
      <c r="I18555" s="88"/>
      <c r="J18555" s="89">
        <v>173.084</v>
      </c>
      <c r="K18555" s="89">
        <f t="shared" si="1448"/>
        <v>-5.313926076641087E-4</v>
      </c>
      <c r="L18555" s="90"/>
      <c r="M18555" s="90"/>
      <c r="N18555" s="91"/>
      <c r="O18555" s="91"/>
      <c r="P18555" s="92"/>
      <c r="Q18555" s="92"/>
      <c r="R18555" s="93">
        <v>483.65</v>
      </c>
      <c r="S18555" s="93">
        <f t="shared" si="1460"/>
        <v>-1.9099886578573373E-2</v>
      </c>
      <c r="T18555" s="94"/>
      <c r="U18555" s="94"/>
      <c r="V18555" s="95"/>
      <c r="W18555" s="95"/>
      <c r="X18555" s="96"/>
      <c r="Y18555" s="96"/>
      <c r="Z18555" s="97">
        <v>3174.71</v>
      </c>
      <c r="AA18555" s="97">
        <f t="shared" si="1461"/>
        <v>-2.4066202142564039E-2</v>
      </c>
      <c r="AB18555" s="98">
        <v>1838.72</v>
      </c>
      <c r="AC18555" s="98">
        <f t="shared" si="1455"/>
        <v>2.273918925713448E-2</v>
      </c>
      <c r="AD18555" s="99">
        <v>1874.12</v>
      </c>
      <c r="AE18555" s="99">
        <f t="shared" si="1452"/>
        <v>-1.8094538298194036E-2</v>
      </c>
      <c r="AF18555" s="100">
        <v>4216.8879999999999</v>
      </c>
      <c r="AG18555" s="100">
        <f t="shared" si="1456"/>
        <v>-1.3691365493914668E-2</v>
      </c>
      <c r="AH18555" s="101">
        <v>1478.97</v>
      </c>
      <c r="AI18555" s="101">
        <f t="shared" si="1450"/>
        <v>-2.0902814457502188E-2</v>
      </c>
      <c r="AJ18555" s="102">
        <v>3477.36</v>
      </c>
      <c r="AK18555" s="102">
        <f t="shared" si="1457"/>
        <v>-8.1767306915951354E-3</v>
      </c>
      <c r="AL18555" s="103">
        <v>547.30200000000002</v>
      </c>
      <c r="AM18555" s="103">
        <f t="shared" si="1462"/>
        <v>-1.5225814097195055E-2</v>
      </c>
      <c r="AN18555" s="104">
        <v>410.84100000000001</v>
      </c>
      <c r="AO18555" s="104">
        <f t="shared" si="1459"/>
        <v>-3.6613746868038007E-3</v>
      </c>
      <c r="AP18555" s="105">
        <v>1866.4570000000001</v>
      </c>
      <c r="AQ18555" s="105">
        <f t="shared" si="1451"/>
        <v>-1.5139917202233824E-2</v>
      </c>
      <c r="AR18555" s="106">
        <v>136.61000000000001</v>
      </c>
      <c r="AS18555" s="106">
        <f t="shared" si="1453"/>
        <v>-1.0892872849401172E-2</v>
      </c>
      <c r="AT18555" s="107">
        <v>96.36</v>
      </c>
      <c r="AU18555" s="107">
        <f t="shared" si="1454"/>
        <v>-7.5472056353829663E-3</v>
      </c>
      <c r="AV18555" s="90"/>
      <c r="AW18555" s="90"/>
      <c r="AX18555" s="108">
        <v>898.21</v>
      </c>
      <c r="AY18555" s="108">
        <f t="shared" si="1447"/>
        <v>2.7537016759752045E-3</v>
      </c>
      <c r="AZ18555" s="109">
        <v>536.74</v>
      </c>
      <c r="BA18555" s="109">
        <f t="shared" si="1449"/>
        <v>-7.6651482842957468E-3</v>
      </c>
      <c r="BB18555" s="110">
        <v>119.1635</v>
      </c>
      <c r="BC18555" s="110">
        <f t="shared" si="1458"/>
        <v>1.8361390141278301E-3</v>
      </c>
      <c r="BD18555" s="111">
        <v>991.89419999999996</v>
      </c>
      <c r="BE18555" s="111">
        <f t="shared" si="1445"/>
        <v>7.5576165934327167E-3</v>
      </c>
      <c r="BF18555" s="112">
        <v>153.63999999999999</v>
      </c>
      <c r="BG18555" s="112">
        <f t="shared" si="1446"/>
        <v>1.9524258953691322E-4</v>
      </c>
    </row>
    <row r="18556" spans="1:59" ht="25" x14ac:dyDescent="0.2">
      <c r="A18556" s="83">
        <v>36817</v>
      </c>
      <c r="B18556" s="84"/>
      <c r="C18556" s="85"/>
      <c r="D18556" s="86"/>
      <c r="E18556" s="86"/>
      <c r="F18556" s="87"/>
      <c r="G18556" s="87"/>
      <c r="H18556" s="88"/>
      <c r="I18556" s="88"/>
      <c r="J18556" s="89">
        <v>171.946</v>
      </c>
      <c r="K18556" s="89">
        <f t="shared" si="1448"/>
        <v>-6.5965517585232347E-3</v>
      </c>
      <c r="L18556" s="90"/>
      <c r="M18556" s="90"/>
      <c r="N18556" s="91"/>
      <c r="O18556" s="91"/>
      <c r="P18556" s="92"/>
      <c r="Q18556" s="92"/>
      <c r="R18556" s="93">
        <v>474.5</v>
      </c>
      <c r="S18556" s="93">
        <f t="shared" si="1460"/>
        <v>1.3106567034605443E-2</v>
      </c>
      <c r="T18556" s="94"/>
      <c r="U18556" s="94"/>
      <c r="V18556" s="95"/>
      <c r="W18556" s="95"/>
      <c r="X18556" s="96"/>
      <c r="Y18556" s="96"/>
      <c r="Z18556" s="97">
        <v>3141.81</v>
      </c>
      <c r="AA18556" s="97">
        <f t="shared" si="1461"/>
        <v>-1.0417222622928657E-2</v>
      </c>
      <c r="AB18556" s="98">
        <v>1820.47</v>
      </c>
      <c r="AC18556" s="98">
        <f t="shared" si="1455"/>
        <v>9.9749678604506443E-3</v>
      </c>
      <c r="AD18556" s="99">
        <v>1863.35</v>
      </c>
      <c r="AE18556" s="99">
        <f t="shared" si="1452"/>
        <v>-5.7632729149549719E-3</v>
      </c>
      <c r="AF18556" s="100">
        <v>4178.4009999999998</v>
      </c>
      <c r="AG18556" s="100">
        <f t="shared" si="1456"/>
        <v>-9.1687777804574828E-3</v>
      </c>
      <c r="AH18556" s="101">
        <v>1464.14</v>
      </c>
      <c r="AI18556" s="101">
        <f t="shared" si="1450"/>
        <v>-1.0077860164965936E-2</v>
      </c>
      <c r="AJ18556" s="102">
        <v>3449.63</v>
      </c>
      <c r="AK18556" s="102">
        <f t="shared" si="1457"/>
        <v>-8.0064062832865737E-3</v>
      </c>
      <c r="AL18556" s="103">
        <v>539.03200000000004</v>
      </c>
      <c r="AM18556" s="103">
        <f t="shared" si="1462"/>
        <v>5.6347269349227971E-2</v>
      </c>
      <c r="AN18556" s="104">
        <v>408.93799999999999</v>
      </c>
      <c r="AO18556" s="104">
        <f t="shared" si="1459"/>
        <v>-4.6427230222853815E-3</v>
      </c>
      <c r="AP18556" s="105">
        <v>1864.0409999999999</v>
      </c>
      <c r="AQ18556" s="105">
        <f t="shared" si="1451"/>
        <v>-1.2952696062465238E-3</v>
      </c>
      <c r="AR18556" s="106">
        <v>135.13</v>
      </c>
      <c r="AS18556" s="106">
        <f t="shared" si="1453"/>
        <v>2.3693978631298327E-2</v>
      </c>
      <c r="AT18556" s="107">
        <v>95.86</v>
      </c>
      <c r="AU18556" s="107">
        <f t="shared" si="1454"/>
        <v>-5.2023840151853382E-3</v>
      </c>
      <c r="AV18556" s="90"/>
      <c r="AW18556" s="90"/>
      <c r="AX18556" s="108">
        <v>898.11</v>
      </c>
      <c r="AY18556" s="108">
        <f t="shared" si="1447"/>
        <v>-1.1133873708845368E-4</v>
      </c>
      <c r="AZ18556" s="109">
        <v>535.4</v>
      </c>
      <c r="BA18556" s="109">
        <f t="shared" si="1449"/>
        <v>-2.4996748516706623E-3</v>
      </c>
      <c r="BB18556" s="110">
        <v>119.45910000000001</v>
      </c>
      <c r="BC18556" s="110">
        <f t="shared" si="1458"/>
        <v>2.4775536869189466E-3</v>
      </c>
      <c r="BD18556" s="111">
        <v>991.25210000000004</v>
      </c>
      <c r="BE18556" s="111">
        <f t="shared" si="1445"/>
        <v>-6.4755688719235114E-4</v>
      </c>
      <c r="BF18556" s="112">
        <v>153.66999999999999</v>
      </c>
      <c r="BG18556" s="112">
        <f t="shared" si="1446"/>
        <v>6.5072393060250665E-5</v>
      </c>
    </row>
    <row r="18557" spans="1:59" ht="25" x14ac:dyDescent="0.2">
      <c r="A18557" s="83">
        <v>36818</v>
      </c>
      <c r="B18557" s="84"/>
      <c r="C18557" s="85"/>
      <c r="D18557" s="86"/>
      <c r="E18557" s="86"/>
      <c r="F18557" s="87"/>
      <c r="G18557" s="87"/>
      <c r="H18557" s="88"/>
      <c r="I18557" s="88"/>
      <c r="J18557" s="89">
        <v>169.80199999999999</v>
      </c>
      <c r="K18557" s="89">
        <f t="shared" si="1448"/>
        <v>-1.2547421660471474E-2</v>
      </c>
      <c r="L18557" s="90"/>
      <c r="M18557" s="90"/>
      <c r="N18557" s="91"/>
      <c r="O18557" s="91"/>
      <c r="P18557" s="92"/>
      <c r="Q18557" s="92"/>
      <c r="R18557" s="93">
        <v>480.76</v>
      </c>
      <c r="S18557" s="93">
        <f t="shared" si="1460"/>
        <v>2.1442474307023073E-2</v>
      </c>
      <c r="T18557" s="94"/>
      <c r="U18557" s="94"/>
      <c r="V18557" s="95"/>
      <c r="W18557" s="95"/>
      <c r="X18557" s="96"/>
      <c r="Y18557" s="96"/>
      <c r="Z18557" s="97">
        <v>3405.65</v>
      </c>
      <c r="AA18557" s="97">
        <f t="shared" si="1461"/>
        <v>8.0636750157331974E-2</v>
      </c>
      <c r="AB18557" s="98">
        <v>1879.51</v>
      </c>
      <c r="AC18557" s="98">
        <f t="shared" si="1455"/>
        <v>-3.1916395063638851E-2</v>
      </c>
      <c r="AD18557" s="99">
        <v>1928.1</v>
      </c>
      <c r="AE18557" s="99">
        <f t="shared" si="1452"/>
        <v>3.4159119060488893E-2</v>
      </c>
      <c r="AF18557" s="100">
        <v>4222.4639999999999</v>
      </c>
      <c r="AG18557" s="100">
        <f t="shared" si="1456"/>
        <v>1.0490206442607928E-2</v>
      </c>
      <c r="AH18557" s="101">
        <v>1534.78</v>
      </c>
      <c r="AI18557" s="101">
        <f t="shared" si="1450"/>
        <v>4.7119008909627995E-2</v>
      </c>
      <c r="AJ18557" s="102">
        <v>3456.91</v>
      </c>
      <c r="AK18557" s="102">
        <f t="shared" si="1457"/>
        <v>2.1081475517987004E-3</v>
      </c>
      <c r="AL18557" s="103">
        <v>570.27700000000004</v>
      </c>
      <c r="AM18557" s="103">
        <f t="shared" si="1462"/>
        <v>1.0023646712776391E-2</v>
      </c>
      <c r="AN18557" s="104">
        <v>412.40899999999999</v>
      </c>
      <c r="AO18557" s="104">
        <f t="shared" si="1459"/>
        <v>8.4520200670957623E-3</v>
      </c>
      <c r="AP18557" s="105">
        <v>1902.7909999999999</v>
      </c>
      <c r="AQ18557" s="105">
        <f t="shared" si="1451"/>
        <v>2.0575043963383676E-2</v>
      </c>
      <c r="AR18557" s="106">
        <v>138.37</v>
      </c>
      <c r="AS18557" s="106">
        <f t="shared" si="1453"/>
        <v>9.0648102728103554E-3</v>
      </c>
      <c r="AT18557" s="107">
        <v>96.4</v>
      </c>
      <c r="AU18557" s="107">
        <f t="shared" si="1454"/>
        <v>5.617407885014687E-3</v>
      </c>
      <c r="AV18557" s="90"/>
      <c r="AW18557" s="90"/>
      <c r="AX18557" s="108">
        <v>899.38</v>
      </c>
      <c r="AY18557" s="108">
        <f t="shared" si="1447"/>
        <v>1.4130818099995445E-3</v>
      </c>
      <c r="AZ18557" s="109">
        <v>534.46</v>
      </c>
      <c r="BA18557" s="109">
        <f t="shared" si="1449"/>
        <v>-1.7572397171307559E-3</v>
      </c>
      <c r="BB18557" s="110">
        <v>119.5164</v>
      </c>
      <c r="BC18557" s="110">
        <f t="shared" si="1458"/>
        <v>4.7954707573027457E-4</v>
      </c>
      <c r="BD18557" s="111">
        <v>993.69929999999999</v>
      </c>
      <c r="BE18557" s="111">
        <f t="shared" si="1445"/>
        <v>2.4657543150962548E-3</v>
      </c>
      <c r="BF18557" s="112">
        <v>153.68</v>
      </c>
      <c r="BG18557" s="112">
        <f t="shared" si="1446"/>
        <v>1.3013208424874972E-4</v>
      </c>
    </row>
    <row r="18558" spans="1:59" ht="25" x14ac:dyDescent="0.2">
      <c r="A18558" s="83">
        <v>36819</v>
      </c>
      <c r="B18558" s="84"/>
      <c r="C18558" s="85"/>
      <c r="D18558" s="86"/>
      <c r="E18558" s="86"/>
      <c r="F18558" s="87"/>
      <c r="G18558" s="87"/>
      <c r="H18558" s="88"/>
      <c r="I18558" s="88"/>
      <c r="J18558" s="89">
        <v>170.73099999999999</v>
      </c>
      <c r="K18558" s="89">
        <f t="shared" si="1448"/>
        <v>5.4561660965226312E-3</v>
      </c>
      <c r="L18558" s="90"/>
      <c r="M18558" s="90"/>
      <c r="N18558" s="91"/>
      <c r="O18558" s="91"/>
      <c r="P18558" s="92"/>
      <c r="Q18558" s="92"/>
      <c r="R18558" s="93">
        <v>491.18</v>
      </c>
      <c r="S18558" s="93">
        <f t="shared" si="1460"/>
        <v>0</v>
      </c>
      <c r="T18558" s="94"/>
      <c r="U18558" s="94"/>
      <c r="V18558" s="95"/>
      <c r="W18558" s="95"/>
      <c r="X18558" s="96"/>
      <c r="Y18558" s="96"/>
      <c r="Z18558" s="97">
        <v>3459.37</v>
      </c>
      <c r="AA18558" s="97">
        <f t="shared" si="1461"/>
        <v>1.5650674441274621E-2</v>
      </c>
      <c r="AB18558" s="98">
        <v>1903.46</v>
      </c>
      <c r="AC18558" s="98">
        <f t="shared" si="1455"/>
        <v>-1.2662178125975008E-2</v>
      </c>
      <c r="AD18558" s="99">
        <v>1939.44</v>
      </c>
      <c r="AE18558" s="99">
        <f t="shared" si="1452"/>
        <v>5.8642095479518709E-3</v>
      </c>
      <c r="AF18558" s="100">
        <v>4207.1570000000002</v>
      </c>
      <c r="AG18558" s="100">
        <f t="shared" si="1456"/>
        <v>-3.6317212420757523E-3</v>
      </c>
      <c r="AH18558" s="101">
        <v>1542.99</v>
      </c>
      <c r="AI18558" s="101">
        <f t="shared" si="1450"/>
        <v>5.335044186679962E-3</v>
      </c>
      <c r="AJ18558" s="102">
        <v>3445.48</v>
      </c>
      <c r="AK18558" s="102">
        <f t="shared" si="1457"/>
        <v>-3.3118993414347842E-3</v>
      </c>
      <c r="AL18558" s="103">
        <v>576.02200000000005</v>
      </c>
      <c r="AM18558" s="103">
        <f t="shared" si="1462"/>
        <v>0</v>
      </c>
      <c r="AN18558" s="104">
        <v>411.53300000000002</v>
      </c>
      <c r="AO18558" s="104">
        <f t="shared" si="1459"/>
        <v>-2.1263640646160191E-3</v>
      </c>
      <c r="AP18558" s="105">
        <v>1915.0450000000001</v>
      </c>
      <c r="AQ18558" s="105">
        <f t="shared" si="1451"/>
        <v>6.4193653580007087E-3</v>
      </c>
      <c r="AR18558" s="106">
        <v>139.63</v>
      </c>
      <c r="AS18558" s="106">
        <f t="shared" si="1453"/>
        <v>0</v>
      </c>
      <c r="AT18558" s="107">
        <v>96.79</v>
      </c>
      <c r="AU18558" s="107">
        <f t="shared" si="1454"/>
        <v>4.0374815444972761E-3</v>
      </c>
      <c r="AV18558" s="90"/>
      <c r="AW18558" s="90"/>
      <c r="AX18558" s="108">
        <v>900.91</v>
      </c>
      <c r="AY18558" s="108">
        <f t="shared" si="1447"/>
        <v>1.6997265644496467E-3</v>
      </c>
      <c r="AZ18558" s="109">
        <v>534.91</v>
      </c>
      <c r="BA18558" s="109">
        <f t="shared" si="1449"/>
        <v>8.4161707652515396E-4</v>
      </c>
      <c r="BB18558" s="110">
        <v>119.5929</v>
      </c>
      <c r="BC18558" s="110">
        <f t="shared" si="1458"/>
        <v>6.3987475694322362E-4</v>
      </c>
      <c r="BD18558" s="111">
        <v>997.41639999999995</v>
      </c>
      <c r="BE18558" s="111">
        <f t="shared" si="1445"/>
        <v>3.7336899288841607E-3</v>
      </c>
      <c r="BF18558" s="112">
        <v>153.69999999999999</v>
      </c>
      <c r="BG18558" s="112">
        <f t="shared" si="1446"/>
        <v>0</v>
      </c>
    </row>
    <row r="18559" spans="1:59" ht="25" x14ac:dyDescent="0.2">
      <c r="A18559" s="83">
        <v>36820</v>
      </c>
      <c r="B18559" s="84"/>
      <c r="C18559" s="85"/>
      <c r="D18559" s="86"/>
      <c r="E18559" s="86"/>
      <c r="F18559" s="87"/>
      <c r="G18559" s="87"/>
      <c r="H18559" s="88"/>
      <c r="I18559" s="88"/>
      <c r="J18559" s="89">
        <v>170.73099999999999</v>
      </c>
      <c r="K18559" s="89">
        <f t="shared" si="1448"/>
        <v>0</v>
      </c>
      <c r="L18559" s="90"/>
      <c r="M18559" s="90"/>
      <c r="N18559" s="91"/>
      <c r="O18559" s="91"/>
      <c r="P18559" s="92"/>
      <c r="Q18559" s="92"/>
      <c r="R18559" s="93">
        <v>491.18</v>
      </c>
      <c r="S18559" s="93">
        <f t="shared" si="1460"/>
        <v>0</v>
      </c>
      <c r="T18559" s="94"/>
      <c r="U18559" s="94"/>
      <c r="V18559" s="95"/>
      <c r="W18559" s="95"/>
      <c r="X18559" s="96"/>
      <c r="Y18559" s="96"/>
      <c r="Z18559" s="97">
        <v>3459.37</v>
      </c>
      <c r="AA18559" s="97">
        <f t="shared" si="1461"/>
        <v>0</v>
      </c>
      <c r="AB18559" s="98">
        <v>1903.46</v>
      </c>
      <c r="AC18559" s="98">
        <f t="shared" si="1455"/>
        <v>0</v>
      </c>
      <c r="AD18559" s="99">
        <v>1939.44</v>
      </c>
      <c r="AE18559" s="99">
        <f t="shared" si="1452"/>
        <v>0</v>
      </c>
      <c r="AF18559" s="100">
        <v>4207.1570000000002</v>
      </c>
      <c r="AG18559" s="100">
        <f t="shared" si="1456"/>
        <v>0</v>
      </c>
      <c r="AH18559" s="101">
        <v>1542.99</v>
      </c>
      <c r="AI18559" s="101">
        <f t="shared" si="1450"/>
        <v>0</v>
      </c>
      <c r="AJ18559" s="102">
        <v>3445.48</v>
      </c>
      <c r="AK18559" s="102">
        <f t="shared" si="1457"/>
        <v>0</v>
      </c>
      <c r="AL18559" s="103">
        <v>576.02200000000005</v>
      </c>
      <c r="AM18559" s="103">
        <f t="shared" si="1462"/>
        <v>0</v>
      </c>
      <c r="AN18559" s="104">
        <v>411.53300000000002</v>
      </c>
      <c r="AO18559" s="104">
        <f t="shared" si="1459"/>
        <v>0</v>
      </c>
      <c r="AP18559" s="105">
        <v>1915.0450000000001</v>
      </c>
      <c r="AQ18559" s="105">
        <f t="shared" si="1451"/>
        <v>0</v>
      </c>
      <c r="AR18559" s="106">
        <v>139.63</v>
      </c>
      <c r="AS18559" s="106">
        <f t="shared" si="1453"/>
        <v>0</v>
      </c>
      <c r="AT18559" s="107">
        <v>96.79</v>
      </c>
      <c r="AU18559" s="107">
        <f t="shared" si="1454"/>
        <v>0</v>
      </c>
      <c r="AV18559" s="90"/>
      <c r="AW18559" s="90"/>
      <c r="AX18559" s="108">
        <v>900.91</v>
      </c>
      <c r="AY18559" s="108">
        <f t="shared" si="1447"/>
        <v>0</v>
      </c>
      <c r="AZ18559" s="109">
        <v>534.91</v>
      </c>
      <c r="BA18559" s="109">
        <f t="shared" si="1449"/>
        <v>0</v>
      </c>
      <c r="BB18559" s="110">
        <v>119.5929</v>
      </c>
      <c r="BC18559" s="110">
        <f t="shared" si="1458"/>
        <v>0</v>
      </c>
      <c r="BD18559" s="111">
        <v>997.41639999999995</v>
      </c>
      <c r="BE18559" s="111">
        <f t="shared" si="1445"/>
        <v>0</v>
      </c>
      <c r="BF18559" s="112">
        <v>153.69999999999999</v>
      </c>
      <c r="BG18559" s="112">
        <f t="shared" si="1446"/>
        <v>0</v>
      </c>
    </row>
    <row r="18560" spans="1:59" ht="25" x14ac:dyDescent="0.2">
      <c r="A18560" s="83">
        <v>36821</v>
      </c>
      <c r="B18560" s="84"/>
      <c r="C18560" s="85"/>
      <c r="D18560" s="86"/>
      <c r="E18560" s="86"/>
      <c r="F18560" s="87"/>
      <c r="G18560" s="87"/>
      <c r="H18560" s="88"/>
      <c r="I18560" s="88"/>
      <c r="J18560" s="89">
        <v>170.73099999999999</v>
      </c>
      <c r="K18560" s="89">
        <f t="shared" si="1448"/>
        <v>0</v>
      </c>
      <c r="L18560" s="90"/>
      <c r="M18560" s="90"/>
      <c r="N18560" s="91"/>
      <c r="O18560" s="91"/>
      <c r="P18560" s="92"/>
      <c r="Q18560" s="92"/>
      <c r="R18560" s="93">
        <v>491.18</v>
      </c>
      <c r="S18560" s="93">
        <f t="shared" si="1460"/>
        <v>-7.2127239735870858E-3</v>
      </c>
      <c r="T18560" s="94"/>
      <c r="U18560" s="94"/>
      <c r="V18560" s="95"/>
      <c r="W18560" s="95"/>
      <c r="X18560" s="96"/>
      <c r="Y18560" s="96"/>
      <c r="Z18560" s="97">
        <v>3459.37</v>
      </c>
      <c r="AA18560" s="97">
        <f t="shared" si="1461"/>
        <v>0</v>
      </c>
      <c r="AB18560" s="98">
        <v>1903.46</v>
      </c>
      <c r="AC18560" s="98">
        <f t="shared" si="1455"/>
        <v>0</v>
      </c>
      <c r="AD18560" s="99">
        <v>1939.44</v>
      </c>
      <c r="AE18560" s="99">
        <f t="shared" si="1452"/>
        <v>0</v>
      </c>
      <c r="AF18560" s="100">
        <v>4207.1570000000002</v>
      </c>
      <c r="AG18560" s="100">
        <f t="shared" si="1456"/>
        <v>0</v>
      </c>
      <c r="AH18560" s="101">
        <v>1542.99</v>
      </c>
      <c r="AI18560" s="101">
        <f t="shared" si="1450"/>
        <v>0</v>
      </c>
      <c r="AJ18560" s="102">
        <v>3445.48</v>
      </c>
      <c r="AK18560" s="102">
        <f t="shared" si="1457"/>
        <v>0</v>
      </c>
      <c r="AL18560" s="103">
        <v>576.02200000000005</v>
      </c>
      <c r="AM18560" s="103">
        <f t="shared" si="1462"/>
        <v>-9.0894496905276657E-3</v>
      </c>
      <c r="AN18560" s="104">
        <v>411.53300000000002</v>
      </c>
      <c r="AO18560" s="104">
        <f t="shared" si="1459"/>
        <v>0</v>
      </c>
      <c r="AP18560" s="105">
        <v>1915.0450000000001</v>
      </c>
      <c r="AQ18560" s="105">
        <f t="shared" si="1451"/>
        <v>0</v>
      </c>
      <c r="AR18560" s="106">
        <v>139.63</v>
      </c>
      <c r="AS18560" s="106">
        <f t="shared" si="1453"/>
        <v>5.0119930881281725E-4</v>
      </c>
      <c r="AT18560" s="107">
        <v>96.79</v>
      </c>
      <c r="AU18560" s="107">
        <f t="shared" si="1454"/>
        <v>0</v>
      </c>
      <c r="AV18560" s="90"/>
      <c r="AW18560" s="90"/>
      <c r="AX18560" s="108">
        <v>900.91</v>
      </c>
      <c r="AY18560" s="108">
        <f t="shared" si="1447"/>
        <v>0</v>
      </c>
      <c r="AZ18560" s="109">
        <v>534.91</v>
      </c>
      <c r="BA18560" s="109">
        <f t="shared" si="1449"/>
        <v>0</v>
      </c>
      <c r="BB18560" s="110">
        <v>119.5929</v>
      </c>
      <c r="BC18560" s="110">
        <f t="shared" si="1458"/>
        <v>0</v>
      </c>
      <c r="BD18560" s="111">
        <v>997.41639999999995</v>
      </c>
      <c r="BE18560" s="111">
        <f t="shared" ref="BE18560:BE18623" si="1463">LN(BD18560/BD18559)</f>
        <v>0</v>
      </c>
      <c r="BF18560" s="112">
        <v>153.69999999999999</v>
      </c>
      <c r="BG18560" s="112">
        <f t="shared" si="1446"/>
        <v>5.2035905948464125E-4</v>
      </c>
    </row>
    <row r="18561" spans="1:59" ht="25" x14ac:dyDescent="0.2">
      <c r="A18561" s="83">
        <v>36822</v>
      </c>
      <c r="B18561" s="84"/>
      <c r="C18561" s="85"/>
      <c r="D18561" s="86"/>
      <c r="E18561" s="86"/>
      <c r="F18561" s="87"/>
      <c r="G18561" s="87"/>
      <c r="H18561" s="88"/>
      <c r="I18561" s="88"/>
      <c r="J18561" s="89">
        <v>171.928</v>
      </c>
      <c r="K18561" s="89">
        <f t="shared" si="1448"/>
        <v>6.9865660554868378E-3</v>
      </c>
      <c r="L18561" s="90"/>
      <c r="M18561" s="90"/>
      <c r="N18561" s="91"/>
      <c r="O18561" s="91"/>
      <c r="P18561" s="92"/>
      <c r="Q18561" s="92"/>
      <c r="R18561" s="93">
        <v>487.65</v>
      </c>
      <c r="S18561" s="93">
        <f t="shared" si="1460"/>
        <v>1.0363421257329499E-2</v>
      </c>
      <c r="T18561" s="94"/>
      <c r="U18561" s="94"/>
      <c r="V18561" s="95"/>
      <c r="W18561" s="95"/>
      <c r="X18561" s="96"/>
      <c r="Y18561" s="96"/>
      <c r="Z18561" s="97">
        <v>3424.73</v>
      </c>
      <c r="AA18561" s="97">
        <f t="shared" si="1461"/>
        <v>-1.0063855076047633E-2</v>
      </c>
      <c r="AB18561" s="98">
        <v>1913.39</v>
      </c>
      <c r="AC18561" s="98">
        <f t="shared" si="1455"/>
        <v>-5.2032552516412811E-3</v>
      </c>
      <c r="AD18561" s="99">
        <v>1937.86</v>
      </c>
      <c r="AE18561" s="99">
        <f t="shared" si="1452"/>
        <v>-8.1500017406773968E-4</v>
      </c>
      <c r="AF18561" s="100">
        <v>4219.9030000000002</v>
      </c>
      <c r="AG18561" s="100">
        <f t="shared" si="1456"/>
        <v>3.0250193352395617E-3</v>
      </c>
      <c r="AH18561" s="101">
        <v>1537.13</v>
      </c>
      <c r="AI18561" s="101">
        <f t="shared" si="1450"/>
        <v>-3.8050511475465182E-3</v>
      </c>
      <c r="AJ18561" s="102">
        <v>3457.41</v>
      </c>
      <c r="AK18561" s="102">
        <f t="shared" si="1457"/>
        <v>3.4565267236998016E-3</v>
      </c>
      <c r="AL18561" s="103">
        <v>570.80999999999995</v>
      </c>
      <c r="AM18561" s="103">
        <f t="shared" si="1462"/>
        <v>-9.4380674152626503E-3</v>
      </c>
      <c r="AN18561" s="104">
        <v>414.041</v>
      </c>
      <c r="AO18561" s="104">
        <f t="shared" si="1459"/>
        <v>6.0757914257975444E-3</v>
      </c>
      <c r="AP18561" s="105">
        <v>1919.5340000000001</v>
      </c>
      <c r="AQ18561" s="105">
        <f t="shared" si="1451"/>
        <v>2.3413271968864675E-3</v>
      </c>
      <c r="AR18561" s="106">
        <v>139.69999999999999</v>
      </c>
      <c r="AS18561" s="106">
        <f t="shared" si="1453"/>
        <v>4.8557650393593575E-3</v>
      </c>
      <c r="AT18561" s="107">
        <v>96.12</v>
      </c>
      <c r="AU18561" s="107">
        <f t="shared" si="1454"/>
        <v>-6.9462722927291064E-3</v>
      </c>
      <c r="AV18561" s="90"/>
      <c r="AW18561" s="90"/>
      <c r="AX18561" s="108">
        <v>903.44</v>
      </c>
      <c r="AY18561" s="108">
        <f t="shared" si="1447"/>
        <v>2.8043358085253129E-3</v>
      </c>
      <c r="AZ18561" s="109">
        <v>535.65</v>
      </c>
      <c r="BA18561" s="109">
        <f t="shared" si="1449"/>
        <v>1.3824542629204664E-3</v>
      </c>
      <c r="BB18561" s="110">
        <v>119.8553</v>
      </c>
      <c r="BC18561" s="110">
        <f t="shared" si="1458"/>
        <v>2.1917066408368791E-3</v>
      </c>
      <c r="BD18561" s="111">
        <v>1003.8280999999999</v>
      </c>
      <c r="BE18561" s="111">
        <f t="shared" si="1463"/>
        <v>6.4077347252523209E-3</v>
      </c>
      <c r="BF18561" s="112">
        <v>153.78</v>
      </c>
      <c r="BG18561" s="112">
        <f t="shared" si="1446"/>
        <v>1.3004746750887387E-4</v>
      </c>
    </row>
    <row r="18562" spans="1:59" ht="25" x14ac:dyDescent="0.2">
      <c r="A18562" s="83">
        <v>36823</v>
      </c>
      <c r="B18562" s="84"/>
      <c r="C18562" s="85"/>
      <c r="D18562" s="86"/>
      <c r="E18562" s="86"/>
      <c r="F18562" s="87"/>
      <c r="G18562" s="87"/>
      <c r="H18562" s="88"/>
      <c r="I18562" s="88"/>
      <c r="J18562" s="89">
        <v>170.828</v>
      </c>
      <c r="K18562" s="89">
        <f t="shared" si="1448"/>
        <v>-6.4185821779855811E-3</v>
      </c>
      <c r="L18562" s="90"/>
      <c r="M18562" s="90"/>
      <c r="N18562" s="91"/>
      <c r="O18562" s="91"/>
      <c r="P18562" s="92"/>
      <c r="Q18562" s="92"/>
      <c r="R18562" s="93">
        <v>492.73</v>
      </c>
      <c r="S18562" s="93">
        <f t="shared" si="1460"/>
        <v>-8.3148698905088844E-3</v>
      </c>
      <c r="T18562" s="94"/>
      <c r="U18562" s="94"/>
      <c r="V18562" s="95"/>
      <c r="W18562" s="95"/>
      <c r="X18562" s="96"/>
      <c r="Y18562" s="96"/>
      <c r="Z18562" s="97">
        <v>3355.93</v>
      </c>
      <c r="AA18562" s="97">
        <f t="shared" si="1461"/>
        <v>-2.029370626704198E-2</v>
      </c>
      <c r="AB18562" s="98">
        <v>1905.15</v>
      </c>
      <c r="AC18562" s="98">
        <f t="shared" si="1455"/>
        <v>4.3157923132363437E-3</v>
      </c>
      <c r="AD18562" s="99">
        <v>1941.13</v>
      </c>
      <c r="AE18562" s="99">
        <f t="shared" si="1452"/>
        <v>1.6860062926757904E-3</v>
      </c>
      <c r="AF18562" s="100">
        <v>4271.0510000000004</v>
      </c>
      <c r="AG18562" s="100">
        <f t="shared" si="1456"/>
        <v>1.204779078370812E-2</v>
      </c>
      <c r="AH18562" s="101">
        <v>1527.7</v>
      </c>
      <c r="AI18562" s="101">
        <f t="shared" si="1450"/>
        <v>-6.1537049415362807E-3</v>
      </c>
      <c r="AJ18562" s="102">
        <v>3472.77</v>
      </c>
      <c r="AK18562" s="102">
        <f t="shared" si="1457"/>
        <v>4.4327925541741931E-3</v>
      </c>
      <c r="AL18562" s="103">
        <v>565.44799999999998</v>
      </c>
      <c r="AM18562" s="103">
        <f t="shared" si="1462"/>
        <v>-6.0521943021643355E-2</v>
      </c>
      <c r="AN18562" s="104">
        <v>418.28399999999999</v>
      </c>
      <c r="AO18562" s="104">
        <f t="shared" si="1459"/>
        <v>1.019562491861995E-2</v>
      </c>
      <c r="AP18562" s="105">
        <v>1938.624</v>
      </c>
      <c r="AQ18562" s="105">
        <f t="shared" si="1451"/>
        <v>9.8959948199057613E-3</v>
      </c>
      <c r="AR18562" s="106">
        <v>140.38</v>
      </c>
      <c r="AS18562" s="106">
        <f t="shared" si="1453"/>
        <v>-2.0947319818946739E-2</v>
      </c>
      <c r="AT18562" s="107">
        <v>95.47</v>
      </c>
      <c r="AU18562" s="107">
        <f t="shared" si="1454"/>
        <v>-6.7853488583263831E-3</v>
      </c>
      <c r="AV18562" s="90"/>
      <c r="AW18562" s="90"/>
      <c r="AX18562" s="108">
        <v>902.61</v>
      </c>
      <c r="AY18562" s="108">
        <f t="shared" si="1447"/>
        <v>-9.1913297907859665E-4</v>
      </c>
      <c r="AZ18562" s="109">
        <v>536.05999999999995</v>
      </c>
      <c r="BA18562" s="109">
        <f t="shared" si="1449"/>
        <v>7.6513239589456503E-4</v>
      </c>
      <c r="BB18562" s="110">
        <v>119.8648</v>
      </c>
      <c r="BC18562" s="110">
        <f t="shared" si="1458"/>
        <v>7.9259102636572074E-5</v>
      </c>
      <c r="BD18562" s="111">
        <v>1000.2836</v>
      </c>
      <c r="BE18562" s="111">
        <f t="shared" si="1463"/>
        <v>-3.5372316779883352E-3</v>
      </c>
      <c r="BF18562" s="112">
        <v>153.80000000000001</v>
      </c>
      <c r="BG18562" s="112">
        <f t="shared" si="1446"/>
        <v>1.3003055736402567E-4</v>
      </c>
    </row>
    <row r="18563" spans="1:59" ht="25" x14ac:dyDescent="0.2">
      <c r="A18563" s="83">
        <v>36824</v>
      </c>
      <c r="B18563" s="84"/>
      <c r="C18563" s="85"/>
      <c r="D18563" s="86"/>
      <c r="E18563" s="86"/>
      <c r="F18563" s="87"/>
      <c r="G18563" s="87"/>
      <c r="H18563" s="88"/>
      <c r="I18563" s="88"/>
      <c r="J18563" s="89">
        <v>168.47900000000001</v>
      </c>
      <c r="K18563" s="89">
        <f t="shared" si="1448"/>
        <v>-1.3846089399470685E-2</v>
      </c>
      <c r="L18563" s="90"/>
      <c r="M18563" s="90"/>
      <c r="N18563" s="91"/>
      <c r="O18563" s="91"/>
      <c r="P18563" s="92"/>
      <c r="Q18563" s="92"/>
      <c r="R18563" s="93">
        <v>488.65</v>
      </c>
      <c r="S18563" s="93">
        <f t="shared" si="1460"/>
        <v>-4.3479221062387831E-3</v>
      </c>
      <c r="T18563" s="94"/>
      <c r="U18563" s="94"/>
      <c r="V18563" s="95"/>
      <c r="W18563" s="95"/>
      <c r="X18563" s="96"/>
      <c r="Y18563" s="96"/>
      <c r="Z18563" s="97">
        <v>3110.11</v>
      </c>
      <c r="AA18563" s="97">
        <f t="shared" si="1461"/>
        <v>-7.6070834882376953E-2</v>
      </c>
      <c r="AB18563" s="98">
        <v>1855.9</v>
      </c>
      <c r="AC18563" s="98">
        <f t="shared" si="1455"/>
        <v>2.6190992034179274E-2</v>
      </c>
      <c r="AD18563" s="99">
        <v>1895.03</v>
      </c>
      <c r="AE18563" s="99">
        <f t="shared" si="1452"/>
        <v>-2.403560818612975E-2</v>
      </c>
      <c r="AF18563" s="100">
        <v>4235.0290000000005</v>
      </c>
      <c r="AG18563" s="100">
        <f t="shared" si="1456"/>
        <v>-8.4697570071317028E-3</v>
      </c>
      <c r="AH18563" s="101">
        <v>1473.08</v>
      </c>
      <c r="AI18563" s="101">
        <f t="shared" si="1450"/>
        <v>-3.6407889453757392E-2</v>
      </c>
      <c r="AJ18563" s="102">
        <v>3450.16</v>
      </c>
      <c r="AK18563" s="102">
        <f t="shared" si="1457"/>
        <v>-6.5319396238994768E-3</v>
      </c>
      <c r="AL18563" s="103">
        <v>532.24099999999999</v>
      </c>
      <c r="AM18563" s="103">
        <f t="shared" si="1462"/>
        <v>-4.9328497380105481E-3</v>
      </c>
      <c r="AN18563" s="104">
        <v>419.59300000000002</v>
      </c>
      <c r="AO18563" s="104">
        <f t="shared" si="1459"/>
        <v>3.1245661713378906E-3</v>
      </c>
      <c r="AP18563" s="105">
        <v>1916.7360000000001</v>
      </c>
      <c r="AQ18563" s="105">
        <f t="shared" si="1451"/>
        <v>-1.1354703667895765E-2</v>
      </c>
      <c r="AR18563" s="106">
        <v>137.47</v>
      </c>
      <c r="AS18563" s="106">
        <f t="shared" si="1453"/>
        <v>-2.3304940997164094E-3</v>
      </c>
      <c r="AT18563" s="107">
        <v>94.56</v>
      </c>
      <c r="AU18563" s="107">
        <f t="shared" si="1454"/>
        <v>-9.5775083521536779E-3</v>
      </c>
      <c r="AV18563" s="90"/>
      <c r="AW18563" s="90"/>
      <c r="AX18563" s="108">
        <v>900.71</v>
      </c>
      <c r="AY18563" s="108">
        <f t="shared" si="1447"/>
        <v>-2.1072252324190657E-3</v>
      </c>
      <c r="AZ18563" s="109">
        <v>535.77</v>
      </c>
      <c r="BA18563" s="109">
        <f t="shared" si="1449"/>
        <v>-5.4113060294359871E-4</v>
      </c>
      <c r="BB18563" s="110">
        <v>119.7942</v>
      </c>
      <c r="BC18563" s="110">
        <f t="shared" si="1458"/>
        <v>-5.8917046338528563E-4</v>
      </c>
      <c r="BD18563" s="111">
        <v>995.70889999999997</v>
      </c>
      <c r="BE18563" s="111">
        <f t="shared" si="1463"/>
        <v>-4.583892985895982E-3</v>
      </c>
      <c r="BF18563" s="112">
        <v>153.82</v>
      </c>
      <c r="BG18563" s="112">
        <f t="shared" ref="BG18563:BG18626" si="1464">LN(BF18564/BF18563)</f>
        <v>1.3001365161657925E-4</v>
      </c>
    </row>
    <row r="18564" spans="1:59" ht="25" x14ac:dyDescent="0.2">
      <c r="A18564" s="83">
        <v>36825</v>
      </c>
      <c r="B18564" s="84"/>
      <c r="C18564" s="85"/>
      <c r="D18564" s="86"/>
      <c r="E18564" s="86"/>
      <c r="F18564" s="87"/>
      <c r="G18564" s="87"/>
      <c r="H18564" s="88"/>
      <c r="I18564" s="88"/>
      <c r="J18564" s="89">
        <v>167.81</v>
      </c>
      <c r="K18564" s="89">
        <f t="shared" si="1448"/>
        <v>-3.9787259323783046E-3</v>
      </c>
      <c r="L18564" s="90"/>
      <c r="M18564" s="90"/>
      <c r="N18564" s="91"/>
      <c r="O18564" s="91"/>
      <c r="P18564" s="92"/>
      <c r="Q18564" s="92"/>
      <c r="R18564" s="93">
        <v>486.53</v>
      </c>
      <c r="S18564" s="93">
        <f t="shared" si="1460"/>
        <v>5.5954808368319509E-3</v>
      </c>
      <c r="T18564" s="94"/>
      <c r="U18564" s="94"/>
      <c r="V18564" s="95"/>
      <c r="W18564" s="95"/>
      <c r="X18564" s="96"/>
      <c r="Y18564" s="96"/>
      <c r="Z18564" s="97">
        <v>3169.68</v>
      </c>
      <c r="AA18564" s="97">
        <f t="shared" si="1461"/>
        <v>1.8972541080954784E-2</v>
      </c>
      <c r="AB18564" s="98">
        <v>1873.6</v>
      </c>
      <c r="AC18564" s="98">
        <f t="shared" si="1455"/>
        <v>-9.4919602591939708E-3</v>
      </c>
      <c r="AD18564" s="99">
        <v>1894.42</v>
      </c>
      <c r="AE18564" s="99">
        <f t="shared" si="1452"/>
        <v>-3.2194645939059516E-4</v>
      </c>
      <c r="AF18564" s="100">
        <v>4219.5730000000003</v>
      </c>
      <c r="AG18564" s="100">
        <f t="shared" si="1456"/>
        <v>-3.6562376840626192E-3</v>
      </c>
      <c r="AH18564" s="101">
        <v>1483.15</v>
      </c>
      <c r="AI18564" s="101">
        <f t="shared" si="1450"/>
        <v>6.8127574300846233E-3</v>
      </c>
      <c r="AJ18564" s="102">
        <v>3455.44</v>
      </c>
      <c r="AK18564" s="102">
        <f t="shared" si="1457"/>
        <v>1.5291939958617716E-3</v>
      </c>
      <c r="AL18564" s="103">
        <v>529.62199999999996</v>
      </c>
      <c r="AM18564" s="103">
        <f t="shared" si="1462"/>
        <v>6.3072216768374073E-3</v>
      </c>
      <c r="AN18564" s="104">
        <v>421.13499999999999</v>
      </c>
      <c r="AO18564" s="104">
        <f t="shared" si="1459"/>
        <v>3.66825353528453E-3</v>
      </c>
      <c r="AP18564" s="105">
        <v>1902.229</v>
      </c>
      <c r="AQ18564" s="105">
        <f t="shared" si="1451"/>
        <v>-7.5973829447916726E-3</v>
      </c>
      <c r="AR18564" s="106">
        <v>137.15</v>
      </c>
      <c r="AS18564" s="106">
        <f t="shared" si="1453"/>
        <v>1.0156053925375169E-2</v>
      </c>
      <c r="AT18564" s="107">
        <v>95.11</v>
      </c>
      <c r="AU18564" s="107">
        <f t="shared" si="1454"/>
        <v>5.7995628365061346E-3</v>
      </c>
      <c r="AV18564" s="90"/>
      <c r="AW18564" s="90"/>
      <c r="AX18564" s="108">
        <v>900.77</v>
      </c>
      <c r="AY18564" s="108">
        <f t="shared" si="1447"/>
        <v>6.6611896909327207E-5</v>
      </c>
      <c r="AZ18564" s="109">
        <v>534.85</v>
      </c>
      <c r="BA18564" s="109">
        <f t="shared" si="1449"/>
        <v>-1.7186307493782498E-3</v>
      </c>
      <c r="BB18564" s="110">
        <v>119.8561</v>
      </c>
      <c r="BC18564" s="110">
        <f t="shared" si="1458"/>
        <v>5.1658605373382824E-4</v>
      </c>
      <c r="BD18564" s="111">
        <v>997.65260000000001</v>
      </c>
      <c r="BE18564" s="111">
        <f t="shared" si="1463"/>
        <v>1.9501737301734991E-3</v>
      </c>
      <c r="BF18564" s="112">
        <v>153.84</v>
      </c>
      <c r="BG18564" s="112">
        <f t="shared" si="1464"/>
        <v>1.2999675026431468E-4</v>
      </c>
    </row>
    <row r="18565" spans="1:59" ht="25" x14ac:dyDescent="0.2">
      <c r="A18565" s="83">
        <v>36826</v>
      </c>
      <c r="B18565" s="84"/>
      <c r="C18565" s="85"/>
      <c r="D18565" s="86"/>
      <c r="E18565" s="86"/>
      <c r="F18565" s="87"/>
      <c r="G18565" s="87"/>
      <c r="H18565" s="88"/>
      <c r="I18565" s="88"/>
      <c r="J18565" s="89">
        <v>165.80099999999999</v>
      </c>
      <c r="K18565" s="89">
        <f t="shared" si="1448"/>
        <v>-1.2044112966976434E-2</v>
      </c>
      <c r="L18565" s="90"/>
      <c r="M18565" s="90"/>
      <c r="N18565" s="91"/>
      <c r="O18565" s="91"/>
      <c r="P18565" s="92"/>
      <c r="Q18565" s="92"/>
      <c r="R18565" s="93">
        <v>489.26</v>
      </c>
      <c r="S18565" s="93">
        <f t="shared" si="1460"/>
        <v>0</v>
      </c>
      <c r="T18565" s="94"/>
      <c r="U18565" s="94"/>
      <c r="V18565" s="95"/>
      <c r="W18565" s="95"/>
      <c r="X18565" s="96"/>
      <c r="Y18565" s="96"/>
      <c r="Z18565" s="97">
        <v>3177.8</v>
      </c>
      <c r="AA18565" s="97">
        <f t="shared" si="1461"/>
        <v>2.5584970506080402E-3</v>
      </c>
      <c r="AB18565" s="98">
        <v>1874.18</v>
      </c>
      <c r="AC18565" s="98">
        <f t="shared" si="1455"/>
        <v>-3.0951656961210225E-4</v>
      </c>
      <c r="AD18565" s="99">
        <v>1915.55</v>
      </c>
      <c r="AE18565" s="99">
        <f t="shared" si="1452"/>
        <v>1.1092064578850825E-2</v>
      </c>
      <c r="AF18565" s="100">
        <v>4289.8280000000004</v>
      </c>
      <c r="AG18565" s="100">
        <f t="shared" si="1456"/>
        <v>1.6512700801810512E-2</v>
      </c>
      <c r="AH18565" s="101">
        <v>1491.83</v>
      </c>
      <c r="AI18565" s="101">
        <f t="shared" si="1450"/>
        <v>5.8353499051638736E-3</v>
      </c>
      <c r="AJ18565" s="102">
        <v>3495.21</v>
      </c>
      <c r="AK18565" s="102">
        <f t="shared" si="1457"/>
        <v>1.1443658942248722E-2</v>
      </c>
      <c r="AL18565" s="103">
        <v>532.97299999999996</v>
      </c>
      <c r="AM18565" s="103">
        <f t="shared" si="1462"/>
        <v>0</v>
      </c>
      <c r="AN18565" s="104">
        <v>423.89699999999999</v>
      </c>
      <c r="AO18565" s="104">
        <f t="shared" si="1459"/>
        <v>6.5370538292558542E-3</v>
      </c>
      <c r="AP18565" s="105">
        <v>1933.8019999999999</v>
      </c>
      <c r="AQ18565" s="105">
        <f t="shared" si="1451"/>
        <v>1.6461656844750285E-2</v>
      </c>
      <c r="AR18565" s="106">
        <v>138.55000000000001</v>
      </c>
      <c r="AS18565" s="106">
        <f t="shared" si="1453"/>
        <v>0</v>
      </c>
      <c r="AT18565" s="107">
        <v>96.17</v>
      </c>
      <c r="AU18565" s="107">
        <f t="shared" si="1454"/>
        <v>1.1083342230096386E-2</v>
      </c>
      <c r="AV18565" s="90"/>
      <c r="AW18565" s="90"/>
      <c r="AX18565" s="108">
        <v>899.84</v>
      </c>
      <c r="AY18565" s="108">
        <f t="shared" si="1447"/>
        <v>-1.0329833586358492E-3</v>
      </c>
      <c r="AZ18565" s="109">
        <v>534.1</v>
      </c>
      <c r="BA18565" s="109">
        <f t="shared" si="1449"/>
        <v>-1.4032464064152701E-3</v>
      </c>
      <c r="BB18565" s="110">
        <v>119.8711</v>
      </c>
      <c r="BC18565" s="110">
        <f t="shared" si="1458"/>
        <v>1.2514224518186587E-4</v>
      </c>
      <c r="BD18565" s="111">
        <v>996.94029999999998</v>
      </c>
      <c r="BE18565" s="111">
        <f t="shared" si="1463"/>
        <v>-7.1423098947182072E-4</v>
      </c>
      <c r="BF18565" s="112">
        <v>153.86000000000001</v>
      </c>
      <c r="BG18565" s="112">
        <f t="shared" si="1464"/>
        <v>0</v>
      </c>
    </row>
    <row r="18566" spans="1:59" ht="25" x14ac:dyDescent="0.2">
      <c r="A18566" s="83">
        <v>36827</v>
      </c>
      <c r="B18566" s="84"/>
      <c r="C18566" s="85"/>
      <c r="D18566" s="86"/>
      <c r="E18566" s="86"/>
      <c r="F18566" s="87"/>
      <c r="G18566" s="87"/>
      <c r="H18566" s="88"/>
      <c r="I18566" s="88"/>
      <c r="J18566" s="89">
        <v>165.80099999999999</v>
      </c>
      <c r="K18566" s="89">
        <f t="shared" si="1448"/>
        <v>0</v>
      </c>
      <c r="L18566" s="90"/>
      <c r="M18566" s="90"/>
      <c r="N18566" s="91"/>
      <c r="O18566" s="91"/>
      <c r="P18566" s="92"/>
      <c r="Q18566" s="92"/>
      <c r="R18566" s="93">
        <v>489.26</v>
      </c>
      <c r="S18566" s="93">
        <f t="shared" si="1460"/>
        <v>0</v>
      </c>
      <c r="T18566" s="94"/>
      <c r="U18566" s="94"/>
      <c r="V18566" s="95"/>
      <c r="W18566" s="95"/>
      <c r="X18566" s="96"/>
      <c r="Y18566" s="96"/>
      <c r="Z18566" s="97">
        <v>3177.8</v>
      </c>
      <c r="AA18566" s="97">
        <f t="shared" si="1461"/>
        <v>0</v>
      </c>
      <c r="AB18566" s="98">
        <v>1874.18</v>
      </c>
      <c r="AC18566" s="98">
        <f t="shared" si="1455"/>
        <v>0</v>
      </c>
      <c r="AD18566" s="99">
        <v>1915.55</v>
      </c>
      <c r="AE18566" s="99">
        <f t="shared" si="1452"/>
        <v>0</v>
      </c>
      <c r="AF18566" s="100">
        <v>4289.8280000000004</v>
      </c>
      <c r="AG18566" s="100">
        <f t="shared" si="1456"/>
        <v>0</v>
      </c>
      <c r="AH18566" s="101">
        <v>1491.83</v>
      </c>
      <c r="AI18566" s="101">
        <f t="shared" si="1450"/>
        <v>0</v>
      </c>
      <c r="AJ18566" s="102">
        <v>3495.21</v>
      </c>
      <c r="AK18566" s="102">
        <f t="shared" si="1457"/>
        <v>0</v>
      </c>
      <c r="AL18566" s="103">
        <v>532.97299999999996</v>
      </c>
      <c r="AM18566" s="103">
        <f t="shared" si="1462"/>
        <v>0</v>
      </c>
      <c r="AN18566" s="104">
        <v>423.89699999999999</v>
      </c>
      <c r="AO18566" s="104">
        <f t="shared" si="1459"/>
        <v>0</v>
      </c>
      <c r="AP18566" s="105">
        <v>1933.8019999999999</v>
      </c>
      <c r="AQ18566" s="105">
        <f t="shared" si="1451"/>
        <v>0</v>
      </c>
      <c r="AR18566" s="106">
        <v>138.55000000000001</v>
      </c>
      <c r="AS18566" s="106">
        <f t="shared" si="1453"/>
        <v>0</v>
      </c>
      <c r="AT18566" s="107">
        <v>96.17</v>
      </c>
      <c r="AU18566" s="107">
        <f t="shared" si="1454"/>
        <v>0</v>
      </c>
      <c r="AV18566" s="90"/>
      <c r="AW18566" s="90"/>
      <c r="AX18566" s="108">
        <v>899.84</v>
      </c>
      <c r="AY18566" s="108">
        <f t="shared" si="1447"/>
        <v>0</v>
      </c>
      <c r="AZ18566" s="109">
        <v>534.1</v>
      </c>
      <c r="BA18566" s="109">
        <f t="shared" si="1449"/>
        <v>0</v>
      </c>
      <c r="BB18566" s="110">
        <v>119.8711</v>
      </c>
      <c r="BC18566" s="110">
        <f t="shared" si="1458"/>
        <v>0</v>
      </c>
      <c r="BD18566" s="111">
        <v>996.94029999999998</v>
      </c>
      <c r="BE18566" s="111">
        <f t="shared" si="1463"/>
        <v>0</v>
      </c>
      <c r="BF18566" s="112">
        <v>153.86000000000001</v>
      </c>
      <c r="BG18566" s="112">
        <f t="shared" si="1464"/>
        <v>0</v>
      </c>
    </row>
    <row r="18567" spans="1:59" ht="25" x14ac:dyDescent="0.2">
      <c r="A18567" s="83">
        <v>36828</v>
      </c>
      <c r="B18567" s="84"/>
      <c r="C18567" s="85"/>
      <c r="D18567" s="86"/>
      <c r="E18567" s="86"/>
      <c r="F18567" s="87"/>
      <c r="G18567" s="87"/>
      <c r="H18567" s="88"/>
      <c r="I18567" s="88"/>
      <c r="J18567" s="89">
        <v>165.80099999999999</v>
      </c>
      <c r="K18567" s="89">
        <f t="shared" si="1448"/>
        <v>0</v>
      </c>
      <c r="L18567" s="90"/>
      <c r="M18567" s="90"/>
      <c r="N18567" s="91"/>
      <c r="O18567" s="91"/>
      <c r="P18567" s="92"/>
      <c r="Q18567" s="92"/>
      <c r="R18567" s="93">
        <v>489.26</v>
      </c>
      <c r="S18567" s="93">
        <f t="shared" si="1460"/>
        <v>-7.7559532772769994E-3</v>
      </c>
      <c r="T18567" s="94"/>
      <c r="U18567" s="94"/>
      <c r="V18567" s="95"/>
      <c r="W18567" s="95"/>
      <c r="X18567" s="96"/>
      <c r="Y18567" s="96"/>
      <c r="Z18567" s="97">
        <v>3177.8</v>
      </c>
      <c r="AA18567" s="97">
        <f t="shared" si="1461"/>
        <v>0</v>
      </c>
      <c r="AB18567" s="98">
        <v>1874.18</v>
      </c>
      <c r="AC18567" s="98">
        <f t="shared" si="1455"/>
        <v>0</v>
      </c>
      <c r="AD18567" s="99">
        <v>1915.55</v>
      </c>
      <c r="AE18567" s="99">
        <f t="shared" si="1452"/>
        <v>0</v>
      </c>
      <c r="AF18567" s="100">
        <v>4289.8280000000004</v>
      </c>
      <c r="AG18567" s="100">
        <f t="shared" si="1456"/>
        <v>0</v>
      </c>
      <c r="AH18567" s="101">
        <v>1491.83</v>
      </c>
      <c r="AI18567" s="101">
        <f t="shared" si="1450"/>
        <v>0</v>
      </c>
      <c r="AJ18567" s="102">
        <v>3495.21</v>
      </c>
      <c r="AK18567" s="102">
        <f t="shared" si="1457"/>
        <v>0</v>
      </c>
      <c r="AL18567" s="103">
        <v>532.97299999999996</v>
      </c>
      <c r="AM18567" s="103">
        <f t="shared" si="1462"/>
        <v>-1.3679189030188273E-2</v>
      </c>
      <c r="AN18567" s="104">
        <v>423.89699999999999</v>
      </c>
      <c r="AO18567" s="104">
        <f t="shared" si="1459"/>
        <v>0</v>
      </c>
      <c r="AP18567" s="105">
        <v>1933.8019999999999</v>
      </c>
      <c r="AQ18567" s="105">
        <f t="shared" si="1451"/>
        <v>0</v>
      </c>
      <c r="AR18567" s="106">
        <v>138.55000000000001</v>
      </c>
      <c r="AS18567" s="106">
        <f t="shared" si="1453"/>
        <v>4.8959706122064664E-3</v>
      </c>
      <c r="AT18567" s="107">
        <v>96.17</v>
      </c>
      <c r="AU18567" s="107">
        <f t="shared" si="1454"/>
        <v>0</v>
      </c>
      <c r="AV18567" s="90"/>
      <c r="AW18567" s="90"/>
      <c r="AX18567" s="108">
        <v>899.84</v>
      </c>
      <c r="AY18567" s="108">
        <f t="shared" si="1447"/>
        <v>0</v>
      </c>
      <c r="AZ18567" s="109">
        <v>534.1</v>
      </c>
      <c r="BA18567" s="109">
        <f t="shared" si="1449"/>
        <v>0</v>
      </c>
      <c r="BB18567" s="110">
        <v>119.8711</v>
      </c>
      <c r="BC18567" s="110">
        <f t="shared" si="1458"/>
        <v>0</v>
      </c>
      <c r="BD18567" s="111">
        <v>996.94029999999998</v>
      </c>
      <c r="BE18567" s="111">
        <f t="shared" si="1463"/>
        <v>0</v>
      </c>
      <c r="BF18567" s="112">
        <v>153.86000000000001</v>
      </c>
      <c r="BG18567" s="112">
        <f t="shared" si="1464"/>
        <v>5.1981807538262963E-4</v>
      </c>
    </row>
    <row r="18568" spans="1:59" ht="25" x14ac:dyDescent="0.2">
      <c r="A18568" s="83">
        <v>36829</v>
      </c>
      <c r="B18568" s="84"/>
      <c r="C18568" s="85"/>
      <c r="D18568" s="86"/>
      <c r="E18568" s="86"/>
      <c r="F18568" s="87"/>
      <c r="G18568" s="87"/>
      <c r="H18568" s="88"/>
      <c r="I18568" s="88"/>
      <c r="J18568" s="89">
        <v>165.36699999999999</v>
      </c>
      <c r="K18568" s="89">
        <f t="shared" si="1448"/>
        <v>-2.6210276865955597E-3</v>
      </c>
      <c r="L18568" s="90"/>
      <c r="M18568" s="90"/>
      <c r="N18568" s="91"/>
      <c r="O18568" s="91"/>
      <c r="P18568" s="92"/>
      <c r="Q18568" s="92"/>
      <c r="R18568" s="93">
        <v>485.48</v>
      </c>
      <c r="S18568" s="93">
        <f t="shared" si="1460"/>
        <v>9.9405415755269878E-3</v>
      </c>
      <c r="T18568" s="94"/>
      <c r="U18568" s="94"/>
      <c r="V18568" s="95"/>
      <c r="W18568" s="95"/>
      <c r="X18568" s="96"/>
      <c r="Y18568" s="96"/>
      <c r="Z18568" s="97">
        <v>3083.6</v>
      </c>
      <c r="AA18568" s="97">
        <f t="shared" si="1461"/>
        <v>-3.0091387869159561E-2</v>
      </c>
      <c r="AB18568" s="98">
        <v>1885.57</v>
      </c>
      <c r="AC18568" s="98">
        <f t="shared" si="1455"/>
        <v>-6.0589320271351738E-3</v>
      </c>
      <c r="AD18568" s="99">
        <v>1942.2</v>
      </c>
      <c r="AE18568" s="99">
        <f t="shared" si="1452"/>
        <v>1.3816563515013341E-2</v>
      </c>
      <c r="AF18568" s="100">
        <v>4439.0619999999999</v>
      </c>
      <c r="AG18568" s="100">
        <f t="shared" si="1456"/>
        <v>3.4196453967991293E-2</v>
      </c>
      <c r="AH18568" s="101">
        <v>1486.48</v>
      </c>
      <c r="AI18568" s="101">
        <f t="shared" si="1450"/>
        <v>-3.592645328669165E-3</v>
      </c>
      <c r="AJ18568" s="102">
        <v>3599</v>
      </c>
      <c r="AK18568" s="102">
        <f t="shared" si="1457"/>
        <v>2.9262569379291673E-2</v>
      </c>
      <c r="AL18568" s="103">
        <v>525.73199999999997</v>
      </c>
      <c r="AM18568" s="103">
        <f t="shared" si="1462"/>
        <v>4.3880470265830987E-2</v>
      </c>
      <c r="AN18568" s="104">
        <v>431.52600000000001</v>
      </c>
      <c r="AO18568" s="104">
        <f t="shared" si="1459"/>
        <v>1.7837262440195765E-2</v>
      </c>
      <c r="AP18568" s="105">
        <v>1995.1179999999999</v>
      </c>
      <c r="AQ18568" s="105">
        <f t="shared" si="1451"/>
        <v>3.1215183162443295E-2</v>
      </c>
      <c r="AR18568" s="106">
        <v>139.22999999999999</v>
      </c>
      <c r="AS18568" s="106">
        <f t="shared" si="1453"/>
        <v>1.8572419844758468E-2</v>
      </c>
      <c r="AT18568" s="107">
        <v>96</v>
      </c>
      <c r="AU18568" s="107">
        <f t="shared" si="1454"/>
        <v>-1.7692672565542151E-3</v>
      </c>
      <c r="AV18568" s="90"/>
      <c r="AW18568" s="90"/>
      <c r="AX18568" s="108">
        <v>899.83</v>
      </c>
      <c r="AY18568" s="108">
        <f t="shared" si="1447"/>
        <v>-1.1113148521737098E-5</v>
      </c>
      <c r="AZ18568" s="109">
        <v>530.12</v>
      </c>
      <c r="BA18568" s="109">
        <f t="shared" si="1449"/>
        <v>-7.4796913332466327E-3</v>
      </c>
      <c r="BB18568" s="110">
        <v>120.0157</v>
      </c>
      <c r="BC18568" s="110">
        <f t="shared" si="1458"/>
        <v>1.2055687725495115E-3</v>
      </c>
      <c r="BD18568" s="111">
        <v>996.53610000000003</v>
      </c>
      <c r="BE18568" s="111">
        <f t="shared" si="1463"/>
        <v>-4.0552273961115906E-4</v>
      </c>
      <c r="BF18568" s="112">
        <v>153.94</v>
      </c>
      <c r="BG18568" s="112">
        <f t="shared" si="1464"/>
        <v>1.2991230937411339E-4</v>
      </c>
    </row>
    <row r="18569" spans="1:59" ht="25" x14ac:dyDescent="0.2">
      <c r="A18569" s="83">
        <v>36830</v>
      </c>
      <c r="B18569" s="84"/>
      <c r="C18569" s="85"/>
      <c r="D18569" s="86"/>
      <c r="E18569" s="86"/>
      <c r="F18569" s="87"/>
      <c r="G18569" s="87"/>
      <c r="H18569" s="88"/>
      <c r="I18569" s="88"/>
      <c r="J18569" s="89">
        <v>165.84700000000001</v>
      </c>
      <c r="K18569" s="89">
        <f t="shared" si="1448"/>
        <v>2.8984302356536225E-3</v>
      </c>
      <c r="L18569" s="90"/>
      <c r="M18569" s="90"/>
      <c r="N18569" s="91"/>
      <c r="O18569" s="91"/>
      <c r="P18569" s="92"/>
      <c r="Q18569" s="92"/>
      <c r="R18569" s="93">
        <v>490.33</v>
      </c>
      <c r="S18569" s="93">
        <f t="shared" si="1460"/>
        <v>1.5159932090561247E-2</v>
      </c>
      <c r="T18569" s="94"/>
      <c r="U18569" s="94"/>
      <c r="V18569" s="95"/>
      <c r="W18569" s="95"/>
      <c r="X18569" s="96"/>
      <c r="Y18569" s="96"/>
      <c r="Z18569" s="97">
        <v>3284.99</v>
      </c>
      <c r="AA18569" s="97">
        <f t="shared" si="1461"/>
        <v>6.3265862188939939E-2</v>
      </c>
      <c r="AB18569" s="98">
        <v>1944.04</v>
      </c>
      <c r="AC18569" s="98">
        <f t="shared" si="1455"/>
        <v>-3.0538119500185694E-2</v>
      </c>
      <c r="AD18569" s="99">
        <v>1984.91</v>
      </c>
      <c r="AE18569" s="99">
        <f t="shared" si="1452"/>
        <v>2.1752221882768069E-2</v>
      </c>
      <c r="AF18569" s="100">
        <v>4458.3429999999998</v>
      </c>
      <c r="AG18569" s="100">
        <f t="shared" si="1456"/>
        <v>4.3340794718405521E-3</v>
      </c>
      <c r="AH18569" s="101">
        <v>1536.82</v>
      </c>
      <c r="AI18569" s="101">
        <f t="shared" si="1450"/>
        <v>3.3304437500345146E-2</v>
      </c>
      <c r="AJ18569" s="102">
        <v>3626.27</v>
      </c>
      <c r="AK18569" s="102">
        <f t="shared" si="1457"/>
        <v>7.5485426809117091E-3</v>
      </c>
      <c r="AL18569" s="103">
        <v>549.31500000000005</v>
      </c>
      <c r="AM18569" s="103">
        <f t="shared" si="1462"/>
        <v>-1.3055553942325394E-2</v>
      </c>
      <c r="AN18569" s="104">
        <v>434.59100000000001</v>
      </c>
      <c r="AO18569" s="104">
        <f t="shared" si="1459"/>
        <v>7.0775952773392409E-3</v>
      </c>
      <c r="AP18569" s="105">
        <v>2015.6949999999999</v>
      </c>
      <c r="AQ18569" s="105">
        <f t="shared" si="1451"/>
        <v>1.0260852618809333E-2</v>
      </c>
      <c r="AR18569" s="106">
        <v>141.84</v>
      </c>
      <c r="AS18569" s="106">
        <f t="shared" si="1453"/>
        <v>4.5721600417449985E-3</v>
      </c>
      <c r="AT18569" s="107">
        <v>96.35</v>
      </c>
      <c r="AU18569" s="107">
        <f t="shared" si="1454"/>
        <v>3.6392033925391736E-3</v>
      </c>
      <c r="AV18569" s="90"/>
      <c r="AW18569" s="90"/>
      <c r="AX18569" s="108">
        <v>899.03</v>
      </c>
      <c r="AY18569" s="108">
        <f t="shared" si="1447"/>
        <v>-8.8945226726005089E-4</v>
      </c>
      <c r="AZ18569" s="109">
        <v>528.24</v>
      </c>
      <c r="BA18569" s="109">
        <f t="shared" si="1449"/>
        <v>-3.552670126162043E-3</v>
      </c>
      <c r="BB18569" s="110">
        <v>119.9097</v>
      </c>
      <c r="BC18569" s="110">
        <f t="shared" si="1458"/>
        <v>-8.8360804564035697E-4</v>
      </c>
      <c r="BD18569" s="111">
        <v>991.40890000000002</v>
      </c>
      <c r="BE18569" s="111">
        <f t="shared" si="1463"/>
        <v>-5.1583030403205589E-3</v>
      </c>
      <c r="BF18569" s="112">
        <v>153.96</v>
      </c>
      <c r="BG18569" s="112">
        <f t="shared" si="1464"/>
        <v>1.9483682477616979E-4</v>
      </c>
    </row>
    <row r="18570" spans="1:59" ht="25" x14ac:dyDescent="0.2">
      <c r="A18570" s="83">
        <v>36831</v>
      </c>
      <c r="B18570" s="84"/>
      <c r="C18570" s="85"/>
      <c r="D18570" s="86"/>
      <c r="E18570" s="86"/>
      <c r="F18570" s="87"/>
      <c r="G18570" s="87"/>
      <c r="H18570" s="88"/>
      <c r="I18570" s="88"/>
      <c r="J18570" s="89">
        <v>166.816</v>
      </c>
      <c r="K18570" s="89">
        <f t="shared" si="1448"/>
        <v>5.8257319905432913E-3</v>
      </c>
      <c r="L18570" s="90"/>
      <c r="M18570" s="90"/>
      <c r="N18570" s="91"/>
      <c r="O18570" s="91"/>
      <c r="P18570" s="92"/>
      <c r="Q18570" s="92"/>
      <c r="R18570" s="93">
        <v>497.82</v>
      </c>
      <c r="S18570" s="93">
        <f t="shared" si="1460"/>
        <v>1.1484163403350312E-2</v>
      </c>
      <c r="T18570" s="94"/>
      <c r="U18570" s="94"/>
      <c r="V18570" s="95"/>
      <c r="W18570" s="95"/>
      <c r="X18570" s="96"/>
      <c r="Y18570" s="96"/>
      <c r="Z18570" s="97">
        <v>3227.91</v>
      </c>
      <c r="AA18570" s="97">
        <f t="shared" si="1461"/>
        <v>-1.7528738813783234E-2</v>
      </c>
      <c r="AB18570" s="98">
        <v>1934.47</v>
      </c>
      <c r="AC18570" s="98">
        <f t="shared" si="1455"/>
        <v>4.9348948032407677E-3</v>
      </c>
      <c r="AD18570" s="99">
        <v>1973.72</v>
      </c>
      <c r="AE18570" s="99">
        <f t="shared" si="1452"/>
        <v>-5.6534860820337011E-3</v>
      </c>
      <c r="AF18570" s="100">
        <v>4474.9250000000002</v>
      </c>
      <c r="AG18570" s="100">
        <f t="shared" si="1456"/>
        <v>3.7124194739267887E-3</v>
      </c>
      <c r="AH18570" s="101">
        <v>1527.99</v>
      </c>
      <c r="AI18570" s="101">
        <f t="shared" si="1450"/>
        <v>-5.7622002224117031E-3</v>
      </c>
      <c r="AJ18570" s="102">
        <v>3635.94</v>
      </c>
      <c r="AK18570" s="102">
        <f t="shared" si="1457"/>
        <v>2.6631027511081857E-3</v>
      </c>
      <c r="AL18570" s="103">
        <v>542.19000000000005</v>
      </c>
      <c r="AM18570" s="103">
        <f t="shared" si="1462"/>
        <v>1.2895341587789532E-2</v>
      </c>
      <c r="AN18570" s="104">
        <v>433.315</v>
      </c>
      <c r="AO18570" s="104">
        <f t="shared" si="1459"/>
        <v>-2.9404127160331714E-3</v>
      </c>
      <c r="AP18570" s="105">
        <v>2004.568</v>
      </c>
      <c r="AQ18570" s="105">
        <f t="shared" si="1451"/>
        <v>-5.5354728843756132E-3</v>
      </c>
      <c r="AR18570" s="106">
        <v>142.49</v>
      </c>
      <c r="AS18570" s="106">
        <f t="shared" si="1453"/>
        <v>5.9476087580756266E-3</v>
      </c>
      <c r="AT18570" s="107">
        <v>96.13</v>
      </c>
      <c r="AU18570" s="107">
        <f t="shared" si="1454"/>
        <v>-2.2859527826506326E-3</v>
      </c>
      <c r="AV18570" s="90"/>
      <c r="AW18570" s="90"/>
      <c r="AX18570" s="108">
        <v>900.59</v>
      </c>
      <c r="AY18570" s="108">
        <f t="shared" si="1447"/>
        <v>1.7336997707771832E-3</v>
      </c>
      <c r="AZ18570" s="109">
        <v>528.42999999999995</v>
      </c>
      <c r="BA18570" s="109">
        <f t="shared" si="1449"/>
        <v>3.5962032053068376E-4</v>
      </c>
      <c r="BB18570" s="110">
        <v>119.9881</v>
      </c>
      <c r="BC18570" s="110">
        <f t="shared" si="1458"/>
        <v>6.5361168623543655E-4</v>
      </c>
      <c r="BD18570" s="111">
        <v>993.22810000000004</v>
      </c>
      <c r="BE18570" s="111">
        <f t="shared" si="1463"/>
        <v>1.8332828718968144E-3</v>
      </c>
      <c r="BF18570" s="112">
        <v>153.99</v>
      </c>
      <c r="BG18570" s="112">
        <f t="shared" si="1464"/>
        <v>1.9479887078252835E-4</v>
      </c>
    </row>
    <row r="18571" spans="1:59" ht="25" x14ac:dyDescent="0.2">
      <c r="A18571" s="83">
        <v>36832</v>
      </c>
      <c r="B18571" s="84"/>
      <c r="C18571" s="85"/>
      <c r="D18571" s="86"/>
      <c r="E18571" s="86"/>
      <c r="F18571" s="87"/>
      <c r="G18571" s="87"/>
      <c r="H18571" s="88"/>
      <c r="I18571" s="88"/>
      <c r="J18571" s="89">
        <v>166.977</v>
      </c>
      <c r="K18571" s="89">
        <f t="shared" si="1448"/>
        <v>9.6466979526465635E-4</v>
      </c>
      <c r="L18571" s="90"/>
      <c r="M18571" s="90"/>
      <c r="N18571" s="91"/>
      <c r="O18571" s="91"/>
      <c r="P18571" s="92"/>
      <c r="Q18571" s="92"/>
      <c r="R18571" s="93">
        <v>503.57</v>
      </c>
      <c r="S18571" s="93">
        <f t="shared" si="1460"/>
        <v>5.4066496682644606E-3</v>
      </c>
      <c r="T18571" s="94"/>
      <c r="U18571" s="94"/>
      <c r="V18571" s="95"/>
      <c r="W18571" s="95"/>
      <c r="X18571" s="96"/>
      <c r="Y18571" s="96"/>
      <c r="Z18571" s="97">
        <v>3311.19</v>
      </c>
      <c r="AA18571" s="97">
        <f t="shared" si="1461"/>
        <v>2.5472772416545719E-2</v>
      </c>
      <c r="AB18571" s="98">
        <v>1980.71</v>
      </c>
      <c r="AC18571" s="98">
        <f t="shared" si="1455"/>
        <v>-2.3621979133477886E-2</v>
      </c>
      <c r="AD18571" s="99">
        <v>1983.73</v>
      </c>
      <c r="AE18571" s="99">
        <f t="shared" si="1452"/>
        <v>5.058823913243765E-3</v>
      </c>
      <c r="AF18571" s="100">
        <v>4469.0860000000002</v>
      </c>
      <c r="AG18571" s="100">
        <f t="shared" si="1456"/>
        <v>-1.3056783650031553E-3</v>
      </c>
      <c r="AH18571" s="101">
        <v>1548.99</v>
      </c>
      <c r="AI18571" s="101">
        <f t="shared" si="1450"/>
        <v>1.364995941567616E-2</v>
      </c>
      <c r="AJ18571" s="102">
        <v>3624.68</v>
      </c>
      <c r="AK18571" s="102">
        <f t="shared" si="1457"/>
        <v>-3.101665980887779E-3</v>
      </c>
      <c r="AL18571" s="103">
        <v>549.22699999999998</v>
      </c>
      <c r="AM18571" s="103">
        <f t="shared" si="1462"/>
        <v>7.2475325153504438E-3</v>
      </c>
      <c r="AN18571" s="104">
        <v>434.28199999999998</v>
      </c>
      <c r="AO18571" s="104">
        <f t="shared" si="1459"/>
        <v>2.2291464825860731E-3</v>
      </c>
      <c r="AP18571" s="105">
        <v>1997.2850000000001</v>
      </c>
      <c r="AQ18571" s="105">
        <f t="shared" si="1451"/>
        <v>-3.6398178746678226E-3</v>
      </c>
      <c r="AR18571" s="106">
        <v>143.34</v>
      </c>
      <c r="AS18571" s="106">
        <f t="shared" si="1453"/>
        <v>2.229966080882384E-3</v>
      </c>
      <c r="AT18571" s="107">
        <v>96.29</v>
      </c>
      <c r="AU18571" s="107">
        <f t="shared" si="1454"/>
        <v>1.6630291744678691E-3</v>
      </c>
      <c r="AV18571" s="90"/>
      <c r="AW18571" s="90"/>
      <c r="AX18571" s="108">
        <v>901.21</v>
      </c>
      <c r="AY18571" s="108">
        <f t="shared" ref="AY18571:AY18634" si="1465">LN(AX18571/AX18570)</f>
        <v>6.8820071536289677E-4</v>
      </c>
      <c r="AZ18571" s="109">
        <v>527.52</v>
      </c>
      <c r="BA18571" s="109">
        <f t="shared" si="1449"/>
        <v>-1.7235668834257934E-3</v>
      </c>
      <c r="BB18571" s="110">
        <v>120.0166</v>
      </c>
      <c r="BC18571" s="110">
        <f t="shared" si="1458"/>
        <v>2.3749535016577049E-4</v>
      </c>
      <c r="BD18571" s="111">
        <v>992.6327</v>
      </c>
      <c r="BE18571" s="111">
        <f t="shared" si="1463"/>
        <v>-5.9963922732199088E-4</v>
      </c>
      <c r="BF18571" s="112">
        <v>154.02000000000001</v>
      </c>
      <c r="BG18571" s="112">
        <f t="shared" si="1464"/>
        <v>1.2984483560407419E-4</v>
      </c>
    </row>
    <row r="18572" spans="1:59" ht="25" x14ac:dyDescent="0.2">
      <c r="A18572" s="83">
        <v>36833</v>
      </c>
      <c r="B18572" s="84"/>
      <c r="C18572" s="85"/>
      <c r="D18572" s="86"/>
      <c r="E18572" s="86"/>
      <c r="F18572" s="87"/>
      <c r="G18572" s="87"/>
      <c r="H18572" s="88"/>
      <c r="I18572" s="88"/>
      <c r="J18572" s="89">
        <v>168.34100000000001</v>
      </c>
      <c r="K18572" s="89">
        <f t="shared" ref="K18572:K18635" si="1466">LN(J18572/J18571)</f>
        <v>8.1356057436238142E-3</v>
      </c>
      <c r="L18572" s="90"/>
      <c r="M18572" s="90"/>
      <c r="N18572" s="91"/>
      <c r="O18572" s="91"/>
      <c r="P18572" s="92"/>
      <c r="Q18572" s="92"/>
      <c r="R18572" s="93">
        <v>506.3</v>
      </c>
      <c r="S18572" s="93">
        <f t="shared" si="1460"/>
        <v>0</v>
      </c>
      <c r="T18572" s="94"/>
      <c r="U18572" s="94"/>
      <c r="V18572" s="95"/>
      <c r="W18572" s="95"/>
      <c r="X18572" s="96"/>
      <c r="Y18572" s="96"/>
      <c r="Z18572" s="97">
        <v>3324.71</v>
      </c>
      <c r="AA18572" s="97">
        <f t="shared" si="1461"/>
        <v>4.0748108643175454E-3</v>
      </c>
      <c r="AB18572" s="98">
        <v>1983.74</v>
      </c>
      <c r="AC18572" s="98">
        <f t="shared" si="1455"/>
        <v>-1.5285855995080815E-3</v>
      </c>
      <c r="AD18572" s="99">
        <v>1981.5</v>
      </c>
      <c r="AE18572" s="99">
        <f t="shared" si="1452"/>
        <v>-1.1247772437423793E-3</v>
      </c>
      <c r="AF18572" s="100">
        <v>4452.0349999999999</v>
      </c>
      <c r="AG18572" s="100">
        <f t="shared" si="1456"/>
        <v>-3.8226184272166326E-3</v>
      </c>
      <c r="AH18572" s="101">
        <v>1546.18</v>
      </c>
      <c r="AI18572" s="101">
        <f t="shared" si="1450"/>
        <v>-1.8157327526569643E-3</v>
      </c>
      <c r="AJ18572" s="102">
        <v>3612.91</v>
      </c>
      <c r="AK18572" s="102">
        <f t="shared" si="1457"/>
        <v>-3.2524667398354016E-3</v>
      </c>
      <c r="AL18572" s="103">
        <v>553.22199999999998</v>
      </c>
      <c r="AM18572" s="103">
        <f t="shared" si="1462"/>
        <v>0</v>
      </c>
      <c r="AN18572" s="104">
        <v>431.923</v>
      </c>
      <c r="AO18572" s="104">
        <f t="shared" si="1459"/>
        <v>-5.4467610602001492E-3</v>
      </c>
      <c r="AP18572" s="105">
        <v>1996.462</v>
      </c>
      <c r="AQ18572" s="105">
        <f t="shared" si="1451"/>
        <v>-4.1214429038687614E-4</v>
      </c>
      <c r="AR18572" s="106">
        <v>143.66</v>
      </c>
      <c r="AS18572" s="106">
        <f t="shared" si="1453"/>
        <v>0</v>
      </c>
      <c r="AT18572" s="107">
        <v>96.16</v>
      </c>
      <c r="AU18572" s="107">
        <f t="shared" si="1454"/>
        <v>-1.3510004652952478E-3</v>
      </c>
      <c r="AV18572" s="90"/>
      <c r="AW18572" s="90"/>
      <c r="AX18572" s="108">
        <v>898.17</v>
      </c>
      <c r="AY18572" s="108">
        <f t="shared" si="1465"/>
        <v>-3.3789448503086096E-3</v>
      </c>
      <c r="AZ18572" s="109">
        <v>526.85</v>
      </c>
      <c r="BA18572" s="109">
        <f t="shared" si="1449"/>
        <v>-1.2709012778842133E-3</v>
      </c>
      <c r="BB18572" s="110">
        <v>119.92140000000001</v>
      </c>
      <c r="BC18572" s="110">
        <f t="shared" si="1458"/>
        <v>-7.9353837237655059E-4</v>
      </c>
      <c r="BD18572" s="111">
        <v>983.47529999999995</v>
      </c>
      <c r="BE18572" s="111">
        <f t="shared" si="1463"/>
        <v>-9.2681832683572211E-3</v>
      </c>
      <c r="BF18572" s="112">
        <v>154.04</v>
      </c>
      <c r="BG18572" s="112">
        <f t="shared" si="1464"/>
        <v>0</v>
      </c>
    </row>
    <row r="18573" spans="1:59" ht="25" x14ac:dyDescent="0.2">
      <c r="A18573" s="83">
        <v>36834</v>
      </c>
      <c r="B18573" s="84"/>
      <c r="C18573" s="85"/>
      <c r="D18573" s="86"/>
      <c r="E18573" s="86"/>
      <c r="F18573" s="87"/>
      <c r="G18573" s="87"/>
      <c r="H18573" s="88"/>
      <c r="I18573" s="88"/>
      <c r="J18573" s="89">
        <v>168.34100000000001</v>
      </c>
      <c r="K18573" s="89">
        <f t="shared" si="1466"/>
        <v>0</v>
      </c>
      <c r="L18573" s="90"/>
      <c r="M18573" s="90"/>
      <c r="N18573" s="91"/>
      <c r="O18573" s="91"/>
      <c r="P18573" s="92"/>
      <c r="Q18573" s="92"/>
      <c r="R18573" s="93">
        <v>506.3</v>
      </c>
      <c r="S18573" s="93">
        <f t="shared" si="1460"/>
        <v>0</v>
      </c>
      <c r="T18573" s="94"/>
      <c r="U18573" s="94"/>
      <c r="V18573" s="95"/>
      <c r="W18573" s="95"/>
      <c r="X18573" s="96"/>
      <c r="Y18573" s="96"/>
      <c r="Z18573" s="97">
        <v>3324.71</v>
      </c>
      <c r="AA18573" s="97">
        <f t="shared" si="1461"/>
        <v>0</v>
      </c>
      <c r="AB18573" s="98">
        <v>1983.74</v>
      </c>
      <c r="AC18573" s="98">
        <f t="shared" si="1455"/>
        <v>0</v>
      </c>
      <c r="AD18573" s="99">
        <v>1981.5</v>
      </c>
      <c r="AE18573" s="99">
        <f t="shared" si="1452"/>
        <v>0</v>
      </c>
      <c r="AF18573" s="100">
        <v>4452.0349999999999</v>
      </c>
      <c r="AG18573" s="100">
        <f t="shared" si="1456"/>
        <v>0</v>
      </c>
      <c r="AH18573" s="101">
        <v>1546.18</v>
      </c>
      <c r="AI18573" s="101">
        <f t="shared" si="1450"/>
        <v>0</v>
      </c>
      <c r="AJ18573" s="102">
        <v>3612.91</v>
      </c>
      <c r="AK18573" s="102">
        <f t="shared" si="1457"/>
        <v>0</v>
      </c>
      <c r="AL18573" s="103">
        <v>553.22199999999998</v>
      </c>
      <c r="AM18573" s="103">
        <f t="shared" si="1462"/>
        <v>0</v>
      </c>
      <c r="AN18573" s="104">
        <v>431.923</v>
      </c>
      <c r="AO18573" s="104">
        <f t="shared" si="1459"/>
        <v>0</v>
      </c>
      <c r="AP18573" s="105">
        <v>1996.462</v>
      </c>
      <c r="AQ18573" s="105">
        <f t="shared" si="1451"/>
        <v>0</v>
      </c>
      <c r="AR18573" s="106">
        <v>143.66</v>
      </c>
      <c r="AS18573" s="106">
        <f t="shared" si="1453"/>
        <v>0</v>
      </c>
      <c r="AT18573" s="107">
        <v>96.16</v>
      </c>
      <c r="AU18573" s="107">
        <f t="shared" si="1454"/>
        <v>0</v>
      </c>
      <c r="AV18573" s="90"/>
      <c r="AW18573" s="90"/>
      <c r="AX18573" s="108">
        <v>898.17</v>
      </c>
      <c r="AY18573" s="108">
        <f t="shared" si="1465"/>
        <v>0</v>
      </c>
      <c r="AZ18573" s="109">
        <v>526.85</v>
      </c>
      <c r="BA18573" s="109">
        <f t="shared" ref="BA18573:BA18636" si="1467">LN(AZ18573/AZ18572)</f>
        <v>0</v>
      </c>
      <c r="BB18573" s="110">
        <v>119.92140000000001</v>
      </c>
      <c r="BC18573" s="110">
        <f t="shared" si="1458"/>
        <v>0</v>
      </c>
      <c r="BD18573" s="111">
        <v>983.47529999999995</v>
      </c>
      <c r="BE18573" s="111">
        <f t="shared" si="1463"/>
        <v>0</v>
      </c>
      <c r="BF18573" s="112">
        <v>154.04</v>
      </c>
      <c r="BG18573" s="112">
        <f t="shared" si="1464"/>
        <v>0</v>
      </c>
    </row>
    <row r="18574" spans="1:59" ht="25" x14ac:dyDescent="0.2">
      <c r="A18574" s="83">
        <v>36835</v>
      </c>
      <c r="B18574" s="84"/>
      <c r="C18574" s="85"/>
      <c r="D18574" s="86"/>
      <c r="E18574" s="86"/>
      <c r="F18574" s="87"/>
      <c r="G18574" s="87"/>
      <c r="H18574" s="88"/>
      <c r="I18574" s="88"/>
      <c r="J18574" s="89">
        <v>168.34100000000001</v>
      </c>
      <c r="K18574" s="89">
        <f t="shared" si="1466"/>
        <v>0</v>
      </c>
      <c r="L18574" s="90"/>
      <c r="M18574" s="90"/>
      <c r="N18574" s="91"/>
      <c r="O18574" s="91"/>
      <c r="P18574" s="92"/>
      <c r="Q18574" s="92"/>
      <c r="R18574" s="93">
        <v>506.3</v>
      </c>
      <c r="S18574" s="93">
        <f t="shared" si="1460"/>
        <v>1.9140272425839924E-3</v>
      </c>
      <c r="T18574" s="94"/>
      <c r="U18574" s="94"/>
      <c r="V18574" s="95"/>
      <c r="W18574" s="95"/>
      <c r="X18574" s="96"/>
      <c r="Y18574" s="96"/>
      <c r="Z18574" s="97">
        <v>3324.71</v>
      </c>
      <c r="AA18574" s="97">
        <f t="shared" si="1461"/>
        <v>0</v>
      </c>
      <c r="AB18574" s="98">
        <v>1983.74</v>
      </c>
      <c r="AC18574" s="98">
        <f t="shared" si="1455"/>
        <v>0</v>
      </c>
      <c r="AD18574" s="99">
        <v>1981.5</v>
      </c>
      <c r="AE18574" s="99">
        <f t="shared" si="1452"/>
        <v>0</v>
      </c>
      <c r="AF18574" s="100">
        <v>4452.0349999999999</v>
      </c>
      <c r="AG18574" s="100">
        <f t="shared" si="1456"/>
        <v>0</v>
      </c>
      <c r="AH18574" s="101">
        <v>1546.18</v>
      </c>
      <c r="AI18574" s="101">
        <f t="shared" ref="AI18574:AI18637" si="1468">LN(AH18574/AH18573)</f>
        <v>0</v>
      </c>
      <c r="AJ18574" s="102">
        <v>3612.91</v>
      </c>
      <c r="AK18574" s="102">
        <f t="shared" si="1457"/>
        <v>0</v>
      </c>
      <c r="AL18574" s="103">
        <v>553.22199999999998</v>
      </c>
      <c r="AM18574" s="103">
        <f t="shared" si="1462"/>
        <v>-6.3575863902570967E-3</v>
      </c>
      <c r="AN18574" s="104">
        <v>431.923</v>
      </c>
      <c r="AO18574" s="104">
        <f t="shared" si="1459"/>
        <v>0</v>
      </c>
      <c r="AP18574" s="105">
        <v>1996.462</v>
      </c>
      <c r="AQ18574" s="105">
        <f t="shared" ref="AQ18574:AQ18637" si="1469">LN(AP18574/AP18573)</f>
        <v>0</v>
      </c>
      <c r="AR18574" s="106">
        <v>143.66</v>
      </c>
      <c r="AS18574" s="106">
        <f t="shared" si="1453"/>
        <v>2.988707698187194E-3</v>
      </c>
      <c r="AT18574" s="107">
        <v>96.16</v>
      </c>
      <c r="AU18574" s="107">
        <f t="shared" si="1454"/>
        <v>0</v>
      </c>
      <c r="AV18574" s="90"/>
      <c r="AW18574" s="90"/>
      <c r="AX18574" s="108">
        <v>898.17</v>
      </c>
      <c r="AY18574" s="108">
        <f t="shared" si="1465"/>
        <v>0</v>
      </c>
      <c r="AZ18574" s="109">
        <v>526.85</v>
      </c>
      <c r="BA18574" s="109">
        <f t="shared" si="1467"/>
        <v>0</v>
      </c>
      <c r="BB18574" s="110">
        <v>119.92140000000001</v>
      </c>
      <c r="BC18574" s="110">
        <f t="shared" si="1458"/>
        <v>0</v>
      </c>
      <c r="BD18574" s="111">
        <v>983.47529999999995</v>
      </c>
      <c r="BE18574" s="111">
        <f t="shared" si="1463"/>
        <v>0</v>
      </c>
      <c r="BF18574" s="112">
        <v>154.04</v>
      </c>
      <c r="BG18574" s="112">
        <f t="shared" si="1464"/>
        <v>3.8943337936185471E-4</v>
      </c>
    </row>
    <row r="18575" spans="1:59" ht="25" x14ac:dyDescent="0.2">
      <c r="A18575" s="83">
        <v>36836</v>
      </c>
      <c r="B18575" s="84"/>
      <c r="C18575" s="85"/>
      <c r="D18575" s="86"/>
      <c r="E18575" s="86"/>
      <c r="F18575" s="87"/>
      <c r="G18575" s="87"/>
      <c r="H18575" s="88"/>
      <c r="I18575" s="88"/>
      <c r="J18575" s="89">
        <v>168.375</v>
      </c>
      <c r="K18575" s="89">
        <f t="shared" si="1466"/>
        <v>2.0195060594418893E-4</v>
      </c>
      <c r="L18575" s="90"/>
      <c r="M18575" s="90"/>
      <c r="N18575" s="91"/>
      <c r="O18575" s="91"/>
      <c r="P18575" s="92"/>
      <c r="Q18575" s="92"/>
      <c r="R18575" s="93">
        <v>507.27</v>
      </c>
      <c r="S18575" s="93">
        <f t="shared" si="1460"/>
        <v>6.0337640430845512E-3</v>
      </c>
      <c r="T18575" s="94"/>
      <c r="U18575" s="94"/>
      <c r="V18575" s="95"/>
      <c r="W18575" s="95"/>
      <c r="X18575" s="96"/>
      <c r="Y18575" s="96"/>
      <c r="Z18575" s="97">
        <v>3293.24</v>
      </c>
      <c r="AA18575" s="97">
        <f t="shared" si="1461"/>
        <v>-9.5105696498824863E-3</v>
      </c>
      <c r="AB18575" s="98">
        <v>1968.98</v>
      </c>
      <c r="AC18575" s="98">
        <f t="shared" si="1455"/>
        <v>7.46830972291781E-3</v>
      </c>
      <c r="AD18575" s="99">
        <v>1989.19</v>
      </c>
      <c r="AE18575" s="99">
        <f t="shared" si="1452"/>
        <v>3.8733870508661145E-3</v>
      </c>
      <c r="AF18575" s="100">
        <v>4473.9859999999999</v>
      </c>
      <c r="AG18575" s="100">
        <f t="shared" si="1456"/>
        <v>4.9184388545452087E-3</v>
      </c>
      <c r="AH18575" s="101">
        <v>1548.85</v>
      </c>
      <c r="AI18575" s="101">
        <f t="shared" si="1468"/>
        <v>1.7253471936251662E-3</v>
      </c>
      <c r="AJ18575" s="102">
        <v>3624.77</v>
      </c>
      <c r="AK18575" s="102">
        <f t="shared" si="1457"/>
        <v>3.2772962096586393E-3</v>
      </c>
      <c r="AL18575" s="103">
        <v>549.71600000000001</v>
      </c>
      <c r="AM18575" s="103">
        <f t="shared" si="1462"/>
        <v>-1.8790974210973067E-3</v>
      </c>
      <c r="AN18575" s="104">
        <v>433.226</v>
      </c>
      <c r="AO18575" s="104">
        <f t="shared" si="1459"/>
        <v>3.0122001764190604E-3</v>
      </c>
      <c r="AP18575" s="105">
        <v>2008.61</v>
      </c>
      <c r="AQ18575" s="105">
        <f t="shared" si="1469"/>
        <v>6.0663265250487236E-3</v>
      </c>
      <c r="AR18575" s="106">
        <v>144.09</v>
      </c>
      <c r="AS18575" s="106">
        <f t="shared" si="1453"/>
        <v>-6.2480476884208469E-4</v>
      </c>
      <c r="AT18575" s="107">
        <v>96.53</v>
      </c>
      <c r="AU18575" s="107">
        <f t="shared" si="1454"/>
        <v>3.840370073626352E-3</v>
      </c>
      <c r="AV18575" s="90"/>
      <c r="AW18575" s="90"/>
      <c r="AX18575" s="108">
        <v>897.38</v>
      </c>
      <c r="AY18575" s="108">
        <f t="shared" si="1465"/>
        <v>-8.7995327445724518E-4</v>
      </c>
      <c r="AZ18575" s="109">
        <v>525.72</v>
      </c>
      <c r="BA18575" s="109">
        <f t="shared" si="1467"/>
        <v>-2.1471264317291685E-3</v>
      </c>
      <c r="BB18575" s="110">
        <v>119.8703</v>
      </c>
      <c r="BC18575" s="110">
        <f t="shared" si="1458"/>
        <v>-4.2620324868237444E-4</v>
      </c>
      <c r="BD18575" s="111">
        <v>981.29729999999995</v>
      </c>
      <c r="BE18575" s="111">
        <f t="shared" si="1463"/>
        <v>-2.2170513698428662E-3</v>
      </c>
      <c r="BF18575" s="112">
        <v>154.1</v>
      </c>
      <c r="BG18575" s="112">
        <f t="shared" si="1464"/>
        <v>2.5953802377717469E-4</v>
      </c>
    </row>
    <row r="18576" spans="1:59" ht="25" x14ac:dyDescent="0.2">
      <c r="A18576" s="83">
        <v>36837</v>
      </c>
      <c r="B18576" s="84"/>
      <c r="C18576" s="85"/>
      <c r="D18576" s="86"/>
      <c r="E18576" s="86"/>
      <c r="F18576" s="87"/>
      <c r="G18576" s="87"/>
      <c r="H18576" s="88"/>
      <c r="I18576" s="88"/>
      <c r="J18576" s="89">
        <v>170.291</v>
      </c>
      <c r="K18576" s="89">
        <f t="shared" si="1466"/>
        <v>1.131510362617087E-2</v>
      </c>
      <c r="L18576" s="90"/>
      <c r="M18576" s="90"/>
      <c r="N18576" s="91"/>
      <c r="O18576" s="91"/>
      <c r="P18576" s="92"/>
      <c r="Q18576" s="92"/>
      <c r="R18576" s="93">
        <v>510.34</v>
      </c>
      <c r="S18576" s="93">
        <f t="shared" si="1460"/>
        <v>-4.6350935368120808E-3</v>
      </c>
      <c r="T18576" s="94"/>
      <c r="U18576" s="94"/>
      <c r="V18576" s="95"/>
      <c r="W18576" s="95"/>
      <c r="X18576" s="96"/>
      <c r="Y18576" s="96"/>
      <c r="Z18576" s="97">
        <v>3282.33</v>
      </c>
      <c r="AA18576" s="97">
        <f t="shared" si="1461"/>
        <v>-3.3183465497949004E-3</v>
      </c>
      <c r="AB18576" s="98">
        <v>1977.06</v>
      </c>
      <c r="AC18576" s="98">
        <f t="shared" si="1455"/>
        <v>-4.0952505765386006E-3</v>
      </c>
      <c r="AD18576" s="99">
        <v>1988.8</v>
      </c>
      <c r="AE18576" s="99">
        <f t="shared" si="1452"/>
        <v>-1.9607892490911566E-4</v>
      </c>
      <c r="AF18576" s="100">
        <v>4460.4369999999999</v>
      </c>
      <c r="AG18576" s="100">
        <f t="shared" si="1456"/>
        <v>-3.0329905773371522E-3</v>
      </c>
      <c r="AH18576" s="101">
        <v>1548.18</v>
      </c>
      <c r="AI18576" s="101">
        <f t="shared" si="1468"/>
        <v>-4.3267259952416495E-4</v>
      </c>
      <c r="AJ18576" s="102">
        <v>3623.48</v>
      </c>
      <c r="AK18576" s="102">
        <f t="shared" si="1457"/>
        <v>-3.5594799120337823E-4</v>
      </c>
      <c r="AL18576" s="103">
        <v>548.68399999999997</v>
      </c>
      <c r="AM18576" s="103">
        <f t="shared" si="1462"/>
        <v>-4.7459500223946523E-2</v>
      </c>
      <c r="AN18576" s="104">
        <v>431.77600000000001</v>
      </c>
      <c r="AO18576" s="104">
        <f t="shared" si="1459"/>
        <v>-3.3525965446432652E-3</v>
      </c>
      <c r="AP18576" s="105">
        <v>2008.6569999999999</v>
      </c>
      <c r="AQ18576" s="105">
        <f t="shared" si="1469"/>
        <v>2.3398992400571892E-5</v>
      </c>
      <c r="AR18576" s="106">
        <v>144</v>
      </c>
      <c r="AS18576" s="106">
        <f t="shared" si="1453"/>
        <v>-1.27897749283941E-2</v>
      </c>
      <c r="AT18576" s="107">
        <v>96.66</v>
      </c>
      <c r="AU18576" s="107">
        <f t="shared" si="1454"/>
        <v>1.3458255564142102E-3</v>
      </c>
      <c r="AV18576" s="90"/>
      <c r="AW18576" s="90"/>
      <c r="AX18576" s="108">
        <v>897.54</v>
      </c>
      <c r="AY18576" s="108">
        <f t="shared" si="1465"/>
        <v>1.7828092664158099E-4</v>
      </c>
      <c r="AZ18576" s="109">
        <v>524.84</v>
      </c>
      <c r="BA18576" s="109">
        <f t="shared" si="1467"/>
        <v>-1.6752973762924641E-3</v>
      </c>
      <c r="BB18576" s="110">
        <v>119.8425</v>
      </c>
      <c r="BC18576" s="110">
        <f t="shared" si="1458"/>
        <v>-2.3194422763099358E-4</v>
      </c>
      <c r="BD18576" s="111">
        <v>981.27729999999997</v>
      </c>
      <c r="BE18576" s="111">
        <f t="shared" si="1463"/>
        <v>-2.0381390853307744E-5</v>
      </c>
      <c r="BF18576" s="112">
        <v>154.13999999999999</v>
      </c>
      <c r="BG18576" s="112">
        <f t="shared" si="1464"/>
        <v>1.9460932240072419E-4</v>
      </c>
    </row>
    <row r="18577" spans="1:59" ht="25" x14ac:dyDescent="0.2">
      <c r="A18577" s="83">
        <v>36838</v>
      </c>
      <c r="B18577" s="84"/>
      <c r="C18577" s="85"/>
      <c r="D18577" s="86"/>
      <c r="E18577" s="86"/>
      <c r="F18577" s="87"/>
      <c r="G18577" s="87"/>
      <c r="H18577" s="88"/>
      <c r="I18577" s="88"/>
      <c r="J18577" s="89">
        <v>171.37799999999999</v>
      </c>
      <c r="K18577" s="89">
        <f t="shared" si="1466"/>
        <v>6.3629048430200183E-3</v>
      </c>
      <c r="L18577" s="90"/>
      <c r="M18577" s="90"/>
      <c r="N18577" s="91"/>
      <c r="O18577" s="91"/>
      <c r="P18577" s="92"/>
      <c r="Q18577" s="92"/>
      <c r="R18577" s="93">
        <v>507.98</v>
      </c>
      <c r="S18577" s="93">
        <f t="shared" si="1460"/>
        <v>-9.6332426609243866E-3</v>
      </c>
      <c r="T18577" s="94"/>
      <c r="U18577" s="94"/>
      <c r="V18577" s="95"/>
      <c r="W18577" s="95"/>
      <c r="X18577" s="96"/>
      <c r="Y18577" s="96"/>
      <c r="Z18577" s="97">
        <v>3061.67</v>
      </c>
      <c r="AA18577" s="97">
        <f t="shared" si="1461"/>
        <v>-6.9593017329298137E-2</v>
      </c>
      <c r="AB18577" s="98">
        <v>1956.49</v>
      </c>
      <c r="AC18577" s="98">
        <f t="shared" si="1455"/>
        <v>1.0458841254248698E-2</v>
      </c>
      <c r="AD18577" s="99">
        <v>1957.62</v>
      </c>
      <c r="AE18577" s="99">
        <f t="shared" si="1452"/>
        <v>-1.5801992088428869E-2</v>
      </c>
      <c r="AF18577" s="100">
        <v>4462.5940000000001</v>
      </c>
      <c r="AG18577" s="100">
        <f t="shared" si="1456"/>
        <v>4.8346801485181018E-4</v>
      </c>
      <c r="AH18577" s="101">
        <v>1504.94</v>
      </c>
      <c r="AI18577" s="101">
        <f t="shared" si="1468"/>
        <v>-2.8327017180925604E-2</v>
      </c>
      <c r="AJ18577" s="102">
        <v>3644.92</v>
      </c>
      <c r="AK18577" s="102">
        <f t="shared" si="1457"/>
        <v>5.8995273193180814E-3</v>
      </c>
      <c r="AL18577" s="103">
        <v>523.25199999999995</v>
      </c>
      <c r="AM18577" s="103">
        <f t="shared" si="1462"/>
        <v>-7.7258683512971263E-3</v>
      </c>
      <c r="AN18577" s="104">
        <v>433.35500000000002</v>
      </c>
      <c r="AO18577" s="104">
        <f t="shared" si="1459"/>
        <v>3.6503182831832946E-3</v>
      </c>
      <c r="AP18577" s="105">
        <v>2002.1790000000001</v>
      </c>
      <c r="AQ18577" s="105">
        <f t="shared" si="1469"/>
        <v>-3.2302520636122325E-3</v>
      </c>
      <c r="AR18577" s="106">
        <v>142.16999999999999</v>
      </c>
      <c r="AS18577" s="106">
        <f t="shared" si="1453"/>
        <v>-8.3345587703367273E-3</v>
      </c>
      <c r="AT18577" s="107">
        <v>96.86</v>
      </c>
      <c r="AU18577" s="107">
        <f t="shared" si="1454"/>
        <v>2.066970558145025E-3</v>
      </c>
      <c r="AV18577" s="90"/>
      <c r="AW18577" s="90"/>
      <c r="AX18577" s="108">
        <v>898.1</v>
      </c>
      <c r="AY18577" s="108">
        <f t="shared" si="1465"/>
        <v>6.2373306247948048E-4</v>
      </c>
      <c r="AZ18577" s="109">
        <v>525.78</v>
      </c>
      <c r="BA18577" s="109">
        <f t="shared" si="1467"/>
        <v>1.7894200582992826E-3</v>
      </c>
      <c r="BB18577" s="110">
        <v>119.8763</v>
      </c>
      <c r="BC18577" s="110">
        <f t="shared" si="1458"/>
        <v>2.8199707510619143E-4</v>
      </c>
      <c r="BD18577" s="111">
        <v>983.77549999999997</v>
      </c>
      <c r="BE18577" s="111">
        <f t="shared" si="1463"/>
        <v>2.5426302498319699E-3</v>
      </c>
      <c r="BF18577" s="112">
        <v>154.16999999999999</v>
      </c>
      <c r="BG18577" s="112">
        <f t="shared" si="1464"/>
        <v>1.9457145698122697E-4</v>
      </c>
    </row>
    <row r="18578" spans="1:59" ht="25" x14ac:dyDescent="0.2">
      <c r="A18578" s="83">
        <v>36839</v>
      </c>
      <c r="B18578" s="84"/>
      <c r="C18578" s="85"/>
      <c r="D18578" s="86"/>
      <c r="E18578" s="86"/>
      <c r="F18578" s="87"/>
      <c r="G18578" s="87"/>
      <c r="H18578" s="88"/>
      <c r="I18578" s="88"/>
      <c r="J18578" s="89">
        <v>172.33600000000001</v>
      </c>
      <c r="K18578" s="89">
        <f t="shared" si="1466"/>
        <v>5.5744164086956082E-3</v>
      </c>
      <c r="L18578" s="90"/>
      <c r="M18578" s="90"/>
      <c r="N18578" s="91"/>
      <c r="O18578" s="91"/>
      <c r="P18578" s="92"/>
      <c r="Q18578" s="92"/>
      <c r="R18578" s="93">
        <v>503.11</v>
      </c>
      <c r="S18578" s="93">
        <f t="shared" si="1460"/>
        <v>-5.2611771649373274E-3</v>
      </c>
      <c r="T18578" s="94"/>
      <c r="U18578" s="94"/>
      <c r="V18578" s="95"/>
      <c r="W18578" s="95"/>
      <c r="X18578" s="96"/>
      <c r="Y18578" s="96"/>
      <c r="Z18578" s="97">
        <v>3059.64</v>
      </c>
      <c r="AA18578" s="97">
        <f t="shared" si="1461"/>
        <v>-6.6325674550654482E-4</v>
      </c>
      <c r="AB18578" s="98">
        <v>1935.76</v>
      </c>
      <c r="AC18578" s="98">
        <f t="shared" si="1455"/>
        <v>1.0652037259666111E-2</v>
      </c>
      <c r="AD18578" s="99">
        <v>1945.24</v>
      </c>
      <c r="AE18578" s="99">
        <f t="shared" si="1452"/>
        <v>-6.3440869116048572E-3</v>
      </c>
      <c r="AF18578" s="100">
        <v>4463.42</v>
      </c>
      <c r="AG18578" s="100">
        <f t="shared" si="1456"/>
        <v>1.85077012506951E-4</v>
      </c>
      <c r="AH18578" s="101">
        <v>1493.7</v>
      </c>
      <c r="AI18578" s="101">
        <f t="shared" si="1468"/>
        <v>-7.4967669623804611E-3</v>
      </c>
      <c r="AJ18578" s="102">
        <v>3648.96</v>
      </c>
      <c r="AK18578" s="102">
        <f t="shared" si="1457"/>
        <v>1.1077781408929685E-3</v>
      </c>
      <c r="AL18578" s="103">
        <v>519.22500000000002</v>
      </c>
      <c r="AM18578" s="103">
        <f t="shared" si="1462"/>
        <v>-4.2735728500978988E-2</v>
      </c>
      <c r="AN18578" s="104">
        <v>432.93599999999998</v>
      </c>
      <c r="AO18578" s="104">
        <f t="shared" si="1459"/>
        <v>-9.6734245807318729E-4</v>
      </c>
      <c r="AP18578" s="105">
        <v>1991.7719999999999</v>
      </c>
      <c r="AQ18578" s="105">
        <f t="shared" si="1469"/>
        <v>-5.2113927052672114E-3</v>
      </c>
      <c r="AR18578" s="106">
        <v>140.99</v>
      </c>
      <c r="AS18578" s="106">
        <f t="shared" si="1453"/>
        <v>-1.796305500931606E-2</v>
      </c>
      <c r="AT18578" s="107">
        <v>96.85</v>
      </c>
      <c r="AU18578" s="107">
        <f t="shared" si="1454"/>
        <v>-1.0324712207828683E-4</v>
      </c>
      <c r="AV18578" s="90"/>
      <c r="AW18578" s="90"/>
      <c r="AX18578" s="108">
        <v>899.86</v>
      </c>
      <c r="AY18578" s="108">
        <f t="shared" si="1465"/>
        <v>1.9577749918307983E-3</v>
      </c>
      <c r="AZ18578" s="109">
        <v>525.86</v>
      </c>
      <c r="BA18578" s="109">
        <f t="shared" si="1467"/>
        <v>1.5214331930002602E-4</v>
      </c>
      <c r="BB18578" s="110">
        <v>119.9829</v>
      </c>
      <c r="BC18578" s="110">
        <f t="shared" si="1458"/>
        <v>8.8885485333385379E-4</v>
      </c>
      <c r="BD18578" s="111">
        <v>987.72040000000004</v>
      </c>
      <c r="BE18578" s="111">
        <f t="shared" si="1463"/>
        <v>4.00194113005428E-3</v>
      </c>
      <c r="BF18578" s="112">
        <v>154.19999999999999</v>
      </c>
      <c r="BG18578" s="112">
        <f t="shared" si="1464"/>
        <v>1.9453360629386379E-4</v>
      </c>
    </row>
    <row r="18579" spans="1:59" ht="25" x14ac:dyDescent="0.2">
      <c r="A18579" s="83">
        <v>36840</v>
      </c>
      <c r="B18579" s="84"/>
      <c r="C18579" s="85"/>
      <c r="D18579" s="86"/>
      <c r="E18579" s="86"/>
      <c r="F18579" s="87"/>
      <c r="G18579" s="87"/>
      <c r="H18579" s="88"/>
      <c r="I18579" s="88"/>
      <c r="J18579" s="89">
        <v>172.01</v>
      </c>
      <c r="K18579" s="89">
        <f t="shared" si="1466"/>
        <v>-1.8934449501150574E-3</v>
      </c>
      <c r="L18579" s="90"/>
      <c r="M18579" s="90"/>
      <c r="N18579" s="91"/>
      <c r="O18579" s="91"/>
      <c r="P18579" s="92"/>
      <c r="Q18579" s="92"/>
      <c r="R18579" s="93">
        <v>500.47</v>
      </c>
      <c r="S18579" s="93">
        <f t="shared" si="1460"/>
        <v>0</v>
      </c>
      <c r="T18579" s="94"/>
      <c r="U18579" s="94"/>
      <c r="V18579" s="95"/>
      <c r="W18579" s="95"/>
      <c r="X18579" s="96"/>
      <c r="Y18579" s="96"/>
      <c r="Z18579" s="97">
        <v>2892.7</v>
      </c>
      <c r="AA18579" s="97">
        <f t="shared" si="1461"/>
        <v>-5.6106939950365628E-2</v>
      </c>
      <c r="AB18579" s="98">
        <v>1879.51</v>
      </c>
      <c r="AC18579" s="98">
        <f t="shared" si="1455"/>
        <v>2.9488909655778866E-2</v>
      </c>
      <c r="AD18579" s="99">
        <v>1897.78</v>
      </c>
      <c r="AE18579" s="99">
        <f t="shared" si="1452"/>
        <v>-2.4700580790569748E-2</v>
      </c>
      <c r="AF18579" s="100">
        <v>4432.7860000000001</v>
      </c>
      <c r="AG18579" s="100">
        <f t="shared" si="1456"/>
        <v>-6.8870080308469873E-3</v>
      </c>
      <c r="AH18579" s="101">
        <v>1438.55</v>
      </c>
      <c r="AI18579" s="101">
        <f t="shared" si="1468"/>
        <v>-3.7620601499785335E-2</v>
      </c>
      <c r="AJ18579" s="102">
        <v>3643.26</v>
      </c>
      <c r="AK18579" s="102">
        <f t="shared" si="1457"/>
        <v>-1.5633102569233817E-3</v>
      </c>
      <c r="AL18579" s="103">
        <v>497.50299999999999</v>
      </c>
      <c r="AM18579" s="103">
        <f t="shared" si="1462"/>
        <v>0</v>
      </c>
      <c r="AN18579" s="104">
        <v>429.18799999999999</v>
      </c>
      <c r="AO18579" s="104">
        <f t="shared" si="1459"/>
        <v>-8.6948597012797019E-3</v>
      </c>
      <c r="AP18579" s="105">
        <v>1967.835</v>
      </c>
      <c r="AQ18579" s="105">
        <f t="shared" si="1469"/>
        <v>-1.2090741128528613E-2</v>
      </c>
      <c r="AR18579" s="106">
        <v>138.47999999999999</v>
      </c>
      <c r="AS18579" s="106">
        <f t="shared" si="1453"/>
        <v>0</v>
      </c>
      <c r="AT18579" s="107">
        <v>96.3</v>
      </c>
      <c r="AU18579" s="107">
        <f t="shared" si="1454"/>
        <v>-5.6950710489250206E-3</v>
      </c>
      <c r="AV18579" s="90"/>
      <c r="AW18579" s="90"/>
      <c r="AX18579" s="108">
        <v>899.97</v>
      </c>
      <c r="AY18579" s="108">
        <f t="shared" si="1465"/>
        <v>1.2223376667465935E-4</v>
      </c>
      <c r="AZ18579" s="109">
        <v>525.66</v>
      </c>
      <c r="BA18579" s="109">
        <f t="shared" si="1467"/>
        <v>-3.8040170878688757E-4</v>
      </c>
      <c r="BB18579" s="110">
        <v>120.0189</v>
      </c>
      <c r="BC18579" s="110">
        <f t="shared" si="1458"/>
        <v>2.9999775226693639E-4</v>
      </c>
      <c r="BD18579" s="111">
        <v>985.79259999999999</v>
      </c>
      <c r="BE18579" s="111">
        <f t="shared" si="1463"/>
        <v>-1.9536740960670214E-3</v>
      </c>
      <c r="BF18579" s="112">
        <v>154.22999999999999</v>
      </c>
      <c r="BG18579" s="112">
        <f t="shared" si="1464"/>
        <v>0</v>
      </c>
    </row>
    <row r="18580" spans="1:59" ht="25" x14ac:dyDescent="0.2">
      <c r="A18580" s="83">
        <v>36841</v>
      </c>
      <c r="B18580" s="84"/>
      <c r="C18580" s="85"/>
      <c r="D18580" s="86"/>
      <c r="E18580" s="86"/>
      <c r="F18580" s="87"/>
      <c r="G18580" s="87"/>
      <c r="H18580" s="88"/>
      <c r="I18580" s="88"/>
      <c r="J18580" s="89">
        <v>172.01</v>
      </c>
      <c r="K18580" s="89">
        <f t="shared" si="1466"/>
        <v>0</v>
      </c>
      <c r="L18580" s="90"/>
      <c r="M18580" s="90"/>
      <c r="N18580" s="91"/>
      <c r="O18580" s="91"/>
      <c r="P18580" s="92"/>
      <c r="Q18580" s="92"/>
      <c r="R18580" s="93">
        <v>500.47</v>
      </c>
      <c r="S18580" s="93">
        <f t="shared" si="1460"/>
        <v>0</v>
      </c>
      <c r="T18580" s="94"/>
      <c r="U18580" s="94"/>
      <c r="V18580" s="95"/>
      <c r="W18580" s="95"/>
      <c r="X18580" s="96"/>
      <c r="Y18580" s="96"/>
      <c r="Z18580" s="97">
        <v>2892.7</v>
      </c>
      <c r="AA18580" s="97">
        <f t="shared" si="1461"/>
        <v>0</v>
      </c>
      <c r="AB18580" s="98">
        <v>1879.51</v>
      </c>
      <c r="AC18580" s="98">
        <f t="shared" si="1455"/>
        <v>0</v>
      </c>
      <c r="AD18580" s="99">
        <v>1897.78</v>
      </c>
      <c r="AE18580" s="99">
        <f t="shared" si="1452"/>
        <v>0</v>
      </c>
      <c r="AF18580" s="100">
        <v>4432.7860000000001</v>
      </c>
      <c r="AG18580" s="100">
        <f t="shared" si="1456"/>
        <v>0</v>
      </c>
      <c r="AH18580" s="101">
        <v>1438.55</v>
      </c>
      <c r="AI18580" s="101">
        <f t="shared" si="1468"/>
        <v>0</v>
      </c>
      <c r="AJ18580" s="102">
        <v>3643.26</v>
      </c>
      <c r="AK18580" s="102">
        <f t="shared" si="1457"/>
        <v>0</v>
      </c>
      <c r="AL18580" s="103">
        <v>497.50299999999999</v>
      </c>
      <c r="AM18580" s="103">
        <f t="shared" si="1462"/>
        <v>0</v>
      </c>
      <c r="AN18580" s="104">
        <v>429.18799999999999</v>
      </c>
      <c r="AO18580" s="104">
        <f t="shared" si="1459"/>
        <v>0</v>
      </c>
      <c r="AP18580" s="105">
        <v>1967.835</v>
      </c>
      <c r="AQ18580" s="105">
        <f t="shared" si="1469"/>
        <v>0</v>
      </c>
      <c r="AR18580" s="106">
        <v>138.47999999999999</v>
      </c>
      <c r="AS18580" s="106">
        <f t="shared" si="1453"/>
        <v>0</v>
      </c>
      <c r="AT18580" s="107">
        <v>96.3</v>
      </c>
      <c r="AU18580" s="107">
        <f t="shared" si="1454"/>
        <v>0</v>
      </c>
      <c r="AV18580" s="90"/>
      <c r="AW18580" s="90"/>
      <c r="AX18580" s="108">
        <v>899.97</v>
      </c>
      <c r="AY18580" s="108">
        <f t="shared" si="1465"/>
        <v>0</v>
      </c>
      <c r="AZ18580" s="109">
        <v>525.66</v>
      </c>
      <c r="BA18580" s="109">
        <f t="shared" si="1467"/>
        <v>0</v>
      </c>
      <c r="BB18580" s="110">
        <v>120.0189</v>
      </c>
      <c r="BC18580" s="110">
        <f t="shared" si="1458"/>
        <v>0</v>
      </c>
      <c r="BD18580" s="111">
        <v>985.79259999999999</v>
      </c>
      <c r="BE18580" s="111">
        <f t="shared" si="1463"/>
        <v>0</v>
      </c>
      <c r="BF18580" s="112">
        <v>154.22999999999999</v>
      </c>
      <c r="BG18580" s="112">
        <f t="shared" si="1464"/>
        <v>0</v>
      </c>
    </row>
    <row r="18581" spans="1:59" ht="25" x14ac:dyDescent="0.2">
      <c r="A18581" s="83">
        <v>36842</v>
      </c>
      <c r="B18581" s="84"/>
      <c r="C18581" s="85"/>
      <c r="D18581" s="86"/>
      <c r="E18581" s="86"/>
      <c r="F18581" s="87"/>
      <c r="G18581" s="87"/>
      <c r="H18581" s="88"/>
      <c r="I18581" s="88"/>
      <c r="J18581" s="89">
        <v>172.01</v>
      </c>
      <c r="K18581" s="89">
        <f t="shared" si="1466"/>
        <v>0</v>
      </c>
      <c r="L18581" s="90"/>
      <c r="M18581" s="90"/>
      <c r="N18581" s="91"/>
      <c r="O18581" s="91"/>
      <c r="P18581" s="92"/>
      <c r="Q18581" s="92"/>
      <c r="R18581" s="93">
        <v>500.47</v>
      </c>
      <c r="S18581" s="93">
        <f t="shared" si="1460"/>
        <v>-3.119260164768721E-2</v>
      </c>
      <c r="T18581" s="94"/>
      <c r="U18581" s="94"/>
      <c r="V18581" s="95"/>
      <c r="W18581" s="95"/>
      <c r="X18581" s="96"/>
      <c r="Y18581" s="96"/>
      <c r="Z18581" s="97">
        <v>2892.7</v>
      </c>
      <c r="AA18581" s="97">
        <f t="shared" si="1461"/>
        <v>0</v>
      </c>
      <c r="AB18581" s="98">
        <v>1879.51</v>
      </c>
      <c r="AC18581" s="98">
        <f t="shared" si="1455"/>
        <v>0</v>
      </c>
      <c r="AD18581" s="99">
        <v>1897.78</v>
      </c>
      <c r="AE18581" s="99">
        <f t="shared" si="1452"/>
        <v>0</v>
      </c>
      <c r="AF18581" s="100">
        <v>4432.7860000000001</v>
      </c>
      <c r="AG18581" s="100">
        <f t="shared" si="1456"/>
        <v>0</v>
      </c>
      <c r="AH18581" s="101">
        <v>1438.55</v>
      </c>
      <c r="AI18581" s="101">
        <f t="shared" si="1468"/>
        <v>0</v>
      </c>
      <c r="AJ18581" s="102">
        <v>3643.26</v>
      </c>
      <c r="AK18581" s="102">
        <f t="shared" si="1457"/>
        <v>0</v>
      </c>
      <c r="AL18581" s="103">
        <v>497.50299999999999</v>
      </c>
      <c r="AM18581" s="103">
        <f t="shared" si="1462"/>
        <v>-1.9913426735959822E-2</v>
      </c>
      <c r="AN18581" s="104">
        <v>429.18799999999999</v>
      </c>
      <c r="AO18581" s="104">
        <f t="shared" si="1459"/>
        <v>0</v>
      </c>
      <c r="AP18581" s="105">
        <v>1967.835</v>
      </c>
      <c r="AQ18581" s="105">
        <f t="shared" si="1469"/>
        <v>0</v>
      </c>
      <c r="AR18581" s="106">
        <v>138.47999999999999</v>
      </c>
      <c r="AS18581" s="106">
        <f t="shared" si="1453"/>
        <v>-1.5427463598251298E-2</v>
      </c>
      <c r="AT18581" s="107">
        <v>96.3</v>
      </c>
      <c r="AU18581" s="107">
        <f t="shared" si="1454"/>
        <v>0</v>
      </c>
      <c r="AV18581" s="90"/>
      <c r="AW18581" s="90"/>
      <c r="AX18581" s="108">
        <v>899.97</v>
      </c>
      <c r="AY18581" s="108">
        <f t="shared" si="1465"/>
        <v>0</v>
      </c>
      <c r="AZ18581" s="109">
        <v>525.66</v>
      </c>
      <c r="BA18581" s="109">
        <f t="shared" si="1467"/>
        <v>0</v>
      </c>
      <c r="BB18581" s="110">
        <v>120.0189</v>
      </c>
      <c r="BC18581" s="110">
        <f t="shared" si="1458"/>
        <v>0</v>
      </c>
      <c r="BD18581" s="111">
        <v>985.79259999999999</v>
      </c>
      <c r="BE18581" s="111">
        <f t="shared" si="1463"/>
        <v>0</v>
      </c>
      <c r="BF18581" s="112">
        <v>154.22999999999999</v>
      </c>
      <c r="BG18581" s="112">
        <f t="shared" si="1464"/>
        <v>5.1857134759052831E-4</v>
      </c>
    </row>
    <row r="18582" spans="1:59" ht="25" x14ac:dyDescent="0.2">
      <c r="A18582" s="83">
        <v>36843</v>
      </c>
      <c r="B18582" s="84"/>
      <c r="C18582" s="85"/>
      <c r="D18582" s="86"/>
      <c r="E18582" s="86"/>
      <c r="F18582" s="87"/>
      <c r="G18582" s="87"/>
      <c r="H18582" s="88"/>
      <c r="I18582" s="88"/>
      <c r="J18582" s="89">
        <v>173.05600000000001</v>
      </c>
      <c r="K18582" s="89">
        <f t="shared" si="1466"/>
        <v>6.0626268820901958E-3</v>
      </c>
      <c r="L18582" s="90"/>
      <c r="M18582" s="90"/>
      <c r="N18582" s="91"/>
      <c r="O18582" s="91"/>
      <c r="P18582" s="92"/>
      <c r="Q18582" s="92"/>
      <c r="R18582" s="93">
        <v>485.1</v>
      </c>
      <c r="S18582" s="93">
        <f t="shared" si="1460"/>
        <v>1.6052693769879386E-2</v>
      </c>
      <c r="T18582" s="94"/>
      <c r="U18582" s="94"/>
      <c r="V18582" s="95"/>
      <c r="W18582" s="95"/>
      <c r="X18582" s="96"/>
      <c r="Y18582" s="96"/>
      <c r="Z18582" s="97">
        <v>2839.01</v>
      </c>
      <c r="AA18582" s="97">
        <f t="shared" si="1461"/>
        <v>-1.8734922182480837E-2</v>
      </c>
      <c r="AB18582" s="98">
        <v>1862.6</v>
      </c>
      <c r="AC18582" s="98">
        <f t="shared" si="1455"/>
        <v>9.0377434665009533E-3</v>
      </c>
      <c r="AD18582" s="99">
        <v>1877.51</v>
      </c>
      <c r="AE18582" s="99">
        <f t="shared" si="1452"/>
        <v>-1.0738351110046637E-2</v>
      </c>
      <c r="AF18582" s="100">
        <v>4430.2309999999998</v>
      </c>
      <c r="AG18582" s="100">
        <f t="shared" si="1456"/>
        <v>-5.765531242412096E-4</v>
      </c>
      <c r="AH18582" s="101">
        <v>1419.83</v>
      </c>
      <c r="AI18582" s="101">
        <f t="shared" si="1468"/>
        <v>-1.3098515697823044E-2</v>
      </c>
      <c r="AJ18582" s="102">
        <v>3643.18</v>
      </c>
      <c r="AK18582" s="102">
        <f t="shared" si="1457"/>
        <v>-2.1958597066185822E-5</v>
      </c>
      <c r="AL18582" s="103">
        <v>487.69400000000002</v>
      </c>
      <c r="AM18582" s="103">
        <f t="shared" si="1462"/>
        <v>4.9390087249683766E-2</v>
      </c>
      <c r="AN18582" s="104">
        <v>422.13600000000002</v>
      </c>
      <c r="AO18582" s="104">
        <f t="shared" si="1459"/>
        <v>-1.6567514374073812E-2</v>
      </c>
      <c r="AP18582" s="105">
        <v>1951.2460000000001</v>
      </c>
      <c r="AQ18582" s="105">
        <f t="shared" si="1469"/>
        <v>-8.465810774320754E-3</v>
      </c>
      <c r="AR18582" s="106">
        <v>136.36000000000001</v>
      </c>
      <c r="AS18582" s="106">
        <f t="shared" si="1453"/>
        <v>2.0038422776325188E-2</v>
      </c>
      <c r="AT18582" s="107">
        <v>96.29</v>
      </c>
      <c r="AU18582" s="107">
        <f t="shared" si="1454"/>
        <v>-1.038475518872454E-4</v>
      </c>
      <c r="AV18582" s="90"/>
      <c r="AW18582" s="90"/>
      <c r="AX18582" s="108">
        <v>901.83</v>
      </c>
      <c r="AY18582" s="108">
        <f t="shared" si="1465"/>
        <v>2.0646027979803797E-3</v>
      </c>
      <c r="AZ18582" s="109">
        <v>525.08000000000004</v>
      </c>
      <c r="BA18582" s="109">
        <f t="shared" si="1467"/>
        <v>-1.1039839711206336E-3</v>
      </c>
      <c r="BB18582" s="110">
        <v>120.1686</v>
      </c>
      <c r="BC18582" s="110">
        <f t="shared" si="1458"/>
        <v>1.2465263128514472E-3</v>
      </c>
      <c r="BD18582" s="111">
        <v>991.09939999999995</v>
      </c>
      <c r="BE18582" s="111">
        <f t="shared" si="1463"/>
        <v>5.3688443750533532E-3</v>
      </c>
      <c r="BF18582" s="112">
        <v>154.31</v>
      </c>
      <c r="BG18582" s="112">
        <f t="shared" si="1464"/>
        <v>1.2960082962672759E-4</v>
      </c>
    </row>
    <row r="18583" spans="1:59" ht="25" x14ac:dyDescent="0.2">
      <c r="A18583" s="83">
        <v>36844</v>
      </c>
      <c r="B18583" s="84"/>
      <c r="C18583" s="85"/>
      <c r="D18583" s="86"/>
      <c r="E18583" s="86"/>
      <c r="F18583" s="87"/>
      <c r="G18583" s="87"/>
      <c r="H18583" s="88"/>
      <c r="I18583" s="88"/>
      <c r="J18583" s="89">
        <v>175.208</v>
      </c>
      <c r="K18583" s="89">
        <f t="shared" si="1466"/>
        <v>1.2358598019876172E-2</v>
      </c>
      <c r="L18583" s="90"/>
      <c r="M18583" s="90"/>
      <c r="N18583" s="91"/>
      <c r="O18583" s="91"/>
      <c r="P18583" s="92"/>
      <c r="Q18583" s="92"/>
      <c r="R18583" s="93">
        <v>492.95</v>
      </c>
      <c r="S18583" s="93">
        <f t="shared" si="1460"/>
        <v>1.3177235701278089E-3</v>
      </c>
      <c r="T18583" s="94"/>
      <c r="U18583" s="94"/>
      <c r="V18583" s="95"/>
      <c r="W18583" s="95"/>
      <c r="X18583" s="96"/>
      <c r="Y18583" s="96"/>
      <c r="Z18583" s="97">
        <v>3042.07</v>
      </c>
      <c r="AA18583" s="97">
        <f t="shared" si="1461"/>
        <v>6.9082804897544023E-2</v>
      </c>
      <c r="AB18583" s="98">
        <v>1903.31</v>
      </c>
      <c r="AC18583" s="98">
        <f t="shared" si="1455"/>
        <v>-2.1621114624848489E-2</v>
      </c>
      <c r="AD18583" s="99">
        <v>1921.67</v>
      </c>
      <c r="AE18583" s="99">
        <f t="shared" si="1452"/>
        <v>2.3248168783126077E-2</v>
      </c>
      <c r="AF18583" s="100">
        <v>4427.3540000000003</v>
      </c>
      <c r="AG18583" s="100">
        <f t="shared" si="1456"/>
        <v>-6.496127558862576E-4</v>
      </c>
      <c r="AH18583" s="101">
        <v>1476.34</v>
      </c>
      <c r="AI18583" s="101">
        <f t="shared" si="1468"/>
        <v>3.9028905818284297E-2</v>
      </c>
      <c r="AJ18583" s="102">
        <v>3642.22</v>
      </c>
      <c r="AK18583" s="102">
        <f t="shared" si="1457"/>
        <v>-2.6354078171585713E-4</v>
      </c>
      <c r="AL18583" s="103">
        <v>512.38599999999997</v>
      </c>
      <c r="AM18583" s="103">
        <f t="shared" si="1462"/>
        <v>1.0292565279437534E-2</v>
      </c>
      <c r="AN18583" s="104">
        <v>429.54899999999998</v>
      </c>
      <c r="AO18583" s="104">
        <f t="shared" si="1459"/>
        <v>1.7408284065529248E-2</v>
      </c>
      <c r="AP18583" s="105">
        <v>1966.6479999999999</v>
      </c>
      <c r="AQ18583" s="105">
        <f t="shared" si="1469"/>
        <v>7.8624277956610786E-3</v>
      </c>
      <c r="AR18583" s="106">
        <v>139.12</v>
      </c>
      <c r="AS18583" s="106">
        <f t="shared" si="1453"/>
        <v>5.1620418611976297E-3</v>
      </c>
      <c r="AT18583" s="107">
        <v>96.82</v>
      </c>
      <c r="AU18583" s="107">
        <f t="shared" si="1454"/>
        <v>5.4891132593555452E-3</v>
      </c>
      <c r="AV18583" s="90"/>
      <c r="AW18583" s="90"/>
      <c r="AX18583" s="108">
        <v>902.54</v>
      </c>
      <c r="AY18583" s="108">
        <f t="shared" si="1465"/>
        <v>7.8697832112463125E-4</v>
      </c>
      <c r="AZ18583" s="109">
        <v>525.23</v>
      </c>
      <c r="BA18583" s="109">
        <f t="shared" si="1467"/>
        <v>2.8562995881178547E-4</v>
      </c>
      <c r="BB18583" s="110">
        <v>120.2771</v>
      </c>
      <c r="BC18583" s="110">
        <f t="shared" si="1458"/>
        <v>9.0249072754772263E-4</v>
      </c>
      <c r="BD18583" s="111">
        <v>994.48749999999995</v>
      </c>
      <c r="BE18583" s="111">
        <f t="shared" si="1463"/>
        <v>3.4126970602918641E-3</v>
      </c>
      <c r="BF18583" s="112">
        <v>154.33000000000001</v>
      </c>
      <c r="BG18583" s="112">
        <f t="shared" si="1464"/>
        <v>1.9436975667785295E-4</v>
      </c>
    </row>
    <row r="18584" spans="1:59" ht="25" x14ac:dyDescent="0.2">
      <c r="A18584" s="83">
        <v>36845</v>
      </c>
      <c r="B18584" s="84"/>
      <c r="C18584" s="85"/>
      <c r="D18584" s="86"/>
      <c r="E18584" s="86"/>
      <c r="F18584" s="87"/>
      <c r="G18584" s="87"/>
      <c r="H18584" s="88"/>
      <c r="I18584" s="88"/>
      <c r="J18584" s="89">
        <v>177.67400000000001</v>
      </c>
      <c r="K18584" s="89">
        <f t="shared" si="1466"/>
        <v>1.3976570883020276E-2</v>
      </c>
      <c r="L18584" s="90"/>
      <c r="M18584" s="90"/>
      <c r="N18584" s="91"/>
      <c r="O18584" s="91"/>
      <c r="P18584" s="92"/>
      <c r="Q18584" s="92"/>
      <c r="R18584" s="93">
        <v>493.6</v>
      </c>
      <c r="S18584" s="93">
        <f t="shared" si="1460"/>
        <v>-1.1717491037219025E-2</v>
      </c>
      <c r="T18584" s="94"/>
      <c r="U18584" s="94"/>
      <c r="V18584" s="95"/>
      <c r="W18584" s="95"/>
      <c r="X18584" s="96"/>
      <c r="Y18584" s="96"/>
      <c r="Z18584" s="97">
        <v>3079.29</v>
      </c>
      <c r="AA18584" s="97">
        <f t="shared" si="1461"/>
        <v>1.2160846182058727E-2</v>
      </c>
      <c r="AB18584" s="98">
        <v>1922.6</v>
      </c>
      <c r="AC18584" s="98">
        <f t="shared" si="1455"/>
        <v>-1.0083960919309879E-2</v>
      </c>
      <c r="AD18584" s="99">
        <v>1931.44</v>
      </c>
      <c r="AE18584" s="99">
        <f t="shared" ref="AE18584:AE18647" si="1470">LN(AD18584/AD18583)</f>
        <v>5.0712390449761148E-3</v>
      </c>
      <c r="AF18584" s="100">
        <v>4427.165</v>
      </c>
      <c r="AG18584" s="100">
        <f t="shared" si="1456"/>
        <v>-4.2690065949158819E-5</v>
      </c>
      <c r="AH18584" s="101">
        <v>1490.99</v>
      </c>
      <c r="AI18584" s="101">
        <f t="shared" si="1468"/>
        <v>9.8742768972090895E-3</v>
      </c>
      <c r="AJ18584" s="102">
        <v>3664.94</v>
      </c>
      <c r="AK18584" s="102">
        <f t="shared" si="1457"/>
        <v>6.2185782756934548E-3</v>
      </c>
      <c r="AL18584" s="103">
        <v>517.68700000000001</v>
      </c>
      <c r="AM18584" s="103">
        <f t="shared" si="1462"/>
        <v>-3.0153353545290123E-2</v>
      </c>
      <c r="AN18584" s="104">
        <v>432.58800000000002</v>
      </c>
      <c r="AO18584" s="104">
        <f t="shared" si="1459"/>
        <v>7.0499528195154572E-3</v>
      </c>
      <c r="AP18584" s="105">
        <v>1967.2439999999999</v>
      </c>
      <c r="AQ18584" s="105">
        <f t="shared" si="1469"/>
        <v>3.030078123954648E-4</v>
      </c>
      <c r="AR18584" s="106">
        <v>139.84</v>
      </c>
      <c r="AS18584" s="106">
        <f t="shared" si="1453"/>
        <v>-1.3897613420979114E-2</v>
      </c>
      <c r="AT18584" s="107">
        <v>97.05</v>
      </c>
      <c r="AU18584" s="107">
        <f t="shared" si="1454"/>
        <v>2.3727251034710568E-3</v>
      </c>
      <c r="AV18584" s="90"/>
      <c r="AW18584" s="90"/>
      <c r="AX18584" s="108">
        <v>904</v>
      </c>
      <c r="AY18584" s="108">
        <f t="shared" si="1465"/>
        <v>1.6163498376618583E-3</v>
      </c>
      <c r="AZ18584" s="109">
        <v>525.41</v>
      </c>
      <c r="BA18584" s="109">
        <f t="shared" si="1467"/>
        <v>3.4264829391813189E-4</v>
      </c>
      <c r="BB18584" s="110">
        <v>120.48180000000001</v>
      </c>
      <c r="BC18584" s="110">
        <f t="shared" si="1458"/>
        <v>1.7004567584008236E-3</v>
      </c>
      <c r="BD18584" s="111">
        <v>999.81</v>
      </c>
      <c r="BE18584" s="111">
        <f t="shared" si="1463"/>
        <v>5.337731845031969E-3</v>
      </c>
      <c r="BF18584" s="112">
        <v>154.36000000000001</v>
      </c>
      <c r="BG18584" s="112">
        <f t="shared" si="1464"/>
        <v>2.5910092125779207E-4</v>
      </c>
    </row>
    <row r="18585" spans="1:59" ht="25" x14ac:dyDescent="0.2">
      <c r="A18585" s="83">
        <v>36846</v>
      </c>
      <c r="B18585" s="84"/>
      <c r="C18585" s="85"/>
      <c r="D18585" s="86"/>
      <c r="E18585" s="86"/>
      <c r="F18585" s="87"/>
      <c r="G18585" s="87"/>
      <c r="H18585" s="88"/>
      <c r="I18585" s="88"/>
      <c r="J18585" s="89">
        <v>175.31</v>
      </c>
      <c r="K18585" s="89">
        <f t="shared" si="1466"/>
        <v>-1.3394575077503241E-2</v>
      </c>
      <c r="L18585" s="90"/>
      <c r="M18585" s="90"/>
      <c r="N18585" s="91"/>
      <c r="O18585" s="91"/>
      <c r="P18585" s="92"/>
      <c r="Q18585" s="92"/>
      <c r="R18585" s="93">
        <v>487.85</v>
      </c>
      <c r="S18585" s="93">
        <f t="shared" si="1460"/>
        <v>-5.4468044840640531E-3</v>
      </c>
      <c r="T18585" s="94"/>
      <c r="U18585" s="94"/>
      <c r="V18585" s="95"/>
      <c r="W18585" s="95"/>
      <c r="X18585" s="96"/>
      <c r="Y18585" s="96"/>
      <c r="Z18585" s="97">
        <v>2927.67</v>
      </c>
      <c r="AA18585" s="97">
        <f t="shared" si="1461"/>
        <v>-5.0492166101908424E-2</v>
      </c>
      <c r="AB18585" s="98">
        <v>1883.01</v>
      </c>
      <c r="AC18585" s="98">
        <f t="shared" si="1455"/>
        <v>2.0806876314209244E-2</v>
      </c>
      <c r="AD18585" s="99">
        <v>1907.2</v>
      </c>
      <c r="AE18585" s="99">
        <f t="shared" si="1470"/>
        <v>-1.2629640812868142E-2</v>
      </c>
      <c r="AF18585" s="100">
        <v>4392.0259999999998</v>
      </c>
      <c r="AG18585" s="100">
        <f t="shared" si="1456"/>
        <v>-7.9688003012714677E-3</v>
      </c>
      <c r="AH18585" s="101">
        <v>1456.22</v>
      </c>
      <c r="AI18585" s="101">
        <f t="shared" si="1468"/>
        <v>-2.3596291590690592E-2</v>
      </c>
      <c r="AJ18585" s="102">
        <v>3653.53</v>
      </c>
      <c r="AK18585" s="102">
        <f t="shared" si="1457"/>
        <v>-3.1181406071928669E-3</v>
      </c>
      <c r="AL18585" s="103">
        <v>502.31</v>
      </c>
      <c r="AM18585" s="103">
        <f t="shared" si="1462"/>
        <v>-6.5718071847153524E-4</v>
      </c>
      <c r="AN18585" s="104">
        <v>429.411</v>
      </c>
      <c r="AO18585" s="104">
        <f t="shared" si="1459"/>
        <v>-7.3712716264151259E-3</v>
      </c>
      <c r="AP18585" s="105">
        <v>1963.701</v>
      </c>
      <c r="AQ18585" s="105">
        <f t="shared" si="1469"/>
        <v>-1.8026204688171622E-3</v>
      </c>
      <c r="AR18585" s="106">
        <v>137.91</v>
      </c>
      <c r="AS18585" s="106">
        <f t="shared" si="1453"/>
        <v>-2.7592233596298778E-3</v>
      </c>
      <c r="AT18585" s="107">
        <v>96.92</v>
      </c>
      <c r="AU18585" s="107">
        <f t="shared" si="1454"/>
        <v>-1.3404136666941846E-3</v>
      </c>
      <c r="AV18585" s="90"/>
      <c r="AW18585" s="90"/>
      <c r="AX18585" s="108">
        <v>905.23</v>
      </c>
      <c r="AY18585" s="108">
        <f t="shared" si="1465"/>
        <v>1.3596946651325426E-3</v>
      </c>
      <c r="AZ18585" s="109">
        <v>525.29</v>
      </c>
      <c r="BA18585" s="109">
        <f t="shared" si="1467"/>
        <v>-2.2841915013186343E-4</v>
      </c>
      <c r="BB18585" s="110">
        <v>120.5005</v>
      </c>
      <c r="BC18585" s="110">
        <f t="shared" si="1458"/>
        <v>1.5519812067141806E-4</v>
      </c>
      <c r="BD18585" s="111">
        <v>1002.9321</v>
      </c>
      <c r="BE18585" s="111">
        <f t="shared" si="1463"/>
        <v>3.1178278312737505E-3</v>
      </c>
      <c r="BF18585" s="112">
        <v>154.4</v>
      </c>
      <c r="BG18585" s="112">
        <f t="shared" si="1464"/>
        <v>1.295252899937882E-4</v>
      </c>
    </row>
    <row r="18586" spans="1:59" ht="25" x14ac:dyDescent="0.2">
      <c r="A18586" s="83">
        <v>36847</v>
      </c>
      <c r="B18586" s="84"/>
      <c r="C18586" s="85"/>
      <c r="D18586" s="86"/>
      <c r="E18586" s="86"/>
      <c r="F18586" s="87"/>
      <c r="G18586" s="87"/>
      <c r="H18586" s="88"/>
      <c r="I18586" s="88"/>
      <c r="J18586" s="89">
        <v>177.75700000000001</v>
      </c>
      <c r="K18586" s="89">
        <f t="shared" si="1466"/>
        <v>1.3861613695455395E-2</v>
      </c>
      <c r="L18586" s="90"/>
      <c r="M18586" s="90"/>
      <c r="N18586" s="91"/>
      <c r="O18586" s="91"/>
      <c r="P18586" s="92"/>
      <c r="Q18586" s="92"/>
      <c r="R18586" s="93">
        <v>485.2</v>
      </c>
      <c r="S18586" s="93">
        <f t="shared" si="1460"/>
        <v>0</v>
      </c>
      <c r="T18586" s="94"/>
      <c r="U18586" s="94"/>
      <c r="V18586" s="95"/>
      <c r="W18586" s="95"/>
      <c r="X18586" s="96"/>
      <c r="Y18586" s="96"/>
      <c r="Z18586" s="97">
        <v>2937.33</v>
      </c>
      <c r="AA18586" s="97">
        <f t="shared" si="1461"/>
        <v>3.2941206258274187E-3</v>
      </c>
      <c r="AB18586" s="98">
        <v>1887.19</v>
      </c>
      <c r="AC18586" s="98">
        <f t="shared" si="1455"/>
        <v>-2.2173899064725725E-3</v>
      </c>
      <c r="AD18586" s="99">
        <v>1900.88</v>
      </c>
      <c r="AE18586" s="99">
        <f t="shared" si="1470"/>
        <v>-3.3192610462730284E-3</v>
      </c>
      <c r="AF18586" s="100">
        <v>4419.8209999999999</v>
      </c>
      <c r="AG18586" s="100">
        <f t="shared" si="1456"/>
        <v>6.3085734880068507E-3</v>
      </c>
      <c r="AH18586" s="101">
        <v>1457.52</v>
      </c>
      <c r="AI18586" s="101">
        <f t="shared" si="1468"/>
        <v>8.92324013988506E-4</v>
      </c>
      <c r="AJ18586" s="102">
        <v>3668.67</v>
      </c>
      <c r="AK18586" s="102">
        <f t="shared" si="1457"/>
        <v>4.1353750447045779E-3</v>
      </c>
      <c r="AL18586" s="103">
        <v>501.98</v>
      </c>
      <c r="AM18586" s="103">
        <f t="shared" si="1462"/>
        <v>0</v>
      </c>
      <c r="AN18586" s="104">
        <v>431.70299999999997</v>
      </c>
      <c r="AO18586" s="104">
        <f t="shared" si="1459"/>
        <v>5.3233495508493728E-3</v>
      </c>
      <c r="AP18586" s="105">
        <v>1949.143</v>
      </c>
      <c r="AQ18586" s="105">
        <f t="shared" si="1469"/>
        <v>-7.4411692233008492E-3</v>
      </c>
      <c r="AR18586" s="106">
        <v>137.53</v>
      </c>
      <c r="AS18586" s="106">
        <f t="shared" si="1453"/>
        <v>0</v>
      </c>
      <c r="AT18586" s="107">
        <v>97.06</v>
      </c>
      <c r="AU18586" s="107">
        <f t="shared" si="1454"/>
        <v>1.4434480287450948E-3</v>
      </c>
      <c r="AV18586" s="90"/>
      <c r="AW18586" s="90"/>
      <c r="AX18586" s="108">
        <v>903.9</v>
      </c>
      <c r="AY18586" s="108">
        <f t="shared" si="1465"/>
        <v>-1.4703202529438629E-3</v>
      </c>
      <c r="AZ18586" s="109">
        <v>524.55999999999995</v>
      </c>
      <c r="BA18586" s="109">
        <f t="shared" si="1467"/>
        <v>-1.3906750824409244E-3</v>
      </c>
      <c r="BB18586" s="110">
        <v>120.52800000000001</v>
      </c>
      <c r="BC18586" s="110">
        <f t="shared" si="1458"/>
        <v>2.2818878364445089E-4</v>
      </c>
      <c r="BD18586" s="111">
        <v>999.41309999999999</v>
      </c>
      <c r="BE18586" s="111">
        <f t="shared" si="1463"/>
        <v>-3.5148820722080568E-3</v>
      </c>
      <c r="BF18586" s="112">
        <v>154.41999999999999</v>
      </c>
      <c r="BG18586" s="112">
        <f t="shared" si="1464"/>
        <v>0</v>
      </c>
    </row>
    <row r="18587" spans="1:59" ht="25" x14ac:dyDescent="0.2">
      <c r="A18587" s="83">
        <v>36848</v>
      </c>
      <c r="B18587" s="84"/>
      <c r="C18587" s="85"/>
      <c r="D18587" s="86"/>
      <c r="E18587" s="86"/>
      <c r="F18587" s="87"/>
      <c r="G18587" s="87"/>
      <c r="H18587" s="88"/>
      <c r="I18587" s="88"/>
      <c r="J18587" s="89">
        <v>177.75700000000001</v>
      </c>
      <c r="K18587" s="89">
        <f t="shared" si="1466"/>
        <v>0</v>
      </c>
      <c r="L18587" s="90"/>
      <c r="M18587" s="90"/>
      <c r="N18587" s="91"/>
      <c r="O18587" s="91"/>
      <c r="P18587" s="92"/>
      <c r="Q18587" s="92"/>
      <c r="R18587" s="93">
        <v>485.2</v>
      </c>
      <c r="S18587" s="93">
        <f t="shared" si="1460"/>
        <v>0</v>
      </c>
      <c r="T18587" s="94"/>
      <c r="U18587" s="94"/>
      <c r="V18587" s="95"/>
      <c r="W18587" s="95"/>
      <c r="X18587" s="96"/>
      <c r="Y18587" s="96"/>
      <c r="Z18587" s="97">
        <v>2937.33</v>
      </c>
      <c r="AA18587" s="97">
        <f t="shared" si="1461"/>
        <v>0</v>
      </c>
      <c r="AB18587" s="98">
        <v>1887.19</v>
      </c>
      <c r="AC18587" s="98">
        <f t="shared" si="1455"/>
        <v>0</v>
      </c>
      <c r="AD18587" s="99">
        <v>1900.88</v>
      </c>
      <c r="AE18587" s="99">
        <f t="shared" si="1470"/>
        <v>0</v>
      </c>
      <c r="AF18587" s="100">
        <v>4419.8209999999999</v>
      </c>
      <c r="AG18587" s="100">
        <f t="shared" si="1456"/>
        <v>0</v>
      </c>
      <c r="AH18587" s="101">
        <v>1457.52</v>
      </c>
      <c r="AI18587" s="101">
        <f t="shared" si="1468"/>
        <v>0</v>
      </c>
      <c r="AJ18587" s="102">
        <v>3668.67</v>
      </c>
      <c r="AK18587" s="102">
        <f t="shared" si="1457"/>
        <v>0</v>
      </c>
      <c r="AL18587" s="103">
        <v>501.98</v>
      </c>
      <c r="AM18587" s="103">
        <f t="shared" si="1462"/>
        <v>0</v>
      </c>
      <c r="AN18587" s="104">
        <v>431.70299999999997</v>
      </c>
      <c r="AO18587" s="104">
        <f t="shared" si="1459"/>
        <v>0</v>
      </c>
      <c r="AP18587" s="105">
        <v>1949.143</v>
      </c>
      <c r="AQ18587" s="105">
        <f t="shared" si="1469"/>
        <v>0</v>
      </c>
      <c r="AR18587" s="106">
        <v>137.53</v>
      </c>
      <c r="AS18587" s="106">
        <f t="shared" si="1453"/>
        <v>0</v>
      </c>
      <c r="AT18587" s="107">
        <v>97.06</v>
      </c>
      <c r="AU18587" s="107">
        <f t="shared" si="1454"/>
        <v>0</v>
      </c>
      <c r="AV18587" s="90"/>
      <c r="AW18587" s="90"/>
      <c r="AX18587" s="108">
        <v>903.9</v>
      </c>
      <c r="AY18587" s="108">
        <f t="shared" si="1465"/>
        <v>0</v>
      </c>
      <c r="AZ18587" s="109">
        <v>524.55999999999995</v>
      </c>
      <c r="BA18587" s="109">
        <f t="shared" si="1467"/>
        <v>0</v>
      </c>
      <c r="BB18587" s="110">
        <v>120.52800000000001</v>
      </c>
      <c r="BC18587" s="110">
        <f t="shared" si="1458"/>
        <v>0</v>
      </c>
      <c r="BD18587" s="111">
        <v>999.41309999999999</v>
      </c>
      <c r="BE18587" s="111">
        <f t="shared" si="1463"/>
        <v>0</v>
      </c>
      <c r="BF18587" s="112">
        <v>154.41999999999999</v>
      </c>
      <c r="BG18587" s="112">
        <f t="shared" si="1464"/>
        <v>0</v>
      </c>
    </row>
    <row r="18588" spans="1:59" ht="25" x14ac:dyDescent="0.2">
      <c r="A18588" s="83">
        <v>36849</v>
      </c>
      <c r="B18588" s="84"/>
      <c r="C18588" s="85"/>
      <c r="D18588" s="86"/>
      <c r="E18588" s="86"/>
      <c r="F18588" s="87"/>
      <c r="G18588" s="87"/>
      <c r="H18588" s="88"/>
      <c r="I18588" s="88"/>
      <c r="J18588" s="89">
        <v>177.75700000000001</v>
      </c>
      <c r="K18588" s="89">
        <f t="shared" si="1466"/>
        <v>0</v>
      </c>
      <c r="L18588" s="90"/>
      <c r="M18588" s="90"/>
      <c r="N18588" s="91"/>
      <c r="O18588" s="91"/>
      <c r="P18588" s="92"/>
      <c r="Q18588" s="92"/>
      <c r="R18588" s="93">
        <v>485.2</v>
      </c>
      <c r="S18588" s="93">
        <f t="shared" si="1460"/>
        <v>-2.1288479184863165E-2</v>
      </c>
      <c r="T18588" s="94"/>
      <c r="U18588" s="94"/>
      <c r="V18588" s="95"/>
      <c r="W18588" s="95"/>
      <c r="X18588" s="96"/>
      <c r="Y18588" s="96"/>
      <c r="Z18588" s="97">
        <v>2937.33</v>
      </c>
      <c r="AA18588" s="97">
        <f t="shared" si="1461"/>
        <v>0</v>
      </c>
      <c r="AB18588" s="98">
        <v>1887.19</v>
      </c>
      <c r="AC18588" s="98">
        <f t="shared" si="1455"/>
        <v>0</v>
      </c>
      <c r="AD18588" s="99">
        <v>1900.88</v>
      </c>
      <c r="AE18588" s="99">
        <f t="shared" si="1470"/>
        <v>0</v>
      </c>
      <c r="AF18588" s="100">
        <v>4419.8209999999999</v>
      </c>
      <c r="AG18588" s="100">
        <f t="shared" si="1456"/>
        <v>0</v>
      </c>
      <c r="AH18588" s="101">
        <v>1457.52</v>
      </c>
      <c r="AI18588" s="101">
        <f t="shared" si="1468"/>
        <v>0</v>
      </c>
      <c r="AJ18588" s="102">
        <v>3668.67</v>
      </c>
      <c r="AK18588" s="102">
        <f t="shared" si="1457"/>
        <v>0</v>
      </c>
      <c r="AL18588" s="103">
        <v>501.98</v>
      </c>
      <c r="AM18588" s="103">
        <f t="shared" si="1462"/>
        <v>-3.5081715035348592E-2</v>
      </c>
      <c r="AN18588" s="104">
        <v>431.70299999999997</v>
      </c>
      <c r="AO18588" s="104">
        <f t="shared" si="1459"/>
        <v>0</v>
      </c>
      <c r="AP18588" s="105">
        <v>1949.143</v>
      </c>
      <c r="AQ18588" s="105">
        <f t="shared" si="1469"/>
        <v>0</v>
      </c>
      <c r="AR18588" s="106">
        <v>137.53</v>
      </c>
      <c r="AS18588" s="106">
        <f t="shared" si="1453"/>
        <v>-1.9456580873071106E-2</v>
      </c>
      <c r="AT18588" s="107">
        <v>97.06</v>
      </c>
      <c r="AU18588" s="107">
        <f t="shared" si="1454"/>
        <v>0</v>
      </c>
      <c r="AV18588" s="90"/>
      <c r="AW18588" s="90"/>
      <c r="AX18588" s="108">
        <v>903.9</v>
      </c>
      <c r="AY18588" s="108">
        <f t="shared" si="1465"/>
        <v>0</v>
      </c>
      <c r="AZ18588" s="109">
        <v>524.55999999999995</v>
      </c>
      <c r="BA18588" s="109">
        <f t="shared" si="1467"/>
        <v>0</v>
      </c>
      <c r="BB18588" s="110">
        <v>120.52800000000001</v>
      </c>
      <c r="BC18588" s="110">
        <f t="shared" si="1458"/>
        <v>0</v>
      </c>
      <c r="BD18588" s="111">
        <v>999.41309999999999</v>
      </c>
      <c r="BE18588" s="111">
        <f t="shared" si="1463"/>
        <v>0</v>
      </c>
      <c r="BF18588" s="112">
        <v>154.41999999999999</v>
      </c>
      <c r="BG18588" s="112">
        <f t="shared" si="1464"/>
        <v>5.1793345713052879E-4</v>
      </c>
    </row>
    <row r="18589" spans="1:59" ht="25" x14ac:dyDescent="0.2">
      <c r="A18589" s="83">
        <v>36850</v>
      </c>
      <c r="B18589" s="84"/>
      <c r="C18589" s="85"/>
      <c r="D18589" s="86"/>
      <c r="E18589" s="86"/>
      <c r="F18589" s="87"/>
      <c r="G18589" s="87"/>
      <c r="H18589" s="88"/>
      <c r="I18589" s="88"/>
      <c r="J18589" s="89">
        <v>179.03100000000001</v>
      </c>
      <c r="K18589" s="89">
        <f t="shared" si="1466"/>
        <v>7.1415261423791584E-3</v>
      </c>
      <c r="L18589" s="90"/>
      <c r="M18589" s="90"/>
      <c r="N18589" s="91"/>
      <c r="O18589" s="91"/>
      <c r="P18589" s="92"/>
      <c r="Q18589" s="92"/>
      <c r="R18589" s="93">
        <v>474.98</v>
      </c>
      <c r="S18589" s="93">
        <f t="shared" si="1460"/>
        <v>7.3660177379027288E-4</v>
      </c>
      <c r="T18589" s="94"/>
      <c r="U18589" s="94"/>
      <c r="V18589" s="95"/>
      <c r="W18589" s="95"/>
      <c r="X18589" s="96"/>
      <c r="Y18589" s="96"/>
      <c r="Z18589" s="97">
        <v>2794.8</v>
      </c>
      <c r="AA18589" s="97">
        <f t="shared" si="1461"/>
        <v>-4.9740457759024623E-2</v>
      </c>
      <c r="AB18589" s="98">
        <v>1838.58</v>
      </c>
      <c r="AC18589" s="98">
        <f t="shared" si="1455"/>
        <v>2.6095415695325148E-2</v>
      </c>
      <c r="AD18589" s="99">
        <v>1866.01</v>
      </c>
      <c r="AE18589" s="99">
        <f t="shared" si="1470"/>
        <v>-1.851447537502221E-2</v>
      </c>
      <c r="AF18589" s="100">
        <v>4392.5469999999996</v>
      </c>
      <c r="AG18589" s="100">
        <f t="shared" si="1456"/>
        <v>-6.1899564532096026E-3</v>
      </c>
      <c r="AH18589" s="101">
        <v>1424.37</v>
      </c>
      <c r="AI18589" s="101">
        <f t="shared" si="1468"/>
        <v>-2.3006750575182311E-2</v>
      </c>
      <c r="AJ18589" s="102">
        <v>3660.08</v>
      </c>
      <c r="AK18589" s="102">
        <f t="shared" si="1457"/>
        <v>-2.3441934664651023E-3</v>
      </c>
      <c r="AL18589" s="103">
        <v>484.67500000000001</v>
      </c>
      <c r="AM18589" s="103">
        <f t="shared" si="1462"/>
        <v>8.9739017517860911E-3</v>
      </c>
      <c r="AN18589" s="104">
        <v>428.26100000000002</v>
      </c>
      <c r="AO18589" s="104">
        <f t="shared" si="1459"/>
        <v>-8.0050290021458758E-3</v>
      </c>
      <c r="AP18589" s="105">
        <v>1921.818</v>
      </c>
      <c r="AQ18589" s="105">
        <f t="shared" si="1469"/>
        <v>-1.4118175757035792E-2</v>
      </c>
      <c r="AR18589" s="106">
        <v>134.88</v>
      </c>
      <c r="AS18589" s="106">
        <f t="shared" ref="AS18589:AS18652" si="1471">LN(AR18590/AR18589)</f>
        <v>2.2239519718042657E-4</v>
      </c>
      <c r="AT18589" s="107">
        <v>97</v>
      </c>
      <c r="AU18589" s="107">
        <f t="shared" si="1454"/>
        <v>-6.183654736873702E-4</v>
      </c>
      <c r="AV18589" s="90"/>
      <c r="AW18589" s="90"/>
      <c r="AX18589" s="108">
        <v>904.47</v>
      </c>
      <c r="AY18589" s="108">
        <f t="shared" si="1465"/>
        <v>6.3040198507699442E-4</v>
      </c>
      <c r="AZ18589" s="109">
        <v>523.84</v>
      </c>
      <c r="BA18589" s="109">
        <f t="shared" si="1467"/>
        <v>-1.3735217725937099E-3</v>
      </c>
      <c r="BB18589" s="110">
        <v>120.634</v>
      </c>
      <c r="BC18589" s="110">
        <f t="shared" si="1458"/>
        <v>8.7907719148287234E-4</v>
      </c>
      <c r="BD18589" s="111">
        <v>1001.876</v>
      </c>
      <c r="BE18589" s="111">
        <f t="shared" si="1463"/>
        <v>2.4613148029122428E-3</v>
      </c>
      <c r="BF18589" s="112">
        <v>154.5</v>
      </c>
      <c r="BG18589" s="112">
        <f t="shared" si="1464"/>
        <v>1.9415590780340192E-4</v>
      </c>
    </row>
    <row r="18590" spans="1:59" ht="25" x14ac:dyDescent="0.2">
      <c r="A18590" s="83">
        <v>36851</v>
      </c>
      <c r="B18590" s="84"/>
      <c r="C18590" s="85"/>
      <c r="D18590" s="86"/>
      <c r="E18590" s="86"/>
      <c r="F18590" s="87"/>
      <c r="G18590" s="87"/>
      <c r="H18590" s="88"/>
      <c r="I18590" s="88"/>
      <c r="J18590" s="89">
        <v>179.63300000000001</v>
      </c>
      <c r="K18590" s="89">
        <f t="shared" si="1466"/>
        <v>3.3569054341597523E-3</v>
      </c>
      <c r="L18590" s="90"/>
      <c r="M18590" s="90"/>
      <c r="N18590" s="91"/>
      <c r="O18590" s="91"/>
      <c r="P18590" s="92"/>
      <c r="Q18590" s="92"/>
      <c r="R18590" s="93">
        <v>475.33</v>
      </c>
      <c r="S18590" s="93">
        <f t="shared" si="1460"/>
        <v>-2.3263049835085741E-2</v>
      </c>
      <c r="T18590" s="94"/>
      <c r="U18590" s="94"/>
      <c r="V18590" s="95"/>
      <c r="W18590" s="95"/>
      <c r="X18590" s="96"/>
      <c r="Y18590" s="96"/>
      <c r="Z18590" s="97">
        <v>2788.92</v>
      </c>
      <c r="AA18590" s="97">
        <f t="shared" si="1461"/>
        <v>-2.1061235783745246E-3</v>
      </c>
      <c r="AB18590" s="98">
        <v>1825.18</v>
      </c>
      <c r="AC18590" s="98">
        <f t="shared" si="1455"/>
        <v>7.3149222387077738E-3</v>
      </c>
      <c r="AD18590" s="99">
        <v>1872.72</v>
      </c>
      <c r="AE18590" s="99">
        <f t="shared" si="1470"/>
        <v>3.5894580268799564E-3</v>
      </c>
      <c r="AF18590" s="100">
        <v>4401.7830000000004</v>
      </c>
      <c r="AG18590" s="100">
        <f t="shared" si="1456"/>
        <v>2.1004450357602748E-3</v>
      </c>
      <c r="AH18590" s="101">
        <v>1430.79</v>
      </c>
      <c r="AI18590" s="101">
        <f t="shared" si="1468"/>
        <v>4.4971285811829199E-3</v>
      </c>
      <c r="AJ18590" s="102">
        <v>3683.88</v>
      </c>
      <c r="AK18590" s="102">
        <f t="shared" si="1457"/>
        <v>6.4815394747458517E-3</v>
      </c>
      <c r="AL18590" s="103">
        <v>489.04399999999998</v>
      </c>
      <c r="AM18590" s="103">
        <f t="shared" si="1462"/>
        <v>-3.893284593658853E-2</v>
      </c>
      <c r="AN18590" s="104">
        <v>431.56599999999997</v>
      </c>
      <c r="AO18590" s="104">
        <f t="shared" si="1459"/>
        <v>7.6876308304285263E-3</v>
      </c>
      <c r="AP18590" s="105">
        <v>1927.069</v>
      </c>
      <c r="AQ18590" s="105">
        <f t="shared" si="1469"/>
        <v>2.7285827086527222E-3</v>
      </c>
      <c r="AR18590" s="106">
        <v>134.91</v>
      </c>
      <c r="AS18590" s="106">
        <f t="shared" si="1471"/>
        <v>-1.9913818712316931E-2</v>
      </c>
      <c r="AT18590" s="107">
        <v>96.96</v>
      </c>
      <c r="AU18590" s="107">
        <f t="shared" ref="AU18590:AU18653" si="1472">LN(AT18590/AT18589)</f>
        <v>-4.1245618237858815E-4</v>
      </c>
      <c r="AV18590" s="90"/>
      <c r="AW18590" s="90"/>
      <c r="AX18590" s="108">
        <v>904.7</v>
      </c>
      <c r="AY18590" s="108">
        <f t="shared" si="1465"/>
        <v>2.5426024225374953E-4</v>
      </c>
      <c r="AZ18590" s="109">
        <v>522.78</v>
      </c>
      <c r="BA18590" s="109">
        <f t="shared" si="1467"/>
        <v>-2.0255687115197825E-3</v>
      </c>
      <c r="BB18590" s="110">
        <v>120.70399999999999</v>
      </c>
      <c r="BC18590" s="110">
        <f t="shared" si="1458"/>
        <v>5.8009929611574709E-4</v>
      </c>
      <c r="BD18590" s="111">
        <v>1004.2438</v>
      </c>
      <c r="BE18590" s="111">
        <f t="shared" si="1463"/>
        <v>2.3605779669918594E-3</v>
      </c>
      <c r="BF18590" s="112">
        <v>154.53</v>
      </c>
      <c r="BG18590" s="112">
        <f t="shared" si="1464"/>
        <v>1.2941633252175401E-4</v>
      </c>
    </row>
    <row r="18591" spans="1:59" ht="25" x14ac:dyDescent="0.2">
      <c r="A18591" s="83">
        <v>36852</v>
      </c>
      <c r="B18591" s="84"/>
      <c r="C18591" s="85"/>
      <c r="D18591" s="86"/>
      <c r="E18591" s="86"/>
      <c r="F18591" s="87"/>
      <c r="G18591" s="87"/>
      <c r="H18591" s="88"/>
      <c r="I18591" s="88"/>
      <c r="J18591" s="89">
        <v>180.62899999999999</v>
      </c>
      <c r="K18591" s="89">
        <f t="shared" si="1466"/>
        <v>5.5293233124350553E-3</v>
      </c>
      <c r="L18591" s="90"/>
      <c r="M18591" s="90"/>
      <c r="N18591" s="91"/>
      <c r="O18591" s="91"/>
      <c r="P18591" s="92"/>
      <c r="Q18591" s="92"/>
      <c r="R18591" s="93">
        <v>464.4</v>
      </c>
      <c r="S18591" s="93">
        <f t="shared" si="1460"/>
        <v>-1.1892137420452613E-2</v>
      </c>
      <c r="T18591" s="94"/>
      <c r="U18591" s="94"/>
      <c r="V18591" s="95"/>
      <c r="W18591" s="95"/>
      <c r="X18591" s="96"/>
      <c r="Y18591" s="96"/>
      <c r="Z18591" s="97">
        <v>2670.54</v>
      </c>
      <c r="AA18591" s="97">
        <f t="shared" si="1461"/>
        <v>-4.3373724963820699E-2</v>
      </c>
      <c r="AB18591" s="98">
        <v>1790.51</v>
      </c>
      <c r="AC18591" s="98">
        <f t="shared" si="1455"/>
        <v>1.9178116834941042E-2</v>
      </c>
      <c r="AD18591" s="99">
        <v>1838</v>
      </c>
      <c r="AE18591" s="99">
        <f t="shared" si="1470"/>
        <v>-1.8713895560983167E-2</v>
      </c>
      <c r="AF18591" s="100">
        <v>4371.152</v>
      </c>
      <c r="AG18591" s="100">
        <f t="shared" si="1456"/>
        <v>-6.9830961868825713E-3</v>
      </c>
      <c r="AH18591" s="101">
        <v>1395.13</v>
      </c>
      <c r="AI18591" s="101">
        <f t="shared" si="1468"/>
        <v>-2.5239138385721331E-2</v>
      </c>
      <c r="AJ18591" s="102">
        <v>3653.35</v>
      </c>
      <c r="AK18591" s="102">
        <f t="shared" si="1457"/>
        <v>-8.3219896874877214E-3</v>
      </c>
      <c r="AL18591" s="103">
        <v>470.37</v>
      </c>
      <c r="AM18591" s="103">
        <f t="shared" si="1462"/>
        <v>0</v>
      </c>
      <c r="AN18591" s="104">
        <v>425.09300000000002</v>
      </c>
      <c r="AO18591" s="104">
        <f t="shared" si="1459"/>
        <v>-1.5112485120442732E-2</v>
      </c>
      <c r="AP18591" s="105">
        <v>1903.3589999999999</v>
      </c>
      <c r="AQ18591" s="105">
        <f t="shared" si="1469"/>
        <v>-1.2379975722268668E-2</v>
      </c>
      <c r="AR18591" s="106">
        <v>132.25</v>
      </c>
      <c r="AS18591" s="106">
        <f t="shared" si="1471"/>
        <v>9.0696098727074861E-4</v>
      </c>
      <c r="AT18591" s="107">
        <v>96.8</v>
      </c>
      <c r="AU18591" s="107">
        <f t="shared" si="1472"/>
        <v>-1.6515280384729533E-3</v>
      </c>
      <c r="AV18591" s="90"/>
      <c r="AW18591" s="90"/>
      <c r="AX18591" s="108">
        <v>907.41</v>
      </c>
      <c r="AY18591" s="108">
        <f t="shared" si="1465"/>
        <v>2.9909906355686838E-3</v>
      </c>
      <c r="AZ18591" s="109">
        <v>519.05999999999995</v>
      </c>
      <c r="BA18591" s="109">
        <f t="shared" si="1467"/>
        <v>-7.1412420509126308E-3</v>
      </c>
      <c r="BB18591" s="110">
        <v>120.8319</v>
      </c>
      <c r="BC18591" s="110">
        <f t="shared" si="1458"/>
        <v>1.0590559163617744E-3</v>
      </c>
      <c r="BD18591" s="111">
        <v>1015.8268</v>
      </c>
      <c r="BE18591" s="111">
        <f t="shared" si="1463"/>
        <v>1.146804170658402E-2</v>
      </c>
      <c r="BF18591" s="112">
        <v>154.55000000000001</v>
      </c>
      <c r="BG18591" s="112">
        <f t="shared" si="1464"/>
        <v>0</v>
      </c>
    </row>
    <row r="18592" spans="1:59" ht="25" x14ac:dyDescent="0.2">
      <c r="A18592" s="83">
        <v>36853</v>
      </c>
      <c r="B18592" s="84"/>
      <c r="C18592" s="85"/>
      <c r="D18592" s="86"/>
      <c r="E18592" s="86"/>
      <c r="F18592" s="87"/>
      <c r="G18592" s="87"/>
      <c r="H18592" s="88"/>
      <c r="I18592" s="88"/>
      <c r="J18592" s="89">
        <v>180.62899999999999</v>
      </c>
      <c r="K18592" s="89">
        <f t="shared" si="1466"/>
        <v>0</v>
      </c>
      <c r="L18592" s="90"/>
      <c r="M18592" s="90"/>
      <c r="N18592" s="91"/>
      <c r="O18592" s="91"/>
      <c r="P18592" s="92"/>
      <c r="Q18592" s="92"/>
      <c r="R18592" s="93">
        <v>458.91</v>
      </c>
      <c r="S18592" s="93">
        <f t="shared" si="1460"/>
        <v>1.2279659223403315E-2</v>
      </c>
      <c r="T18592" s="94"/>
      <c r="U18592" s="94"/>
      <c r="V18592" s="95"/>
      <c r="W18592" s="95"/>
      <c r="X18592" s="96"/>
      <c r="Y18592" s="96"/>
      <c r="Z18592" s="97">
        <v>2670.54</v>
      </c>
      <c r="AA18592" s="97">
        <f t="shared" si="1461"/>
        <v>0</v>
      </c>
      <c r="AB18592" s="98">
        <v>1790.51</v>
      </c>
      <c r="AC18592" s="98">
        <f t="shared" si="1455"/>
        <v>0</v>
      </c>
      <c r="AD18592" s="99">
        <v>1838</v>
      </c>
      <c r="AE18592" s="99">
        <f t="shared" si="1470"/>
        <v>0</v>
      </c>
      <c r="AF18592" s="100">
        <v>4371.152</v>
      </c>
      <c r="AG18592" s="100">
        <f t="shared" si="1456"/>
        <v>0</v>
      </c>
      <c r="AH18592" s="101">
        <v>1395.13</v>
      </c>
      <c r="AI18592" s="101">
        <f t="shared" si="1468"/>
        <v>0</v>
      </c>
      <c r="AJ18592" s="102">
        <v>3653.35</v>
      </c>
      <c r="AK18592" s="102">
        <f t="shared" si="1457"/>
        <v>0</v>
      </c>
      <c r="AL18592" s="103">
        <v>470.37</v>
      </c>
      <c r="AM18592" s="103">
        <f t="shared" si="1462"/>
        <v>3.3791277792379636E-2</v>
      </c>
      <c r="AN18592" s="104">
        <v>425.09300000000002</v>
      </c>
      <c r="AO18592" s="104">
        <f t="shared" si="1459"/>
        <v>0</v>
      </c>
      <c r="AP18592" s="105">
        <v>1903.3589999999999</v>
      </c>
      <c r="AQ18592" s="105">
        <f t="shared" si="1469"/>
        <v>0</v>
      </c>
      <c r="AR18592" s="106">
        <v>132.37</v>
      </c>
      <c r="AS18592" s="106">
        <f t="shared" si="1471"/>
        <v>1.4028210993216546E-2</v>
      </c>
      <c r="AT18592" s="107">
        <v>96.91</v>
      </c>
      <c r="AU18592" s="107">
        <f t="shared" si="1472"/>
        <v>1.1357184639274286E-3</v>
      </c>
      <c r="AV18592" s="90"/>
      <c r="AW18592" s="90"/>
      <c r="AX18592" s="108">
        <v>907.41</v>
      </c>
      <c r="AY18592" s="108">
        <f t="shared" si="1465"/>
        <v>0</v>
      </c>
      <c r="AZ18592" s="109">
        <v>519.05999999999995</v>
      </c>
      <c r="BA18592" s="109">
        <f t="shared" si="1467"/>
        <v>0</v>
      </c>
      <c r="BB18592" s="110">
        <v>120.8319</v>
      </c>
      <c r="BC18592" s="110">
        <f t="shared" si="1458"/>
        <v>0</v>
      </c>
      <c r="BD18592" s="111">
        <v>1015.8268</v>
      </c>
      <c r="BE18592" s="111">
        <f t="shared" si="1463"/>
        <v>0</v>
      </c>
      <c r="BF18592" s="112">
        <v>154.55000000000001</v>
      </c>
      <c r="BG18592" s="112">
        <f t="shared" si="1464"/>
        <v>3.2346757519613906E-4</v>
      </c>
    </row>
    <row r="18593" spans="1:59" ht="25" x14ac:dyDescent="0.2">
      <c r="A18593" s="83">
        <v>36854</v>
      </c>
      <c r="B18593" s="84"/>
      <c r="C18593" s="85"/>
      <c r="D18593" s="86"/>
      <c r="E18593" s="86"/>
      <c r="F18593" s="87"/>
      <c r="G18593" s="87"/>
      <c r="H18593" s="88"/>
      <c r="I18593" s="88"/>
      <c r="J18593" s="89">
        <v>180.62899999999999</v>
      </c>
      <c r="K18593" s="89">
        <f t="shared" si="1466"/>
        <v>0</v>
      </c>
      <c r="L18593" s="90"/>
      <c r="M18593" s="90"/>
      <c r="N18593" s="91"/>
      <c r="O18593" s="91"/>
      <c r="P18593" s="92"/>
      <c r="Q18593" s="92"/>
      <c r="R18593" s="93">
        <v>464.58</v>
      </c>
      <c r="S18593" s="93">
        <f t="shared" si="1460"/>
        <v>0</v>
      </c>
      <c r="T18593" s="94"/>
      <c r="U18593" s="94"/>
      <c r="V18593" s="95"/>
      <c r="W18593" s="95"/>
      <c r="X18593" s="96"/>
      <c r="Y18593" s="96"/>
      <c r="Z18593" s="97">
        <v>2832.51</v>
      </c>
      <c r="AA18593" s="97">
        <f t="shared" si="1461"/>
        <v>5.8882545209961334E-2</v>
      </c>
      <c r="AB18593" s="98">
        <v>1845.06</v>
      </c>
      <c r="AC18593" s="98">
        <f t="shared" si="1455"/>
        <v>-3.0011301816051387E-2</v>
      </c>
      <c r="AD18593" s="99">
        <v>1865</v>
      </c>
      <c r="AE18593" s="99">
        <f t="shared" si="1470"/>
        <v>1.458302916228366E-2</v>
      </c>
      <c r="AF18593" s="100">
        <v>4388.8429999999998</v>
      </c>
      <c r="AG18593" s="100">
        <f t="shared" si="1456"/>
        <v>4.0390488923300804E-3</v>
      </c>
      <c r="AH18593" s="101">
        <v>1395.13</v>
      </c>
      <c r="AI18593" s="101">
        <f t="shared" si="1468"/>
        <v>0</v>
      </c>
      <c r="AJ18593" s="102">
        <v>3660.63</v>
      </c>
      <c r="AK18593" s="102">
        <f t="shared" si="1457"/>
        <v>1.9907088628004963E-3</v>
      </c>
      <c r="AL18593" s="103">
        <v>486.536</v>
      </c>
      <c r="AM18593" s="103">
        <f t="shared" si="1462"/>
        <v>0</v>
      </c>
      <c r="AN18593" s="104">
        <v>426.05399999999997</v>
      </c>
      <c r="AO18593" s="104">
        <f t="shared" si="1459"/>
        <v>2.2581302838571562E-3</v>
      </c>
      <c r="AP18593" s="105">
        <v>1903.3589999999999</v>
      </c>
      <c r="AQ18593" s="105">
        <f t="shared" si="1469"/>
        <v>0</v>
      </c>
      <c r="AR18593" s="106">
        <v>134.24</v>
      </c>
      <c r="AS18593" s="106">
        <f t="shared" si="1471"/>
        <v>0</v>
      </c>
      <c r="AT18593" s="107">
        <v>97.16</v>
      </c>
      <c r="AU18593" s="107">
        <f t="shared" si="1472"/>
        <v>2.5763913875131066E-3</v>
      </c>
      <c r="AV18593" s="90"/>
      <c r="AW18593" s="90"/>
      <c r="AX18593" s="108">
        <v>906.63</v>
      </c>
      <c r="AY18593" s="108">
        <f t="shared" si="1465"/>
        <v>-8.599590395684892E-4</v>
      </c>
      <c r="AZ18593" s="109">
        <v>519.20000000000005</v>
      </c>
      <c r="BA18593" s="109">
        <f t="shared" si="1467"/>
        <v>2.6968196954247264E-4</v>
      </c>
      <c r="BB18593" s="110">
        <v>120.8652</v>
      </c>
      <c r="BC18593" s="110">
        <f t="shared" si="1458"/>
        <v>2.7555150815374452E-4</v>
      </c>
      <c r="BD18593" s="111">
        <v>1012.6475</v>
      </c>
      <c r="BE18593" s="111">
        <f t="shared" si="1463"/>
        <v>-3.1346737825211661E-3</v>
      </c>
      <c r="BF18593" s="112">
        <v>154.6</v>
      </c>
      <c r="BG18593" s="112">
        <f t="shared" si="1464"/>
        <v>0</v>
      </c>
    </row>
    <row r="18594" spans="1:59" ht="25" x14ac:dyDescent="0.2">
      <c r="A18594" s="83">
        <v>36855</v>
      </c>
      <c r="B18594" s="84"/>
      <c r="C18594" s="85"/>
      <c r="D18594" s="86"/>
      <c r="E18594" s="86"/>
      <c r="F18594" s="87"/>
      <c r="G18594" s="87"/>
      <c r="H18594" s="88"/>
      <c r="I18594" s="88"/>
      <c r="J18594" s="89">
        <v>180.62899999999999</v>
      </c>
      <c r="K18594" s="89">
        <f t="shared" si="1466"/>
        <v>0</v>
      </c>
      <c r="L18594" s="90"/>
      <c r="M18594" s="90"/>
      <c r="N18594" s="91"/>
      <c r="O18594" s="91"/>
      <c r="P18594" s="92"/>
      <c r="Q18594" s="92"/>
      <c r="R18594" s="93">
        <v>464.58</v>
      </c>
      <c r="S18594" s="93">
        <f t="shared" si="1460"/>
        <v>0</v>
      </c>
      <c r="T18594" s="94"/>
      <c r="U18594" s="94"/>
      <c r="V18594" s="95"/>
      <c r="W18594" s="95"/>
      <c r="X18594" s="96"/>
      <c r="Y18594" s="96"/>
      <c r="Z18594" s="97">
        <v>2832.51</v>
      </c>
      <c r="AA18594" s="97">
        <f t="shared" si="1461"/>
        <v>0</v>
      </c>
      <c r="AB18594" s="98">
        <v>1845.06</v>
      </c>
      <c r="AC18594" s="98">
        <f t="shared" ref="AC18594:AC18657" si="1473">LN(AB18593/AB18594)</f>
        <v>0</v>
      </c>
      <c r="AD18594" s="99">
        <v>1865</v>
      </c>
      <c r="AE18594" s="99">
        <f t="shared" si="1470"/>
        <v>0</v>
      </c>
      <c r="AF18594" s="100">
        <v>4388.8429999999998</v>
      </c>
      <c r="AG18594" s="100">
        <f t="shared" ref="AG18594:AG18657" si="1474">LN(AF18594/AF18593)</f>
        <v>0</v>
      </c>
      <c r="AH18594" s="101">
        <v>1395.13</v>
      </c>
      <c r="AI18594" s="101">
        <f t="shared" si="1468"/>
        <v>0</v>
      </c>
      <c r="AJ18594" s="102">
        <v>3660.63</v>
      </c>
      <c r="AK18594" s="102">
        <f t="shared" si="1457"/>
        <v>0</v>
      </c>
      <c r="AL18594" s="103">
        <v>486.536</v>
      </c>
      <c r="AM18594" s="103">
        <f t="shared" si="1462"/>
        <v>0</v>
      </c>
      <c r="AN18594" s="104">
        <v>426.05399999999997</v>
      </c>
      <c r="AO18594" s="104">
        <f t="shared" si="1459"/>
        <v>0</v>
      </c>
      <c r="AP18594" s="105">
        <v>1903.3589999999999</v>
      </c>
      <c r="AQ18594" s="105">
        <f t="shared" si="1469"/>
        <v>0</v>
      </c>
      <c r="AR18594" s="106">
        <v>134.24</v>
      </c>
      <c r="AS18594" s="106">
        <f t="shared" si="1471"/>
        <v>0</v>
      </c>
      <c r="AT18594" s="107">
        <v>97.16</v>
      </c>
      <c r="AU18594" s="107">
        <f t="shared" si="1472"/>
        <v>0</v>
      </c>
      <c r="AV18594" s="90"/>
      <c r="AW18594" s="90"/>
      <c r="AX18594" s="108">
        <v>906.63</v>
      </c>
      <c r="AY18594" s="108">
        <f t="shared" si="1465"/>
        <v>0</v>
      </c>
      <c r="AZ18594" s="109">
        <v>519.20000000000005</v>
      </c>
      <c r="BA18594" s="109">
        <f t="shared" si="1467"/>
        <v>0</v>
      </c>
      <c r="BB18594" s="110">
        <v>120.8652</v>
      </c>
      <c r="BC18594" s="110">
        <f t="shared" si="1458"/>
        <v>0</v>
      </c>
      <c r="BD18594" s="111">
        <v>1012.6475</v>
      </c>
      <c r="BE18594" s="111">
        <f t="shared" si="1463"/>
        <v>0</v>
      </c>
      <c r="BF18594" s="112">
        <v>154.6</v>
      </c>
      <c r="BG18594" s="112">
        <f t="shared" si="1464"/>
        <v>0</v>
      </c>
    </row>
    <row r="18595" spans="1:59" ht="25" x14ac:dyDescent="0.2">
      <c r="A18595" s="83">
        <v>36856</v>
      </c>
      <c r="B18595" s="84"/>
      <c r="C18595" s="85"/>
      <c r="D18595" s="86"/>
      <c r="E18595" s="86"/>
      <c r="F18595" s="87"/>
      <c r="G18595" s="87"/>
      <c r="H18595" s="88"/>
      <c r="I18595" s="88"/>
      <c r="J18595" s="89">
        <v>180.62899999999999</v>
      </c>
      <c r="K18595" s="89">
        <f t="shared" si="1466"/>
        <v>0</v>
      </c>
      <c r="L18595" s="90"/>
      <c r="M18595" s="90"/>
      <c r="N18595" s="91"/>
      <c r="O18595" s="91"/>
      <c r="P18595" s="92"/>
      <c r="Q18595" s="92"/>
      <c r="R18595" s="93">
        <v>464.58</v>
      </c>
      <c r="S18595" s="93">
        <f t="shared" si="1460"/>
        <v>1.2725947321406647E-2</v>
      </c>
      <c r="T18595" s="94"/>
      <c r="U18595" s="94"/>
      <c r="V18595" s="95"/>
      <c r="W18595" s="95"/>
      <c r="X18595" s="96"/>
      <c r="Y18595" s="96"/>
      <c r="Z18595" s="97">
        <v>2832.51</v>
      </c>
      <c r="AA18595" s="97">
        <f t="shared" si="1461"/>
        <v>0</v>
      </c>
      <c r="AB18595" s="98">
        <v>1845.06</v>
      </c>
      <c r="AC18595" s="98">
        <f t="shared" si="1473"/>
        <v>0</v>
      </c>
      <c r="AD18595" s="99">
        <v>1865</v>
      </c>
      <c r="AE18595" s="99">
        <f t="shared" si="1470"/>
        <v>0</v>
      </c>
      <c r="AF18595" s="100">
        <v>4388.8429999999998</v>
      </c>
      <c r="AG18595" s="100">
        <f t="shared" si="1474"/>
        <v>0</v>
      </c>
      <c r="AH18595" s="101">
        <v>1395.13</v>
      </c>
      <c r="AI18595" s="101">
        <f t="shared" si="1468"/>
        <v>0</v>
      </c>
      <c r="AJ18595" s="102">
        <v>3660.63</v>
      </c>
      <c r="AK18595" s="102">
        <f t="shared" ref="AK18595:AK18658" si="1475">LN(AJ18595/AJ18594)</f>
        <v>0</v>
      </c>
      <c r="AL18595" s="103">
        <v>486.536</v>
      </c>
      <c r="AM18595" s="103">
        <f t="shared" si="1462"/>
        <v>2.2606254630362719E-4</v>
      </c>
      <c r="AN18595" s="104">
        <v>426.05399999999997</v>
      </c>
      <c r="AO18595" s="104">
        <f t="shared" si="1459"/>
        <v>0</v>
      </c>
      <c r="AP18595" s="105">
        <v>1903.3589999999999</v>
      </c>
      <c r="AQ18595" s="105">
        <f t="shared" si="1469"/>
        <v>0</v>
      </c>
      <c r="AR18595" s="106">
        <v>134.24</v>
      </c>
      <c r="AS18595" s="106">
        <f t="shared" si="1471"/>
        <v>8.8256589483838559E-3</v>
      </c>
      <c r="AT18595" s="107">
        <v>97.16</v>
      </c>
      <c r="AU18595" s="107">
        <f t="shared" si="1472"/>
        <v>0</v>
      </c>
      <c r="AV18595" s="90"/>
      <c r="AW18595" s="90"/>
      <c r="AX18595" s="108">
        <v>906.63</v>
      </c>
      <c r="AY18595" s="108">
        <f t="shared" si="1465"/>
        <v>0</v>
      </c>
      <c r="AZ18595" s="109">
        <v>519.20000000000005</v>
      </c>
      <c r="BA18595" s="109">
        <f t="shared" si="1467"/>
        <v>0</v>
      </c>
      <c r="BB18595" s="110">
        <v>120.8652</v>
      </c>
      <c r="BC18595" s="110">
        <f t="shared" si="1458"/>
        <v>0</v>
      </c>
      <c r="BD18595" s="111">
        <v>1012.6475</v>
      </c>
      <c r="BE18595" s="111">
        <f t="shared" si="1463"/>
        <v>0</v>
      </c>
      <c r="BF18595" s="112">
        <v>154.6</v>
      </c>
      <c r="BG18595" s="112">
        <f t="shared" si="1464"/>
        <v>5.819780952518751E-4</v>
      </c>
    </row>
    <row r="18596" spans="1:59" ht="25" x14ac:dyDescent="0.2">
      <c r="A18596" s="83">
        <v>36857</v>
      </c>
      <c r="B18596" s="84"/>
      <c r="C18596" s="85"/>
      <c r="D18596" s="86"/>
      <c r="E18596" s="86"/>
      <c r="F18596" s="87"/>
      <c r="G18596" s="87"/>
      <c r="H18596" s="88"/>
      <c r="I18596" s="88"/>
      <c r="J18596" s="89">
        <v>181.04599999999999</v>
      </c>
      <c r="K18596" s="89">
        <f t="shared" si="1466"/>
        <v>2.3059386729964203E-3</v>
      </c>
      <c r="L18596" s="90"/>
      <c r="M18596" s="90"/>
      <c r="N18596" s="91"/>
      <c r="O18596" s="91"/>
      <c r="P18596" s="92"/>
      <c r="Q18596" s="92"/>
      <c r="R18596" s="93">
        <v>470.53</v>
      </c>
      <c r="S18596" s="93">
        <f t="shared" si="1460"/>
        <v>-1.9334328999459933E-2</v>
      </c>
      <c r="T18596" s="94"/>
      <c r="U18596" s="94"/>
      <c r="V18596" s="95"/>
      <c r="W18596" s="95"/>
      <c r="X18596" s="96"/>
      <c r="Y18596" s="96"/>
      <c r="Z18596" s="97">
        <v>2771.69</v>
      </c>
      <c r="AA18596" s="97">
        <f t="shared" si="1461"/>
        <v>-2.170600190183335E-2</v>
      </c>
      <c r="AB18596" s="98">
        <v>1844.52</v>
      </c>
      <c r="AC18596" s="98">
        <f t="shared" si="1473"/>
        <v>2.9271624621543882E-4</v>
      </c>
      <c r="AD18596" s="99">
        <v>1875.01</v>
      </c>
      <c r="AE18596" s="99">
        <f t="shared" si="1470"/>
        <v>5.3529396457064112E-3</v>
      </c>
      <c r="AF18596" s="100">
        <v>4389.3500000000004</v>
      </c>
      <c r="AG18596" s="100">
        <f t="shared" si="1474"/>
        <v>1.1551352324197974E-4</v>
      </c>
      <c r="AH18596" s="101">
        <v>1437.1</v>
      </c>
      <c r="AI18596" s="101">
        <f t="shared" si="1468"/>
        <v>2.9639593202492223E-2</v>
      </c>
      <c r="AJ18596" s="102">
        <v>3659.59</v>
      </c>
      <c r="AK18596" s="102">
        <f t="shared" si="1475"/>
        <v>-2.8414446751522235E-4</v>
      </c>
      <c r="AL18596" s="103">
        <v>486.64600000000002</v>
      </c>
      <c r="AM18596" s="103">
        <f t="shared" si="1462"/>
        <v>-2.4405330014703332E-2</v>
      </c>
      <c r="AN18596" s="104">
        <v>429.512</v>
      </c>
      <c r="AO18596" s="104">
        <f t="shared" si="1459"/>
        <v>8.0835816991948889E-3</v>
      </c>
      <c r="AP18596" s="105">
        <v>1923.39</v>
      </c>
      <c r="AQ18596" s="105">
        <f t="shared" si="1469"/>
        <v>1.0469034133460968E-2</v>
      </c>
      <c r="AR18596" s="106">
        <v>135.43</v>
      </c>
      <c r="AS18596" s="106">
        <f t="shared" si="1471"/>
        <v>-1.0988305676662341E-2</v>
      </c>
      <c r="AT18596" s="107">
        <v>97.25</v>
      </c>
      <c r="AU18596" s="107">
        <f t="shared" si="1472"/>
        <v>9.2587836458387068E-4</v>
      </c>
      <c r="AV18596" s="90"/>
      <c r="AW18596" s="90"/>
      <c r="AX18596" s="108">
        <v>906.72</v>
      </c>
      <c r="AY18596" s="108">
        <f t="shared" si="1465"/>
        <v>9.9263793612826458E-5</v>
      </c>
      <c r="AZ18596" s="109">
        <v>518.48</v>
      </c>
      <c r="BA18596" s="109">
        <f t="shared" si="1467"/>
        <v>-1.3877112704197866E-3</v>
      </c>
      <c r="BB18596" s="110">
        <v>121.10550000000001</v>
      </c>
      <c r="BC18596" s="110">
        <f t="shared" si="1458"/>
        <v>1.9861915430070677E-3</v>
      </c>
      <c r="BD18596" s="111">
        <v>1009.8531</v>
      </c>
      <c r="BE18596" s="111">
        <f t="shared" si="1463"/>
        <v>-2.7633136703612365E-3</v>
      </c>
      <c r="BF18596" s="112">
        <v>154.69</v>
      </c>
      <c r="BG18596" s="112">
        <f t="shared" si="1464"/>
        <v>2.5854825300771075E-4</v>
      </c>
    </row>
    <row r="18597" spans="1:59" ht="25" x14ac:dyDescent="0.2">
      <c r="A18597" s="83">
        <v>36858</v>
      </c>
      <c r="B18597" s="84"/>
      <c r="C18597" s="85"/>
      <c r="D18597" s="86"/>
      <c r="E18597" s="86"/>
      <c r="F18597" s="87"/>
      <c r="G18597" s="87"/>
      <c r="H18597" s="88"/>
      <c r="I18597" s="88"/>
      <c r="J18597" s="89">
        <v>177.94</v>
      </c>
      <c r="K18597" s="89">
        <f t="shared" si="1466"/>
        <v>-1.7304727806587355E-2</v>
      </c>
      <c r="L18597" s="90"/>
      <c r="M18597" s="90"/>
      <c r="N18597" s="91"/>
      <c r="O18597" s="91"/>
      <c r="P18597" s="92"/>
      <c r="Q18597" s="92"/>
      <c r="R18597" s="93">
        <v>461.52</v>
      </c>
      <c r="S18597" s="93">
        <f t="shared" si="1460"/>
        <v>-1.1922937322466473E-2</v>
      </c>
      <c r="T18597" s="94"/>
      <c r="U18597" s="94"/>
      <c r="V18597" s="95"/>
      <c r="W18597" s="95"/>
      <c r="X18597" s="96"/>
      <c r="Y18597" s="96"/>
      <c r="Z18597" s="97">
        <v>2623.35</v>
      </c>
      <c r="AA18597" s="97">
        <f t="shared" si="1461"/>
        <v>-5.5005115480918541E-2</v>
      </c>
      <c r="AB18597" s="98">
        <v>1795.15</v>
      </c>
      <c r="AC18597" s="98">
        <f t="shared" si="1473"/>
        <v>2.7130497134250177E-2</v>
      </c>
      <c r="AD18597" s="99">
        <v>1857.3</v>
      </c>
      <c r="AE18597" s="99">
        <f t="shared" si="1470"/>
        <v>-9.4901725303262203E-3</v>
      </c>
      <c r="AF18597" s="100">
        <v>4424.1559999999999</v>
      </c>
      <c r="AG18597" s="100">
        <f t="shared" si="1474"/>
        <v>7.8983734612498666E-3</v>
      </c>
      <c r="AH18597" s="101">
        <v>1408.88</v>
      </c>
      <c r="AI18597" s="101">
        <f t="shared" si="1468"/>
        <v>-1.9832131593371303E-2</v>
      </c>
      <c r="AJ18597" s="102">
        <v>3670.81</v>
      </c>
      <c r="AK18597" s="102">
        <f t="shared" si="1475"/>
        <v>3.061226880384751E-3</v>
      </c>
      <c r="AL18597" s="103">
        <v>474.91300000000001</v>
      </c>
      <c r="AM18597" s="103">
        <f t="shared" si="1462"/>
        <v>-3.0346284888106258E-3</v>
      </c>
      <c r="AN18597" s="104">
        <v>431.04700000000003</v>
      </c>
      <c r="AO18597" s="104">
        <f t="shared" si="1459"/>
        <v>3.5674523837619003E-3</v>
      </c>
      <c r="AP18597" s="105">
        <v>1924.5889999999999</v>
      </c>
      <c r="AQ18597" s="105">
        <f t="shared" si="1469"/>
        <v>6.231842943026358E-4</v>
      </c>
      <c r="AR18597" s="106">
        <v>133.94999999999999</v>
      </c>
      <c r="AS18597" s="106">
        <f t="shared" si="1471"/>
        <v>-8.9625818233451764E-4</v>
      </c>
      <c r="AT18597" s="107">
        <v>97.16</v>
      </c>
      <c r="AU18597" s="107">
        <f t="shared" si="1472"/>
        <v>-9.2587836458399709E-4</v>
      </c>
      <c r="AV18597" s="90"/>
      <c r="AW18597" s="90"/>
      <c r="AX18597" s="108">
        <v>908.26</v>
      </c>
      <c r="AY18597" s="108">
        <f t="shared" si="1465"/>
        <v>1.6969888038110203E-3</v>
      </c>
      <c r="AZ18597" s="109">
        <v>516.20000000000005</v>
      </c>
      <c r="BA18597" s="109">
        <f t="shared" si="1467"/>
        <v>-4.407166834946988E-3</v>
      </c>
      <c r="BB18597" s="110">
        <v>121.13120000000001</v>
      </c>
      <c r="BC18597" s="110">
        <f t="shared" si="1458"/>
        <v>2.1218915297670893E-4</v>
      </c>
      <c r="BD18597" s="111">
        <v>1013.2641</v>
      </c>
      <c r="BE18597" s="111">
        <f t="shared" si="1463"/>
        <v>3.3720273171354738E-3</v>
      </c>
      <c r="BF18597" s="112">
        <v>154.72999999999999</v>
      </c>
      <c r="BG18597" s="112">
        <f t="shared" si="1464"/>
        <v>2.584814230871387E-4</v>
      </c>
    </row>
    <row r="18598" spans="1:59" ht="25" x14ac:dyDescent="0.2">
      <c r="A18598" s="83">
        <v>36859</v>
      </c>
      <c r="B18598" s="84"/>
      <c r="C18598" s="85"/>
      <c r="D18598" s="86"/>
      <c r="E18598" s="86"/>
      <c r="F18598" s="87"/>
      <c r="G18598" s="87"/>
      <c r="H18598" s="88"/>
      <c r="I18598" s="88"/>
      <c r="J18598" s="89">
        <v>178.066</v>
      </c>
      <c r="K18598" s="89">
        <f t="shared" si="1466"/>
        <v>7.078532679847784E-4</v>
      </c>
      <c r="L18598" s="90"/>
      <c r="M18598" s="90"/>
      <c r="N18598" s="91"/>
      <c r="O18598" s="91"/>
      <c r="P18598" s="92"/>
      <c r="Q18598" s="92"/>
      <c r="R18598" s="93">
        <v>456.05</v>
      </c>
      <c r="S18598" s="93">
        <f t="shared" si="1460"/>
        <v>-1.9037652997300297E-2</v>
      </c>
      <c r="T18598" s="94"/>
      <c r="U18598" s="94"/>
      <c r="V18598" s="95"/>
      <c r="W18598" s="95"/>
      <c r="X18598" s="96"/>
      <c r="Y18598" s="96"/>
      <c r="Z18598" s="97">
        <v>2605.08</v>
      </c>
      <c r="AA18598" s="97">
        <f t="shared" si="1461"/>
        <v>-6.9887420746456326E-3</v>
      </c>
      <c r="AB18598" s="98">
        <v>1778.25</v>
      </c>
      <c r="AC18598" s="98">
        <f t="shared" si="1473"/>
        <v>9.4588492769662035E-3</v>
      </c>
      <c r="AD18598" s="99">
        <v>1865.89</v>
      </c>
      <c r="AE18598" s="99">
        <f t="shared" si="1470"/>
        <v>4.6143308515296704E-3</v>
      </c>
      <c r="AF18598" s="100">
        <v>4497.5640000000003</v>
      </c>
      <c r="AG18598" s="100">
        <f t="shared" si="1474"/>
        <v>1.6456391064667706E-2</v>
      </c>
      <c r="AH18598" s="101">
        <v>1413.93</v>
      </c>
      <c r="AI18598" s="101">
        <f t="shared" si="1468"/>
        <v>3.5779987937827281E-3</v>
      </c>
      <c r="AJ18598" s="102">
        <v>3698.19</v>
      </c>
      <c r="AK18598" s="102">
        <f t="shared" si="1475"/>
        <v>7.4311646081027197E-3</v>
      </c>
      <c r="AL18598" s="103">
        <v>473.47399999999999</v>
      </c>
      <c r="AM18598" s="103">
        <f t="shared" si="1462"/>
        <v>-2.0078836886176791E-2</v>
      </c>
      <c r="AN18598" s="104">
        <v>437.94600000000003</v>
      </c>
      <c r="AO18598" s="104">
        <f t="shared" si="1459"/>
        <v>1.5878482222397794E-2</v>
      </c>
      <c r="AP18598" s="105">
        <v>1935.412</v>
      </c>
      <c r="AQ18598" s="105">
        <f t="shared" si="1469"/>
        <v>5.6077852636769341E-3</v>
      </c>
      <c r="AR18598" s="106">
        <v>133.83000000000001</v>
      </c>
      <c r="AS18598" s="106">
        <f t="shared" si="1471"/>
        <v>-1.3692660515615023E-2</v>
      </c>
      <c r="AT18598" s="107">
        <v>97.59</v>
      </c>
      <c r="AU18598" s="107">
        <f t="shared" si="1472"/>
        <v>4.4159250193982107E-3</v>
      </c>
      <c r="AV18598" s="90"/>
      <c r="AW18598" s="90"/>
      <c r="AX18598" s="108">
        <v>910.05</v>
      </c>
      <c r="AY18598" s="108">
        <f t="shared" si="1465"/>
        <v>1.9688618312963002E-3</v>
      </c>
      <c r="AZ18598" s="109">
        <v>515.64</v>
      </c>
      <c r="BA18598" s="109">
        <f t="shared" si="1467"/>
        <v>-1.085439709609555E-3</v>
      </c>
      <c r="BB18598" s="110">
        <v>121.30110000000001</v>
      </c>
      <c r="BC18598" s="110">
        <f t="shared" si="1458"/>
        <v>1.4016286428412846E-3</v>
      </c>
      <c r="BD18598" s="111">
        <v>1016.0207</v>
      </c>
      <c r="BE18598" s="111">
        <f t="shared" si="1463"/>
        <v>2.7168209169705663E-3</v>
      </c>
      <c r="BF18598" s="112">
        <v>154.77000000000001</v>
      </c>
      <c r="BG18598" s="112">
        <f t="shared" si="1464"/>
        <v>1.9381723095852386E-4</v>
      </c>
    </row>
    <row r="18599" spans="1:59" ht="25" x14ac:dyDescent="0.2">
      <c r="A18599" s="83">
        <v>36860</v>
      </c>
      <c r="B18599" s="84"/>
      <c r="C18599" s="85"/>
      <c r="D18599" s="86"/>
      <c r="E18599" s="86"/>
      <c r="F18599" s="87"/>
      <c r="G18599" s="87"/>
      <c r="H18599" s="88"/>
      <c r="I18599" s="88"/>
      <c r="J18599" s="89">
        <v>179.184</v>
      </c>
      <c r="K18599" s="89">
        <f t="shared" si="1466"/>
        <v>6.2589427557316743E-3</v>
      </c>
      <c r="L18599" s="90"/>
      <c r="M18599" s="90"/>
      <c r="N18599" s="91"/>
      <c r="O18599" s="91"/>
      <c r="P18599" s="92"/>
      <c r="Q18599" s="92"/>
      <c r="R18599" s="93">
        <v>447.45</v>
      </c>
      <c r="S18599" s="93">
        <f t="shared" si="1460"/>
        <v>9.0548690355818952E-3</v>
      </c>
      <c r="T18599" s="94"/>
      <c r="U18599" s="94"/>
      <c r="V18599" s="95"/>
      <c r="W18599" s="95"/>
      <c r="X18599" s="96"/>
      <c r="Y18599" s="96"/>
      <c r="Z18599" s="97">
        <v>2508.69</v>
      </c>
      <c r="AA18599" s="97">
        <f t="shared" si="1461"/>
        <v>-3.7702680357090054E-2</v>
      </c>
      <c r="AB18599" s="98">
        <v>1744.48</v>
      </c>
      <c r="AC18599" s="98">
        <f t="shared" si="1473"/>
        <v>1.9173217655552847E-2</v>
      </c>
      <c r="AD18599" s="99">
        <v>1828.42</v>
      </c>
      <c r="AE18599" s="99">
        <f t="shared" si="1470"/>
        <v>-2.0285945121574882E-2</v>
      </c>
      <c r="AF18599" s="100">
        <v>4492.1059999999998</v>
      </c>
      <c r="AG18599" s="100">
        <f t="shared" si="1474"/>
        <v>-1.2142827646942698E-3</v>
      </c>
      <c r="AH18599" s="101">
        <v>1373.45</v>
      </c>
      <c r="AI18599" s="101">
        <f t="shared" si="1468"/>
        <v>-2.9047238757010093E-2</v>
      </c>
      <c r="AJ18599" s="102">
        <v>3688.01</v>
      </c>
      <c r="AK18599" s="102">
        <f t="shared" si="1475"/>
        <v>-2.7564935815043699E-3</v>
      </c>
      <c r="AL18599" s="103">
        <v>464.06200000000001</v>
      </c>
      <c r="AM18599" s="103">
        <f t="shared" si="1462"/>
        <v>7.447492701286809E-3</v>
      </c>
      <c r="AN18599" s="104">
        <v>432.14600000000002</v>
      </c>
      <c r="AO18599" s="104">
        <f t="shared" si="1459"/>
        <v>-1.3332120994208555E-2</v>
      </c>
      <c r="AP18599" s="105">
        <v>1912.528</v>
      </c>
      <c r="AQ18599" s="105">
        <f t="shared" si="1469"/>
        <v>-1.1894296579903511E-2</v>
      </c>
      <c r="AR18599" s="106">
        <v>132.01</v>
      </c>
      <c r="AS18599" s="106">
        <f t="shared" si="1471"/>
        <v>8.9740808136205049E-3</v>
      </c>
      <c r="AT18599" s="107">
        <v>98.22</v>
      </c>
      <c r="AU18599" s="107">
        <f t="shared" si="1472"/>
        <v>6.4348314577287345E-3</v>
      </c>
      <c r="AV18599" s="90"/>
      <c r="AW18599" s="90"/>
      <c r="AX18599" s="108">
        <v>913.73</v>
      </c>
      <c r="AY18599" s="108">
        <f t="shared" si="1465"/>
        <v>4.0355799431325591E-3</v>
      </c>
      <c r="AZ18599" s="109">
        <v>507.32</v>
      </c>
      <c r="BA18599" s="109">
        <f t="shared" si="1467"/>
        <v>-1.6266879375675176E-2</v>
      </c>
      <c r="BB18599" s="110">
        <v>121.6508</v>
      </c>
      <c r="BC18599" s="110">
        <f t="shared" si="1458"/>
        <v>2.8787611169511338E-3</v>
      </c>
      <c r="BD18599" s="111">
        <v>1024.981</v>
      </c>
      <c r="BE18599" s="111">
        <f t="shared" si="1463"/>
        <v>8.780352868710253E-3</v>
      </c>
      <c r="BF18599" s="112">
        <v>154.80000000000001</v>
      </c>
      <c r="BG18599" s="112">
        <f t="shared" si="1464"/>
        <v>1.2919062094041072E-4</v>
      </c>
    </row>
    <row r="18600" spans="1:59" ht="25" x14ac:dyDescent="0.2">
      <c r="A18600" s="83">
        <v>36861</v>
      </c>
      <c r="B18600" s="84"/>
      <c r="C18600" s="85"/>
      <c r="D18600" s="86"/>
      <c r="E18600" s="86"/>
      <c r="F18600" s="87"/>
      <c r="G18600" s="87"/>
      <c r="H18600" s="88"/>
      <c r="I18600" s="88"/>
      <c r="J18600" s="89">
        <v>177.16499999999999</v>
      </c>
      <c r="K18600" s="89">
        <f t="shared" si="1466"/>
        <v>-1.1331709108417569E-2</v>
      </c>
      <c r="L18600" s="90"/>
      <c r="M18600" s="90"/>
      <c r="N18600" s="91"/>
      <c r="O18600" s="91"/>
      <c r="P18600" s="92"/>
      <c r="Q18600" s="92"/>
      <c r="R18600" s="93">
        <v>451.52</v>
      </c>
      <c r="S18600" s="93">
        <f t="shared" si="1460"/>
        <v>0</v>
      </c>
      <c r="T18600" s="94"/>
      <c r="U18600" s="94"/>
      <c r="V18600" s="95"/>
      <c r="W18600" s="95"/>
      <c r="X18600" s="96"/>
      <c r="Y18600" s="96"/>
      <c r="Z18600" s="97">
        <v>2551.9299999999998</v>
      </c>
      <c r="AA18600" s="97">
        <f t="shared" si="1461"/>
        <v>1.7089231089826903E-2</v>
      </c>
      <c r="AB18600" s="98">
        <v>1786.97</v>
      </c>
      <c r="AC18600" s="98">
        <f t="shared" si="1473"/>
        <v>-2.4064931147735016E-2</v>
      </c>
      <c r="AD18600" s="99">
        <v>1828.81</v>
      </c>
      <c r="AE18600" s="99">
        <f t="shared" si="1470"/>
        <v>2.1327616883710677E-4</v>
      </c>
      <c r="AF18600" s="100">
        <v>4512.03</v>
      </c>
      <c r="AG18600" s="100">
        <f t="shared" si="1474"/>
        <v>4.4255290053654668E-3</v>
      </c>
      <c r="AH18600" s="101">
        <v>1372.27</v>
      </c>
      <c r="AI18600" s="101">
        <f t="shared" si="1468"/>
        <v>-8.5951959605943293E-4</v>
      </c>
      <c r="AJ18600" s="102">
        <v>3703.11</v>
      </c>
      <c r="AK18600" s="102">
        <f t="shared" si="1475"/>
        <v>4.0859899469265241E-3</v>
      </c>
      <c r="AL18600" s="103">
        <v>467.53100000000001</v>
      </c>
      <c r="AM18600" s="103">
        <f t="shared" si="1462"/>
        <v>0</v>
      </c>
      <c r="AN18600" s="104">
        <v>426.84699999999998</v>
      </c>
      <c r="AO18600" s="104">
        <f t="shared" si="1459"/>
        <v>-1.2337858908895343E-2</v>
      </c>
      <c r="AP18600" s="105">
        <v>1914.865</v>
      </c>
      <c r="AQ18600" s="105">
        <f t="shared" si="1469"/>
        <v>1.2211969298345218E-3</v>
      </c>
      <c r="AR18600" s="106">
        <v>133.19999999999999</v>
      </c>
      <c r="AS18600" s="106">
        <f t="shared" si="1471"/>
        <v>0</v>
      </c>
      <c r="AT18600" s="107">
        <v>98.84</v>
      </c>
      <c r="AU18600" s="107">
        <f t="shared" si="1472"/>
        <v>6.2925205093107527E-3</v>
      </c>
      <c r="AV18600" s="90"/>
      <c r="AW18600" s="90"/>
      <c r="AX18600" s="108">
        <v>911.58</v>
      </c>
      <c r="AY18600" s="108">
        <f t="shared" si="1465"/>
        <v>-2.355765315818846E-3</v>
      </c>
      <c r="AZ18600" s="109">
        <v>505.85</v>
      </c>
      <c r="BA18600" s="109">
        <f t="shared" si="1467"/>
        <v>-2.9017855473293247E-3</v>
      </c>
      <c r="BB18600" s="110">
        <v>121.52370000000001</v>
      </c>
      <c r="BC18600" s="110">
        <f t="shared" ref="BC18600:BC18663" si="1476">LN(BB18600/BB18599)</f>
        <v>-1.0453399642962893E-3</v>
      </c>
      <c r="BD18600" s="111">
        <v>1019.1042</v>
      </c>
      <c r="BE18600" s="111">
        <f t="shared" si="1463"/>
        <v>-5.7500697056971891E-3</v>
      </c>
      <c r="BF18600" s="112">
        <v>154.82</v>
      </c>
      <c r="BG18600" s="112">
        <f t="shared" si="1464"/>
        <v>0</v>
      </c>
    </row>
    <row r="18601" spans="1:59" ht="25" x14ac:dyDescent="0.2">
      <c r="A18601" s="83">
        <v>36862</v>
      </c>
      <c r="B18601" s="84"/>
      <c r="C18601" s="85"/>
      <c r="D18601" s="86"/>
      <c r="E18601" s="86"/>
      <c r="F18601" s="87"/>
      <c r="G18601" s="87"/>
      <c r="H18601" s="88"/>
      <c r="I18601" s="88"/>
      <c r="J18601" s="89">
        <v>177.16499999999999</v>
      </c>
      <c r="K18601" s="89">
        <f t="shared" si="1466"/>
        <v>0</v>
      </c>
      <c r="L18601" s="90"/>
      <c r="M18601" s="90"/>
      <c r="N18601" s="91"/>
      <c r="O18601" s="91"/>
      <c r="P18601" s="92"/>
      <c r="Q18601" s="92"/>
      <c r="R18601" s="93">
        <v>451.52</v>
      </c>
      <c r="S18601" s="93">
        <f t="shared" si="1460"/>
        <v>0</v>
      </c>
      <c r="T18601" s="94"/>
      <c r="U18601" s="94"/>
      <c r="V18601" s="95"/>
      <c r="W18601" s="95"/>
      <c r="X18601" s="96"/>
      <c r="Y18601" s="96"/>
      <c r="Z18601" s="97">
        <v>2551.9299999999998</v>
      </c>
      <c r="AA18601" s="97">
        <f t="shared" si="1461"/>
        <v>0</v>
      </c>
      <c r="AB18601" s="98">
        <v>1786.97</v>
      </c>
      <c r="AC18601" s="98">
        <f t="shared" si="1473"/>
        <v>0</v>
      </c>
      <c r="AD18601" s="99">
        <v>1828.81</v>
      </c>
      <c r="AE18601" s="99">
        <f t="shared" si="1470"/>
        <v>0</v>
      </c>
      <c r="AF18601" s="100">
        <v>4512.03</v>
      </c>
      <c r="AG18601" s="100">
        <f t="shared" si="1474"/>
        <v>0</v>
      </c>
      <c r="AH18601" s="101">
        <v>1372.27</v>
      </c>
      <c r="AI18601" s="101">
        <f t="shared" si="1468"/>
        <v>0</v>
      </c>
      <c r="AJ18601" s="102">
        <v>3703.11</v>
      </c>
      <c r="AK18601" s="102">
        <f t="shared" si="1475"/>
        <v>0</v>
      </c>
      <c r="AL18601" s="103">
        <v>467.53100000000001</v>
      </c>
      <c r="AM18601" s="103">
        <f t="shared" si="1462"/>
        <v>0</v>
      </c>
      <c r="AN18601" s="104">
        <v>426.84699999999998</v>
      </c>
      <c r="AO18601" s="104">
        <f t="shared" si="1459"/>
        <v>0</v>
      </c>
      <c r="AP18601" s="105">
        <v>1914.865</v>
      </c>
      <c r="AQ18601" s="105">
        <f t="shared" si="1469"/>
        <v>0</v>
      </c>
      <c r="AR18601" s="106">
        <v>133.19999999999999</v>
      </c>
      <c r="AS18601" s="106">
        <f t="shared" si="1471"/>
        <v>0</v>
      </c>
      <c r="AT18601" s="107">
        <v>98.84</v>
      </c>
      <c r="AU18601" s="107">
        <f t="shared" si="1472"/>
        <v>0</v>
      </c>
      <c r="AV18601" s="90"/>
      <c r="AW18601" s="90"/>
      <c r="AX18601" s="108">
        <v>911.58</v>
      </c>
      <c r="AY18601" s="108">
        <f t="shared" si="1465"/>
        <v>0</v>
      </c>
      <c r="AZ18601" s="109">
        <v>505.85</v>
      </c>
      <c r="BA18601" s="109">
        <f t="shared" si="1467"/>
        <v>0</v>
      </c>
      <c r="BB18601" s="110">
        <v>121.52370000000001</v>
      </c>
      <c r="BC18601" s="110">
        <f t="shared" si="1476"/>
        <v>0</v>
      </c>
      <c r="BD18601" s="111">
        <v>1019.1042</v>
      </c>
      <c r="BE18601" s="111">
        <f t="shared" si="1463"/>
        <v>0</v>
      </c>
      <c r="BF18601" s="112">
        <v>154.82</v>
      </c>
      <c r="BG18601" s="112">
        <f t="shared" si="1464"/>
        <v>0</v>
      </c>
    </row>
    <row r="18602" spans="1:59" ht="25" x14ac:dyDescent="0.2">
      <c r="A18602" s="83">
        <v>36863</v>
      </c>
      <c r="B18602" s="84"/>
      <c r="C18602" s="85"/>
      <c r="D18602" s="86"/>
      <c r="E18602" s="86"/>
      <c r="F18602" s="87"/>
      <c r="G18602" s="87"/>
      <c r="H18602" s="88"/>
      <c r="I18602" s="88"/>
      <c r="J18602" s="89">
        <v>177.16499999999999</v>
      </c>
      <c r="K18602" s="89">
        <f t="shared" si="1466"/>
        <v>0</v>
      </c>
      <c r="L18602" s="90"/>
      <c r="M18602" s="90"/>
      <c r="N18602" s="91"/>
      <c r="O18602" s="91"/>
      <c r="P18602" s="92"/>
      <c r="Q18602" s="92"/>
      <c r="R18602" s="93">
        <v>451.52</v>
      </c>
      <c r="S18602" s="93">
        <f t="shared" si="1460"/>
        <v>-3.5721059027506918E-3</v>
      </c>
      <c r="T18602" s="94"/>
      <c r="U18602" s="94"/>
      <c r="V18602" s="95"/>
      <c r="W18602" s="95"/>
      <c r="X18602" s="96"/>
      <c r="Y18602" s="96"/>
      <c r="Z18602" s="97">
        <v>2551.9299999999998</v>
      </c>
      <c r="AA18602" s="97">
        <f t="shared" si="1461"/>
        <v>0</v>
      </c>
      <c r="AB18602" s="98">
        <v>1786.97</v>
      </c>
      <c r="AC18602" s="98">
        <f t="shared" si="1473"/>
        <v>0</v>
      </c>
      <c r="AD18602" s="99">
        <v>1828.81</v>
      </c>
      <c r="AE18602" s="99">
        <f t="shared" si="1470"/>
        <v>0</v>
      </c>
      <c r="AF18602" s="100">
        <v>4512.03</v>
      </c>
      <c r="AG18602" s="100">
        <f t="shared" si="1474"/>
        <v>0</v>
      </c>
      <c r="AH18602" s="101">
        <v>1372.27</v>
      </c>
      <c r="AI18602" s="101">
        <f t="shared" si="1468"/>
        <v>0</v>
      </c>
      <c r="AJ18602" s="102">
        <v>3703.11</v>
      </c>
      <c r="AK18602" s="102">
        <f t="shared" si="1475"/>
        <v>0</v>
      </c>
      <c r="AL18602" s="103">
        <v>467.53100000000001</v>
      </c>
      <c r="AM18602" s="103">
        <f t="shared" si="1462"/>
        <v>2.4161696364311406E-3</v>
      </c>
      <c r="AN18602" s="104">
        <v>426.84699999999998</v>
      </c>
      <c r="AO18602" s="104">
        <f t="shared" si="1459"/>
        <v>0</v>
      </c>
      <c r="AP18602" s="105">
        <v>1914.865</v>
      </c>
      <c r="AQ18602" s="105">
        <f t="shared" si="1469"/>
        <v>0</v>
      </c>
      <c r="AR18602" s="106">
        <v>133.19999999999999</v>
      </c>
      <c r="AS18602" s="106">
        <f t="shared" si="1471"/>
        <v>4.1206276698272544E-3</v>
      </c>
      <c r="AT18602" s="107">
        <v>98.84</v>
      </c>
      <c r="AU18602" s="107">
        <f t="shared" si="1472"/>
        <v>0</v>
      </c>
      <c r="AV18602" s="90"/>
      <c r="AW18602" s="90"/>
      <c r="AX18602" s="108">
        <v>911.58</v>
      </c>
      <c r="AY18602" s="108">
        <f t="shared" si="1465"/>
        <v>0</v>
      </c>
      <c r="AZ18602" s="109">
        <v>505.85</v>
      </c>
      <c r="BA18602" s="109">
        <f t="shared" si="1467"/>
        <v>0</v>
      </c>
      <c r="BB18602" s="110">
        <v>121.52370000000001</v>
      </c>
      <c r="BC18602" s="110">
        <f t="shared" si="1476"/>
        <v>0</v>
      </c>
      <c r="BD18602" s="111">
        <v>1019.1042</v>
      </c>
      <c r="BE18602" s="111">
        <f t="shared" si="1463"/>
        <v>0</v>
      </c>
      <c r="BF18602" s="112">
        <v>154.82</v>
      </c>
      <c r="BG18602" s="112">
        <f t="shared" si="1464"/>
        <v>6.4570286998403659E-4</v>
      </c>
    </row>
    <row r="18603" spans="1:59" ht="25" x14ac:dyDescent="0.2">
      <c r="A18603" s="83">
        <v>36864</v>
      </c>
      <c r="B18603" s="84"/>
      <c r="C18603" s="85"/>
      <c r="D18603" s="86"/>
      <c r="E18603" s="86"/>
      <c r="F18603" s="87"/>
      <c r="G18603" s="87"/>
      <c r="H18603" s="88"/>
      <c r="I18603" s="88"/>
      <c r="J18603" s="89">
        <v>180.24600000000001</v>
      </c>
      <c r="K18603" s="89">
        <f t="shared" si="1466"/>
        <v>1.7241082786073419E-2</v>
      </c>
      <c r="L18603" s="90"/>
      <c r="M18603" s="90"/>
      <c r="N18603" s="91"/>
      <c r="O18603" s="91"/>
      <c r="P18603" s="92"/>
      <c r="Q18603" s="92"/>
      <c r="R18603" s="93">
        <v>449.91</v>
      </c>
      <c r="S18603" s="93">
        <f t="shared" si="1460"/>
        <v>3.006082625884576E-2</v>
      </c>
      <c r="T18603" s="94"/>
      <c r="U18603" s="94"/>
      <c r="V18603" s="95"/>
      <c r="W18603" s="95"/>
      <c r="X18603" s="96"/>
      <c r="Y18603" s="96"/>
      <c r="Z18603" s="97">
        <v>2556.59</v>
      </c>
      <c r="AA18603" s="97">
        <f t="shared" si="1461"/>
        <v>1.8244036599829197E-3</v>
      </c>
      <c r="AB18603" s="98">
        <v>1761.85</v>
      </c>
      <c r="AC18603" s="98">
        <f t="shared" si="1473"/>
        <v>1.415705476697615E-2</v>
      </c>
      <c r="AD18603" s="99">
        <v>1842.36</v>
      </c>
      <c r="AE18603" s="99">
        <f t="shared" si="1470"/>
        <v>7.3818763667199703E-3</v>
      </c>
      <c r="AF18603" s="100">
        <v>4542.6469999999999</v>
      </c>
      <c r="AG18603" s="100">
        <f t="shared" si="1474"/>
        <v>6.7627186894309342E-3</v>
      </c>
      <c r="AH18603" s="101">
        <v>1383.22</v>
      </c>
      <c r="AI18603" s="101">
        <f t="shared" si="1468"/>
        <v>7.9478115619897264E-3</v>
      </c>
      <c r="AJ18603" s="102">
        <v>3748.03</v>
      </c>
      <c r="AK18603" s="102">
        <f t="shared" si="1475"/>
        <v>1.2057361478741133E-2</v>
      </c>
      <c r="AL18603" s="103">
        <v>468.66199999999998</v>
      </c>
      <c r="AM18603" s="103">
        <f t="shared" si="1462"/>
        <v>8.198645442905679E-2</v>
      </c>
      <c r="AN18603" s="104">
        <v>433.60199999999998</v>
      </c>
      <c r="AO18603" s="104">
        <f t="shared" ref="AO18603:AO18666" si="1477">LN(AN18603/AN18602)</f>
        <v>1.57014274593642E-2</v>
      </c>
      <c r="AP18603" s="105">
        <v>1928.0419999999999</v>
      </c>
      <c r="AQ18603" s="105">
        <f t="shared" si="1469"/>
        <v>6.8578561193533526E-3</v>
      </c>
      <c r="AR18603" s="106">
        <v>133.75</v>
      </c>
      <c r="AS18603" s="106">
        <f t="shared" si="1471"/>
        <v>3.0483880077533859E-2</v>
      </c>
      <c r="AT18603" s="107">
        <v>99.38</v>
      </c>
      <c r="AU18603" s="107">
        <f t="shared" si="1472"/>
        <v>5.4485050537650941E-3</v>
      </c>
      <c r="AV18603" s="90"/>
      <c r="AW18603" s="90"/>
      <c r="AX18603" s="108">
        <v>912.2</v>
      </c>
      <c r="AY18603" s="108">
        <f t="shared" si="1465"/>
        <v>6.7990659386993823E-4</v>
      </c>
      <c r="AZ18603" s="109">
        <v>505.35</v>
      </c>
      <c r="BA18603" s="109">
        <f t="shared" si="1467"/>
        <v>-9.8892413122783672E-4</v>
      </c>
      <c r="BB18603" s="110">
        <v>121.56359999999999</v>
      </c>
      <c r="BC18603" s="110">
        <f t="shared" si="1476"/>
        <v>3.2827712807958044E-4</v>
      </c>
      <c r="BD18603" s="111">
        <v>1017.0604</v>
      </c>
      <c r="BE18603" s="111">
        <f t="shared" si="1463"/>
        <v>-2.0075004608037022E-3</v>
      </c>
      <c r="BF18603" s="112">
        <v>154.91999999999999</v>
      </c>
      <c r="BG18603" s="112">
        <f t="shared" si="1464"/>
        <v>3.8722168925267613E-4</v>
      </c>
    </row>
    <row r="18604" spans="1:59" ht="25" x14ac:dyDescent="0.2">
      <c r="A18604" s="83">
        <v>36865</v>
      </c>
      <c r="B18604" s="84"/>
      <c r="C18604" s="85"/>
      <c r="D18604" s="86"/>
      <c r="E18604" s="86"/>
      <c r="F18604" s="87"/>
      <c r="G18604" s="87"/>
      <c r="H18604" s="88"/>
      <c r="I18604" s="88"/>
      <c r="J18604" s="89">
        <v>177.58500000000001</v>
      </c>
      <c r="K18604" s="89">
        <f t="shared" si="1466"/>
        <v>-1.4873216986284295E-2</v>
      </c>
      <c r="L18604" s="90"/>
      <c r="M18604" s="90"/>
      <c r="N18604" s="91"/>
      <c r="O18604" s="91"/>
      <c r="P18604" s="92"/>
      <c r="Q18604" s="92"/>
      <c r="R18604" s="93">
        <v>463.64</v>
      </c>
      <c r="S18604" s="93">
        <f t="shared" ref="S18604:S18667" si="1478">LN(R18605/R18604)</f>
        <v>1.6301569675683174E-2</v>
      </c>
      <c r="T18604" s="94"/>
      <c r="U18604" s="94"/>
      <c r="V18604" s="95"/>
      <c r="W18604" s="95"/>
      <c r="X18604" s="96"/>
      <c r="Y18604" s="96"/>
      <c r="Z18604" s="97">
        <v>2855.33</v>
      </c>
      <c r="AA18604" s="97">
        <f t="shared" ref="AA18604:AA18667" si="1479">LN(Z18604/Z18603)</f>
        <v>0.11051308381911734</v>
      </c>
      <c r="AB18604" s="98">
        <v>1843.11</v>
      </c>
      <c r="AC18604" s="98">
        <f t="shared" si="1473"/>
        <v>-4.5089968845609812E-2</v>
      </c>
      <c r="AD18604" s="99">
        <v>1914.09</v>
      </c>
      <c r="AE18604" s="99">
        <f t="shared" si="1470"/>
        <v>3.8194955392168384E-2</v>
      </c>
      <c r="AF18604" s="100">
        <v>4589.6019999999999</v>
      </c>
      <c r="AG18604" s="100">
        <f t="shared" si="1474"/>
        <v>1.0283428273997338E-2</v>
      </c>
      <c r="AH18604" s="101">
        <v>1463.42</v>
      </c>
      <c r="AI18604" s="101">
        <f t="shared" si="1468"/>
        <v>5.6362047670341635E-2</v>
      </c>
      <c r="AJ18604" s="102">
        <v>3757.18</v>
      </c>
      <c r="AK18604" s="102">
        <f t="shared" si="1475"/>
        <v>2.4383073980138005E-3</v>
      </c>
      <c r="AL18604" s="103">
        <v>508.70499999999998</v>
      </c>
      <c r="AM18604" s="103">
        <f t="shared" si="1462"/>
        <v>-1.9550803805425232E-2</v>
      </c>
      <c r="AN18604" s="104">
        <v>440.459</v>
      </c>
      <c r="AO18604" s="104">
        <f t="shared" si="1477"/>
        <v>1.5690302333522622E-2</v>
      </c>
      <c r="AP18604" s="105">
        <v>1968.2840000000001</v>
      </c>
      <c r="AQ18604" s="105">
        <f t="shared" si="1469"/>
        <v>2.0657116978171228E-2</v>
      </c>
      <c r="AR18604" s="106">
        <v>137.88999999999999</v>
      </c>
      <c r="AS18604" s="106">
        <f t="shared" si="1471"/>
        <v>-9.8386538635155622E-3</v>
      </c>
      <c r="AT18604" s="107">
        <v>100.96</v>
      </c>
      <c r="AU18604" s="107">
        <f t="shared" si="1472"/>
        <v>1.5773512618728471E-2</v>
      </c>
      <c r="AV18604" s="90"/>
      <c r="AW18604" s="90"/>
      <c r="AX18604" s="108">
        <v>916.2</v>
      </c>
      <c r="AY18604" s="108">
        <f t="shared" si="1465"/>
        <v>4.3754171750416916E-3</v>
      </c>
      <c r="AZ18604" s="109">
        <v>505.64</v>
      </c>
      <c r="BA18604" s="109">
        <f t="shared" si="1467"/>
        <v>5.736951066851537E-4</v>
      </c>
      <c r="BB18604" s="110">
        <v>121.6121</v>
      </c>
      <c r="BC18604" s="110">
        <f t="shared" si="1476"/>
        <v>3.9888854555028341E-4</v>
      </c>
      <c r="BD18604" s="111">
        <v>1026.3606</v>
      </c>
      <c r="BE18604" s="111">
        <f t="shared" si="1463"/>
        <v>9.1026413218846837E-3</v>
      </c>
      <c r="BF18604" s="112">
        <v>154.97999999999999</v>
      </c>
      <c r="BG18604" s="112">
        <f t="shared" si="1464"/>
        <v>1.9355463139877097E-4</v>
      </c>
    </row>
    <row r="18605" spans="1:59" ht="25" x14ac:dyDescent="0.2">
      <c r="A18605" s="83">
        <v>36866</v>
      </c>
      <c r="B18605" s="84"/>
      <c r="C18605" s="85"/>
      <c r="D18605" s="86"/>
      <c r="E18605" s="86"/>
      <c r="F18605" s="87"/>
      <c r="G18605" s="87"/>
      <c r="H18605" s="88"/>
      <c r="I18605" s="88"/>
      <c r="J18605" s="89">
        <v>183.429</v>
      </c>
      <c r="K18605" s="89">
        <f t="shared" si="1466"/>
        <v>3.2378304108752552E-2</v>
      </c>
      <c r="L18605" s="90"/>
      <c r="M18605" s="90"/>
      <c r="N18605" s="91"/>
      <c r="O18605" s="91"/>
      <c r="P18605" s="92"/>
      <c r="Q18605" s="92"/>
      <c r="R18605" s="93">
        <v>471.26</v>
      </c>
      <c r="S18605" s="93">
        <f t="shared" si="1478"/>
        <v>-3.0177474819633519E-3</v>
      </c>
      <c r="T18605" s="94"/>
      <c r="U18605" s="94"/>
      <c r="V18605" s="95"/>
      <c r="W18605" s="95"/>
      <c r="X18605" s="96"/>
      <c r="Y18605" s="96"/>
      <c r="Z18605" s="97">
        <v>2746.06</v>
      </c>
      <c r="AA18605" s="97">
        <f t="shared" si="1479"/>
        <v>-3.9020266047708543E-2</v>
      </c>
      <c r="AB18605" s="98">
        <v>1813.67</v>
      </c>
      <c r="AC18605" s="98">
        <f t="shared" si="1473"/>
        <v>1.610194547086824E-2</v>
      </c>
      <c r="AD18605" s="99">
        <v>1879.58</v>
      </c>
      <c r="AE18605" s="99">
        <f t="shared" si="1470"/>
        <v>-1.8193966240748458E-2</v>
      </c>
      <c r="AF18605" s="100">
        <v>4523.2520000000004</v>
      </c>
      <c r="AG18605" s="100">
        <f t="shared" si="1474"/>
        <v>-1.4562105896329648E-2</v>
      </c>
      <c r="AH18605" s="101">
        <v>1428.3</v>
      </c>
      <c r="AI18605" s="101">
        <f t="shared" si="1468"/>
        <v>-2.4291236291291689E-2</v>
      </c>
      <c r="AJ18605" s="102">
        <v>3723.14</v>
      </c>
      <c r="AK18605" s="102">
        <f t="shared" si="1475"/>
        <v>-9.1012777448059717E-3</v>
      </c>
      <c r="AL18605" s="103">
        <v>498.85599999999999</v>
      </c>
      <c r="AM18605" s="103">
        <f t="shared" si="1462"/>
        <v>-1.5378563232730571E-2</v>
      </c>
      <c r="AN18605" s="104">
        <v>431.30900000000003</v>
      </c>
      <c r="AO18605" s="104">
        <f t="shared" si="1477"/>
        <v>-2.0992594412526856E-2</v>
      </c>
      <c r="AP18605" s="105">
        <v>1944.31</v>
      </c>
      <c r="AQ18605" s="105">
        <f t="shared" si="1469"/>
        <v>-1.2254938815988761E-2</v>
      </c>
      <c r="AR18605" s="106">
        <v>136.54</v>
      </c>
      <c r="AS18605" s="106">
        <f t="shared" si="1471"/>
        <v>-3.3011804179079039E-3</v>
      </c>
      <c r="AT18605" s="107">
        <v>100.69</v>
      </c>
      <c r="AU18605" s="107">
        <f t="shared" si="1472"/>
        <v>-2.6779088653794258E-3</v>
      </c>
      <c r="AV18605" s="90"/>
      <c r="AW18605" s="90"/>
      <c r="AX18605" s="108">
        <v>920.48</v>
      </c>
      <c r="AY18605" s="108">
        <f t="shared" si="1465"/>
        <v>4.6605916623415657E-3</v>
      </c>
      <c r="AZ18605" s="109">
        <v>507.28</v>
      </c>
      <c r="BA18605" s="109">
        <f t="shared" si="1467"/>
        <v>3.2381657644191988E-3</v>
      </c>
      <c r="BB18605" s="110">
        <v>121.7285</v>
      </c>
      <c r="BC18605" s="110">
        <f t="shared" si="1476"/>
        <v>9.5668383227342157E-4</v>
      </c>
      <c r="BD18605" s="111">
        <v>1035.5341000000001</v>
      </c>
      <c r="BE18605" s="111">
        <f t="shared" si="1463"/>
        <v>8.8981852739363331E-3</v>
      </c>
      <c r="BF18605" s="112">
        <v>155.01</v>
      </c>
      <c r="BG18605" s="112">
        <f t="shared" si="1464"/>
        <v>1.2901561106789218E-4</v>
      </c>
    </row>
    <row r="18606" spans="1:59" ht="25" x14ac:dyDescent="0.2">
      <c r="A18606" s="83">
        <v>36867</v>
      </c>
      <c r="B18606" s="84"/>
      <c r="C18606" s="85"/>
      <c r="D18606" s="86"/>
      <c r="E18606" s="86"/>
      <c r="F18606" s="87"/>
      <c r="G18606" s="87"/>
      <c r="H18606" s="88"/>
      <c r="I18606" s="88"/>
      <c r="J18606" s="89">
        <v>181.977</v>
      </c>
      <c r="K18606" s="89">
        <f t="shared" si="1466"/>
        <v>-7.9473661758596038E-3</v>
      </c>
      <c r="L18606" s="90"/>
      <c r="M18606" s="90"/>
      <c r="N18606" s="91"/>
      <c r="O18606" s="91"/>
      <c r="P18606" s="92"/>
      <c r="Q18606" s="92"/>
      <c r="R18606" s="93">
        <v>469.84</v>
      </c>
      <c r="S18606" s="93">
        <f t="shared" si="1478"/>
        <v>1.6486035501753284E-2</v>
      </c>
      <c r="T18606" s="94"/>
      <c r="U18606" s="94"/>
      <c r="V18606" s="95"/>
      <c r="W18606" s="95"/>
      <c r="X18606" s="96"/>
      <c r="Y18606" s="96"/>
      <c r="Z18606" s="97">
        <v>2722.25</v>
      </c>
      <c r="AA18606" s="97">
        <f t="shared" si="1479"/>
        <v>-8.7084128266223648E-3</v>
      </c>
      <c r="AB18606" s="98">
        <v>1804.08</v>
      </c>
      <c r="AC18606" s="98">
        <f t="shared" si="1473"/>
        <v>5.3016501762489007E-3</v>
      </c>
      <c r="AD18606" s="99">
        <v>1868.64</v>
      </c>
      <c r="AE18606" s="99">
        <f t="shared" si="1470"/>
        <v>-5.8374540799723948E-3</v>
      </c>
      <c r="AF18606" s="100">
        <v>4512.2060000000001</v>
      </c>
      <c r="AG18606" s="100">
        <f t="shared" si="1474"/>
        <v>-2.445034995000657E-3</v>
      </c>
      <c r="AH18606" s="101">
        <v>1412.35</v>
      </c>
      <c r="AI18606" s="101">
        <f t="shared" si="1468"/>
        <v>-1.1229942177307673E-2</v>
      </c>
      <c r="AJ18606" s="102">
        <v>3723.55</v>
      </c>
      <c r="AK18606" s="102">
        <f t="shared" si="1475"/>
        <v>1.1011603824369411E-4</v>
      </c>
      <c r="AL18606" s="103">
        <v>491.24299999999999</v>
      </c>
      <c r="AM18606" s="103">
        <f t="shared" si="1462"/>
        <v>3.8841461836871018E-2</v>
      </c>
      <c r="AN18606" s="104">
        <v>431.73399999999998</v>
      </c>
      <c r="AO18606" s="104">
        <f t="shared" si="1477"/>
        <v>9.8488727526731029E-4</v>
      </c>
      <c r="AP18606" s="105">
        <v>1943.069</v>
      </c>
      <c r="AQ18606" s="105">
        <f t="shared" si="1469"/>
        <v>-6.3847648616609123E-4</v>
      </c>
      <c r="AR18606" s="106">
        <v>136.09</v>
      </c>
      <c r="AS18606" s="106">
        <f t="shared" si="1471"/>
        <v>1.7409479295727431E-2</v>
      </c>
      <c r="AT18606" s="107">
        <v>100.79</v>
      </c>
      <c r="AU18606" s="107">
        <f t="shared" si="1472"/>
        <v>9.9265443926317785E-4</v>
      </c>
      <c r="AV18606" s="90"/>
      <c r="AW18606" s="90"/>
      <c r="AX18606" s="108">
        <v>921.18</v>
      </c>
      <c r="AY18606" s="108">
        <f t="shared" si="1465"/>
        <v>7.6018378387927193E-4</v>
      </c>
      <c r="AZ18606" s="109">
        <v>507.63</v>
      </c>
      <c r="BA18606" s="109">
        <f t="shared" si="1467"/>
        <v>6.8971635686878945E-4</v>
      </c>
      <c r="BB18606" s="110">
        <v>121.96599999999999</v>
      </c>
      <c r="BC18606" s="110">
        <f t="shared" si="1476"/>
        <v>1.9491623749666651E-3</v>
      </c>
      <c r="BD18606" s="111">
        <v>1037.8594000000001</v>
      </c>
      <c r="BE18606" s="111">
        <f t="shared" si="1463"/>
        <v>2.2429905127832597E-3</v>
      </c>
      <c r="BF18606" s="112">
        <v>155.03</v>
      </c>
      <c r="BG18606" s="112">
        <f t="shared" si="1464"/>
        <v>1.9349221254214187E-4</v>
      </c>
    </row>
    <row r="18607" spans="1:59" ht="25" x14ac:dyDescent="0.2">
      <c r="A18607" s="83">
        <v>36868</v>
      </c>
      <c r="B18607" s="84"/>
      <c r="C18607" s="85"/>
      <c r="D18607" s="86"/>
      <c r="E18607" s="86"/>
      <c r="F18607" s="87"/>
      <c r="G18607" s="87"/>
      <c r="H18607" s="88"/>
      <c r="I18607" s="88"/>
      <c r="J18607" s="89">
        <v>181.83099999999999</v>
      </c>
      <c r="K18607" s="89">
        <f t="shared" si="1466"/>
        <v>-8.0262120589869458E-4</v>
      </c>
      <c r="L18607" s="90"/>
      <c r="M18607" s="90"/>
      <c r="N18607" s="91"/>
      <c r="O18607" s="91"/>
      <c r="P18607" s="92"/>
      <c r="Q18607" s="92"/>
      <c r="R18607" s="93">
        <v>477.65</v>
      </c>
      <c r="S18607" s="93">
        <f t="shared" si="1478"/>
        <v>0</v>
      </c>
      <c r="T18607" s="94"/>
      <c r="U18607" s="94"/>
      <c r="V18607" s="95"/>
      <c r="W18607" s="95"/>
      <c r="X18607" s="96"/>
      <c r="Y18607" s="96"/>
      <c r="Z18607" s="97">
        <v>2897.87</v>
      </c>
      <c r="AA18607" s="97">
        <f t="shared" si="1479"/>
        <v>6.2517240125164256E-2</v>
      </c>
      <c r="AB18607" s="98">
        <v>1874.38</v>
      </c>
      <c r="AC18607" s="98">
        <f t="shared" si="1473"/>
        <v>-3.8227171518244514E-2</v>
      </c>
      <c r="AD18607" s="99">
        <v>1905.29</v>
      </c>
      <c r="AE18607" s="99">
        <f t="shared" si="1470"/>
        <v>1.9423334415716181E-2</v>
      </c>
      <c r="AF18607" s="100">
        <v>4547.16</v>
      </c>
      <c r="AG18607" s="100">
        <f t="shared" si="1474"/>
        <v>7.7166930779348454E-3</v>
      </c>
      <c r="AH18607" s="101">
        <v>1451.85</v>
      </c>
      <c r="AI18607" s="101">
        <f t="shared" si="1468"/>
        <v>2.7583621571932056E-2</v>
      </c>
      <c r="AJ18607" s="102">
        <v>3746.11</v>
      </c>
      <c r="AK18607" s="102">
        <f t="shared" si="1475"/>
        <v>6.0404539418595889E-3</v>
      </c>
      <c r="AL18607" s="103">
        <v>510.69900000000001</v>
      </c>
      <c r="AM18607" s="103">
        <f t="shared" si="1462"/>
        <v>0</v>
      </c>
      <c r="AN18607" s="104">
        <v>435.71800000000002</v>
      </c>
      <c r="AO18607" s="104">
        <f t="shared" si="1477"/>
        <v>9.1855872427868343E-3</v>
      </c>
      <c r="AP18607" s="105">
        <v>1965.59</v>
      </c>
      <c r="AQ18607" s="105">
        <f t="shared" si="1469"/>
        <v>1.1523772847341025E-2</v>
      </c>
      <c r="AR18607" s="106">
        <v>138.47999999999999</v>
      </c>
      <c r="AS18607" s="106">
        <f t="shared" si="1471"/>
        <v>0</v>
      </c>
      <c r="AT18607" s="107">
        <v>101.66</v>
      </c>
      <c r="AU18607" s="107">
        <f t="shared" si="1472"/>
        <v>8.5947676519698684E-3</v>
      </c>
      <c r="AV18607" s="90"/>
      <c r="AW18607" s="90"/>
      <c r="AX18607" s="108">
        <v>920.13</v>
      </c>
      <c r="AY18607" s="108">
        <f t="shared" si="1465"/>
        <v>-1.1404924904695071E-3</v>
      </c>
      <c r="AZ18607" s="109">
        <v>508.05</v>
      </c>
      <c r="BA18607" s="109">
        <f t="shared" si="1467"/>
        <v>8.2703218324541917E-4</v>
      </c>
      <c r="BB18607" s="110">
        <v>121.9881</v>
      </c>
      <c r="BC18607" s="110">
        <f t="shared" si="1476"/>
        <v>1.8118162441596567E-4</v>
      </c>
      <c r="BD18607" s="111">
        <v>1033.8652</v>
      </c>
      <c r="BE18607" s="111">
        <f t="shared" si="1463"/>
        <v>-3.8559226924845215E-3</v>
      </c>
      <c r="BF18607" s="112">
        <v>155.06</v>
      </c>
      <c r="BG18607" s="112">
        <f t="shared" si="1464"/>
        <v>0</v>
      </c>
    </row>
    <row r="18608" spans="1:59" ht="25" x14ac:dyDescent="0.2">
      <c r="A18608" s="83">
        <v>36869</v>
      </c>
      <c r="B18608" s="84"/>
      <c r="C18608" s="85"/>
      <c r="D18608" s="86"/>
      <c r="E18608" s="86"/>
      <c r="F18608" s="87"/>
      <c r="G18608" s="87"/>
      <c r="H18608" s="88"/>
      <c r="I18608" s="88"/>
      <c r="J18608" s="89">
        <v>181.83099999999999</v>
      </c>
      <c r="K18608" s="89">
        <f t="shared" si="1466"/>
        <v>0</v>
      </c>
      <c r="L18608" s="90"/>
      <c r="M18608" s="90"/>
      <c r="N18608" s="91"/>
      <c r="O18608" s="91"/>
      <c r="P18608" s="92"/>
      <c r="Q18608" s="92"/>
      <c r="R18608" s="93">
        <v>477.65</v>
      </c>
      <c r="S18608" s="93">
        <f t="shared" si="1478"/>
        <v>0</v>
      </c>
      <c r="T18608" s="94"/>
      <c r="U18608" s="94"/>
      <c r="V18608" s="95"/>
      <c r="W18608" s="95"/>
      <c r="X18608" s="96"/>
      <c r="Y18608" s="96"/>
      <c r="Z18608" s="97">
        <v>2897.87</v>
      </c>
      <c r="AA18608" s="97">
        <f t="shared" si="1479"/>
        <v>0</v>
      </c>
      <c r="AB18608" s="98">
        <v>1874.38</v>
      </c>
      <c r="AC18608" s="98">
        <f t="shared" si="1473"/>
        <v>0</v>
      </c>
      <c r="AD18608" s="99">
        <v>1905.29</v>
      </c>
      <c r="AE18608" s="99">
        <f t="shared" si="1470"/>
        <v>0</v>
      </c>
      <c r="AF18608" s="100">
        <v>4547.16</v>
      </c>
      <c r="AG18608" s="100">
        <f t="shared" si="1474"/>
        <v>0</v>
      </c>
      <c r="AH18608" s="101">
        <v>1451.85</v>
      </c>
      <c r="AI18608" s="101">
        <f t="shared" si="1468"/>
        <v>0</v>
      </c>
      <c r="AJ18608" s="102">
        <v>3746.11</v>
      </c>
      <c r="AK18608" s="102">
        <f t="shared" si="1475"/>
        <v>0</v>
      </c>
      <c r="AL18608" s="103">
        <v>510.69900000000001</v>
      </c>
      <c r="AM18608" s="103">
        <f t="shared" si="1462"/>
        <v>0</v>
      </c>
      <c r="AN18608" s="104">
        <v>435.71800000000002</v>
      </c>
      <c r="AO18608" s="104">
        <f t="shared" si="1477"/>
        <v>0</v>
      </c>
      <c r="AP18608" s="105">
        <v>1965.59</v>
      </c>
      <c r="AQ18608" s="105">
        <f t="shared" si="1469"/>
        <v>0</v>
      </c>
      <c r="AR18608" s="106">
        <v>138.47999999999999</v>
      </c>
      <c r="AS18608" s="106">
        <f t="shared" si="1471"/>
        <v>0</v>
      </c>
      <c r="AT18608" s="107">
        <v>101.66</v>
      </c>
      <c r="AU18608" s="107">
        <f t="shared" si="1472"/>
        <v>0</v>
      </c>
      <c r="AV18608" s="90"/>
      <c r="AW18608" s="90"/>
      <c r="AX18608" s="108">
        <v>920.13</v>
      </c>
      <c r="AY18608" s="108">
        <f t="shared" si="1465"/>
        <v>0</v>
      </c>
      <c r="AZ18608" s="109">
        <v>508.05</v>
      </c>
      <c r="BA18608" s="109">
        <f t="shared" si="1467"/>
        <v>0</v>
      </c>
      <c r="BB18608" s="110">
        <v>121.9881</v>
      </c>
      <c r="BC18608" s="110">
        <f t="shared" si="1476"/>
        <v>0</v>
      </c>
      <c r="BD18608" s="111">
        <v>1033.8652</v>
      </c>
      <c r="BE18608" s="111">
        <f t="shared" si="1463"/>
        <v>0</v>
      </c>
      <c r="BF18608" s="112">
        <v>155.06</v>
      </c>
      <c r="BG18608" s="112">
        <f t="shared" si="1464"/>
        <v>0</v>
      </c>
    </row>
    <row r="18609" spans="1:59" ht="25" x14ac:dyDescent="0.2">
      <c r="A18609" s="83">
        <v>36870</v>
      </c>
      <c r="B18609" s="84"/>
      <c r="C18609" s="85"/>
      <c r="D18609" s="86"/>
      <c r="E18609" s="86"/>
      <c r="F18609" s="87"/>
      <c r="G18609" s="87"/>
      <c r="H18609" s="88"/>
      <c r="I18609" s="88"/>
      <c r="J18609" s="89">
        <v>181.83099999999999</v>
      </c>
      <c r="K18609" s="89">
        <f t="shared" si="1466"/>
        <v>0</v>
      </c>
      <c r="L18609" s="90"/>
      <c r="M18609" s="90"/>
      <c r="N18609" s="91"/>
      <c r="O18609" s="91"/>
      <c r="P18609" s="92"/>
      <c r="Q18609" s="92"/>
      <c r="R18609" s="93">
        <v>477.65</v>
      </c>
      <c r="S18609" s="93">
        <f t="shared" si="1478"/>
        <v>9.9575858180255879E-3</v>
      </c>
      <c r="T18609" s="94"/>
      <c r="U18609" s="94"/>
      <c r="V18609" s="95"/>
      <c r="W18609" s="95"/>
      <c r="X18609" s="96"/>
      <c r="Y18609" s="96"/>
      <c r="Z18609" s="97">
        <v>2897.87</v>
      </c>
      <c r="AA18609" s="97">
        <f t="shared" si="1479"/>
        <v>0</v>
      </c>
      <c r="AB18609" s="98">
        <v>1874.38</v>
      </c>
      <c r="AC18609" s="98">
        <f t="shared" si="1473"/>
        <v>0</v>
      </c>
      <c r="AD18609" s="99">
        <v>1905.29</v>
      </c>
      <c r="AE18609" s="99">
        <f t="shared" si="1470"/>
        <v>0</v>
      </c>
      <c r="AF18609" s="100">
        <v>4547.16</v>
      </c>
      <c r="AG18609" s="100">
        <f t="shared" si="1474"/>
        <v>0</v>
      </c>
      <c r="AH18609" s="101">
        <v>1451.85</v>
      </c>
      <c r="AI18609" s="101">
        <f t="shared" si="1468"/>
        <v>0</v>
      </c>
      <c r="AJ18609" s="102">
        <v>3746.11</v>
      </c>
      <c r="AK18609" s="102">
        <f t="shared" si="1475"/>
        <v>0</v>
      </c>
      <c r="AL18609" s="103">
        <v>510.69900000000001</v>
      </c>
      <c r="AM18609" s="103">
        <f t="shared" si="1462"/>
        <v>1.6221768679114377E-2</v>
      </c>
      <c r="AN18609" s="104">
        <v>435.71800000000002</v>
      </c>
      <c r="AO18609" s="104">
        <f t="shared" si="1477"/>
        <v>0</v>
      </c>
      <c r="AP18609" s="105">
        <v>1965.59</v>
      </c>
      <c r="AQ18609" s="105">
        <f t="shared" si="1469"/>
        <v>0</v>
      </c>
      <c r="AR18609" s="106">
        <v>138.47999999999999</v>
      </c>
      <c r="AS18609" s="106">
        <f t="shared" si="1471"/>
        <v>1.034491984239273E-2</v>
      </c>
      <c r="AT18609" s="107">
        <v>101.66</v>
      </c>
      <c r="AU18609" s="107">
        <f t="shared" si="1472"/>
        <v>0</v>
      </c>
      <c r="AV18609" s="90"/>
      <c r="AW18609" s="90"/>
      <c r="AX18609" s="108">
        <v>920.13</v>
      </c>
      <c r="AY18609" s="108">
        <f t="shared" si="1465"/>
        <v>0</v>
      </c>
      <c r="AZ18609" s="109">
        <v>508.05</v>
      </c>
      <c r="BA18609" s="109">
        <f t="shared" si="1467"/>
        <v>0</v>
      </c>
      <c r="BB18609" s="110">
        <v>121.9881</v>
      </c>
      <c r="BC18609" s="110">
        <f t="shared" si="1476"/>
        <v>0</v>
      </c>
      <c r="BD18609" s="111">
        <v>1033.8652</v>
      </c>
      <c r="BE18609" s="111">
        <f t="shared" si="1463"/>
        <v>0</v>
      </c>
      <c r="BF18609" s="112">
        <v>155.06</v>
      </c>
      <c r="BG18609" s="112">
        <f t="shared" si="1464"/>
        <v>5.1579627191238096E-4</v>
      </c>
    </row>
    <row r="18610" spans="1:59" ht="25" x14ac:dyDescent="0.2">
      <c r="A18610" s="83">
        <v>36871</v>
      </c>
      <c r="B18610" s="84"/>
      <c r="C18610" s="85"/>
      <c r="D18610" s="86"/>
      <c r="E18610" s="86"/>
      <c r="F18610" s="87"/>
      <c r="G18610" s="87"/>
      <c r="H18610" s="88"/>
      <c r="I18610" s="88"/>
      <c r="J18610" s="89">
        <v>186.755</v>
      </c>
      <c r="K18610" s="89">
        <f t="shared" si="1466"/>
        <v>2.6719913157525876E-2</v>
      </c>
      <c r="L18610" s="90"/>
      <c r="M18610" s="90"/>
      <c r="N18610" s="91"/>
      <c r="O18610" s="91"/>
      <c r="P18610" s="92"/>
      <c r="Q18610" s="92"/>
      <c r="R18610" s="93">
        <v>482.43</v>
      </c>
      <c r="S18610" s="93">
        <f t="shared" si="1478"/>
        <v>-7.4484365664146514E-3</v>
      </c>
      <c r="T18610" s="94"/>
      <c r="U18610" s="94"/>
      <c r="V18610" s="95"/>
      <c r="W18610" s="95"/>
      <c r="X18610" s="96"/>
      <c r="Y18610" s="96"/>
      <c r="Z18610" s="97">
        <v>2975.46</v>
      </c>
      <c r="AA18610" s="97">
        <f t="shared" si="1479"/>
        <v>2.6422664524408994E-2</v>
      </c>
      <c r="AB18610" s="98">
        <v>1906.35</v>
      </c>
      <c r="AC18610" s="98">
        <f t="shared" si="1473"/>
        <v>-1.6912480940621449E-2</v>
      </c>
      <c r="AD18610" s="99">
        <v>1919.65</v>
      </c>
      <c r="AE18610" s="99">
        <f t="shared" si="1470"/>
        <v>7.5086497920439123E-3</v>
      </c>
      <c r="AF18610" s="100">
        <v>4537.0249999999996</v>
      </c>
      <c r="AG18610" s="100">
        <f t="shared" si="1474"/>
        <v>-2.2313513441480862E-3</v>
      </c>
      <c r="AH18610" s="101">
        <v>1469.28</v>
      </c>
      <c r="AI18610" s="101">
        <f t="shared" si="1468"/>
        <v>1.1933879602004786E-2</v>
      </c>
      <c r="AJ18610" s="102">
        <v>3718.63</v>
      </c>
      <c r="AK18610" s="102">
        <f t="shared" si="1475"/>
        <v>-7.3626473628090059E-3</v>
      </c>
      <c r="AL18610" s="103">
        <v>519.05100000000004</v>
      </c>
      <c r="AM18610" s="103">
        <f t="shared" si="1462"/>
        <v>-3.0223813477637178E-2</v>
      </c>
      <c r="AN18610" s="104">
        <v>435.35599999999999</v>
      </c>
      <c r="AO18610" s="104">
        <f t="shared" si="1477"/>
        <v>-8.3115790584921726E-4</v>
      </c>
      <c r="AP18610" s="105">
        <v>1971.8879999999999</v>
      </c>
      <c r="AQ18610" s="105">
        <f t="shared" si="1469"/>
        <v>3.1990047288897832E-3</v>
      </c>
      <c r="AR18610" s="106">
        <v>139.91999999999999</v>
      </c>
      <c r="AS18610" s="106">
        <f t="shared" si="1471"/>
        <v>-8.2529443274274063E-3</v>
      </c>
      <c r="AT18610" s="107">
        <v>102.27</v>
      </c>
      <c r="AU18610" s="107">
        <f t="shared" si="1472"/>
        <v>5.9824627991648827E-3</v>
      </c>
      <c r="AV18610" s="90"/>
      <c r="AW18610" s="90"/>
      <c r="AX18610" s="108">
        <v>920.02</v>
      </c>
      <c r="AY18610" s="108">
        <f t="shared" si="1465"/>
        <v>-1.1955547116383701E-4</v>
      </c>
      <c r="AZ18610" s="109">
        <v>509.7</v>
      </c>
      <c r="BA18610" s="109">
        <f t="shared" si="1467"/>
        <v>3.242449414105618E-3</v>
      </c>
      <c r="BB18610" s="110">
        <v>122.0429</v>
      </c>
      <c r="BC18610" s="110">
        <f t="shared" si="1476"/>
        <v>4.491232746754477E-4</v>
      </c>
      <c r="BD18610" s="111">
        <v>1034.0196000000001</v>
      </c>
      <c r="BE18610" s="111">
        <f t="shared" si="1463"/>
        <v>1.4933133633649132E-4</v>
      </c>
      <c r="BF18610" s="112">
        <v>155.13999999999999</v>
      </c>
      <c r="BG18610" s="112">
        <f t="shared" si="1464"/>
        <v>1.2890750904095288E-4</v>
      </c>
    </row>
    <row r="18611" spans="1:59" ht="25" x14ac:dyDescent="0.2">
      <c r="A18611" s="83">
        <v>36872</v>
      </c>
      <c r="B18611" s="84"/>
      <c r="C18611" s="85"/>
      <c r="D18611" s="86"/>
      <c r="E18611" s="86"/>
      <c r="F18611" s="87"/>
      <c r="G18611" s="87"/>
      <c r="H18611" s="88"/>
      <c r="I18611" s="88"/>
      <c r="J18611" s="89">
        <v>182.21299999999999</v>
      </c>
      <c r="K18611" s="89">
        <f t="shared" si="1466"/>
        <v>-2.4621264971019172E-2</v>
      </c>
      <c r="L18611" s="90"/>
      <c r="M18611" s="90"/>
      <c r="N18611" s="91"/>
      <c r="O18611" s="91"/>
      <c r="P18611" s="92"/>
      <c r="Q18611" s="92"/>
      <c r="R18611" s="93">
        <v>478.85</v>
      </c>
      <c r="S18611" s="93">
        <f t="shared" si="1478"/>
        <v>1.2313601823013961E-3</v>
      </c>
      <c r="T18611" s="94"/>
      <c r="U18611" s="94"/>
      <c r="V18611" s="95"/>
      <c r="W18611" s="95"/>
      <c r="X18611" s="96"/>
      <c r="Y18611" s="96"/>
      <c r="Z18611" s="97">
        <v>2865.67</v>
      </c>
      <c r="AA18611" s="97">
        <f t="shared" si="1479"/>
        <v>-3.7596469173621909E-2</v>
      </c>
      <c r="AB18611" s="98">
        <v>1869.51</v>
      </c>
      <c r="AC18611" s="98">
        <f t="shared" si="1473"/>
        <v>1.9514054569523421E-2</v>
      </c>
      <c r="AD18611" s="99">
        <v>1907.1</v>
      </c>
      <c r="AE18611" s="99">
        <f t="shared" si="1470"/>
        <v>-6.5591141275425559E-3</v>
      </c>
      <c r="AF18611" s="100">
        <v>4567.7330000000002</v>
      </c>
      <c r="AG18611" s="100">
        <f t="shared" si="1474"/>
        <v>6.7455096421617572E-3</v>
      </c>
      <c r="AH18611" s="101">
        <v>1446.98</v>
      </c>
      <c r="AI18611" s="101">
        <f t="shared" si="1468"/>
        <v>-1.5293859029317805E-2</v>
      </c>
      <c r="AJ18611" s="102">
        <v>3740.93</v>
      </c>
      <c r="AK18611" s="102">
        <f t="shared" si="1475"/>
        <v>5.978922732912611E-3</v>
      </c>
      <c r="AL18611" s="103">
        <v>503.59800000000001</v>
      </c>
      <c r="AM18611" s="103">
        <f t="shared" ref="AM18611:AM18674" si="1480">LN(AL18612/AL18611)</f>
        <v>-2.9424021274112699E-2</v>
      </c>
      <c r="AN18611" s="104">
        <v>436.33699999999999</v>
      </c>
      <c r="AO18611" s="104">
        <f t="shared" si="1477"/>
        <v>2.2507933737020134E-3</v>
      </c>
      <c r="AP18611" s="105">
        <v>1975.8050000000001</v>
      </c>
      <c r="AQ18611" s="105">
        <f t="shared" si="1469"/>
        <v>1.9844508098494184E-3</v>
      </c>
      <c r="AR18611" s="106">
        <v>138.77000000000001</v>
      </c>
      <c r="AS18611" s="106">
        <f t="shared" si="1471"/>
        <v>-8.7577008188537194E-3</v>
      </c>
      <c r="AT18611" s="107">
        <v>102.22</v>
      </c>
      <c r="AU18611" s="107">
        <f t="shared" si="1472"/>
        <v>-4.890214777879215E-4</v>
      </c>
      <c r="AV18611" s="90"/>
      <c r="AW18611" s="90"/>
      <c r="AX18611" s="108">
        <v>920.58</v>
      </c>
      <c r="AY18611" s="108">
        <f t="shared" si="1465"/>
        <v>6.0849724794002544E-4</v>
      </c>
      <c r="AZ18611" s="109">
        <v>512.4</v>
      </c>
      <c r="BA18611" s="109">
        <f t="shared" si="1467"/>
        <v>5.2832526765831432E-3</v>
      </c>
      <c r="BB18611" s="110">
        <v>122.0198</v>
      </c>
      <c r="BC18611" s="110">
        <f t="shared" si="1476"/>
        <v>-1.8929562009248067E-4</v>
      </c>
      <c r="BD18611" s="111">
        <v>1035.5438999999999</v>
      </c>
      <c r="BE18611" s="111">
        <f t="shared" si="1463"/>
        <v>1.4730645139749247E-3</v>
      </c>
      <c r="BF18611" s="112">
        <v>155.16</v>
      </c>
      <c r="BG18611" s="112">
        <f t="shared" si="1464"/>
        <v>2.5776517735190044E-4</v>
      </c>
    </row>
    <row r="18612" spans="1:59" ht="25" x14ac:dyDescent="0.2">
      <c r="A18612" s="83">
        <v>36873</v>
      </c>
      <c r="B18612" s="84"/>
      <c r="C18612" s="85"/>
      <c r="D18612" s="86"/>
      <c r="E18612" s="86"/>
      <c r="F18612" s="87"/>
      <c r="G18612" s="87"/>
      <c r="H18612" s="88"/>
      <c r="I18612" s="88"/>
      <c r="J18612" s="89">
        <v>179.29499999999999</v>
      </c>
      <c r="K18612" s="89">
        <f t="shared" si="1466"/>
        <v>-1.6143838447156268E-2</v>
      </c>
      <c r="L18612" s="90"/>
      <c r="M18612" s="90"/>
      <c r="N18612" s="91"/>
      <c r="O18612" s="91"/>
      <c r="P18612" s="92"/>
      <c r="Q18612" s="92"/>
      <c r="R18612" s="93">
        <v>479.44</v>
      </c>
      <c r="S18612" s="93">
        <f t="shared" si="1478"/>
        <v>-7.3689832702795149E-3</v>
      </c>
      <c r="T18612" s="94"/>
      <c r="U18612" s="94"/>
      <c r="V18612" s="95"/>
      <c r="W18612" s="95"/>
      <c r="X18612" s="96"/>
      <c r="Y18612" s="96"/>
      <c r="Z18612" s="97">
        <v>2751.25</v>
      </c>
      <c r="AA18612" s="97">
        <f t="shared" si="1479"/>
        <v>-4.0746825861450391E-2</v>
      </c>
      <c r="AB18612" s="98">
        <v>1839.21</v>
      </c>
      <c r="AC18612" s="98">
        <f t="shared" si="1473"/>
        <v>1.6340232845889494E-2</v>
      </c>
      <c r="AD18612" s="99">
        <v>1891.93</v>
      </c>
      <c r="AE18612" s="99">
        <f t="shared" si="1470"/>
        <v>-7.9862915689229014E-3</v>
      </c>
      <c r="AF18612" s="100">
        <v>4559.0010000000002</v>
      </c>
      <c r="AG18612" s="100">
        <f t="shared" si="1474"/>
        <v>-1.9134999802422595E-3</v>
      </c>
      <c r="AH18612" s="101">
        <v>1424.98</v>
      </c>
      <c r="AI18612" s="101">
        <f t="shared" si="1468"/>
        <v>-1.5320847319355386E-2</v>
      </c>
      <c r="AJ18612" s="102">
        <v>3742.44</v>
      </c>
      <c r="AK18612" s="102">
        <f t="shared" si="1475"/>
        <v>4.0356150250326196E-4</v>
      </c>
      <c r="AL18612" s="103">
        <v>488.99599999999998</v>
      </c>
      <c r="AM18612" s="103">
        <f t="shared" si="1480"/>
        <v>-2.1863211488238877E-2</v>
      </c>
      <c r="AN18612" s="104">
        <v>436.36200000000002</v>
      </c>
      <c r="AO18612" s="104">
        <f t="shared" si="1477"/>
        <v>5.7293522753725854E-5</v>
      </c>
      <c r="AP18612" s="105">
        <v>1974.008</v>
      </c>
      <c r="AQ18612" s="105">
        <f t="shared" si="1469"/>
        <v>-9.0991655756125713E-4</v>
      </c>
      <c r="AR18612" s="106">
        <v>137.56</v>
      </c>
      <c r="AS18612" s="106">
        <f t="shared" si="1471"/>
        <v>-1.1405299828013461E-2</v>
      </c>
      <c r="AT18612" s="107">
        <v>102.41</v>
      </c>
      <c r="AU18612" s="107">
        <f t="shared" si="1472"/>
        <v>1.8570107472126892E-3</v>
      </c>
      <c r="AV18612" s="90"/>
      <c r="AW18612" s="90"/>
      <c r="AX18612" s="108">
        <v>923.58</v>
      </c>
      <c r="AY18612" s="108">
        <f t="shared" si="1465"/>
        <v>3.2535166648688741E-3</v>
      </c>
      <c r="AZ18612" s="109">
        <v>515.12</v>
      </c>
      <c r="BA18612" s="109">
        <f t="shared" si="1467"/>
        <v>5.2943132073489324E-3</v>
      </c>
      <c r="BB18612" s="110">
        <v>122.06570000000001</v>
      </c>
      <c r="BC18612" s="110">
        <f t="shared" si="1476"/>
        <v>3.760977242895869E-4</v>
      </c>
      <c r="BD18612" s="111">
        <v>1042.9262000000001</v>
      </c>
      <c r="BE18612" s="111">
        <f t="shared" si="1463"/>
        <v>7.1036201515899929E-3</v>
      </c>
      <c r="BF18612" s="112">
        <v>155.19999999999999</v>
      </c>
      <c r="BG18612" s="112">
        <f t="shared" si="1464"/>
        <v>1.9328028923371E-4</v>
      </c>
    </row>
    <row r="18613" spans="1:59" ht="25" x14ac:dyDescent="0.2">
      <c r="A18613" s="83">
        <v>36874</v>
      </c>
      <c r="B18613" s="84"/>
      <c r="C18613" s="85"/>
      <c r="D18613" s="86"/>
      <c r="E18613" s="86"/>
      <c r="F18613" s="87"/>
      <c r="G18613" s="87"/>
      <c r="H18613" s="88"/>
      <c r="I18613" s="88"/>
      <c r="J18613" s="89">
        <v>177.14099999999999</v>
      </c>
      <c r="K18613" s="89">
        <f t="shared" si="1466"/>
        <v>-1.2086468380208578E-2</v>
      </c>
      <c r="L18613" s="90"/>
      <c r="M18613" s="90"/>
      <c r="N18613" s="91"/>
      <c r="O18613" s="91"/>
      <c r="P18613" s="92"/>
      <c r="Q18613" s="92"/>
      <c r="R18613" s="93">
        <v>475.92</v>
      </c>
      <c r="S18613" s="93">
        <f t="shared" si="1478"/>
        <v>-1.7358566523080304E-2</v>
      </c>
      <c r="T18613" s="94"/>
      <c r="U18613" s="94"/>
      <c r="V18613" s="95"/>
      <c r="W18613" s="95"/>
      <c r="X18613" s="96"/>
      <c r="Y18613" s="96"/>
      <c r="Z18613" s="97">
        <v>2641.54</v>
      </c>
      <c r="AA18613" s="97">
        <f t="shared" si="1479"/>
        <v>-4.0693273439728964E-2</v>
      </c>
      <c r="AB18613" s="98">
        <v>1807.67</v>
      </c>
      <c r="AC18613" s="98">
        <f t="shared" si="1473"/>
        <v>1.7297408411738033E-2</v>
      </c>
      <c r="AD18613" s="99">
        <v>1865.45</v>
      </c>
      <c r="AE18613" s="99">
        <f t="shared" si="1470"/>
        <v>-1.4095161205356668E-2</v>
      </c>
      <c r="AF18613" s="100">
        <v>4507.68</v>
      </c>
      <c r="AG18613" s="100">
        <f t="shared" si="1474"/>
        <v>-1.1320911835352047E-2</v>
      </c>
      <c r="AH18613" s="101">
        <v>1405.4</v>
      </c>
      <c r="AI18613" s="101">
        <f t="shared" si="1468"/>
        <v>-1.383581875844145E-2</v>
      </c>
      <c r="AJ18613" s="102">
        <v>3699.37</v>
      </c>
      <c r="AK18613" s="102">
        <f t="shared" si="1475"/>
        <v>-1.1575270236722938E-2</v>
      </c>
      <c r="AL18613" s="103">
        <v>478.42099999999999</v>
      </c>
      <c r="AM18613" s="103">
        <f t="shared" si="1480"/>
        <v>-2.8139763193029309E-2</v>
      </c>
      <c r="AN18613" s="104">
        <v>432.44799999999998</v>
      </c>
      <c r="AO18613" s="104">
        <f t="shared" si="1477"/>
        <v>-9.0100861608711415E-3</v>
      </c>
      <c r="AP18613" s="105">
        <v>1945.8989999999999</v>
      </c>
      <c r="AQ18613" s="105">
        <f t="shared" si="1469"/>
        <v>-1.4341912607163216E-2</v>
      </c>
      <c r="AR18613" s="106">
        <v>136</v>
      </c>
      <c r="AS18613" s="106">
        <f t="shared" si="1471"/>
        <v>-1.5412278994886898E-2</v>
      </c>
      <c r="AT18613" s="107">
        <v>102.45</v>
      </c>
      <c r="AU18613" s="107">
        <f t="shared" si="1472"/>
        <v>3.9051059756266211E-4</v>
      </c>
      <c r="AV18613" s="90"/>
      <c r="AW18613" s="90"/>
      <c r="AX18613" s="108">
        <v>926.24</v>
      </c>
      <c r="AY18613" s="108">
        <f t="shared" si="1465"/>
        <v>2.8759574806563218E-3</v>
      </c>
      <c r="AZ18613" s="109">
        <v>515.66</v>
      </c>
      <c r="BA18613" s="109">
        <f t="shared" si="1467"/>
        <v>1.0477503432353005E-3</v>
      </c>
      <c r="BB18613" s="110">
        <v>122.3587</v>
      </c>
      <c r="BC18613" s="110">
        <f t="shared" si="1476"/>
        <v>2.3974704681174437E-3</v>
      </c>
      <c r="BD18613" s="111">
        <v>1047.7320999999999</v>
      </c>
      <c r="BE18613" s="111">
        <f t="shared" si="1463"/>
        <v>4.597507364277326E-3</v>
      </c>
      <c r="BF18613" s="112">
        <v>155.22999999999999</v>
      </c>
      <c r="BG18613" s="112">
        <f t="shared" si="1464"/>
        <v>2.5764895472647889E-4</v>
      </c>
    </row>
    <row r="18614" spans="1:59" ht="25" x14ac:dyDescent="0.2">
      <c r="A18614" s="83">
        <v>36875</v>
      </c>
      <c r="B18614" s="84"/>
      <c r="C18614" s="85"/>
      <c r="D18614" s="86"/>
      <c r="E18614" s="86"/>
      <c r="F18614" s="87"/>
      <c r="G18614" s="87"/>
      <c r="H18614" s="88"/>
      <c r="I18614" s="88"/>
      <c r="J18614" s="89">
        <v>180.38300000000001</v>
      </c>
      <c r="K18614" s="89">
        <f t="shared" si="1466"/>
        <v>1.813634253701886E-2</v>
      </c>
      <c r="L18614" s="90"/>
      <c r="M18614" s="90"/>
      <c r="N18614" s="91"/>
      <c r="O18614" s="91"/>
      <c r="P18614" s="92"/>
      <c r="Q18614" s="92"/>
      <c r="R18614" s="93">
        <v>467.73</v>
      </c>
      <c r="S18614" s="93">
        <f t="shared" si="1478"/>
        <v>0</v>
      </c>
      <c r="T18614" s="94"/>
      <c r="U18614" s="94"/>
      <c r="V18614" s="95"/>
      <c r="W18614" s="95"/>
      <c r="X18614" s="96"/>
      <c r="Y18614" s="96"/>
      <c r="Z18614" s="97">
        <v>2551.6799999999998</v>
      </c>
      <c r="AA18614" s="97">
        <f t="shared" si="1479"/>
        <v>-3.4610114648007E-2</v>
      </c>
      <c r="AB18614" s="98">
        <v>1792.91</v>
      </c>
      <c r="AC18614" s="98">
        <f t="shared" si="1473"/>
        <v>8.1987250272958431E-3</v>
      </c>
      <c r="AD18614" s="99">
        <v>1825.42</v>
      </c>
      <c r="AE18614" s="99">
        <f t="shared" si="1470"/>
        <v>-2.1692213310753935E-2</v>
      </c>
      <c r="AF18614" s="100">
        <v>4472.9709999999995</v>
      </c>
      <c r="AG18614" s="100">
        <f t="shared" si="1474"/>
        <v>-7.7297676570937095E-3</v>
      </c>
      <c r="AH18614" s="101">
        <v>1360.34</v>
      </c>
      <c r="AI18614" s="101">
        <f t="shared" si="1468"/>
        <v>-3.258729127279239E-2</v>
      </c>
      <c r="AJ18614" s="102">
        <v>3668.16</v>
      </c>
      <c r="AK18614" s="102">
        <f t="shared" si="1475"/>
        <v>-8.4723609377725401E-3</v>
      </c>
      <c r="AL18614" s="103">
        <v>465.14600000000002</v>
      </c>
      <c r="AM18614" s="103">
        <f t="shared" si="1480"/>
        <v>0</v>
      </c>
      <c r="AN18614" s="104">
        <v>426.07100000000003</v>
      </c>
      <c r="AO18614" s="104">
        <f t="shared" si="1477"/>
        <v>-1.4856088881018043E-2</v>
      </c>
      <c r="AP18614" s="105">
        <v>1923.943</v>
      </c>
      <c r="AQ18614" s="105">
        <f t="shared" si="1469"/>
        <v>-1.1347355055781431E-2</v>
      </c>
      <c r="AR18614" s="106">
        <v>133.91999999999999</v>
      </c>
      <c r="AS18614" s="106">
        <f t="shared" si="1471"/>
        <v>0</v>
      </c>
      <c r="AT18614" s="107">
        <v>103.01</v>
      </c>
      <c r="AU18614" s="107">
        <f t="shared" si="1472"/>
        <v>5.4511962106931775E-3</v>
      </c>
      <c r="AV18614" s="90"/>
      <c r="AW18614" s="90"/>
      <c r="AX18614" s="108">
        <v>927.02</v>
      </c>
      <c r="AY18614" s="108">
        <f t="shared" si="1465"/>
        <v>8.4175997545545814E-4</v>
      </c>
      <c r="AZ18614" s="109">
        <v>514.95000000000005</v>
      </c>
      <c r="BA18614" s="109">
        <f t="shared" si="1467"/>
        <v>-1.3778250013526481E-3</v>
      </c>
      <c r="BB18614" s="110">
        <v>122.3287</v>
      </c>
      <c r="BC18614" s="110">
        <f t="shared" si="1476"/>
        <v>-2.4521082941186963E-4</v>
      </c>
      <c r="BD18614" s="111">
        <v>1050.0006000000001</v>
      </c>
      <c r="BE18614" s="111">
        <f t="shared" si="1463"/>
        <v>2.1628121488413226E-3</v>
      </c>
      <c r="BF18614" s="112">
        <v>155.27000000000001</v>
      </c>
      <c r="BG18614" s="112">
        <f t="shared" si="1464"/>
        <v>0</v>
      </c>
    </row>
    <row r="18615" spans="1:59" ht="25" x14ac:dyDescent="0.2">
      <c r="A18615" s="83">
        <v>36876</v>
      </c>
      <c r="B18615" s="84"/>
      <c r="C18615" s="85"/>
      <c r="D18615" s="86"/>
      <c r="E18615" s="86"/>
      <c r="F18615" s="87"/>
      <c r="G18615" s="87"/>
      <c r="H18615" s="88"/>
      <c r="I18615" s="88"/>
      <c r="J18615" s="89">
        <v>180.38300000000001</v>
      </c>
      <c r="K18615" s="89">
        <f t="shared" si="1466"/>
        <v>0</v>
      </c>
      <c r="L18615" s="90"/>
      <c r="M18615" s="90"/>
      <c r="N18615" s="91"/>
      <c r="O18615" s="91"/>
      <c r="P18615" s="92"/>
      <c r="Q18615" s="92"/>
      <c r="R18615" s="93">
        <v>467.73</v>
      </c>
      <c r="S18615" s="93">
        <f t="shared" si="1478"/>
        <v>0</v>
      </c>
      <c r="T18615" s="94"/>
      <c r="U18615" s="94"/>
      <c r="V18615" s="95"/>
      <c r="W18615" s="95"/>
      <c r="X18615" s="96"/>
      <c r="Y18615" s="96"/>
      <c r="Z18615" s="97">
        <v>2551.6799999999998</v>
      </c>
      <c r="AA18615" s="97">
        <f t="shared" si="1479"/>
        <v>0</v>
      </c>
      <c r="AB18615" s="98">
        <v>1792.91</v>
      </c>
      <c r="AC18615" s="98">
        <f t="shared" si="1473"/>
        <v>0</v>
      </c>
      <c r="AD18615" s="99">
        <v>1825.42</v>
      </c>
      <c r="AE18615" s="99">
        <f t="shared" si="1470"/>
        <v>0</v>
      </c>
      <c r="AF18615" s="100">
        <v>4472.9709999999995</v>
      </c>
      <c r="AG18615" s="100">
        <f t="shared" si="1474"/>
        <v>0</v>
      </c>
      <c r="AH18615" s="101">
        <v>1360.34</v>
      </c>
      <c r="AI18615" s="101">
        <f t="shared" si="1468"/>
        <v>0</v>
      </c>
      <c r="AJ18615" s="102">
        <v>3668.16</v>
      </c>
      <c r="AK18615" s="102">
        <f t="shared" si="1475"/>
        <v>0</v>
      </c>
      <c r="AL18615" s="103">
        <v>465.14600000000002</v>
      </c>
      <c r="AM18615" s="103">
        <f t="shared" si="1480"/>
        <v>0</v>
      </c>
      <c r="AN18615" s="104">
        <v>426.07100000000003</v>
      </c>
      <c r="AO18615" s="104">
        <f t="shared" si="1477"/>
        <v>0</v>
      </c>
      <c r="AP18615" s="105">
        <v>1923.943</v>
      </c>
      <c r="AQ18615" s="105">
        <f t="shared" si="1469"/>
        <v>0</v>
      </c>
      <c r="AR18615" s="106">
        <v>133.91999999999999</v>
      </c>
      <c r="AS18615" s="106">
        <f t="shared" si="1471"/>
        <v>0</v>
      </c>
      <c r="AT18615" s="107">
        <v>103.01</v>
      </c>
      <c r="AU18615" s="107">
        <f t="shared" si="1472"/>
        <v>0</v>
      </c>
      <c r="AV18615" s="90"/>
      <c r="AW18615" s="90"/>
      <c r="AX18615" s="108">
        <v>927.02</v>
      </c>
      <c r="AY18615" s="108">
        <f t="shared" si="1465"/>
        <v>0</v>
      </c>
      <c r="AZ18615" s="109">
        <v>514.95000000000005</v>
      </c>
      <c r="BA18615" s="109">
        <f t="shared" si="1467"/>
        <v>0</v>
      </c>
      <c r="BB18615" s="110">
        <v>122.3287</v>
      </c>
      <c r="BC18615" s="110">
        <f t="shared" si="1476"/>
        <v>0</v>
      </c>
      <c r="BD18615" s="111">
        <v>1050.0006000000001</v>
      </c>
      <c r="BE18615" s="111">
        <f t="shared" si="1463"/>
        <v>0</v>
      </c>
      <c r="BF18615" s="112">
        <v>155.27000000000001</v>
      </c>
      <c r="BG18615" s="112">
        <f t="shared" si="1464"/>
        <v>0</v>
      </c>
    </row>
    <row r="18616" spans="1:59" ht="25" x14ac:dyDescent="0.2">
      <c r="A18616" s="83">
        <v>36877</v>
      </c>
      <c r="B18616" s="84"/>
      <c r="C18616" s="85"/>
      <c r="D18616" s="86"/>
      <c r="E18616" s="86"/>
      <c r="F18616" s="87"/>
      <c r="G18616" s="87"/>
      <c r="H18616" s="88"/>
      <c r="I18616" s="88"/>
      <c r="J18616" s="89">
        <v>180.38300000000001</v>
      </c>
      <c r="K18616" s="89">
        <f t="shared" si="1466"/>
        <v>0</v>
      </c>
      <c r="L18616" s="90"/>
      <c r="M18616" s="90"/>
      <c r="N18616" s="91"/>
      <c r="O18616" s="91"/>
      <c r="P18616" s="92"/>
      <c r="Q18616" s="92"/>
      <c r="R18616" s="93">
        <v>467.73</v>
      </c>
      <c r="S18616" s="93">
        <f t="shared" si="1478"/>
        <v>3.8409880139508583E-3</v>
      </c>
      <c r="T18616" s="94"/>
      <c r="U18616" s="94"/>
      <c r="V18616" s="95"/>
      <c r="W18616" s="95"/>
      <c r="X18616" s="96"/>
      <c r="Y18616" s="96"/>
      <c r="Z18616" s="97">
        <v>2551.6799999999998</v>
      </c>
      <c r="AA18616" s="97">
        <f t="shared" si="1479"/>
        <v>0</v>
      </c>
      <c r="AB18616" s="98">
        <v>1792.91</v>
      </c>
      <c r="AC18616" s="98">
        <f t="shared" si="1473"/>
        <v>0</v>
      </c>
      <c r="AD18616" s="99">
        <v>1825.42</v>
      </c>
      <c r="AE18616" s="99">
        <f t="shared" si="1470"/>
        <v>0</v>
      </c>
      <c r="AF18616" s="100">
        <v>4472.9709999999995</v>
      </c>
      <c r="AG18616" s="100">
        <f t="shared" si="1474"/>
        <v>0</v>
      </c>
      <c r="AH18616" s="101">
        <v>1360.34</v>
      </c>
      <c r="AI18616" s="101">
        <f t="shared" si="1468"/>
        <v>0</v>
      </c>
      <c r="AJ18616" s="102">
        <v>3668.16</v>
      </c>
      <c r="AK18616" s="102">
        <f t="shared" si="1475"/>
        <v>0</v>
      </c>
      <c r="AL18616" s="103">
        <v>465.14600000000002</v>
      </c>
      <c r="AM18616" s="103">
        <f t="shared" si="1480"/>
        <v>-3.9350227201616323E-4</v>
      </c>
      <c r="AN18616" s="104">
        <v>426.07100000000003</v>
      </c>
      <c r="AO18616" s="104">
        <f t="shared" si="1477"/>
        <v>0</v>
      </c>
      <c r="AP18616" s="105">
        <v>1923.943</v>
      </c>
      <c r="AQ18616" s="105">
        <f t="shared" si="1469"/>
        <v>0</v>
      </c>
      <c r="AR18616" s="106">
        <v>133.91999999999999</v>
      </c>
      <c r="AS18616" s="106">
        <f t="shared" si="1471"/>
        <v>5.2133878414020139E-3</v>
      </c>
      <c r="AT18616" s="107">
        <v>103.01</v>
      </c>
      <c r="AU18616" s="107">
        <f t="shared" si="1472"/>
        <v>0</v>
      </c>
      <c r="AV18616" s="90"/>
      <c r="AW18616" s="90"/>
      <c r="AX18616" s="108">
        <v>927.02</v>
      </c>
      <c r="AY18616" s="108">
        <f t="shared" si="1465"/>
        <v>0</v>
      </c>
      <c r="AZ18616" s="109">
        <v>514.95000000000005</v>
      </c>
      <c r="BA18616" s="109">
        <f t="shared" si="1467"/>
        <v>0</v>
      </c>
      <c r="BB18616" s="110">
        <v>122.3287</v>
      </c>
      <c r="BC18616" s="110">
        <f t="shared" si="1476"/>
        <v>0</v>
      </c>
      <c r="BD18616" s="111">
        <v>1050.0006000000001</v>
      </c>
      <c r="BE18616" s="111">
        <f t="shared" si="1463"/>
        <v>0</v>
      </c>
      <c r="BF18616" s="112">
        <v>155.27000000000001</v>
      </c>
      <c r="BG18616" s="112">
        <f t="shared" si="1464"/>
        <v>6.438321108312514E-4</v>
      </c>
    </row>
    <row r="18617" spans="1:59" ht="25" x14ac:dyDescent="0.2">
      <c r="A18617" s="83">
        <v>36878</v>
      </c>
      <c r="B18617" s="84"/>
      <c r="C18617" s="85"/>
      <c r="D18617" s="86"/>
      <c r="E18617" s="86"/>
      <c r="F18617" s="87"/>
      <c r="G18617" s="87"/>
      <c r="H18617" s="88"/>
      <c r="I18617" s="88"/>
      <c r="J18617" s="89">
        <v>181.93899999999999</v>
      </c>
      <c r="K18617" s="89">
        <f t="shared" si="1466"/>
        <v>8.589097906479562E-3</v>
      </c>
      <c r="L18617" s="90"/>
      <c r="M18617" s="90"/>
      <c r="N18617" s="91"/>
      <c r="O18617" s="91"/>
      <c r="P18617" s="92"/>
      <c r="Q18617" s="92"/>
      <c r="R18617" s="93">
        <v>469.53</v>
      </c>
      <c r="S18617" s="93">
        <f t="shared" si="1478"/>
        <v>-6.2384033797548205E-3</v>
      </c>
      <c r="T18617" s="94"/>
      <c r="U18617" s="94"/>
      <c r="V18617" s="95"/>
      <c r="W18617" s="95"/>
      <c r="X18617" s="96"/>
      <c r="Y18617" s="96"/>
      <c r="Z18617" s="97">
        <v>2545.2800000000002</v>
      </c>
      <c r="AA18617" s="97">
        <f t="shared" si="1479"/>
        <v>-2.5113021736642093E-3</v>
      </c>
      <c r="AB18617" s="98">
        <v>1813.25</v>
      </c>
      <c r="AC18617" s="98">
        <f t="shared" si="1473"/>
        <v>-1.1280817101779628E-2</v>
      </c>
      <c r="AD18617" s="99">
        <v>1840.18</v>
      </c>
      <c r="AE18617" s="99">
        <f t="shared" si="1470"/>
        <v>8.0532953798888984E-3</v>
      </c>
      <c r="AF18617" s="100">
        <v>4596.7280000000001</v>
      </c>
      <c r="AG18617" s="100">
        <f t="shared" si="1474"/>
        <v>2.7291904965076618E-2</v>
      </c>
      <c r="AH18617" s="101">
        <v>1354.15</v>
      </c>
      <c r="AI18617" s="101">
        <f t="shared" si="1468"/>
        <v>-4.5607172834697014E-3</v>
      </c>
      <c r="AJ18617" s="102">
        <v>3729.03</v>
      </c>
      <c r="AK18617" s="102">
        <f t="shared" si="1475"/>
        <v>1.645797227210774E-2</v>
      </c>
      <c r="AL18617" s="103">
        <v>464.96300000000002</v>
      </c>
      <c r="AM18617" s="103">
        <f t="shared" si="1480"/>
        <v>-2.6602274813798434E-2</v>
      </c>
      <c r="AN18617" s="104">
        <v>435.11500000000001</v>
      </c>
      <c r="AO18617" s="104">
        <f t="shared" si="1477"/>
        <v>2.1004364917071437E-2</v>
      </c>
      <c r="AP18617" s="105">
        <v>1962.3979999999999</v>
      </c>
      <c r="AQ18617" s="105">
        <f t="shared" si="1469"/>
        <v>1.9790468776374182E-2</v>
      </c>
      <c r="AR18617" s="106">
        <v>134.62</v>
      </c>
      <c r="AS18617" s="106">
        <f t="shared" si="1471"/>
        <v>-7.6057334800217549E-3</v>
      </c>
      <c r="AT18617" s="107">
        <v>104</v>
      </c>
      <c r="AU18617" s="107">
        <f t="shared" si="1472"/>
        <v>9.5648282457706651E-3</v>
      </c>
      <c r="AV18617" s="90"/>
      <c r="AW18617" s="90"/>
      <c r="AX18617" s="108">
        <v>927.9</v>
      </c>
      <c r="AY18617" s="108">
        <f t="shared" si="1465"/>
        <v>9.4882805298358429E-4</v>
      </c>
      <c r="AZ18617" s="109">
        <v>515.20000000000005</v>
      </c>
      <c r="BA18617" s="109">
        <f t="shared" si="1467"/>
        <v>4.8536621833303507E-4</v>
      </c>
      <c r="BB18617" s="110">
        <v>122.4684</v>
      </c>
      <c r="BC18617" s="110">
        <f t="shared" si="1476"/>
        <v>1.1413535141180672E-3</v>
      </c>
      <c r="BD18617" s="111">
        <v>1048.5275999999999</v>
      </c>
      <c r="BE18617" s="111">
        <f t="shared" si="1463"/>
        <v>-1.4038412654281001E-3</v>
      </c>
      <c r="BF18617" s="112">
        <v>155.37</v>
      </c>
      <c r="BG18617" s="112">
        <f t="shared" si="1464"/>
        <v>1.9306882963733782E-4</v>
      </c>
    </row>
    <row r="18618" spans="1:59" ht="25" x14ac:dyDescent="0.2">
      <c r="A18618" s="83">
        <v>36879</v>
      </c>
      <c r="B18618" s="84"/>
      <c r="C18618" s="85"/>
      <c r="D18618" s="86"/>
      <c r="E18618" s="86"/>
      <c r="F18618" s="87"/>
      <c r="G18618" s="87"/>
      <c r="H18618" s="88"/>
      <c r="I18618" s="88"/>
      <c r="J18618" s="89">
        <v>182.31299999999999</v>
      </c>
      <c r="K18618" s="89">
        <f t="shared" si="1466"/>
        <v>2.0535241065450932E-3</v>
      </c>
      <c r="L18618" s="90"/>
      <c r="M18618" s="90"/>
      <c r="N18618" s="91"/>
      <c r="O18618" s="91"/>
      <c r="P18618" s="92"/>
      <c r="Q18618" s="92"/>
      <c r="R18618" s="93">
        <v>466.61</v>
      </c>
      <c r="S18618" s="93">
        <f t="shared" si="1478"/>
        <v>-2.2211819262597285E-2</v>
      </c>
      <c r="T18618" s="94"/>
      <c r="U18618" s="94"/>
      <c r="V18618" s="95"/>
      <c r="W18618" s="95"/>
      <c r="X18618" s="96"/>
      <c r="Y18618" s="96"/>
      <c r="Z18618" s="97">
        <v>2401.83</v>
      </c>
      <c r="AA18618" s="97">
        <f t="shared" si="1479"/>
        <v>-5.800971679866964E-2</v>
      </c>
      <c r="AB18618" s="98">
        <v>1795.93</v>
      </c>
      <c r="AC18618" s="98">
        <f t="shared" si="1473"/>
        <v>9.5978216420549659E-3</v>
      </c>
      <c r="AD18618" s="99">
        <v>1816.36</v>
      </c>
      <c r="AE18618" s="99">
        <f t="shared" si="1470"/>
        <v>-1.3028894505160352E-2</v>
      </c>
      <c r="AF18618" s="100">
        <v>4628.0469999999996</v>
      </c>
      <c r="AG18618" s="100">
        <f t="shared" si="1474"/>
        <v>6.790218804365619E-3</v>
      </c>
      <c r="AH18618" s="101">
        <v>1329.17</v>
      </c>
      <c r="AI18618" s="101">
        <f t="shared" si="1468"/>
        <v>-1.8619263942998971E-2</v>
      </c>
      <c r="AJ18618" s="102">
        <v>3751.14</v>
      </c>
      <c r="AK18618" s="102">
        <f t="shared" si="1475"/>
        <v>5.9116475670666557E-3</v>
      </c>
      <c r="AL18618" s="103">
        <v>452.75700000000001</v>
      </c>
      <c r="AM18618" s="103">
        <f t="shared" si="1480"/>
        <v>-5.4558530127295661E-2</v>
      </c>
      <c r="AN18618" s="104">
        <v>435.01900000000001</v>
      </c>
      <c r="AO18618" s="104">
        <f t="shared" si="1477"/>
        <v>-2.2065567002215871E-4</v>
      </c>
      <c r="AP18618" s="105">
        <v>1946.932</v>
      </c>
      <c r="AQ18618" s="105">
        <f t="shared" si="1469"/>
        <v>-7.9123945477098286E-3</v>
      </c>
      <c r="AR18618" s="106">
        <v>133.6</v>
      </c>
      <c r="AS18618" s="106">
        <f t="shared" si="1471"/>
        <v>-2.4780565559916763E-2</v>
      </c>
      <c r="AT18618" s="107">
        <v>104.2</v>
      </c>
      <c r="AU18618" s="107">
        <f t="shared" si="1472"/>
        <v>1.9212301778938723E-3</v>
      </c>
      <c r="AV18618" s="90"/>
      <c r="AW18618" s="90"/>
      <c r="AX18618" s="108">
        <v>927</v>
      </c>
      <c r="AY18618" s="108">
        <f t="shared" si="1465"/>
        <v>-9.704027932784053E-4</v>
      </c>
      <c r="AZ18618" s="109">
        <v>516.16999999999996</v>
      </c>
      <c r="BA18618" s="109">
        <f t="shared" si="1467"/>
        <v>1.8809937965993584E-3</v>
      </c>
      <c r="BB18618" s="110">
        <v>122.5898</v>
      </c>
      <c r="BC18618" s="110">
        <f t="shared" si="1476"/>
        <v>9.907851272151812E-4</v>
      </c>
      <c r="BD18618" s="111">
        <v>1046.1642999999999</v>
      </c>
      <c r="BE18618" s="111">
        <f t="shared" si="1463"/>
        <v>-2.256466454810019E-3</v>
      </c>
      <c r="BF18618" s="112">
        <v>155.4</v>
      </c>
      <c r="BG18618" s="112">
        <f t="shared" si="1464"/>
        <v>4.5034902810219799E-4</v>
      </c>
    </row>
    <row r="18619" spans="1:59" ht="25" x14ac:dyDescent="0.2">
      <c r="A18619" s="83">
        <v>36880</v>
      </c>
      <c r="B18619" s="84"/>
      <c r="C18619" s="85"/>
      <c r="D18619" s="86"/>
      <c r="E18619" s="86"/>
      <c r="F18619" s="87"/>
      <c r="G18619" s="87"/>
      <c r="H18619" s="88"/>
      <c r="I18619" s="88"/>
      <c r="J18619" s="89">
        <v>179.852</v>
      </c>
      <c r="K18619" s="89">
        <f t="shared" si="1466"/>
        <v>-1.3590699709993792E-2</v>
      </c>
      <c r="L18619" s="90"/>
      <c r="M18619" s="90"/>
      <c r="N18619" s="91"/>
      <c r="O18619" s="91"/>
      <c r="P18619" s="92"/>
      <c r="Q18619" s="92"/>
      <c r="R18619" s="93">
        <v>456.36</v>
      </c>
      <c r="S18619" s="93">
        <f t="shared" si="1478"/>
        <v>-1.2125101702181946E-2</v>
      </c>
      <c r="T18619" s="94"/>
      <c r="U18619" s="94"/>
      <c r="V18619" s="95"/>
      <c r="W18619" s="95"/>
      <c r="X18619" s="96"/>
      <c r="Y18619" s="96"/>
      <c r="Z18619" s="97">
        <v>2212.35</v>
      </c>
      <c r="AA18619" s="97">
        <f t="shared" si="1479"/>
        <v>-8.2175647806980542E-2</v>
      </c>
      <c r="AB18619" s="98">
        <v>1737.48</v>
      </c>
      <c r="AC18619" s="98">
        <f t="shared" si="1473"/>
        <v>3.3087206020136123E-2</v>
      </c>
      <c r="AD18619" s="99">
        <v>1759.62</v>
      </c>
      <c r="AE18619" s="99">
        <f t="shared" si="1470"/>
        <v>-3.1736621770602949E-2</v>
      </c>
      <c r="AF18619" s="100">
        <v>4641.8680000000004</v>
      </c>
      <c r="AG18619" s="100">
        <f t="shared" si="1474"/>
        <v>2.9819065743519231E-3</v>
      </c>
      <c r="AH18619" s="101">
        <v>1269.24</v>
      </c>
      <c r="AI18619" s="101">
        <f t="shared" si="1468"/>
        <v>-4.6136391130874491E-2</v>
      </c>
      <c r="AJ18619" s="102">
        <v>3742.54</v>
      </c>
      <c r="AK18619" s="102">
        <f t="shared" si="1475"/>
        <v>-2.2952684864002986E-3</v>
      </c>
      <c r="AL18619" s="103">
        <v>428.71699999999998</v>
      </c>
      <c r="AM18619" s="103">
        <f t="shared" si="1480"/>
        <v>1.3918919982339954E-2</v>
      </c>
      <c r="AN18619" s="104">
        <v>428.49299999999999</v>
      </c>
      <c r="AO18619" s="104">
        <f t="shared" si="1477"/>
        <v>-1.5115306447350233E-2</v>
      </c>
      <c r="AP18619" s="105">
        <v>1910.652</v>
      </c>
      <c r="AQ18619" s="105">
        <f t="shared" si="1469"/>
        <v>-1.8810255189116096E-2</v>
      </c>
      <c r="AR18619" s="106">
        <v>130.33000000000001</v>
      </c>
      <c r="AS18619" s="106">
        <f t="shared" si="1471"/>
        <v>3.0686613205889072E-4</v>
      </c>
      <c r="AT18619" s="107">
        <v>103.86</v>
      </c>
      <c r="AU18619" s="107">
        <f t="shared" si="1472"/>
        <v>-3.2682909030937041E-3</v>
      </c>
      <c r="AV18619" s="90"/>
      <c r="AW18619" s="90"/>
      <c r="AX18619" s="108">
        <v>930.28</v>
      </c>
      <c r="AY18619" s="108">
        <f t="shared" si="1465"/>
        <v>3.5320505362000545E-3</v>
      </c>
      <c r="AZ18619" s="109">
        <v>516.75</v>
      </c>
      <c r="BA18619" s="109">
        <f t="shared" si="1467"/>
        <v>1.1230299751343593E-3</v>
      </c>
      <c r="BB18619" s="110">
        <v>122.8783</v>
      </c>
      <c r="BC18619" s="110">
        <f t="shared" si="1476"/>
        <v>2.3506120171154642E-3</v>
      </c>
      <c r="BD18619" s="111">
        <v>1052.7530999999999</v>
      </c>
      <c r="BE18619" s="111">
        <f t="shared" si="1463"/>
        <v>6.2783048466870306E-3</v>
      </c>
      <c r="BF18619" s="112">
        <v>155.47</v>
      </c>
      <c r="BG18619" s="112">
        <f t="shared" si="1464"/>
        <v>7.7155536522201533E-4</v>
      </c>
    </row>
    <row r="18620" spans="1:59" ht="25" x14ac:dyDescent="0.2">
      <c r="A18620" s="83">
        <v>36881</v>
      </c>
      <c r="B18620" s="84"/>
      <c r="C18620" s="85"/>
      <c r="D18620" s="86"/>
      <c r="E18620" s="86"/>
      <c r="F18620" s="87"/>
      <c r="G18620" s="87"/>
      <c r="H18620" s="88"/>
      <c r="I18620" s="88"/>
      <c r="J18620" s="89">
        <v>180.43600000000001</v>
      </c>
      <c r="K18620" s="89">
        <f t="shared" si="1466"/>
        <v>3.2418538028905525E-3</v>
      </c>
      <c r="L18620" s="90"/>
      <c r="M18620" s="90"/>
      <c r="N18620" s="91"/>
      <c r="O18620" s="91"/>
      <c r="P18620" s="92"/>
      <c r="Q18620" s="92"/>
      <c r="R18620" s="93">
        <v>450.86</v>
      </c>
      <c r="S18620" s="93">
        <f t="shared" si="1478"/>
        <v>7.0945011520987637E-3</v>
      </c>
      <c r="T18620" s="94"/>
      <c r="U18620" s="94"/>
      <c r="V18620" s="95"/>
      <c r="W18620" s="95"/>
      <c r="X18620" s="96"/>
      <c r="Y18620" s="96"/>
      <c r="Z18620" s="97">
        <v>2226.89</v>
      </c>
      <c r="AA18620" s="97">
        <f t="shared" si="1479"/>
        <v>6.5506942605095724E-3</v>
      </c>
      <c r="AB18620" s="98">
        <v>1750.2</v>
      </c>
      <c r="AC18620" s="98">
        <f t="shared" si="1473"/>
        <v>-7.2942795204000918E-3</v>
      </c>
      <c r="AD18620" s="99">
        <v>1773.71</v>
      </c>
      <c r="AE18620" s="99">
        <f t="shared" si="1470"/>
        <v>7.9755214980891508E-3</v>
      </c>
      <c r="AF18620" s="100">
        <v>4700.8549999999996</v>
      </c>
      <c r="AG18620" s="100">
        <f t="shared" si="1474"/>
        <v>1.2627535636145175E-2</v>
      </c>
      <c r="AH18620" s="101">
        <v>1277.77</v>
      </c>
      <c r="AI18620" s="101">
        <f t="shared" si="1468"/>
        <v>6.6980749121128289E-3</v>
      </c>
      <c r="AJ18620" s="102">
        <v>3789.75</v>
      </c>
      <c r="AK18620" s="102">
        <f t="shared" si="1475"/>
        <v>1.2535528560708794E-2</v>
      </c>
      <c r="AL18620" s="103">
        <v>434.726</v>
      </c>
      <c r="AM18620" s="103">
        <f t="shared" si="1480"/>
        <v>4.9339237291095447E-2</v>
      </c>
      <c r="AN18620" s="104">
        <v>427.23399999999998</v>
      </c>
      <c r="AO18620" s="104">
        <f t="shared" si="1477"/>
        <v>-2.9425293543820555E-3</v>
      </c>
      <c r="AP18620" s="105">
        <v>1928.164</v>
      </c>
      <c r="AQ18620" s="105">
        <f t="shared" si="1469"/>
        <v>9.1237097468452009E-3</v>
      </c>
      <c r="AR18620" s="106">
        <v>130.37</v>
      </c>
      <c r="AS18620" s="106">
        <f t="shared" si="1471"/>
        <v>1.9596556014341279E-2</v>
      </c>
      <c r="AT18620" s="107">
        <v>104.16</v>
      </c>
      <c r="AU18620" s="107">
        <f t="shared" si="1472"/>
        <v>2.8843400440861284E-3</v>
      </c>
      <c r="AV18620" s="90"/>
      <c r="AW18620" s="90"/>
      <c r="AX18620" s="108">
        <v>932.04</v>
      </c>
      <c r="AY18620" s="108">
        <f t="shared" si="1465"/>
        <v>1.8901161175010723E-3</v>
      </c>
      <c r="AZ18620" s="109">
        <v>516.82000000000005</v>
      </c>
      <c r="BA18620" s="109">
        <f t="shared" si="1467"/>
        <v>1.3545284810342656E-4</v>
      </c>
      <c r="BB18620" s="110">
        <v>123.0106</v>
      </c>
      <c r="BC18620" s="110">
        <f t="shared" si="1476"/>
        <v>1.0760958527754859E-3</v>
      </c>
      <c r="BD18620" s="111">
        <v>1055.7674999999999</v>
      </c>
      <c r="BE18620" s="111">
        <f t="shared" si="1463"/>
        <v>2.8592578641622314E-3</v>
      </c>
      <c r="BF18620" s="112">
        <v>155.59</v>
      </c>
      <c r="BG18620" s="112">
        <f t="shared" si="1464"/>
        <v>4.4979920437077364E-4</v>
      </c>
    </row>
    <row r="18621" spans="1:59" ht="25" x14ac:dyDescent="0.2">
      <c r="A18621" s="83">
        <v>36882</v>
      </c>
      <c r="B18621" s="84"/>
      <c r="C18621" s="85"/>
      <c r="D18621" s="86"/>
      <c r="E18621" s="86"/>
      <c r="F18621" s="87"/>
      <c r="G18621" s="87"/>
      <c r="H18621" s="88"/>
      <c r="I18621" s="88"/>
      <c r="J18621" s="89">
        <v>179.76</v>
      </c>
      <c r="K18621" s="89">
        <f t="shared" si="1466"/>
        <v>-3.7535163837115935E-3</v>
      </c>
      <c r="L18621" s="90"/>
      <c r="M18621" s="90"/>
      <c r="N18621" s="91"/>
      <c r="O18621" s="91"/>
      <c r="P18621" s="92"/>
      <c r="Q18621" s="92"/>
      <c r="R18621" s="93">
        <v>454.07</v>
      </c>
      <c r="S18621" s="93">
        <f t="shared" si="1478"/>
        <v>0</v>
      </c>
      <c r="T18621" s="94"/>
      <c r="U18621" s="94"/>
      <c r="V18621" s="95"/>
      <c r="W18621" s="95"/>
      <c r="X18621" s="96"/>
      <c r="Y18621" s="96"/>
      <c r="Z18621" s="97">
        <v>2438.4899999999998</v>
      </c>
      <c r="AA18621" s="97">
        <f t="shared" si="1479"/>
        <v>9.0773002025878347E-2</v>
      </c>
      <c r="AB18621" s="98">
        <v>1812.69</v>
      </c>
      <c r="AC18621" s="98">
        <f t="shared" si="1473"/>
        <v>-3.5081862719278593E-2</v>
      </c>
      <c r="AD18621" s="99">
        <v>1817</v>
      </c>
      <c r="AE18621" s="99">
        <f t="shared" si="1470"/>
        <v>2.4113391268517002E-2</v>
      </c>
      <c r="AF18621" s="100">
        <v>4783.2979999999998</v>
      </c>
      <c r="AG18621" s="100">
        <f t="shared" si="1474"/>
        <v>1.7385859685534195E-2</v>
      </c>
      <c r="AH18621" s="101">
        <v>1323.58</v>
      </c>
      <c r="AI18621" s="101">
        <f t="shared" si="1468"/>
        <v>3.5223815587992265E-2</v>
      </c>
      <c r="AJ18621" s="102">
        <v>3821.5</v>
      </c>
      <c r="AK18621" s="102">
        <f t="shared" si="1475"/>
        <v>8.3429618428111172E-3</v>
      </c>
      <c r="AL18621" s="103">
        <v>456.71300000000002</v>
      </c>
      <c r="AM18621" s="103">
        <f t="shared" si="1480"/>
        <v>0</v>
      </c>
      <c r="AN18621" s="104">
        <v>434.07</v>
      </c>
      <c r="AO18621" s="104">
        <f t="shared" si="1477"/>
        <v>1.5873938923091663E-2</v>
      </c>
      <c r="AP18621" s="105">
        <v>1955.66</v>
      </c>
      <c r="AQ18621" s="105">
        <f t="shared" si="1469"/>
        <v>1.4159477561150643E-2</v>
      </c>
      <c r="AR18621" s="106">
        <v>132.94999999999999</v>
      </c>
      <c r="AS18621" s="106">
        <f t="shared" si="1471"/>
        <v>0</v>
      </c>
      <c r="AT18621" s="107">
        <v>103.94</v>
      </c>
      <c r="AU18621" s="107">
        <f t="shared" si="1472"/>
        <v>-2.114368879963328E-3</v>
      </c>
      <c r="AV18621" s="90"/>
      <c r="AW18621" s="90"/>
      <c r="AX18621" s="108">
        <v>933.01</v>
      </c>
      <c r="AY18621" s="108">
        <f t="shared" si="1465"/>
        <v>1.0401866839610853E-3</v>
      </c>
      <c r="AZ18621" s="109">
        <v>517.04</v>
      </c>
      <c r="BA18621" s="109">
        <f t="shared" si="1467"/>
        <v>4.2558954465907547E-4</v>
      </c>
      <c r="BB18621" s="110">
        <v>123.0487</v>
      </c>
      <c r="BC18621" s="110">
        <f t="shared" si="1476"/>
        <v>3.0968144918303557E-4</v>
      </c>
      <c r="BD18621" s="111">
        <v>1057.9126000000001</v>
      </c>
      <c r="BE18621" s="111">
        <f t="shared" si="1463"/>
        <v>2.0297307397178568E-3</v>
      </c>
      <c r="BF18621" s="112">
        <v>155.66</v>
      </c>
      <c r="BG18621" s="112">
        <f t="shared" si="1464"/>
        <v>0</v>
      </c>
    </row>
    <row r="18622" spans="1:59" ht="25" x14ac:dyDescent="0.2">
      <c r="A18622" s="83">
        <v>36883</v>
      </c>
      <c r="B18622" s="84"/>
      <c r="C18622" s="85"/>
      <c r="D18622" s="86"/>
      <c r="E18622" s="86"/>
      <c r="F18622" s="87"/>
      <c r="G18622" s="87"/>
      <c r="H18622" s="88"/>
      <c r="I18622" s="88"/>
      <c r="J18622" s="89">
        <v>179.76</v>
      </c>
      <c r="K18622" s="89">
        <f t="shared" si="1466"/>
        <v>0</v>
      </c>
      <c r="L18622" s="90"/>
      <c r="M18622" s="90"/>
      <c r="N18622" s="91"/>
      <c r="O18622" s="91"/>
      <c r="P18622" s="92"/>
      <c r="Q18622" s="92"/>
      <c r="R18622" s="93">
        <v>454.07</v>
      </c>
      <c r="S18622" s="93">
        <f t="shared" si="1478"/>
        <v>0</v>
      </c>
      <c r="T18622" s="94"/>
      <c r="U18622" s="94"/>
      <c r="V18622" s="95"/>
      <c r="W18622" s="95"/>
      <c r="X18622" s="96"/>
      <c r="Y18622" s="96"/>
      <c r="Z18622" s="97">
        <v>2438.4899999999998</v>
      </c>
      <c r="AA18622" s="97">
        <f t="shared" si="1479"/>
        <v>0</v>
      </c>
      <c r="AB18622" s="98">
        <v>1812.69</v>
      </c>
      <c r="AC18622" s="98">
        <f t="shared" si="1473"/>
        <v>0</v>
      </c>
      <c r="AD18622" s="99">
        <v>1817</v>
      </c>
      <c r="AE18622" s="99">
        <f t="shared" si="1470"/>
        <v>0</v>
      </c>
      <c r="AF18622" s="100">
        <v>4783.2979999999998</v>
      </c>
      <c r="AG18622" s="100">
        <f t="shared" si="1474"/>
        <v>0</v>
      </c>
      <c r="AH18622" s="101">
        <v>1323.58</v>
      </c>
      <c r="AI18622" s="101">
        <f t="shared" si="1468"/>
        <v>0</v>
      </c>
      <c r="AJ18622" s="102">
        <v>3821.5</v>
      </c>
      <c r="AK18622" s="102">
        <f t="shared" si="1475"/>
        <v>0</v>
      </c>
      <c r="AL18622" s="103">
        <v>456.71300000000002</v>
      </c>
      <c r="AM18622" s="103">
        <f t="shared" si="1480"/>
        <v>0</v>
      </c>
      <c r="AN18622" s="104">
        <v>434.07</v>
      </c>
      <c r="AO18622" s="104">
        <f t="shared" si="1477"/>
        <v>0</v>
      </c>
      <c r="AP18622" s="105">
        <v>1955.66</v>
      </c>
      <c r="AQ18622" s="105">
        <f t="shared" si="1469"/>
        <v>0</v>
      </c>
      <c r="AR18622" s="106">
        <v>132.94999999999999</v>
      </c>
      <c r="AS18622" s="106">
        <f t="shared" si="1471"/>
        <v>0</v>
      </c>
      <c r="AT18622" s="107">
        <v>103.94</v>
      </c>
      <c r="AU18622" s="107">
        <f t="shared" si="1472"/>
        <v>0</v>
      </c>
      <c r="AV18622" s="90"/>
      <c r="AW18622" s="90"/>
      <c r="AX18622" s="108">
        <v>933.01</v>
      </c>
      <c r="AY18622" s="108">
        <f t="shared" si="1465"/>
        <v>0</v>
      </c>
      <c r="AZ18622" s="109">
        <v>517.04</v>
      </c>
      <c r="BA18622" s="109">
        <f t="shared" si="1467"/>
        <v>0</v>
      </c>
      <c r="BB18622" s="110">
        <v>123.0487</v>
      </c>
      <c r="BC18622" s="110">
        <f t="shared" si="1476"/>
        <v>0</v>
      </c>
      <c r="BD18622" s="111">
        <v>1057.9126000000001</v>
      </c>
      <c r="BE18622" s="111">
        <f t="shared" si="1463"/>
        <v>0</v>
      </c>
      <c r="BF18622" s="112">
        <v>155.66</v>
      </c>
      <c r="BG18622" s="112">
        <f t="shared" si="1464"/>
        <v>0</v>
      </c>
    </row>
    <row r="18623" spans="1:59" ht="25" x14ac:dyDescent="0.2">
      <c r="A18623" s="83">
        <v>36884</v>
      </c>
      <c r="B18623" s="84"/>
      <c r="C18623" s="85"/>
      <c r="D18623" s="86"/>
      <c r="E18623" s="86"/>
      <c r="F18623" s="87"/>
      <c r="G18623" s="87"/>
      <c r="H18623" s="88"/>
      <c r="I18623" s="88"/>
      <c r="J18623" s="89">
        <v>179.76</v>
      </c>
      <c r="K18623" s="89">
        <f t="shared" si="1466"/>
        <v>0</v>
      </c>
      <c r="L18623" s="90"/>
      <c r="M18623" s="90"/>
      <c r="N18623" s="91"/>
      <c r="O18623" s="91"/>
      <c r="P18623" s="92"/>
      <c r="Q18623" s="92"/>
      <c r="R18623" s="93">
        <v>454.07</v>
      </c>
      <c r="S18623" s="93">
        <f t="shared" si="1478"/>
        <v>1.0125468617681859E-3</v>
      </c>
      <c r="T18623" s="94"/>
      <c r="U18623" s="94"/>
      <c r="V18623" s="95"/>
      <c r="W18623" s="95"/>
      <c r="X18623" s="96"/>
      <c r="Y18623" s="96"/>
      <c r="Z18623" s="97">
        <v>2438.4899999999998</v>
      </c>
      <c r="AA18623" s="97">
        <f t="shared" si="1479"/>
        <v>0</v>
      </c>
      <c r="AB18623" s="98">
        <v>1812.69</v>
      </c>
      <c r="AC18623" s="98">
        <f t="shared" si="1473"/>
        <v>0</v>
      </c>
      <c r="AD18623" s="99">
        <v>1817</v>
      </c>
      <c r="AE18623" s="99">
        <f t="shared" si="1470"/>
        <v>0</v>
      </c>
      <c r="AF18623" s="100">
        <v>4783.2979999999998</v>
      </c>
      <c r="AG18623" s="100">
        <f t="shared" si="1474"/>
        <v>0</v>
      </c>
      <c r="AH18623" s="101">
        <v>1323.58</v>
      </c>
      <c r="AI18623" s="101">
        <f t="shared" si="1468"/>
        <v>0</v>
      </c>
      <c r="AJ18623" s="102">
        <v>3821.5</v>
      </c>
      <c r="AK18623" s="102">
        <f t="shared" si="1475"/>
        <v>0</v>
      </c>
      <c r="AL18623" s="103">
        <v>456.71300000000002</v>
      </c>
      <c r="AM18623" s="103">
        <f t="shared" si="1480"/>
        <v>0</v>
      </c>
      <c r="AN18623" s="104">
        <v>434.07</v>
      </c>
      <c r="AO18623" s="104">
        <f t="shared" si="1477"/>
        <v>0</v>
      </c>
      <c r="AP18623" s="105">
        <v>1955.66</v>
      </c>
      <c r="AQ18623" s="105">
        <f t="shared" si="1469"/>
        <v>0</v>
      </c>
      <c r="AR18623" s="106">
        <v>132.94999999999999</v>
      </c>
      <c r="AS18623" s="106">
        <f t="shared" si="1471"/>
        <v>2.5540879268980857E-3</v>
      </c>
      <c r="AT18623" s="107">
        <v>103.94</v>
      </c>
      <c r="AU18623" s="107">
        <f t="shared" si="1472"/>
        <v>0</v>
      </c>
      <c r="AV18623" s="90"/>
      <c r="AW18623" s="90"/>
      <c r="AX18623" s="108">
        <v>933.01</v>
      </c>
      <c r="AY18623" s="108">
        <f t="shared" si="1465"/>
        <v>0</v>
      </c>
      <c r="AZ18623" s="109">
        <v>517.04</v>
      </c>
      <c r="BA18623" s="109">
        <f t="shared" si="1467"/>
        <v>0</v>
      </c>
      <c r="BB18623" s="110">
        <v>123.0487</v>
      </c>
      <c r="BC18623" s="110">
        <f t="shared" si="1476"/>
        <v>0</v>
      </c>
      <c r="BD18623" s="111">
        <v>1057.9126000000001</v>
      </c>
      <c r="BE18623" s="111">
        <f t="shared" si="1463"/>
        <v>0</v>
      </c>
      <c r="BF18623" s="112">
        <v>155.66</v>
      </c>
      <c r="BG18623" s="112">
        <f t="shared" si="1464"/>
        <v>0</v>
      </c>
    </row>
    <row r="18624" spans="1:59" ht="25" x14ac:dyDescent="0.2">
      <c r="A18624" s="83">
        <v>36885</v>
      </c>
      <c r="B18624" s="84"/>
      <c r="C18624" s="85"/>
      <c r="D18624" s="86"/>
      <c r="E18624" s="86"/>
      <c r="F18624" s="87"/>
      <c r="G18624" s="87"/>
      <c r="H18624" s="88"/>
      <c r="I18624" s="88"/>
      <c r="J18624" s="89">
        <v>179.76</v>
      </c>
      <c r="K18624" s="89">
        <f t="shared" si="1466"/>
        <v>0</v>
      </c>
      <c r="L18624" s="90"/>
      <c r="M18624" s="90"/>
      <c r="N18624" s="91"/>
      <c r="O18624" s="91"/>
      <c r="P18624" s="92"/>
      <c r="Q18624" s="92"/>
      <c r="R18624" s="93">
        <v>454.53</v>
      </c>
      <c r="S18624" s="93">
        <f t="shared" si="1478"/>
        <v>-5.7144903816343292E-3</v>
      </c>
      <c r="T18624" s="94"/>
      <c r="U18624" s="94"/>
      <c r="V18624" s="95"/>
      <c r="W18624" s="95"/>
      <c r="X18624" s="96"/>
      <c r="Y18624" s="96"/>
      <c r="Z18624" s="97">
        <v>2438.4899999999998</v>
      </c>
      <c r="AA18624" s="97">
        <f t="shared" si="1479"/>
        <v>0</v>
      </c>
      <c r="AB18624" s="98">
        <v>1812.69</v>
      </c>
      <c r="AC18624" s="98">
        <f t="shared" si="1473"/>
        <v>0</v>
      </c>
      <c r="AD18624" s="99">
        <v>1817</v>
      </c>
      <c r="AE18624" s="99">
        <f t="shared" si="1470"/>
        <v>0</v>
      </c>
      <c r="AF18624" s="100">
        <v>4783.2979999999998</v>
      </c>
      <c r="AG18624" s="100">
        <f t="shared" si="1474"/>
        <v>0</v>
      </c>
      <c r="AH18624" s="101">
        <v>1323.58</v>
      </c>
      <c r="AI18624" s="101">
        <f t="shared" si="1468"/>
        <v>0</v>
      </c>
      <c r="AJ18624" s="102">
        <v>3821.5</v>
      </c>
      <c r="AK18624" s="102">
        <f t="shared" si="1475"/>
        <v>0</v>
      </c>
      <c r="AL18624" s="103">
        <v>456.71300000000002</v>
      </c>
      <c r="AM18624" s="103">
        <f t="shared" si="1480"/>
        <v>-5.8302416758183725E-3</v>
      </c>
      <c r="AN18624" s="104">
        <v>434.07</v>
      </c>
      <c r="AO18624" s="104">
        <f t="shared" si="1477"/>
        <v>0</v>
      </c>
      <c r="AP18624" s="105">
        <v>1955.66</v>
      </c>
      <c r="AQ18624" s="105">
        <f t="shared" si="1469"/>
        <v>0</v>
      </c>
      <c r="AR18624" s="106">
        <v>133.29</v>
      </c>
      <c r="AS18624" s="106">
        <f t="shared" si="1471"/>
        <v>4.2672720565694331E-3</v>
      </c>
      <c r="AT18624" s="107">
        <v>103.94</v>
      </c>
      <c r="AU18624" s="107">
        <f t="shared" si="1472"/>
        <v>0</v>
      </c>
      <c r="AV18624" s="90"/>
      <c r="AW18624" s="90"/>
      <c r="AX18624" s="108">
        <v>933.01</v>
      </c>
      <c r="AY18624" s="108">
        <f t="shared" si="1465"/>
        <v>0</v>
      </c>
      <c r="AZ18624" s="109">
        <v>517.04</v>
      </c>
      <c r="BA18624" s="109">
        <f t="shared" si="1467"/>
        <v>0</v>
      </c>
      <c r="BB18624" s="110">
        <v>123.0487</v>
      </c>
      <c r="BC18624" s="110">
        <f t="shared" si="1476"/>
        <v>0</v>
      </c>
      <c r="BD18624" s="111">
        <v>1057.9126000000001</v>
      </c>
      <c r="BE18624" s="111">
        <f t="shared" ref="BE18624:BE18687" si="1481">LN(BD18624/BD18623)</f>
        <v>0</v>
      </c>
      <c r="BF18624" s="112">
        <v>155.66</v>
      </c>
      <c r="BG18624" s="112">
        <f t="shared" si="1464"/>
        <v>-6.4244643624867829E-5</v>
      </c>
    </row>
    <row r="18625" spans="1:59" ht="25" x14ac:dyDescent="0.2">
      <c r="A18625" s="83">
        <v>36886</v>
      </c>
      <c r="B18625" s="84"/>
      <c r="C18625" s="85"/>
      <c r="D18625" s="86"/>
      <c r="E18625" s="86"/>
      <c r="F18625" s="87"/>
      <c r="G18625" s="87"/>
      <c r="H18625" s="88"/>
      <c r="I18625" s="88"/>
      <c r="J18625" s="89">
        <v>181.22900000000001</v>
      </c>
      <c r="K18625" s="89">
        <f t="shared" si="1466"/>
        <v>8.1387970762169404E-3</v>
      </c>
      <c r="L18625" s="90"/>
      <c r="M18625" s="90"/>
      <c r="N18625" s="91"/>
      <c r="O18625" s="91"/>
      <c r="P18625" s="92"/>
      <c r="Q18625" s="92"/>
      <c r="R18625" s="93">
        <v>451.94</v>
      </c>
      <c r="S18625" s="93">
        <f t="shared" si="1478"/>
        <v>2.3868469606025222E-3</v>
      </c>
      <c r="T18625" s="94"/>
      <c r="U18625" s="94"/>
      <c r="V18625" s="95"/>
      <c r="W18625" s="95"/>
      <c r="X18625" s="96"/>
      <c r="Y18625" s="96"/>
      <c r="Z18625" s="97">
        <v>2406.81</v>
      </c>
      <c r="AA18625" s="97">
        <f t="shared" si="1479"/>
        <v>-1.3076776027978245E-2</v>
      </c>
      <c r="AB18625" s="98">
        <v>1826.94</v>
      </c>
      <c r="AC18625" s="98">
        <f t="shared" si="1473"/>
        <v>-7.8305062952332416E-3</v>
      </c>
      <c r="AD18625" s="99">
        <v>1829.83</v>
      </c>
      <c r="AE18625" s="99">
        <f t="shared" si="1470"/>
        <v>7.0362769493150772E-3</v>
      </c>
      <c r="AF18625" s="100">
        <v>4858.6970000000001</v>
      </c>
      <c r="AG18625" s="100">
        <f t="shared" si="1474"/>
        <v>1.5640028218755608E-2</v>
      </c>
      <c r="AH18625" s="101">
        <v>1318.96</v>
      </c>
      <c r="AI18625" s="101">
        <f t="shared" si="1468"/>
        <v>-3.4966393751439213E-3</v>
      </c>
      <c r="AJ18625" s="102">
        <v>3900.89</v>
      </c>
      <c r="AK18625" s="102">
        <f t="shared" si="1475"/>
        <v>2.0561716528174682E-2</v>
      </c>
      <c r="AL18625" s="103">
        <v>454.05799999999999</v>
      </c>
      <c r="AM18625" s="103">
        <f t="shared" si="1480"/>
        <v>9.6808213973444603E-3</v>
      </c>
      <c r="AN18625" s="104">
        <v>437.71600000000001</v>
      </c>
      <c r="AO18625" s="104">
        <f t="shared" si="1477"/>
        <v>8.3644868294855713E-3</v>
      </c>
      <c r="AP18625" s="105">
        <v>1988.1179999999999</v>
      </c>
      <c r="AQ18625" s="105">
        <f t="shared" si="1469"/>
        <v>1.6460730237116313E-2</v>
      </c>
      <c r="AR18625" s="106">
        <v>133.86000000000001</v>
      </c>
      <c r="AS18625" s="106">
        <f t="shared" si="1471"/>
        <v>1.1955735920148841E-2</v>
      </c>
      <c r="AT18625" s="107">
        <v>104.15</v>
      </c>
      <c r="AU18625" s="107">
        <f t="shared" si="1472"/>
        <v>2.0183581266853094E-3</v>
      </c>
      <c r="AV18625" s="90"/>
      <c r="AW18625" s="90"/>
      <c r="AX18625" s="108">
        <v>932.71</v>
      </c>
      <c r="AY18625" s="108">
        <f t="shared" si="1465"/>
        <v>-3.215916671155847E-4</v>
      </c>
      <c r="AZ18625" s="109">
        <v>517.67999999999995</v>
      </c>
      <c r="BA18625" s="109">
        <f t="shared" si="1467"/>
        <v>1.2370497943706114E-3</v>
      </c>
      <c r="BB18625" s="110">
        <v>123.1617</v>
      </c>
      <c r="BC18625" s="110">
        <f t="shared" si="1476"/>
        <v>9.1791417368377822E-4</v>
      </c>
      <c r="BD18625" s="111">
        <v>1055.7932000000001</v>
      </c>
      <c r="BE18625" s="111">
        <f t="shared" si="1481"/>
        <v>-2.005388555283942E-3</v>
      </c>
      <c r="BF18625" s="112">
        <v>155.65</v>
      </c>
      <c r="BG18625" s="112">
        <f t="shared" si="1464"/>
        <v>1.9272155007772572E-4</v>
      </c>
    </row>
    <row r="18626" spans="1:59" ht="25" x14ac:dyDescent="0.2">
      <c r="A18626" s="83">
        <v>36887</v>
      </c>
      <c r="B18626" s="84"/>
      <c r="C18626" s="85"/>
      <c r="D18626" s="86"/>
      <c r="E18626" s="86"/>
      <c r="F18626" s="87"/>
      <c r="G18626" s="87"/>
      <c r="H18626" s="88"/>
      <c r="I18626" s="88"/>
      <c r="J18626" s="89">
        <v>182.16399999999999</v>
      </c>
      <c r="K18626" s="89">
        <f t="shared" si="1466"/>
        <v>5.1459552787151358E-3</v>
      </c>
      <c r="L18626" s="90"/>
      <c r="M18626" s="90"/>
      <c r="N18626" s="91"/>
      <c r="O18626" s="91"/>
      <c r="P18626" s="92"/>
      <c r="Q18626" s="92"/>
      <c r="R18626" s="93">
        <v>453.02</v>
      </c>
      <c r="S18626" s="93">
        <f t="shared" si="1478"/>
        <v>9.9061817173802542E-3</v>
      </c>
      <c r="T18626" s="94"/>
      <c r="U18626" s="94"/>
      <c r="V18626" s="95"/>
      <c r="W18626" s="95"/>
      <c r="X18626" s="96"/>
      <c r="Y18626" s="96"/>
      <c r="Z18626" s="97">
        <v>2462.4699999999998</v>
      </c>
      <c r="AA18626" s="97">
        <f t="shared" si="1479"/>
        <v>2.286269199888619E-2</v>
      </c>
      <c r="AB18626" s="98">
        <v>1877.48</v>
      </c>
      <c r="AC18626" s="98">
        <f t="shared" si="1473"/>
        <v>-2.7288016001927269E-2</v>
      </c>
      <c r="AD18626" s="99">
        <v>1849.34</v>
      </c>
      <c r="AE18626" s="99">
        <f t="shared" si="1470"/>
        <v>1.0605752317296187E-2</v>
      </c>
      <c r="AF18626" s="100">
        <v>4900.6629999999996</v>
      </c>
      <c r="AG18626" s="100">
        <f t="shared" si="1474"/>
        <v>8.6002071165702069E-3</v>
      </c>
      <c r="AH18626" s="101">
        <v>1328.5</v>
      </c>
      <c r="AI18626" s="101">
        <f t="shared" si="1468"/>
        <v>7.2069389469450905E-3</v>
      </c>
      <c r="AJ18626" s="102">
        <v>3949.14</v>
      </c>
      <c r="AK18626" s="102">
        <f t="shared" si="1475"/>
        <v>1.2293101460296139E-2</v>
      </c>
      <c r="AL18626" s="103">
        <v>458.47500000000002</v>
      </c>
      <c r="AM18626" s="103">
        <f t="shared" si="1480"/>
        <v>1.3121873994689389E-3</v>
      </c>
      <c r="AN18626" s="104">
        <v>441.89400000000001</v>
      </c>
      <c r="AO18626" s="104">
        <f t="shared" si="1477"/>
        <v>9.4997360654118686E-3</v>
      </c>
      <c r="AP18626" s="105">
        <v>2015.3420000000001</v>
      </c>
      <c r="AQ18626" s="105">
        <f t="shared" si="1469"/>
        <v>1.3600445434089751E-2</v>
      </c>
      <c r="AR18626" s="106">
        <v>135.47</v>
      </c>
      <c r="AS18626" s="106">
        <f t="shared" si="1471"/>
        <v>5.3741801227667786E-3</v>
      </c>
      <c r="AT18626" s="107">
        <v>105.86</v>
      </c>
      <c r="AU18626" s="107">
        <f t="shared" si="1472"/>
        <v>1.6285298722860463E-2</v>
      </c>
      <c r="AV18626" s="90"/>
      <c r="AW18626" s="90"/>
      <c r="AX18626" s="108">
        <v>930.61</v>
      </c>
      <c r="AY18626" s="108">
        <f t="shared" si="1465"/>
        <v>-2.2540421281621076E-3</v>
      </c>
      <c r="AZ18626" s="109">
        <v>517.55999999999995</v>
      </c>
      <c r="BA18626" s="109">
        <f t="shared" si="1467"/>
        <v>-2.3183030125851581E-4</v>
      </c>
      <c r="BB18626" s="110">
        <v>123.0179</v>
      </c>
      <c r="BC18626" s="110">
        <f t="shared" si="1476"/>
        <v>-1.1682529044245078E-3</v>
      </c>
      <c r="BD18626" s="111">
        <v>1050.3810000000001</v>
      </c>
      <c r="BE18626" s="111">
        <f t="shared" si="1481"/>
        <v>-5.1393772773283553E-3</v>
      </c>
      <c r="BF18626" s="112">
        <v>155.68</v>
      </c>
      <c r="BG18626" s="112">
        <f t="shared" si="1464"/>
        <v>-6.4236389937061915E-5</v>
      </c>
    </row>
    <row r="18627" spans="1:59" ht="25" x14ac:dyDescent="0.2">
      <c r="A18627" s="83">
        <v>36888</v>
      </c>
      <c r="B18627" s="84"/>
      <c r="C18627" s="85"/>
      <c r="D18627" s="86"/>
      <c r="E18627" s="86"/>
      <c r="F18627" s="87"/>
      <c r="G18627" s="87"/>
      <c r="H18627" s="88"/>
      <c r="I18627" s="88"/>
      <c r="J18627" s="89">
        <v>181.589</v>
      </c>
      <c r="K18627" s="89">
        <f t="shared" si="1466"/>
        <v>-3.161488586636976E-3</v>
      </c>
      <c r="L18627" s="90"/>
      <c r="M18627" s="90"/>
      <c r="N18627" s="91">
        <v>373.62</v>
      </c>
      <c r="O18627" s="91"/>
      <c r="P18627" s="92"/>
      <c r="Q18627" s="92"/>
      <c r="R18627" s="93">
        <v>457.53</v>
      </c>
      <c r="S18627" s="93">
        <f t="shared" si="1478"/>
        <v>1.5942522949943449E-3</v>
      </c>
      <c r="T18627" s="94">
        <v>3197.34</v>
      </c>
      <c r="U18627" s="94"/>
      <c r="V18627" s="95">
        <v>3391.6</v>
      </c>
      <c r="W18627" s="95"/>
      <c r="X18627" s="96"/>
      <c r="Y18627" s="96"/>
      <c r="Z18627" s="97">
        <v>2466.89</v>
      </c>
      <c r="AA18627" s="97">
        <f t="shared" si="1479"/>
        <v>1.7933367352275997E-3</v>
      </c>
      <c r="AB18627" s="98">
        <v>1935.28</v>
      </c>
      <c r="AC18627" s="98">
        <f t="shared" si="1473"/>
        <v>-3.0321566719643211E-2</v>
      </c>
      <c r="AD18627" s="99">
        <v>1856.76</v>
      </c>
      <c r="AE18627" s="99">
        <f t="shared" si="1470"/>
        <v>4.0042146267990214E-3</v>
      </c>
      <c r="AF18627" s="100">
        <v>4933.1049999999996</v>
      </c>
      <c r="AG18627" s="100">
        <f t="shared" si="1474"/>
        <v>6.5981051610663199E-3</v>
      </c>
      <c r="AH18627" s="101">
        <v>1332.71</v>
      </c>
      <c r="AI18627" s="101">
        <f t="shared" si="1468"/>
        <v>3.1639769218544823E-3</v>
      </c>
      <c r="AJ18627" s="102">
        <v>3980.69</v>
      </c>
      <c r="AK18627" s="102">
        <f t="shared" si="1475"/>
        <v>7.9573374149517814E-3</v>
      </c>
      <c r="AL18627" s="103">
        <v>459.077</v>
      </c>
      <c r="AM18627" s="103">
        <f t="shared" si="1480"/>
        <v>-2.2736413415746597E-2</v>
      </c>
      <c r="AN18627" s="104">
        <v>447.05500000000001</v>
      </c>
      <c r="AO18627" s="104">
        <f t="shared" si="1477"/>
        <v>1.16115952380562E-2</v>
      </c>
      <c r="AP18627" s="105">
        <v>2025.1</v>
      </c>
      <c r="AQ18627" s="105">
        <f t="shared" si="1469"/>
        <v>4.8301740114786492E-3</v>
      </c>
      <c r="AR18627" s="106">
        <v>136.19999999999999</v>
      </c>
      <c r="AS18627" s="106">
        <f t="shared" si="1471"/>
        <v>-3.5304537993825335E-3</v>
      </c>
      <c r="AT18627" s="107">
        <v>106.89</v>
      </c>
      <c r="AU18627" s="107">
        <f t="shared" si="1472"/>
        <v>9.682801856012984E-3</v>
      </c>
      <c r="AV18627" s="90"/>
      <c r="AW18627" s="90"/>
      <c r="AX18627" s="108">
        <v>929.97</v>
      </c>
      <c r="AY18627" s="108">
        <f t="shared" si="1465"/>
        <v>-6.8795754575656472E-4</v>
      </c>
      <c r="AZ18627" s="109">
        <v>517.04</v>
      </c>
      <c r="BA18627" s="109">
        <f t="shared" si="1467"/>
        <v>-1.005219493112022E-3</v>
      </c>
      <c r="BB18627" s="110">
        <v>122.9161</v>
      </c>
      <c r="BC18627" s="110">
        <f t="shared" si="1476"/>
        <v>-8.2786443366217864E-4</v>
      </c>
      <c r="BD18627" s="111">
        <v>1050.8948</v>
      </c>
      <c r="BE18627" s="111">
        <f t="shared" si="1481"/>
        <v>4.890362419248933E-4</v>
      </c>
      <c r="BF18627" s="112">
        <v>155.66999999999999</v>
      </c>
      <c r="BG18627" s="112">
        <f t="shared" ref="BG18627:BG18690" si="1482">LN(BF18628/BF18627)</f>
        <v>4.4956810108215725E-4</v>
      </c>
    </row>
    <row r="18628" spans="1:59" ht="25" x14ac:dyDescent="0.2">
      <c r="A18628" s="83">
        <v>36889</v>
      </c>
      <c r="B18628" s="84"/>
      <c r="C18628" s="85"/>
      <c r="D18628" s="86"/>
      <c r="E18628" s="86"/>
      <c r="F18628" s="87"/>
      <c r="G18628" s="87"/>
      <c r="H18628" s="88"/>
      <c r="I18628" s="88"/>
      <c r="J18628" s="89">
        <v>184.917</v>
      </c>
      <c r="K18628" s="89">
        <f t="shared" si="1466"/>
        <v>1.8161184111389925E-2</v>
      </c>
      <c r="L18628" s="90"/>
      <c r="M18628" s="90"/>
      <c r="N18628" s="91">
        <v>379.86</v>
      </c>
      <c r="O18628" s="91">
        <f>LN(N18628/N18627)</f>
        <v>1.6563525671674642E-2</v>
      </c>
      <c r="P18628" s="92"/>
      <c r="Q18628" s="92"/>
      <c r="R18628" s="93">
        <v>458.26</v>
      </c>
      <c r="S18628" s="93">
        <f t="shared" si="1478"/>
        <v>0</v>
      </c>
      <c r="T18628" s="94">
        <v>3249.51</v>
      </c>
      <c r="U18628" s="94">
        <f>LN(T18628/T18627)</f>
        <v>1.6185001618231921E-2</v>
      </c>
      <c r="V18628" s="95">
        <v>3511.14</v>
      </c>
      <c r="W18628" s="95">
        <f>LN(V18628/V18627)</f>
        <v>3.4638984623188873E-2</v>
      </c>
      <c r="X18628" s="96"/>
      <c r="Y18628" s="96"/>
      <c r="Z18628" s="97">
        <v>2343.85</v>
      </c>
      <c r="AA18628" s="97">
        <f t="shared" si="1479"/>
        <v>-5.1163371490953277E-2</v>
      </c>
      <c r="AB18628" s="98">
        <v>1894.3</v>
      </c>
      <c r="AC18628" s="98">
        <f t="shared" si="1473"/>
        <v>2.1402641703580007E-2</v>
      </c>
      <c r="AD18628" s="99">
        <v>1837.37</v>
      </c>
      <c r="AE18628" s="99">
        <f t="shared" si="1470"/>
        <v>-1.0497832004688635E-2</v>
      </c>
      <c r="AF18628" s="100">
        <v>4887.18</v>
      </c>
      <c r="AG18628" s="100">
        <f t="shared" si="1474"/>
        <v>-9.3531572248042368E-3</v>
      </c>
      <c r="AH18628" s="101">
        <v>1313.98</v>
      </c>
      <c r="AI18628" s="101">
        <f t="shared" si="1468"/>
        <v>-1.4153763893155084E-2</v>
      </c>
      <c r="AJ18628" s="102">
        <v>3965.81</v>
      </c>
      <c r="AK18628" s="102">
        <f t="shared" si="1475"/>
        <v>-3.7450493655032074E-3</v>
      </c>
      <c r="AL18628" s="103">
        <v>448.75700000000001</v>
      </c>
      <c r="AM18628" s="103">
        <f t="shared" si="1480"/>
        <v>0</v>
      </c>
      <c r="AN18628" s="104">
        <v>442.37099999999998</v>
      </c>
      <c r="AO18628" s="104">
        <f t="shared" si="1477"/>
        <v>-1.0532733027594849E-2</v>
      </c>
      <c r="AP18628" s="105">
        <v>2010.9380000000001</v>
      </c>
      <c r="AQ18628" s="105">
        <f t="shared" si="1469"/>
        <v>-7.0178021726386682E-3</v>
      </c>
      <c r="AR18628" s="106">
        <v>135.72</v>
      </c>
      <c r="AS18628" s="106">
        <f t="shared" si="1471"/>
        <v>0</v>
      </c>
      <c r="AT18628" s="107">
        <v>105.48</v>
      </c>
      <c r="AU18628" s="107">
        <f t="shared" si="1472"/>
        <v>-1.3278906800768398E-2</v>
      </c>
      <c r="AV18628" s="90"/>
      <c r="AW18628" s="90"/>
      <c r="AX18628" s="108">
        <v>930.68</v>
      </c>
      <c r="AY18628" s="108">
        <f t="shared" si="1465"/>
        <v>7.6317419660935481E-4</v>
      </c>
      <c r="AZ18628" s="109">
        <v>517.12</v>
      </c>
      <c r="BA18628" s="109">
        <f t="shared" si="1467"/>
        <v>1.5471493803596197E-4</v>
      </c>
      <c r="BB18628" s="110">
        <v>122.9687</v>
      </c>
      <c r="BC18628" s="110">
        <f t="shared" si="1476"/>
        <v>4.278426385232035E-4</v>
      </c>
      <c r="BD18628" s="111">
        <v>1048.9594999999999</v>
      </c>
      <c r="BE18628" s="111">
        <f t="shared" si="1481"/>
        <v>-1.8432712669216322E-3</v>
      </c>
      <c r="BF18628" s="112">
        <v>155.74</v>
      </c>
      <c r="BG18628" s="112">
        <f t="shared" si="1482"/>
        <v>0</v>
      </c>
    </row>
    <row r="18629" spans="1:59" ht="25" x14ac:dyDescent="0.2">
      <c r="A18629" s="83">
        <v>36890</v>
      </c>
      <c r="B18629" s="84"/>
      <c r="C18629" s="85"/>
      <c r="D18629" s="86"/>
      <c r="E18629" s="86"/>
      <c r="F18629" s="87"/>
      <c r="G18629" s="87"/>
      <c r="H18629" s="88"/>
      <c r="I18629" s="88"/>
      <c r="J18629" s="89">
        <v>184.917</v>
      </c>
      <c r="K18629" s="89">
        <f t="shared" si="1466"/>
        <v>0</v>
      </c>
      <c r="L18629" s="90"/>
      <c r="M18629" s="90"/>
      <c r="N18629" s="91">
        <v>379.86</v>
      </c>
      <c r="O18629" s="91">
        <f t="shared" ref="O18629:O18692" si="1483">LN(N18629/N18628)</f>
        <v>0</v>
      </c>
      <c r="P18629" s="92"/>
      <c r="Q18629" s="92"/>
      <c r="R18629" s="93">
        <v>458.26</v>
      </c>
      <c r="S18629" s="93">
        <f t="shared" si="1478"/>
        <v>0</v>
      </c>
      <c r="T18629" s="94">
        <v>3249.51</v>
      </c>
      <c r="U18629" s="94">
        <f t="shared" ref="U18629:U18692" si="1484">LN(T18629/T18628)</f>
        <v>0</v>
      </c>
      <c r="V18629" s="95">
        <v>3511.14</v>
      </c>
      <c r="W18629" s="95">
        <f t="shared" ref="W18629:W18692" si="1485">LN(V18629/V18628)</f>
        <v>0</v>
      </c>
      <c r="X18629" s="96"/>
      <c r="Y18629" s="96"/>
      <c r="Z18629" s="97">
        <v>2343.85</v>
      </c>
      <c r="AA18629" s="97">
        <f t="shared" si="1479"/>
        <v>0</v>
      </c>
      <c r="AB18629" s="98">
        <v>1894.3</v>
      </c>
      <c r="AC18629" s="98">
        <f t="shared" si="1473"/>
        <v>0</v>
      </c>
      <c r="AD18629" s="99">
        <v>1837.37</v>
      </c>
      <c r="AE18629" s="99">
        <f t="shared" si="1470"/>
        <v>0</v>
      </c>
      <c r="AF18629" s="100">
        <v>4887.18</v>
      </c>
      <c r="AG18629" s="100">
        <f t="shared" si="1474"/>
        <v>0</v>
      </c>
      <c r="AH18629" s="101">
        <v>1313.98</v>
      </c>
      <c r="AI18629" s="101">
        <f t="shared" si="1468"/>
        <v>0</v>
      </c>
      <c r="AJ18629" s="102">
        <v>3965.81</v>
      </c>
      <c r="AK18629" s="102">
        <f t="shared" si="1475"/>
        <v>0</v>
      </c>
      <c r="AL18629" s="103">
        <v>448.75700000000001</v>
      </c>
      <c r="AM18629" s="103">
        <f t="shared" si="1480"/>
        <v>0</v>
      </c>
      <c r="AN18629" s="104">
        <v>442.37099999999998</v>
      </c>
      <c r="AO18629" s="104">
        <f t="shared" si="1477"/>
        <v>0</v>
      </c>
      <c r="AP18629" s="105">
        <v>2010.9380000000001</v>
      </c>
      <c r="AQ18629" s="105">
        <f t="shared" si="1469"/>
        <v>0</v>
      </c>
      <c r="AR18629" s="106">
        <v>135.72</v>
      </c>
      <c r="AS18629" s="106">
        <f t="shared" si="1471"/>
        <v>0</v>
      </c>
      <c r="AT18629" s="107">
        <v>105.48</v>
      </c>
      <c r="AU18629" s="107">
        <f t="shared" si="1472"/>
        <v>0</v>
      </c>
      <c r="AV18629" s="90"/>
      <c r="AW18629" s="90"/>
      <c r="AX18629" s="108">
        <v>930.68</v>
      </c>
      <c r="AY18629" s="108">
        <f t="shared" si="1465"/>
        <v>0</v>
      </c>
      <c r="AZ18629" s="109">
        <v>517.12</v>
      </c>
      <c r="BA18629" s="109">
        <f t="shared" si="1467"/>
        <v>0</v>
      </c>
      <c r="BB18629" s="110">
        <v>122.9687</v>
      </c>
      <c r="BC18629" s="110">
        <f t="shared" si="1476"/>
        <v>0</v>
      </c>
      <c r="BD18629" s="111">
        <v>1048.9594999999999</v>
      </c>
      <c r="BE18629" s="111">
        <f t="shared" si="1481"/>
        <v>0</v>
      </c>
      <c r="BF18629" s="112">
        <v>155.74</v>
      </c>
      <c r="BG18629" s="112">
        <f t="shared" si="1482"/>
        <v>0</v>
      </c>
    </row>
    <row r="18630" spans="1:59" ht="25" x14ac:dyDescent="0.2">
      <c r="A18630" s="83">
        <v>36891</v>
      </c>
      <c r="B18630" s="84"/>
      <c r="C18630" s="85"/>
      <c r="D18630" s="86"/>
      <c r="E18630" s="86"/>
      <c r="F18630" s="87"/>
      <c r="G18630" s="87"/>
      <c r="H18630" s="88"/>
      <c r="I18630" s="88"/>
      <c r="J18630" s="89">
        <v>184.917</v>
      </c>
      <c r="K18630" s="89">
        <f t="shared" si="1466"/>
        <v>0</v>
      </c>
      <c r="L18630" s="90"/>
      <c r="M18630" s="90"/>
      <c r="N18630" s="91">
        <v>379.86</v>
      </c>
      <c r="O18630" s="91">
        <f t="shared" si="1483"/>
        <v>0</v>
      </c>
      <c r="P18630" s="92"/>
      <c r="Q18630" s="92"/>
      <c r="R18630" s="93">
        <v>458.26</v>
      </c>
      <c r="S18630" s="93">
        <f t="shared" si="1478"/>
        <v>-9.8245775147282944E-4</v>
      </c>
      <c r="T18630" s="94">
        <v>3249.51</v>
      </c>
      <c r="U18630" s="94">
        <f t="shared" si="1484"/>
        <v>0</v>
      </c>
      <c r="V18630" s="95">
        <v>3511.14</v>
      </c>
      <c r="W18630" s="95">
        <f t="shared" si="1485"/>
        <v>0</v>
      </c>
      <c r="X18630" s="96">
        <v>530.85810000000004</v>
      </c>
      <c r="Y18630" s="96">
        <f>LN(X18631/X18630)</f>
        <v>0</v>
      </c>
      <c r="Z18630" s="97">
        <v>2343.85</v>
      </c>
      <c r="AA18630" s="97">
        <f t="shared" si="1479"/>
        <v>0</v>
      </c>
      <c r="AB18630" s="98">
        <v>1894.3</v>
      </c>
      <c r="AC18630" s="98">
        <f t="shared" si="1473"/>
        <v>0</v>
      </c>
      <c r="AD18630" s="99">
        <v>1837.37</v>
      </c>
      <c r="AE18630" s="99">
        <f t="shared" si="1470"/>
        <v>0</v>
      </c>
      <c r="AF18630" s="100">
        <v>4887.18</v>
      </c>
      <c r="AG18630" s="100">
        <f t="shared" si="1474"/>
        <v>0</v>
      </c>
      <c r="AH18630" s="101">
        <v>1313.98</v>
      </c>
      <c r="AI18630" s="101">
        <f t="shared" si="1468"/>
        <v>0</v>
      </c>
      <c r="AJ18630" s="102">
        <v>3965.81</v>
      </c>
      <c r="AK18630" s="102">
        <f t="shared" si="1475"/>
        <v>0</v>
      </c>
      <c r="AL18630" s="103">
        <v>448.75700000000001</v>
      </c>
      <c r="AM18630" s="103">
        <f t="shared" si="1480"/>
        <v>0</v>
      </c>
      <c r="AN18630" s="104">
        <v>442.37099999999998</v>
      </c>
      <c r="AO18630" s="104">
        <f t="shared" si="1477"/>
        <v>0</v>
      </c>
      <c r="AP18630" s="105">
        <v>2010.9380000000001</v>
      </c>
      <c r="AQ18630" s="105">
        <f t="shared" si="1469"/>
        <v>0</v>
      </c>
      <c r="AR18630" s="106">
        <v>135.72</v>
      </c>
      <c r="AS18630" s="106">
        <f t="shared" si="1471"/>
        <v>-7.3683822749941261E-5</v>
      </c>
      <c r="AT18630" s="107">
        <v>105.48</v>
      </c>
      <c r="AU18630" s="107">
        <f t="shared" si="1472"/>
        <v>0</v>
      </c>
      <c r="AV18630" s="90"/>
      <c r="AW18630" s="90"/>
      <c r="AX18630" s="108">
        <v>930.68</v>
      </c>
      <c r="AY18630" s="108">
        <f t="shared" si="1465"/>
        <v>0</v>
      </c>
      <c r="AZ18630" s="109">
        <v>517.12</v>
      </c>
      <c r="BA18630" s="109">
        <f t="shared" si="1467"/>
        <v>0</v>
      </c>
      <c r="BB18630" s="110">
        <v>122.9687</v>
      </c>
      <c r="BC18630" s="110">
        <f t="shared" si="1476"/>
        <v>0</v>
      </c>
      <c r="BD18630" s="111">
        <v>1048.9594999999999</v>
      </c>
      <c r="BE18630" s="111">
        <f t="shared" si="1481"/>
        <v>0</v>
      </c>
      <c r="BF18630" s="112">
        <v>155.74</v>
      </c>
      <c r="BG18630" s="112">
        <f t="shared" si="1482"/>
        <v>0</v>
      </c>
    </row>
    <row r="18631" spans="1:59" ht="25" x14ac:dyDescent="0.2">
      <c r="A18631" s="83">
        <v>36892</v>
      </c>
      <c r="B18631" s="84"/>
      <c r="C18631" s="85"/>
      <c r="D18631" s="86"/>
      <c r="E18631" s="86"/>
      <c r="F18631" s="87"/>
      <c r="G18631" s="87"/>
      <c r="H18631" s="88"/>
      <c r="I18631" s="88"/>
      <c r="J18631" s="89">
        <v>184.917</v>
      </c>
      <c r="K18631" s="89">
        <f t="shared" si="1466"/>
        <v>0</v>
      </c>
      <c r="L18631" s="90"/>
      <c r="M18631" s="90"/>
      <c r="N18631" s="91">
        <v>379.84</v>
      </c>
      <c r="O18631" s="91">
        <f t="shared" si="1483"/>
        <v>-5.2652362787053792E-5</v>
      </c>
      <c r="P18631" s="92"/>
      <c r="Q18631" s="92"/>
      <c r="R18631" s="93">
        <v>457.81</v>
      </c>
      <c r="S18631" s="93">
        <f t="shared" si="1478"/>
        <v>1.1570159015995734E-3</v>
      </c>
      <c r="T18631" s="94">
        <v>3249.51</v>
      </c>
      <c r="U18631" s="94">
        <f t="shared" si="1484"/>
        <v>0</v>
      </c>
      <c r="V18631" s="95">
        <v>3511.14</v>
      </c>
      <c r="W18631" s="95">
        <f t="shared" si="1485"/>
        <v>0</v>
      </c>
      <c r="X18631" s="96">
        <v>530.85810000000004</v>
      </c>
      <c r="Y18631" s="96">
        <f t="shared" ref="Y18631:Y18694" si="1486">LN(X18632/X18631)</f>
        <v>3.2834297875447304E-3</v>
      </c>
      <c r="Z18631" s="97">
        <v>2343.85</v>
      </c>
      <c r="AA18631" s="97">
        <f t="shared" si="1479"/>
        <v>0</v>
      </c>
      <c r="AB18631" s="98">
        <v>1894.3</v>
      </c>
      <c r="AC18631" s="98">
        <f t="shared" si="1473"/>
        <v>0</v>
      </c>
      <c r="AD18631" s="99">
        <v>1837.37</v>
      </c>
      <c r="AE18631" s="99">
        <f t="shared" si="1470"/>
        <v>0</v>
      </c>
      <c r="AF18631" s="100">
        <v>4887.18</v>
      </c>
      <c r="AG18631" s="100">
        <f t="shared" si="1474"/>
        <v>0</v>
      </c>
      <c r="AH18631" s="101">
        <v>1313.98</v>
      </c>
      <c r="AI18631" s="101">
        <f t="shared" si="1468"/>
        <v>0</v>
      </c>
      <c r="AJ18631" s="102">
        <v>3965.81</v>
      </c>
      <c r="AK18631" s="102">
        <f t="shared" si="1475"/>
        <v>0</v>
      </c>
      <c r="AL18631" s="103">
        <v>448.75700000000001</v>
      </c>
      <c r="AM18631" s="103">
        <f t="shared" si="1480"/>
        <v>-6.4754102756737625E-2</v>
      </c>
      <c r="AN18631" s="104">
        <v>442.37099999999998</v>
      </c>
      <c r="AO18631" s="104">
        <f t="shared" si="1477"/>
        <v>0</v>
      </c>
      <c r="AP18631" s="105">
        <v>2010.9380000000001</v>
      </c>
      <c r="AQ18631" s="105">
        <f t="shared" si="1469"/>
        <v>0</v>
      </c>
      <c r="AR18631" s="106">
        <v>135.71</v>
      </c>
      <c r="AS18631" s="106">
        <f t="shared" si="1471"/>
        <v>-2.1600720681120036E-2</v>
      </c>
      <c r="AT18631" s="107">
        <v>105.48</v>
      </c>
      <c r="AU18631" s="107">
        <f t="shared" si="1472"/>
        <v>0</v>
      </c>
      <c r="AV18631" s="90"/>
      <c r="AW18631" s="90"/>
      <c r="AX18631" s="108">
        <v>930.68</v>
      </c>
      <c r="AY18631" s="108">
        <f t="shared" si="1465"/>
        <v>0</v>
      </c>
      <c r="AZ18631" s="109">
        <v>517.12</v>
      </c>
      <c r="BA18631" s="109">
        <f t="shared" si="1467"/>
        <v>0</v>
      </c>
      <c r="BB18631" s="110">
        <v>122.9687</v>
      </c>
      <c r="BC18631" s="110">
        <f t="shared" si="1476"/>
        <v>0</v>
      </c>
      <c r="BD18631" s="111">
        <v>1048.9594999999999</v>
      </c>
      <c r="BE18631" s="111">
        <f t="shared" si="1481"/>
        <v>0</v>
      </c>
      <c r="BF18631" s="112">
        <v>155.74</v>
      </c>
      <c r="BG18631" s="112">
        <f t="shared" si="1482"/>
        <v>5.1354475387196345E-4</v>
      </c>
    </row>
    <row r="18632" spans="1:59" ht="25" x14ac:dyDescent="0.2">
      <c r="A18632" s="83">
        <v>36893</v>
      </c>
      <c r="B18632" s="84"/>
      <c r="C18632" s="85"/>
      <c r="D18632" s="86"/>
      <c r="E18632" s="86"/>
      <c r="F18632" s="87"/>
      <c r="G18632" s="87"/>
      <c r="H18632" s="88"/>
      <c r="I18632" s="88"/>
      <c r="J18632" s="89">
        <v>179.93199999999999</v>
      </c>
      <c r="K18632" s="89">
        <f t="shared" si="1466"/>
        <v>-2.7328074020327775E-2</v>
      </c>
      <c r="L18632" s="90"/>
      <c r="M18632" s="90"/>
      <c r="N18632" s="91">
        <v>374.15</v>
      </c>
      <c r="O18632" s="91">
        <f t="shared" si="1483"/>
        <v>-1.5093324894935709E-2</v>
      </c>
      <c r="P18632" s="92"/>
      <c r="Q18632" s="92"/>
      <c r="R18632" s="93">
        <v>458.34</v>
      </c>
      <c r="S18632" s="93">
        <f t="shared" si="1478"/>
        <v>6.5023552685522026E-3</v>
      </c>
      <c r="T18632" s="94">
        <v>3198.05</v>
      </c>
      <c r="U18632" s="94">
        <f t="shared" si="1484"/>
        <v>-1.5962966682780841E-2</v>
      </c>
      <c r="V18632" s="95">
        <v>3493.76</v>
      </c>
      <c r="W18632" s="95">
        <f t="shared" si="1485"/>
        <v>-4.9622508996985852E-3</v>
      </c>
      <c r="X18632" s="96">
        <v>532.60400000000004</v>
      </c>
      <c r="Y18632" s="96">
        <f t="shared" si="1486"/>
        <v>1.3306851688850453E-3</v>
      </c>
      <c r="Z18632" s="97">
        <v>2130.7399999999998</v>
      </c>
      <c r="AA18632" s="97">
        <f t="shared" si="1479"/>
        <v>-9.5325539266948867E-2</v>
      </c>
      <c r="AB18632" s="98">
        <v>1811.88</v>
      </c>
      <c r="AC18632" s="98">
        <f t="shared" si="1473"/>
        <v>4.4484396889854436E-2</v>
      </c>
      <c r="AD18632" s="99">
        <v>1785.86</v>
      </c>
      <c r="AE18632" s="99">
        <f t="shared" si="1470"/>
        <v>-2.8435109378912714E-2</v>
      </c>
      <c r="AF18632" s="100">
        <v>4798.5550000000003</v>
      </c>
      <c r="AG18632" s="100">
        <f t="shared" si="1474"/>
        <v>-1.8300619097204238E-2</v>
      </c>
      <c r="AH18632" s="101">
        <v>1257.22</v>
      </c>
      <c r="AI18632" s="101">
        <f t="shared" si="1468"/>
        <v>-4.415776506389027E-2</v>
      </c>
      <c r="AJ18632" s="102">
        <v>3895.03</v>
      </c>
      <c r="AK18632" s="102">
        <f t="shared" si="1475"/>
        <v>-1.8008740263386138E-2</v>
      </c>
      <c r="AL18632" s="103">
        <v>420.61900000000003</v>
      </c>
      <c r="AM18632" s="103">
        <f t="shared" si="1480"/>
        <v>0.11465391359962467</v>
      </c>
      <c r="AN18632" s="104">
        <v>431.77300000000002</v>
      </c>
      <c r="AO18632" s="104">
        <f t="shared" si="1477"/>
        <v>-2.4248909345355008E-2</v>
      </c>
      <c r="AP18632" s="105">
        <v>1983.942</v>
      </c>
      <c r="AQ18632" s="105">
        <f t="shared" si="1469"/>
        <v>-1.3515505318231511E-2</v>
      </c>
      <c r="AR18632" s="106">
        <v>132.81</v>
      </c>
      <c r="AS18632" s="106">
        <f t="shared" si="1471"/>
        <v>2.3514737755435292E-2</v>
      </c>
      <c r="AT18632" s="107">
        <v>105.35</v>
      </c>
      <c r="AU18632" s="107">
        <f t="shared" si="1472"/>
        <v>-1.2332212348879856E-3</v>
      </c>
      <c r="AV18632" s="90"/>
      <c r="AW18632" s="90"/>
      <c r="AX18632" s="108">
        <v>938.84</v>
      </c>
      <c r="AY18632" s="108">
        <f t="shared" si="1465"/>
        <v>8.729568894248807E-3</v>
      </c>
      <c r="AZ18632" s="109">
        <v>518.34</v>
      </c>
      <c r="BA18632" s="109">
        <f t="shared" si="1467"/>
        <v>2.3564417061719598E-3</v>
      </c>
      <c r="BB18632" s="110">
        <v>124.01</v>
      </c>
      <c r="BC18632" s="110">
        <f t="shared" si="1476"/>
        <v>8.4323560703564761E-3</v>
      </c>
      <c r="BD18632" s="111">
        <v>1066.5239999999999</v>
      </c>
      <c r="BE18632" s="111">
        <f t="shared" si="1481"/>
        <v>1.6606041721681872E-2</v>
      </c>
      <c r="BF18632" s="112">
        <v>155.82</v>
      </c>
      <c r="BG18632" s="112">
        <f t="shared" si="1482"/>
        <v>4.4913542187743666E-4</v>
      </c>
    </row>
    <row r="18633" spans="1:59" ht="25" x14ac:dyDescent="0.2">
      <c r="A18633" s="83">
        <v>36894</v>
      </c>
      <c r="B18633" s="84"/>
      <c r="C18633" s="85"/>
      <c r="D18633" s="86"/>
      <c r="E18633" s="86"/>
      <c r="F18633" s="87"/>
      <c r="G18633" s="87"/>
      <c r="H18633" s="88"/>
      <c r="I18633" s="88"/>
      <c r="J18633" s="89">
        <v>180.04900000000001</v>
      </c>
      <c r="K18633" s="89">
        <f t="shared" si="1466"/>
        <v>6.5003433025535872E-4</v>
      </c>
      <c r="L18633" s="90"/>
      <c r="M18633" s="90"/>
      <c r="N18633" s="91">
        <v>381.84</v>
      </c>
      <c r="O18633" s="91">
        <f t="shared" si="1483"/>
        <v>2.0344886171273672E-2</v>
      </c>
      <c r="P18633" s="92"/>
      <c r="Q18633" s="92"/>
      <c r="R18633" s="93">
        <v>461.33</v>
      </c>
      <c r="S18633" s="93">
        <f t="shared" si="1478"/>
        <v>3.4345820346336008E-2</v>
      </c>
      <c r="T18633" s="94">
        <v>3266.45</v>
      </c>
      <c r="U18633" s="94">
        <f t="shared" si="1484"/>
        <v>2.11625192168295E-2</v>
      </c>
      <c r="V18633" s="95">
        <v>3467.81</v>
      </c>
      <c r="W18633" s="95">
        <f t="shared" si="1485"/>
        <v>-7.4552493742779478E-3</v>
      </c>
      <c r="X18633" s="96">
        <v>533.31320000000005</v>
      </c>
      <c r="Y18633" s="96">
        <f t="shared" si="1486"/>
        <v>2.3631698284850354E-3</v>
      </c>
      <c r="Z18633" s="97">
        <v>2530.71</v>
      </c>
      <c r="AA18633" s="97">
        <f t="shared" si="1479"/>
        <v>0.17203055855448107</v>
      </c>
      <c r="AB18633" s="98">
        <v>1897.69</v>
      </c>
      <c r="AC18633" s="98">
        <f t="shared" si="1473"/>
        <v>-4.627237676486267E-2</v>
      </c>
      <c r="AD18633" s="99">
        <v>1875.56</v>
      </c>
      <c r="AE18633" s="99">
        <f t="shared" si="1470"/>
        <v>4.9007189573187344E-2</v>
      </c>
      <c r="AF18633" s="100">
        <v>4796.6589999999997</v>
      </c>
      <c r="AG18633" s="100">
        <f t="shared" si="1474"/>
        <v>-3.9519702732571078E-4</v>
      </c>
      <c r="AH18633" s="101">
        <v>1335.9</v>
      </c>
      <c r="AI18633" s="101">
        <f t="shared" si="1468"/>
        <v>6.0702287831089219E-2</v>
      </c>
      <c r="AJ18633" s="102">
        <v>3854.5</v>
      </c>
      <c r="AK18633" s="102">
        <f t="shared" si="1475"/>
        <v>-1.0460084558155117E-2</v>
      </c>
      <c r="AL18633" s="103">
        <v>471.71800000000002</v>
      </c>
      <c r="AM18633" s="103">
        <f t="shared" si="1480"/>
        <v>-8.8729157216561067E-3</v>
      </c>
      <c r="AN18633" s="104">
        <v>437.375</v>
      </c>
      <c r="AO18633" s="104">
        <f t="shared" si="1477"/>
        <v>1.2890963510748577E-2</v>
      </c>
      <c r="AP18633" s="105">
        <v>2060.7249999999999</v>
      </c>
      <c r="AQ18633" s="105">
        <f t="shared" si="1469"/>
        <v>3.7972088067697196E-2</v>
      </c>
      <c r="AR18633" s="106">
        <v>135.97</v>
      </c>
      <c r="AS18633" s="106">
        <f t="shared" si="1471"/>
        <v>-2.6511540677406496E-3</v>
      </c>
      <c r="AT18633" s="107">
        <v>106.75</v>
      </c>
      <c r="AU18633" s="107">
        <f t="shared" si="1472"/>
        <v>1.3201511858535981E-2</v>
      </c>
      <c r="AV18633" s="90"/>
      <c r="AW18633" s="90"/>
      <c r="AX18633" s="108">
        <v>933.62</v>
      </c>
      <c r="AY18633" s="108">
        <f t="shared" si="1465"/>
        <v>-5.5755674597239369E-3</v>
      </c>
      <c r="AZ18633" s="109">
        <v>518.07000000000005</v>
      </c>
      <c r="BA18633" s="109">
        <f t="shared" si="1467"/>
        <v>-5.2102933415945E-4</v>
      </c>
      <c r="BB18633" s="110">
        <v>123.721</v>
      </c>
      <c r="BC18633" s="110">
        <f t="shared" si="1476"/>
        <v>-2.333176962937914E-3</v>
      </c>
      <c r="BD18633" s="111">
        <v>1048.2695000000001</v>
      </c>
      <c r="BE18633" s="111">
        <f t="shared" si="1481"/>
        <v>-1.7264052863904398E-2</v>
      </c>
      <c r="BF18633" s="112">
        <v>155.88999999999999</v>
      </c>
      <c r="BG18633" s="112">
        <f t="shared" si="1482"/>
        <v>8.9766612850131168E-4</v>
      </c>
    </row>
    <row r="18634" spans="1:59" ht="25" x14ac:dyDescent="0.2">
      <c r="A18634" s="83">
        <v>36895</v>
      </c>
      <c r="B18634" s="84"/>
      <c r="C18634" s="85"/>
      <c r="D18634" s="86"/>
      <c r="E18634" s="86"/>
      <c r="F18634" s="87"/>
      <c r="G18634" s="87"/>
      <c r="H18634" s="88"/>
      <c r="I18634" s="88"/>
      <c r="J18634" s="89">
        <v>182.92099999999999</v>
      </c>
      <c r="K18634" s="89">
        <f t="shared" si="1466"/>
        <v>1.5825329578987843E-2</v>
      </c>
      <c r="L18634" s="90"/>
      <c r="M18634" s="90"/>
      <c r="N18634" s="91">
        <v>382.42</v>
      </c>
      <c r="O18634" s="91">
        <f t="shared" si="1483"/>
        <v>1.5178083671723028E-3</v>
      </c>
      <c r="P18634" s="92"/>
      <c r="Q18634" s="92"/>
      <c r="R18634" s="93">
        <v>477.45</v>
      </c>
      <c r="S18634" s="93">
        <f t="shared" si="1478"/>
        <v>3.8046705315098218E-3</v>
      </c>
      <c r="T18634" s="94">
        <v>3265.64</v>
      </c>
      <c r="U18634" s="94">
        <f t="shared" si="1484"/>
        <v>-2.4800638207730583E-4</v>
      </c>
      <c r="V18634" s="95">
        <v>3508.05</v>
      </c>
      <c r="W18634" s="95">
        <f t="shared" si="1485"/>
        <v>1.1537056747128353E-2</v>
      </c>
      <c r="X18634" s="96">
        <v>534.57500000000005</v>
      </c>
      <c r="Y18634" s="96">
        <f t="shared" si="1486"/>
        <v>3.4603112203172551E-3</v>
      </c>
      <c r="Z18634" s="97">
        <v>2462.31</v>
      </c>
      <c r="AA18634" s="97">
        <f t="shared" si="1479"/>
        <v>-2.7399962053667938E-2</v>
      </c>
      <c r="AB18634" s="98">
        <v>1869.61</v>
      </c>
      <c r="AC18634" s="98">
        <f t="shared" si="1473"/>
        <v>1.4907504061199716E-2</v>
      </c>
      <c r="AD18634" s="99">
        <v>1855.82</v>
      </c>
      <c r="AE18634" s="99">
        <f t="shared" si="1470"/>
        <v>-1.0580634594774192E-2</v>
      </c>
      <c r="AF18634" s="100">
        <v>4698.6610000000001</v>
      </c>
      <c r="AG18634" s="100">
        <f t="shared" si="1474"/>
        <v>-2.0642059388618531E-2</v>
      </c>
      <c r="AH18634" s="101">
        <v>1309.9000000000001</v>
      </c>
      <c r="AI18634" s="101">
        <f t="shared" si="1468"/>
        <v>-1.9654423592163205E-2</v>
      </c>
      <c r="AJ18634" s="102">
        <v>3753.18</v>
      </c>
      <c r="AK18634" s="102">
        <f t="shared" si="1475"/>
        <v>-2.6637816283722845E-2</v>
      </c>
      <c r="AL18634" s="103">
        <v>467.55099999999999</v>
      </c>
      <c r="AM18634" s="103">
        <f t="shared" si="1480"/>
        <v>-5.8209622231515462E-2</v>
      </c>
      <c r="AN18634" s="104">
        <v>424.77300000000002</v>
      </c>
      <c r="AO18634" s="104">
        <f t="shared" si="1477"/>
        <v>-2.9236042102136109E-2</v>
      </c>
      <c r="AP18634" s="105">
        <v>2056.5839999999998</v>
      </c>
      <c r="AQ18634" s="105">
        <f t="shared" si="1469"/>
        <v>-2.0115086801912618E-3</v>
      </c>
      <c r="AR18634" s="106">
        <v>135.61000000000001</v>
      </c>
      <c r="AS18634" s="106">
        <f t="shared" si="1471"/>
        <v>-1.440904311647242E-2</v>
      </c>
      <c r="AT18634" s="107">
        <v>106.76</v>
      </c>
      <c r="AU18634" s="107">
        <f t="shared" si="1472"/>
        <v>9.367242758956012E-5</v>
      </c>
      <c r="AV18634" s="90"/>
      <c r="AW18634" s="90"/>
      <c r="AX18634" s="108">
        <v>938.37</v>
      </c>
      <c r="AY18634" s="108">
        <f t="shared" si="1465"/>
        <v>5.0748243251564186E-3</v>
      </c>
      <c r="AZ18634" s="109">
        <v>520.66</v>
      </c>
      <c r="BA18634" s="109">
        <f t="shared" si="1467"/>
        <v>4.9868692875489071E-3</v>
      </c>
      <c r="BB18634" s="110">
        <v>124.2526</v>
      </c>
      <c r="BC18634" s="110">
        <f t="shared" si="1476"/>
        <v>4.2875597593785867E-3</v>
      </c>
      <c r="BD18634" s="111">
        <v>1055.0702000000001</v>
      </c>
      <c r="BE18634" s="111">
        <f t="shared" si="1481"/>
        <v>6.466595670345898E-3</v>
      </c>
      <c r="BF18634" s="112">
        <v>156.03</v>
      </c>
      <c r="BG18634" s="112">
        <f t="shared" si="1482"/>
        <v>7.0474423905389396E-4</v>
      </c>
    </row>
    <row r="18635" spans="1:59" ht="25" x14ac:dyDescent="0.2">
      <c r="A18635" s="83">
        <v>36896</v>
      </c>
      <c r="B18635" s="84"/>
      <c r="C18635" s="85"/>
      <c r="D18635" s="86"/>
      <c r="E18635" s="86"/>
      <c r="F18635" s="87"/>
      <c r="G18635" s="87"/>
      <c r="H18635" s="88"/>
      <c r="I18635" s="88"/>
      <c r="J18635" s="89">
        <v>183.86500000000001</v>
      </c>
      <c r="K18635" s="89">
        <f t="shared" si="1466"/>
        <v>5.1474270247582072E-3</v>
      </c>
      <c r="L18635" s="90"/>
      <c r="M18635" s="90"/>
      <c r="N18635" s="91">
        <v>377.85</v>
      </c>
      <c r="O18635" s="91">
        <f t="shared" si="1483"/>
        <v>-1.2022189598084484E-2</v>
      </c>
      <c r="P18635" s="92"/>
      <c r="Q18635" s="92"/>
      <c r="R18635" s="93">
        <v>479.27</v>
      </c>
      <c r="S18635" s="93">
        <f t="shared" si="1478"/>
        <v>0</v>
      </c>
      <c r="T18635" s="94">
        <v>3223.76</v>
      </c>
      <c r="U18635" s="94">
        <f t="shared" si="1484"/>
        <v>-1.2907381709908239E-2</v>
      </c>
      <c r="V18635" s="95">
        <v>3513.48</v>
      </c>
      <c r="W18635" s="95">
        <f t="shared" si="1485"/>
        <v>1.5466717602766098E-3</v>
      </c>
      <c r="X18635" s="96">
        <v>536.428</v>
      </c>
      <c r="Y18635" s="96">
        <f t="shared" si="1486"/>
        <v>0</v>
      </c>
      <c r="Z18635" s="97">
        <v>2269.94</v>
      </c>
      <c r="AA18635" s="97">
        <f t="shared" si="1479"/>
        <v>-8.1346534300992895E-2</v>
      </c>
      <c r="AB18635" s="98">
        <v>1814.57</v>
      </c>
      <c r="AC18635" s="98">
        <f t="shared" si="1473"/>
        <v>2.9881327918338755E-2</v>
      </c>
      <c r="AD18635" s="99">
        <v>1807.13</v>
      </c>
      <c r="AE18635" s="99">
        <f t="shared" si="1470"/>
        <v>-2.6586695433855254E-2</v>
      </c>
      <c r="AF18635" s="100">
        <v>4657.6819999999998</v>
      </c>
      <c r="AG18635" s="100">
        <f t="shared" si="1474"/>
        <v>-8.7596750210486296E-3</v>
      </c>
      <c r="AH18635" s="101">
        <v>1271.77</v>
      </c>
      <c r="AI18635" s="101">
        <f t="shared" si="1468"/>
        <v>-2.954116746307368E-2</v>
      </c>
      <c r="AJ18635" s="102">
        <v>3744.29</v>
      </c>
      <c r="AK18635" s="102">
        <f t="shared" si="1475"/>
        <v>-2.3714677528131637E-3</v>
      </c>
      <c r="AL18635" s="103">
        <v>441.11200000000002</v>
      </c>
      <c r="AM18635" s="103">
        <f t="shared" si="1480"/>
        <v>0</v>
      </c>
      <c r="AN18635" s="104">
        <v>419.97</v>
      </c>
      <c r="AO18635" s="104">
        <f t="shared" si="1477"/>
        <v>-1.1371628430872312E-2</v>
      </c>
      <c r="AP18635" s="105">
        <v>2008.1759999999999</v>
      </c>
      <c r="AQ18635" s="105">
        <f t="shared" si="1469"/>
        <v>-2.3819506561012668E-2</v>
      </c>
      <c r="AR18635" s="106">
        <v>133.66999999999999</v>
      </c>
      <c r="AS18635" s="106">
        <f t="shared" si="1471"/>
        <v>0</v>
      </c>
      <c r="AT18635" s="107">
        <v>105.26</v>
      </c>
      <c r="AU18635" s="107">
        <f t="shared" si="1472"/>
        <v>-1.4149844610690451E-2</v>
      </c>
      <c r="AV18635" s="90"/>
      <c r="AW18635" s="90"/>
      <c r="AX18635" s="108">
        <v>943.45</v>
      </c>
      <c r="AY18635" s="108">
        <f t="shared" ref="AY18635:AY18698" si="1487">LN(AX18635/AX18634)</f>
        <v>5.3990417149495616E-3</v>
      </c>
      <c r="AZ18635" s="109">
        <v>523.04999999999995</v>
      </c>
      <c r="BA18635" s="109">
        <f t="shared" si="1467"/>
        <v>4.5798242375324717E-3</v>
      </c>
      <c r="BB18635" s="110">
        <v>125.1769</v>
      </c>
      <c r="BC18635" s="110">
        <f t="shared" si="1476"/>
        <v>7.4113465394411125E-3</v>
      </c>
      <c r="BD18635" s="111">
        <v>1059.9152999999999</v>
      </c>
      <c r="BE18635" s="111">
        <f t="shared" si="1481"/>
        <v>4.5816942722874286E-3</v>
      </c>
      <c r="BF18635" s="112">
        <v>156.13999999999999</v>
      </c>
      <c r="BG18635" s="112">
        <f t="shared" si="1482"/>
        <v>0</v>
      </c>
    </row>
    <row r="18636" spans="1:59" ht="25" x14ac:dyDescent="0.2">
      <c r="A18636" s="83">
        <v>36897</v>
      </c>
      <c r="B18636" s="84"/>
      <c r="C18636" s="85"/>
      <c r="D18636" s="86"/>
      <c r="E18636" s="86"/>
      <c r="F18636" s="87"/>
      <c r="G18636" s="87"/>
      <c r="H18636" s="88"/>
      <c r="I18636" s="88"/>
      <c r="J18636" s="89">
        <v>183.86500000000001</v>
      </c>
      <c r="K18636" s="89">
        <f t="shared" ref="K18636:K18699" si="1488">LN(J18636/J18635)</f>
        <v>0</v>
      </c>
      <c r="L18636" s="90"/>
      <c r="M18636" s="90"/>
      <c r="N18636" s="91">
        <v>377.85</v>
      </c>
      <c r="O18636" s="91">
        <f t="shared" si="1483"/>
        <v>0</v>
      </c>
      <c r="P18636" s="92"/>
      <c r="Q18636" s="92"/>
      <c r="R18636" s="93">
        <v>479.27</v>
      </c>
      <c r="S18636" s="93">
        <f t="shared" si="1478"/>
        <v>0</v>
      </c>
      <c r="T18636" s="94">
        <v>3223.76</v>
      </c>
      <c r="U18636" s="94">
        <f t="shared" si="1484"/>
        <v>0</v>
      </c>
      <c r="V18636" s="95">
        <v>3513.48</v>
      </c>
      <c r="W18636" s="95">
        <f t="shared" si="1485"/>
        <v>0</v>
      </c>
      <c r="X18636" s="96">
        <v>536.428</v>
      </c>
      <c r="Y18636" s="96">
        <f t="shared" si="1486"/>
        <v>0</v>
      </c>
      <c r="Z18636" s="97">
        <v>2269.94</v>
      </c>
      <c r="AA18636" s="97">
        <f t="shared" si="1479"/>
        <v>0</v>
      </c>
      <c r="AB18636" s="98">
        <v>1814.57</v>
      </c>
      <c r="AC18636" s="98">
        <f t="shared" si="1473"/>
        <v>0</v>
      </c>
      <c r="AD18636" s="99">
        <v>1807.13</v>
      </c>
      <c r="AE18636" s="99">
        <f t="shared" si="1470"/>
        <v>0</v>
      </c>
      <c r="AF18636" s="100">
        <v>4657.6819999999998</v>
      </c>
      <c r="AG18636" s="100">
        <f t="shared" si="1474"/>
        <v>0</v>
      </c>
      <c r="AH18636" s="101">
        <v>1271.77</v>
      </c>
      <c r="AI18636" s="101">
        <f t="shared" si="1468"/>
        <v>0</v>
      </c>
      <c r="AJ18636" s="102">
        <v>3744.29</v>
      </c>
      <c r="AK18636" s="102">
        <f t="shared" si="1475"/>
        <v>0</v>
      </c>
      <c r="AL18636" s="103">
        <v>441.11200000000002</v>
      </c>
      <c r="AM18636" s="103">
        <f t="shared" si="1480"/>
        <v>0</v>
      </c>
      <c r="AN18636" s="104">
        <v>419.97</v>
      </c>
      <c r="AO18636" s="104">
        <f t="shared" si="1477"/>
        <v>0</v>
      </c>
      <c r="AP18636" s="105">
        <v>2008.1759999999999</v>
      </c>
      <c r="AQ18636" s="105">
        <f t="shared" si="1469"/>
        <v>0</v>
      </c>
      <c r="AR18636" s="106">
        <v>133.66999999999999</v>
      </c>
      <c r="AS18636" s="106">
        <f t="shared" si="1471"/>
        <v>0</v>
      </c>
      <c r="AT18636" s="107">
        <v>105.26</v>
      </c>
      <c r="AU18636" s="107">
        <f t="shared" si="1472"/>
        <v>0</v>
      </c>
      <c r="AV18636" s="90"/>
      <c r="AW18636" s="90"/>
      <c r="AX18636" s="108">
        <v>943.45</v>
      </c>
      <c r="AY18636" s="108">
        <f t="shared" si="1487"/>
        <v>0</v>
      </c>
      <c r="AZ18636" s="109">
        <v>523.04999999999995</v>
      </c>
      <c r="BA18636" s="109">
        <f t="shared" si="1467"/>
        <v>0</v>
      </c>
      <c r="BB18636" s="110">
        <v>125.1769</v>
      </c>
      <c r="BC18636" s="110">
        <f t="shared" si="1476"/>
        <v>0</v>
      </c>
      <c r="BD18636" s="111">
        <v>1059.9152999999999</v>
      </c>
      <c r="BE18636" s="111">
        <f t="shared" si="1481"/>
        <v>0</v>
      </c>
      <c r="BF18636" s="112">
        <v>156.13999999999999</v>
      </c>
      <c r="BG18636" s="112">
        <f t="shared" si="1482"/>
        <v>0</v>
      </c>
    </row>
    <row r="18637" spans="1:59" ht="25" x14ac:dyDescent="0.2">
      <c r="A18637" s="83">
        <v>36898</v>
      </c>
      <c r="B18637" s="84"/>
      <c r="C18637" s="85"/>
      <c r="D18637" s="86"/>
      <c r="E18637" s="86"/>
      <c r="F18637" s="87"/>
      <c r="G18637" s="87"/>
      <c r="H18637" s="88"/>
      <c r="I18637" s="88"/>
      <c r="J18637" s="89">
        <v>183.86500000000001</v>
      </c>
      <c r="K18637" s="89">
        <f t="shared" si="1488"/>
        <v>0</v>
      </c>
      <c r="L18637" s="90"/>
      <c r="M18637" s="90"/>
      <c r="N18637" s="91">
        <v>377.85</v>
      </c>
      <c r="O18637" s="91">
        <f t="shared" si="1483"/>
        <v>0</v>
      </c>
      <c r="P18637" s="92"/>
      <c r="Q18637" s="92"/>
      <c r="R18637" s="93">
        <v>479.27</v>
      </c>
      <c r="S18637" s="93">
        <f t="shared" si="1478"/>
        <v>-1.1900165292578844E-3</v>
      </c>
      <c r="T18637" s="94">
        <v>3223.76</v>
      </c>
      <c r="U18637" s="94">
        <f t="shared" si="1484"/>
        <v>0</v>
      </c>
      <c r="V18637" s="95">
        <v>3513.48</v>
      </c>
      <c r="W18637" s="95">
        <f t="shared" si="1485"/>
        <v>0</v>
      </c>
      <c r="X18637" s="96">
        <v>536.428</v>
      </c>
      <c r="Y18637" s="96">
        <f t="shared" si="1486"/>
        <v>3.1624277173889306E-3</v>
      </c>
      <c r="Z18637" s="97">
        <v>2269.94</v>
      </c>
      <c r="AA18637" s="97">
        <f t="shared" si="1479"/>
        <v>0</v>
      </c>
      <c r="AB18637" s="98">
        <v>1814.57</v>
      </c>
      <c r="AC18637" s="98">
        <f t="shared" si="1473"/>
        <v>0</v>
      </c>
      <c r="AD18637" s="99">
        <v>1807.13</v>
      </c>
      <c r="AE18637" s="99">
        <f t="shared" si="1470"/>
        <v>0</v>
      </c>
      <c r="AF18637" s="100">
        <v>4657.6819999999998</v>
      </c>
      <c r="AG18637" s="100">
        <f t="shared" si="1474"/>
        <v>0</v>
      </c>
      <c r="AH18637" s="101">
        <v>1271.77</v>
      </c>
      <c r="AI18637" s="101">
        <f t="shared" si="1468"/>
        <v>0</v>
      </c>
      <c r="AJ18637" s="102">
        <v>3744.29</v>
      </c>
      <c r="AK18637" s="102">
        <f t="shared" si="1475"/>
        <v>0</v>
      </c>
      <c r="AL18637" s="103">
        <v>441.11200000000002</v>
      </c>
      <c r="AM18637" s="103">
        <f t="shared" si="1480"/>
        <v>-6.9817323826129101E-3</v>
      </c>
      <c r="AN18637" s="104">
        <v>419.97</v>
      </c>
      <c r="AO18637" s="104">
        <f t="shared" si="1477"/>
        <v>0</v>
      </c>
      <c r="AP18637" s="105">
        <v>2008.1759999999999</v>
      </c>
      <c r="AQ18637" s="105">
        <f t="shared" si="1469"/>
        <v>0</v>
      </c>
      <c r="AR18637" s="106">
        <v>133.66999999999999</v>
      </c>
      <c r="AS18637" s="106">
        <f t="shared" si="1471"/>
        <v>-3.2971180112610259E-3</v>
      </c>
      <c r="AT18637" s="107">
        <v>105.26</v>
      </c>
      <c r="AU18637" s="107">
        <f t="shared" si="1472"/>
        <v>0</v>
      </c>
      <c r="AV18637" s="90"/>
      <c r="AW18637" s="90"/>
      <c r="AX18637" s="108">
        <v>943.45</v>
      </c>
      <c r="AY18637" s="108">
        <f t="shared" si="1487"/>
        <v>0</v>
      </c>
      <c r="AZ18637" s="109">
        <v>523.04999999999995</v>
      </c>
      <c r="BA18637" s="109">
        <f t="shared" ref="BA18637:BA18700" si="1489">LN(AZ18637/AZ18636)</f>
        <v>0</v>
      </c>
      <c r="BB18637" s="110">
        <v>125.1769</v>
      </c>
      <c r="BC18637" s="110">
        <f t="shared" si="1476"/>
        <v>0</v>
      </c>
      <c r="BD18637" s="111">
        <v>1059.9152999999999</v>
      </c>
      <c r="BE18637" s="111">
        <f t="shared" si="1481"/>
        <v>0</v>
      </c>
      <c r="BF18637" s="112">
        <v>156.13999999999999</v>
      </c>
      <c r="BG18637" s="112">
        <f t="shared" si="1482"/>
        <v>3.2017417748625139E-4</v>
      </c>
    </row>
    <row r="18638" spans="1:59" ht="25" x14ac:dyDescent="0.2">
      <c r="A18638" s="83">
        <v>36899</v>
      </c>
      <c r="B18638" s="84"/>
      <c r="C18638" s="85"/>
      <c r="D18638" s="86"/>
      <c r="E18638" s="86"/>
      <c r="F18638" s="87"/>
      <c r="G18638" s="87"/>
      <c r="H18638" s="88"/>
      <c r="I18638" s="88"/>
      <c r="J18638" s="89">
        <v>185.292</v>
      </c>
      <c r="K18638" s="89">
        <f t="shared" si="1488"/>
        <v>7.7311664562949361E-3</v>
      </c>
      <c r="L18638" s="90"/>
      <c r="M18638" s="90"/>
      <c r="N18638" s="91">
        <v>376.5</v>
      </c>
      <c r="O18638" s="91">
        <f t="shared" si="1483"/>
        <v>-3.5792442267806712E-3</v>
      </c>
      <c r="P18638" s="92"/>
      <c r="Q18638" s="92"/>
      <c r="R18638" s="93">
        <v>478.7</v>
      </c>
      <c r="S18638" s="93">
        <f t="shared" si="1478"/>
        <v>1.0721512277178226E-2</v>
      </c>
      <c r="T18638" s="94">
        <v>3211.87</v>
      </c>
      <c r="U18638" s="94">
        <f t="shared" si="1484"/>
        <v>-3.6950581460697333E-3</v>
      </c>
      <c r="V18638" s="95">
        <v>3495.62</v>
      </c>
      <c r="W18638" s="95">
        <f t="shared" si="1485"/>
        <v>-5.0962430710135209E-3</v>
      </c>
      <c r="X18638" s="96">
        <v>538.12710000000004</v>
      </c>
      <c r="Y18638" s="96">
        <f t="shared" si="1486"/>
        <v>1.3008905551716602E-3</v>
      </c>
      <c r="Z18638" s="97">
        <v>2283.64</v>
      </c>
      <c r="AA18638" s="97">
        <f t="shared" si="1479"/>
        <v>6.0172617311218335E-3</v>
      </c>
      <c r="AB18638" s="98">
        <v>1808.78</v>
      </c>
      <c r="AC18638" s="98">
        <f t="shared" si="1473"/>
        <v>3.1959401814730995E-3</v>
      </c>
      <c r="AD18638" s="99">
        <v>1804.04</v>
      </c>
      <c r="AE18638" s="99">
        <f t="shared" si="1470"/>
        <v>-1.7113571247831479E-3</v>
      </c>
      <c r="AF18638" s="100">
        <v>4686.1580000000004</v>
      </c>
      <c r="AG18638" s="100">
        <f t="shared" si="1474"/>
        <v>6.0951574853888918E-3</v>
      </c>
      <c r="AH18638" s="101">
        <v>1267.3699999999999</v>
      </c>
      <c r="AI18638" s="101">
        <f t="shared" ref="AI18638:AI18701" si="1490">LN(AH18638/AH18637)</f>
        <v>-3.4657438378128077E-3</v>
      </c>
      <c r="AJ18638" s="102">
        <v>3760.34</v>
      </c>
      <c r="AK18638" s="102">
        <f t="shared" si="1475"/>
        <v>4.2773659649322903E-3</v>
      </c>
      <c r="AL18638" s="103">
        <v>438.04300000000001</v>
      </c>
      <c r="AM18638" s="103">
        <f t="shared" si="1480"/>
        <v>3.5413190466511259E-3</v>
      </c>
      <c r="AN18638" s="104">
        <v>423.08100000000002</v>
      </c>
      <c r="AO18638" s="104">
        <f t="shared" si="1477"/>
        <v>7.3803699213888423E-3</v>
      </c>
      <c r="AP18638" s="105">
        <v>2008.04</v>
      </c>
      <c r="AQ18638" s="105">
        <f t="shared" ref="AQ18638:AQ18701" si="1491">LN(AP18638/AP18637)</f>
        <v>-6.772544108783838E-5</v>
      </c>
      <c r="AR18638" s="106">
        <v>133.22999999999999</v>
      </c>
      <c r="AS18638" s="106">
        <f t="shared" si="1471"/>
        <v>-4.9661501613623383E-3</v>
      </c>
      <c r="AT18638" s="107">
        <v>105.14</v>
      </c>
      <c r="AU18638" s="107">
        <f t="shared" si="1472"/>
        <v>-1.140684534330921E-3</v>
      </c>
      <c r="AV18638" s="90"/>
      <c r="AW18638" s="90"/>
      <c r="AX18638" s="108">
        <v>944.95</v>
      </c>
      <c r="AY18638" s="108">
        <f t="shared" si="1487"/>
        <v>1.5886468073235322E-3</v>
      </c>
      <c r="AZ18638" s="109">
        <v>524.19000000000005</v>
      </c>
      <c r="BA18638" s="109">
        <f t="shared" si="1489"/>
        <v>2.1771522292869643E-3</v>
      </c>
      <c r="BB18638" s="110">
        <v>125.267</v>
      </c>
      <c r="BC18638" s="110">
        <f t="shared" si="1476"/>
        <v>7.1952244704025323E-4</v>
      </c>
      <c r="BD18638" s="111">
        <v>1060.2997</v>
      </c>
      <c r="BE18638" s="111">
        <f t="shared" si="1481"/>
        <v>3.6260473981367434E-4</v>
      </c>
      <c r="BF18638" s="112">
        <v>156.19</v>
      </c>
      <c r="BG18638" s="112">
        <f t="shared" si="1482"/>
        <v>0</v>
      </c>
    </row>
    <row r="18639" spans="1:59" ht="25" x14ac:dyDescent="0.2">
      <c r="A18639" s="83">
        <v>36900</v>
      </c>
      <c r="B18639" s="84"/>
      <c r="C18639" s="85"/>
      <c r="D18639" s="86"/>
      <c r="E18639" s="86"/>
      <c r="F18639" s="87"/>
      <c r="G18639" s="87"/>
      <c r="H18639" s="88"/>
      <c r="I18639" s="88"/>
      <c r="J18639" s="89">
        <v>186.00299999999999</v>
      </c>
      <c r="K18639" s="89">
        <f t="shared" si="1488"/>
        <v>3.8298434886603386E-3</v>
      </c>
      <c r="L18639" s="90"/>
      <c r="M18639" s="90"/>
      <c r="N18639" s="91">
        <v>374.78</v>
      </c>
      <c r="O18639" s="91">
        <f t="shared" si="1483"/>
        <v>-4.5788600924285853E-3</v>
      </c>
      <c r="P18639" s="92"/>
      <c r="Q18639" s="92"/>
      <c r="R18639" s="93">
        <v>483.86</v>
      </c>
      <c r="S18639" s="93">
        <f t="shared" si="1478"/>
        <v>-6.864327406348068E-3</v>
      </c>
      <c r="T18639" s="94">
        <v>3194.46</v>
      </c>
      <c r="U18639" s="94">
        <f t="shared" si="1484"/>
        <v>-5.4352625795462328E-3</v>
      </c>
      <c r="V18639" s="95">
        <v>3437.25</v>
      </c>
      <c r="W18639" s="95">
        <f t="shared" si="1485"/>
        <v>-1.6839023158108521E-2</v>
      </c>
      <c r="X18639" s="96">
        <v>538.82759999999996</v>
      </c>
      <c r="Y18639" s="96">
        <f t="shared" si="1486"/>
        <v>1.4480231305889707E-3</v>
      </c>
      <c r="Z18639" s="97">
        <v>2313.5300000000002</v>
      </c>
      <c r="AA18639" s="97">
        <f t="shared" si="1479"/>
        <v>1.3003835489257869E-2</v>
      </c>
      <c r="AB18639" s="98">
        <v>1817.88</v>
      </c>
      <c r="AC18639" s="98">
        <f t="shared" si="1473"/>
        <v>-5.0184021100028791E-3</v>
      </c>
      <c r="AD18639" s="99">
        <v>1810.98</v>
      </c>
      <c r="AE18639" s="99">
        <f t="shared" si="1470"/>
        <v>3.8395408743691025E-3</v>
      </c>
      <c r="AF18639" s="100">
        <v>4664.7330000000002</v>
      </c>
      <c r="AG18639" s="100">
        <f t="shared" si="1474"/>
        <v>-4.5824590387864E-3</v>
      </c>
      <c r="AH18639" s="101">
        <v>1279.03</v>
      </c>
      <c r="AI18639" s="101">
        <f t="shared" si="1490"/>
        <v>9.1580910259054203E-3</v>
      </c>
      <c r="AJ18639" s="102">
        <v>3745.05</v>
      </c>
      <c r="AK18639" s="102">
        <f t="shared" si="1475"/>
        <v>-4.0744108306724498E-3</v>
      </c>
      <c r="AL18639" s="103">
        <v>439.59699999999998</v>
      </c>
      <c r="AM18639" s="103">
        <f t="shared" si="1480"/>
        <v>1.9653326117531622E-2</v>
      </c>
      <c r="AN18639" s="104">
        <v>428.01799999999997</v>
      </c>
      <c r="AO18639" s="104">
        <f t="shared" si="1477"/>
        <v>1.1601600695998712E-2</v>
      </c>
      <c r="AP18639" s="105">
        <v>2005.7750000000001</v>
      </c>
      <c r="AQ18639" s="105">
        <f t="shared" si="1491"/>
        <v>-1.1286022103255556E-3</v>
      </c>
      <c r="AR18639" s="106">
        <v>132.57</v>
      </c>
      <c r="AS18639" s="106">
        <f t="shared" si="1471"/>
        <v>4.0650462481695935E-3</v>
      </c>
      <c r="AT18639" s="107">
        <v>105.17</v>
      </c>
      <c r="AU18639" s="107">
        <f t="shared" si="1472"/>
        <v>2.8529314063505476E-4</v>
      </c>
      <c r="AV18639" s="90"/>
      <c r="AW18639" s="90"/>
      <c r="AX18639" s="108">
        <v>942.45</v>
      </c>
      <c r="AY18639" s="108">
        <f t="shared" si="1487"/>
        <v>-2.6491485239807057E-3</v>
      </c>
      <c r="AZ18639" s="109">
        <v>527</v>
      </c>
      <c r="BA18639" s="109">
        <f t="shared" si="1489"/>
        <v>5.3463345223054024E-3</v>
      </c>
      <c r="BB18639" s="110">
        <v>125.2736</v>
      </c>
      <c r="BC18639" s="110">
        <f t="shared" si="1476"/>
        <v>5.2686071650861314E-5</v>
      </c>
      <c r="BD18639" s="111">
        <v>1057.5382</v>
      </c>
      <c r="BE18639" s="111">
        <f t="shared" si="1481"/>
        <v>-2.6078497934639332E-3</v>
      </c>
      <c r="BF18639" s="112">
        <v>156.19</v>
      </c>
      <c r="BG18639" s="112">
        <f t="shared" si="1482"/>
        <v>0</v>
      </c>
    </row>
    <row r="18640" spans="1:59" ht="25" x14ac:dyDescent="0.2">
      <c r="A18640" s="83">
        <v>36901</v>
      </c>
      <c r="B18640" s="84"/>
      <c r="C18640" s="85"/>
      <c r="D18640" s="86"/>
      <c r="E18640" s="86"/>
      <c r="F18640" s="87"/>
      <c r="G18640" s="87"/>
      <c r="H18640" s="88"/>
      <c r="I18640" s="88"/>
      <c r="J18640" s="89">
        <v>186.78</v>
      </c>
      <c r="K18640" s="89">
        <f t="shared" si="1488"/>
        <v>4.1686510661840537E-3</v>
      </c>
      <c r="L18640" s="90"/>
      <c r="M18640" s="90"/>
      <c r="N18640" s="91">
        <v>375.29</v>
      </c>
      <c r="O18640" s="91">
        <f t="shared" si="1483"/>
        <v>1.3598732880756165E-3</v>
      </c>
      <c r="P18640" s="92"/>
      <c r="Q18640" s="92"/>
      <c r="R18640" s="93">
        <v>480.55</v>
      </c>
      <c r="S18640" s="93">
        <f t="shared" si="1478"/>
        <v>2.3071896828944505E-3</v>
      </c>
      <c r="T18640" s="94">
        <v>3200.23</v>
      </c>
      <c r="U18640" s="94">
        <f t="shared" si="1484"/>
        <v>1.8046227622955443E-3</v>
      </c>
      <c r="V18640" s="95">
        <v>3415.76</v>
      </c>
      <c r="W18640" s="95">
        <f t="shared" si="1485"/>
        <v>-6.2717172283053299E-3</v>
      </c>
      <c r="X18640" s="96">
        <v>539.60839999999996</v>
      </c>
      <c r="Y18640" s="96">
        <f t="shared" si="1486"/>
        <v>-4.4338270584785486E-4</v>
      </c>
      <c r="Z18640" s="97">
        <v>2415.94</v>
      </c>
      <c r="AA18640" s="97">
        <f t="shared" si="1479"/>
        <v>4.3313948680797451E-2</v>
      </c>
      <c r="AB18640" s="98">
        <v>1863.2</v>
      </c>
      <c r="AC18640" s="98">
        <f t="shared" si="1473"/>
        <v>-2.462445261189862E-2</v>
      </c>
      <c r="AD18640" s="99">
        <v>1828.5</v>
      </c>
      <c r="AE18640" s="99">
        <f t="shared" si="1470"/>
        <v>9.62782338931179E-3</v>
      </c>
      <c r="AF18640" s="100">
        <v>4696.1670000000004</v>
      </c>
      <c r="AG18640" s="100">
        <f t="shared" si="1474"/>
        <v>6.7160461394056778E-3</v>
      </c>
      <c r="AH18640" s="101">
        <v>1288.81</v>
      </c>
      <c r="AI18640" s="101">
        <f t="shared" si="1490"/>
        <v>7.6173338598440124E-3</v>
      </c>
      <c r="AJ18640" s="102">
        <v>3744.24</v>
      </c>
      <c r="AK18640" s="102">
        <f t="shared" si="1475"/>
        <v>-2.1630888993712005E-4</v>
      </c>
      <c r="AL18640" s="103">
        <v>448.322</v>
      </c>
      <c r="AM18640" s="103">
        <f t="shared" si="1480"/>
        <v>3.0989957355780626E-2</v>
      </c>
      <c r="AN18640" s="104">
        <v>428.964</v>
      </c>
      <c r="AO18640" s="104">
        <f t="shared" si="1477"/>
        <v>2.2077485507181823E-3</v>
      </c>
      <c r="AP18640" s="105">
        <v>2028.9880000000001</v>
      </c>
      <c r="AQ18640" s="105">
        <f t="shared" si="1491"/>
        <v>1.1506626843243472E-2</v>
      </c>
      <c r="AR18640" s="106">
        <v>133.11000000000001</v>
      </c>
      <c r="AS18640" s="106">
        <f t="shared" si="1471"/>
        <v>1.0165271776850711E-2</v>
      </c>
      <c r="AT18640" s="107">
        <v>105.13</v>
      </c>
      <c r="AU18640" s="107">
        <f t="shared" si="1472"/>
        <v>-3.8040894419755808E-4</v>
      </c>
      <c r="AV18640" s="90"/>
      <c r="AW18640" s="90"/>
      <c r="AX18640" s="108">
        <v>939.08</v>
      </c>
      <c r="AY18640" s="108">
        <f t="shared" si="1487"/>
        <v>-3.5821949197583224E-3</v>
      </c>
      <c r="AZ18640" s="109">
        <v>526.85</v>
      </c>
      <c r="BA18640" s="109">
        <f t="shared" si="1489"/>
        <v>-2.8467049582568059E-4</v>
      </c>
      <c r="BB18640" s="110">
        <v>124.8047</v>
      </c>
      <c r="BC18640" s="110">
        <f t="shared" si="1476"/>
        <v>-3.7500298866460623E-3</v>
      </c>
      <c r="BD18640" s="111">
        <v>1049.7154</v>
      </c>
      <c r="BE18640" s="111">
        <f t="shared" si="1481"/>
        <v>-7.4246744069811242E-3</v>
      </c>
      <c r="BF18640" s="112">
        <v>156.19</v>
      </c>
      <c r="BG18640" s="112">
        <f t="shared" si="1482"/>
        <v>1.2804097328642427E-4</v>
      </c>
    </row>
    <row r="18641" spans="1:59" ht="25" x14ac:dyDescent="0.2">
      <c r="A18641" s="83">
        <v>36902</v>
      </c>
      <c r="B18641" s="84"/>
      <c r="C18641" s="85"/>
      <c r="D18641" s="86"/>
      <c r="E18641" s="86"/>
      <c r="F18641" s="87"/>
      <c r="G18641" s="87"/>
      <c r="H18641" s="88"/>
      <c r="I18641" s="88"/>
      <c r="J18641" s="89">
        <v>185.48400000000001</v>
      </c>
      <c r="K18641" s="89">
        <f t="shared" si="1488"/>
        <v>-6.9628287233899728E-3</v>
      </c>
      <c r="L18641" s="90"/>
      <c r="M18641" s="90"/>
      <c r="N18641" s="91">
        <v>378.53</v>
      </c>
      <c r="O18641" s="91">
        <f t="shared" si="1483"/>
        <v>8.5962695387622554E-3</v>
      </c>
      <c r="P18641" s="92"/>
      <c r="Q18641" s="92"/>
      <c r="R18641" s="93">
        <v>481.66</v>
      </c>
      <c r="S18641" s="93">
        <f t="shared" si="1478"/>
        <v>8.4350303718876002E-3</v>
      </c>
      <c r="T18641" s="94">
        <v>3229</v>
      </c>
      <c r="U18641" s="94">
        <f t="shared" si="1484"/>
        <v>8.9498095533413827E-3</v>
      </c>
      <c r="V18641" s="95">
        <v>3443.58</v>
      </c>
      <c r="W18641" s="95">
        <f t="shared" si="1485"/>
        <v>8.1116120624169733E-3</v>
      </c>
      <c r="X18641" s="96">
        <v>539.36919999999998</v>
      </c>
      <c r="Y18641" s="96">
        <f t="shared" si="1486"/>
        <v>-2.4058840555679344E-3</v>
      </c>
      <c r="Z18641" s="97">
        <v>2526.62</v>
      </c>
      <c r="AA18641" s="97">
        <f t="shared" si="1479"/>
        <v>4.479399583150958E-2</v>
      </c>
      <c r="AB18641" s="98">
        <v>1896.19</v>
      </c>
      <c r="AC18641" s="98">
        <f t="shared" si="1473"/>
        <v>-1.7551170194516099E-2</v>
      </c>
      <c r="AD18641" s="99">
        <v>1847.37</v>
      </c>
      <c r="AE18641" s="99">
        <f t="shared" si="1470"/>
        <v>1.0267047398570112E-2</v>
      </c>
      <c r="AF18641" s="100">
        <v>4582.01</v>
      </c>
      <c r="AG18641" s="100">
        <f t="shared" si="1474"/>
        <v>-2.4608877592055729E-2</v>
      </c>
      <c r="AH18641" s="101">
        <v>1306.8</v>
      </c>
      <c r="AI18641" s="101">
        <f t="shared" si="1490"/>
        <v>1.3862088738448672E-2</v>
      </c>
      <c r="AJ18641" s="102">
        <v>3683.98</v>
      </c>
      <c r="AK18641" s="102">
        <f t="shared" si="1475"/>
        <v>-1.6224969628292899E-2</v>
      </c>
      <c r="AL18641" s="103">
        <v>462.43299999999999</v>
      </c>
      <c r="AM18641" s="103">
        <f t="shared" si="1480"/>
        <v>-1.4963274745088965E-2</v>
      </c>
      <c r="AN18641" s="104">
        <v>426.80799999999999</v>
      </c>
      <c r="AO18641" s="104">
        <f t="shared" si="1477"/>
        <v>-5.0387359285648569E-3</v>
      </c>
      <c r="AP18641" s="105">
        <v>2042.979</v>
      </c>
      <c r="AQ18641" s="105">
        <f t="shared" si="1491"/>
        <v>6.8718901984683974E-3</v>
      </c>
      <c r="AR18641" s="106">
        <v>134.47</v>
      </c>
      <c r="AS18641" s="106">
        <f t="shared" si="1471"/>
        <v>-1.0416667608566545E-3</v>
      </c>
      <c r="AT18641" s="107">
        <v>105.09</v>
      </c>
      <c r="AU18641" s="107">
        <f t="shared" si="1472"/>
        <v>-3.8055371023428669E-4</v>
      </c>
      <c r="AV18641" s="90"/>
      <c r="AW18641" s="90"/>
      <c r="AX18641" s="108">
        <v>938.32</v>
      </c>
      <c r="AY18641" s="108">
        <f t="shared" si="1487"/>
        <v>-8.0963038405778046E-4</v>
      </c>
      <c r="AZ18641" s="109">
        <v>532.70000000000005</v>
      </c>
      <c r="BA18641" s="109">
        <f t="shared" si="1489"/>
        <v>1.1042535877416831E-2</v>
      </c>
      <c r="BB18641" s="110">
        <v>124.8233</v>
      </c>
      <c r="BC18641" s="110">
        <f t="shared" si="1476"/>
        <v>1.4902174463154061E-4</v>
      </c>
      <c r="BD18641" s="111">
        <v>1041.3694</v>
      </c>
      <c r="BE18641" s="111">
        <f t="shared" si="1481"/>
        <v>-7.9825020175636318E-3</v>
      </c>
      <c r="BF18641" s="112">
        <v>156.21</v>
      </c>
      <c r="BG18641" s="112">
        <f t="shared" si="1482"/>
        <v>6.4014339233774793E-5</v>
      </c>
    </row>
    <row r="18642" spans="1:59" ht="25" x14ac:dyDescent="0.2">
      <c r="A18642" s="83">
        <v>36903</v>
      </c>
      <c r="B18642" s="84"/>
      <c r="C18642" s="85"/>
      <c r="D18642" s="86"/>
      <c r="E18642" s="86"/>
      <c r="F18642" s="87"/>
      <c r="G18642" s="87"/>
      <c r="H18642" s="88"/>
      <c r="I18642" s="88"/>
      <c r="J18642" s="89">
        <v>185.98500000000001</v>
      </c>
      <c r="K18642" s="89">
        <f t="shared" si="1488"/>
        <v>2.6974003417332523E-3</v>
      </c>
      <c r="L18642" s="90"/>
      <c r="M18642" s="90"/>
      <c r="N18642" s="91">
        <v>378.34</v>
      </c>
      <c r="O18642" s="91">
        <f t="shared" si="1483"/>
        <v>-5.020677368402683E-4</v>
      </c>
      <c r="P18642" s="92"/>
      <c r="Q18642" s="92"/>
      <c r="R18642" s="93">
        <v>485.74</v>
      </c>
      <c r="S18642" s="93">
        <f t="shared" si="1478"/>
        <v>0</v>
      </c>
      <c r="T18642" s="94">
        <v>3225.8</v>
      </c>
      <c r="U18642" s="94">
        <f t="shared" si="1484"/>
        <v>-9.9151027519302974E-4</v>
      </c>
      <c r="V18642" s="95">
        <v>3456.41</v>
      </c>
      <c r="W18642" s="95">
        <f t="shared" si="1485"/>
        <v>3.7188502552636679E-3</v>
      </c>
      <c r="X18642" s="96">
        <v>538.07309999999995</v>
      </c>
      <c r="Y18642" s="96">
        <f t="shared" si="1486"/>
        <v>0</v>
      </c>
      <c r="Z18642" s="97">
        <v>2508.36</v>
      </c>
      <c r="AA18642" s="97">
        <f t="shared" si="1479"/>
        <v>-7.2532880190577251E-3</v>
      </c>
      <c r="AB18642" s="98">
        <v>1903.68</v>
      </c>
      <c r="AC18642" s="98">
        <f t="shared" si="1473"/>
        <v>-3.9422452348935062E-3</v>
      </c>
      <c r="AD18642" s="99">
        <v>1835.54</v>
      </c>
      <c r="AE18642" s="99">
        <f t="shared" si="1470"/>
        <v>-6.4242898614370221E-3</v>
      </c>
      <c r="AF18642" s="100">
        <v>4576.5039999999999</v>
      </c>
      <c r="AG18642" s="100">
        <f t="shared" si="1474"/>
        <v>-1.2023786093120436E-3</v>
      </c>
      <c r="AH18642" s="101">
        <v>1295.73</v>
      </c>
      <c r="AI18642" s="101">
        <f t="shared" si="1490"/>
        <v>-8.5071578524318348E-3</v>
      </c>
      <c r="AJ18642" s="102">
        <v>3690.02</v>
      </c>
      <c r="AK18642" s="102">
        <f t="shared" si="1475"/>
        <v>1.6381885952743572E-3</v>
      </c>
      <c r="AL18642" s="103">
        <v>455.565</v>
      </c>
      <c r="AM18642" s="103">
        <f t="shared" si="1480"/>
        <v>0</v>
      </c>
      <c r="AN18642" s="104">
        <v>425.935</v>
      </c>
      <c r="AO18642" s="104">
        <f t="shared" si="1477"/>
        <v>-2.0475109264805214E-3</v>
      </c>
      <c r="AP18642" s="105">
        <v>2033.9069999999999</v>
      </c>
      <c r="AQ18642" s="105">
        <f t="shared" si="1491"/>
        <v>-4.4504629139985276E-3</v>
      </c>
      <c r="AR18642" s="106">
        <v>134.33000000000001</v>
      </c>
      <c r="AS18642" s="106">
        <f t="shared" si="1471"/>
        <v>0</v>
      </c>
      <c r="AT18642" s="107">
        <v>104.93</v>
      </c>
      <c r="AU18642" s="107">
        <f t="shared" si="1472"/>
        <v>-1.5236647076855004E-3</v>
      </c>
      <c r="AV18642" s="90"/>
      <c r="AW18642" s="90"/>
      <c r="AX18642" s="108">
        <v>934.03</v>
      </c>
      <c r="AY18642" s="108">
        <f t="shared" si="1487"/>
        <v>-4.5824845858935589E-3</v>
      </c>
      <c r="AZ18642" s="109">
        <v>534.30999999999995</v>
      </c>
      <c r="BA18642" s="109">
        <f t="shared" si="1489"/>
        <v>3.0177809427387728E-3</v>
      </c>
      <c r="BB18642" s="110">
        <v>124.6447</v>
      </c>
      <c r="BC18642" s="110">
        <f t="shared" si="1476"/>
        <v>-1.4318472149823611E-3</v>
      </c>
      <c r="BD18642" s="111">
        <v>1032.3336999999999</v>
      </c>
      <c r="BE18642" s="111">
        <f t="shared" si="1481"/>
        <v>-8.7146102874483683E-3</v>
      </c>
      <c r="BF18642" s="112">
        <v>156.22</v>
      </c>
      <c r="BG18642" s="112">
        <f t="shared" si="1482"/>
        <v>0</v>
      </c>
    </row>
    <row r="18643" spans="1:59" ht="25" x14ac:dyDescent="0.2">
      <c r="A18643" s="83">
        <v>36904</v>
      </c>
      <c r="B18643" s="84"/>
      <c r="C18643" s="85"/>
      <c r="D18643" s="86"/>
      <c r="E18643" s="86"/>
      <c r="F18643" s="87"/>
      <c r="G18643" s="87"/>
      <c r="H18643" s="88"/>
      <c r="I18643" s="88"/>
      <c r="J18643" s="89">
        <v>185.98500000000001</v>
      </c>
      <c r="K18643" s="89">
        <f t="shared" si="1488"/>
        <v>0</v>
      </c>
      <c r="L18643" s="90"/>
      <c r="M18643" s="90"/>
      <c r="N18643" s="91">
        <v>378.34</v>
      </c>
      <c r="O18643" s="91">
        <f t="shared" si="1483"/>
        <v>0</v>
      </c>
      <c r="P18643" s="92"/>
      <c r="Q18643" s="92"/>
      <c r="R18643" s="93">
        <v>485.74</v>
      </c>
      <c r="S18643" s="93">
        <f t="shared" si="1478"/>
        <v>0</v>
      </c>
      <c r="T18643" s="94">
        <v>3225.8</v>
      </c>
      <c r="U18643" s="94">
        <f t="shared" si="1484"/>
        <v>0</v>
      </c>
      <c r="V18643" s="95">
        <v>3456.41</v>
      </c>
      <c r="W18643" s="95">
        <f t="shared" si="1485"/>
        <v>0</v>
      </c>
      <c r="X18643" s="96">
        <v>538.07309999999995</v>
      </c>
      <c r="Y18643" s="96">
        <f t="shared" si="1486"/>
        <v>0</v>
      </c>
      <c r="Z18643" s="97">
        <v>2508.36</v>
      </c>
      <c r="AA18643" s="97">
        <f t="shared" si="1479"/>
        <v>0</v>
      </c>
      <c r="AB18643" s="98">
        <v>1903.68</v>
      </c>
      <c r="AC18643" s="98">
        <f t="shared" si="1473"/>
        <v>0</v>
      </c>
      <c r="AD18643" s="99">
        <v>1835.54</v>
      </c>
      <c r="AE18643" s="99">
        <f t="shared" si="1470"/>
        <v>0</v>
      </c>
      <c r="AF18643" s="100">
        <v>4576.5039999999999</v>
      </c>
      <c r="AG18643" s="100">
        <f t="shared" si="1474"/>
        <v>0</v>
      </c>
      <c r="AH18643" s="101">
        <v>1295.73</v>
      </c>
      <c r="AI18643" s="101">
        <f t="shared" si="1490"/>
        <v>0</v>
      </c>
      <c r="AJ18643" s="102">
        <v>3690.02</v>
      </c>
      <c r="AK18643" s="102">
        <f t="shared" si="1475"/>
        <v>0</v>
      </c>
      <c r="AL18643" s="103">
        <v>455.565</v>
      </c>
      <c r="AM18643" s="103">
        <f t="shared" si="1480"/>
        <v>0</v>
      </c>
      <c r="AN18643" s="104">
        <v>425.935</v>
      </c>
      <c r="AO18643" s="104">
        <f t="shared" si="1477"/>
        <v>0</v>
      </c>
      <c r="AP18643" s="105">
        <v>2033.9069999999999</v>
      </c>
      <c r="AQ18643" s="105">
        <f t="shared" si="1491"/>
        <v>0</v>
      </c>
      <c r="AR18643" s="106">
        <v>134.33000000000001</v>
      </c>
      <c r="AS18643" s="106">
        <f t="shared" si="1471"/>
        <v>0</v>
      </c>
      <c r="AT18643" s="107">
        <v>104.93</v>
      </c>
      <c r="AU18643" s="107">
        <f t="shared" si="1472"/>
        <v>0</v>
      </c>
      <c r="AV18643" s="90"/>
      <c r="AW18643" s="90"/>
      <c r="AX18643" s="108">
        <v>934.03</v>
      </c>
      <c r="AY18643" s="108">
        <f t="shared" si="1487"/>
        <v>0</v>
      </c>
      <c r="AZ18643" s="109">
        <v>534.30999999999995</v>
      </c>
      <c r="BA18643" s="109">
        <f t="shared" si="1489"/>
        <v>0</v>
      </c>
      <c r="BB18643" s="110">
        <v>124.6447</v>
      </c>
      <c r="BC18643" s="110">
        <f t="shared" si="1476"/>
        <v>0</v>
      </c>
      <c r="BD18643" s="111">
        <v>1032.3336999999999</v>
      </c>
      <c r="BE18643" s="111">
        <f t="shared" si="1481"/>
        <v>0</v>
      </c>
      <c r="BF18643" s="112">
        <v>156.22</v>
      </c>
      <c r="BG18643" s="112">
        <f t="shared" si="1482"/>
        <v>0</v>
      </c>
    </row>
    <row r="18644" spans="1:59" ht="25" x14ac:dyDescent="0.2">
      <c r="A18644" s="83">
        <v>36905</v>
      </c>
      <c r="B18644" s="84"/>
      <c r="C18644" s="85"/>
      <c r="D18644" s="86"/>
      <c r="E18644" s="86"/>
      <c r="F18644" s="87"/>
      <c r="G18644" s="87"/>
      <c r="H18644" s="88"/>
      <c r="I18644" s="88"/>
      <c r="J18644" s="89">
        <v>185.98500000000001</v>
      </c>
      <c r="K18644" s="89">
        <f t="shared" si="1488"/>
        <v>0</v>
      </c>
      <c r="L18644" s="90"/>
      <c r="M18644" s="90"/>
      <c r="N18644" s="91">
        <v>378.34</v>
      </c>
      <c r="O18644" s="91">
        <f t="shared" si="1483"/>
        <v>0</v>
      </c>
      <c r="P18644" s="92"/>
      <c r="Q18644" s="92"/>
      <c r="R18644" s="93">
        <v>485.74</v>
      </c>
      <c r="S18644" s="93">
        <f t="shared" si="1478"/>
        <v>4.211484042610401E-3</v>
      </c>
      <c r="T18644" s="94">
        <v>3225.8</v>
      </c>
      <c r="U18644" s="94">
        <f t="shared" si="1484"/>
        <v>0</v>
      </c>
      <c r="V18644" s="95">
        <v>3456.41</v>
      </c>
      <c r="W18644" s="95">
        <f t="shared" si="1485"/>
        <v>0</v>
      </c>
      <c r="X18644" s="96">
        <v>538.07309999999995</v>
      </c>
      <c r="Y18644" s="96">
        <f t="shared" si="1486"/>
        <v>0</v>
      </c>
      <c r="Z18644" s="97">
        <v>2508.36</v>
      </c>
      <c r="AA18644" s="97">
        <f t="shared" si="1479"/>
        <v>0</v>
      </c>
      <c r="AB18644" s="98">
        <v>1903.68</v>
      </c>
      <c r="AC18644" s="98">
        <f t="shared" si="1473"/>
        <v>0</v>
      </c>
      <c r="AD18644" s="99">
        <v>1835.54</v>
      </c>
      <c r="AE18644" s="99">
        <f t="shared" si="1470"/>
        <v>0</v>
      </c>
      <c r="AF18644" s="100">
        <v>4576.5039999999999</v>
      </c>
      <c r="AG18644" s="100">
        <f t="shared" si="1474"/>
        <v>0</v>
      </c>
      <c r="AH18644" s="101">
        <v>1295.73</v>
      </c>
      <c r="AI18644" s="101">
        <f t="shared" si="1490"/>
        <v>0</v>
      </c>
      <c r="AJ18644" s="102">
        <v>3690.02</v>
      </c>
      <c r="AK18644" s="102">
        <f t="shared" si="1475"/>
        <v>0</v>
      </c>
      <c r="AL18644" s="103">
        <v>455.565</v>
      </c>
      <c r="AM18644" s="103">
        <f t="shared" si="1480"/>
        <v>0</v>
      </c>
      <c r="AN18644" s="104">
        <v>425.935</v>
      </c>
      <c r="AO18644" s="104">
        <f t="shared" si="1477"/>
        <v>0</v>
      </c>
      <c r="AP18644" s="105">
        <v>2033.9069999999999</v>
      </c>
      <c r="AQ18644" s="105">
        <f t="shared" si="1491"/>
        <v>0</v>
      </c>
      <c r="AR18644" s="106">
        <v>134.33000000000001</v>
      </c>
      <c r="AS18644" s="106">
        <f t="shared" si="1471"/>
        <v>-4.4676099030514771E-4</v>
      </c>
      <c r="AT18644" s="107">
        <v>104.93</v>
      </c>
      <c r="AU18644" s="107">
        <f t="shared" si="1472"/>
        <v>0</v>
      </c>
      <c r="AV18644" s="90"/>
      <c r="AW18644" s="90"/>
      <c r="AX18644" s="108">
        <v>934.03</v>
      </c>
      <c r="AY18644" s="108">
        <f t="shared" si="1487"/>
        <v>0</v>
      </c>
      <c r="AZ18644" s="109">
        <v>534.30999999999995</v>
      </c>
      <c r="BA18644" s="109">
        <f t="shared" si="1489"/>
        <v>0</v>
      </c>
      <c r="BB18644" s="110">
        <v>124.6447</v>
      </c>
      <c r="BC18644" s="110">
        <f t="shared" si="1476"/>
        <v>0</v>
      </c>
      <c r="BD18644" s="111">
        <v>1032.3336999999999</v>
      </c>
      <c r="BE18644" s="111">
        <f t="shared" si="1481"/>
        <v>0</v>
      </c>
      <c r="BF18644" s="112">
        <v>156.22</v>
      </c>
      <c r="BG18644" s="112">
        <f t="shared" si="1482"/>
        <v>0</v>
      </c>
    </row>
    <row r="18645" spans="1:59" ht="25" x14ac:dyDescent="0.2">
      <c r="A18645" s="83">
        <v>36906</v>
      </c>
      <c r="B18645" s="84"/>
      <c r="C18645" s="85"/>
      <c r="D18645" s="86"/>
      <c r="E18645" s="86"/>
      <c r="F18645" s="87"/>
      <c r="G18645" s="87"/>
      <c r="H18645" s="88"/>
      <c r="I18645" s="88"/>
      <c r="J18645" s="89">
        <v>185.98500000000001</v>
      </c>
      <c r="K18645" s="89">
        <f t="shared" si="1488"/>
        <v>0</v>
      </c>
      <c r="L18645" s="90"/>
      <c r="M18645" s="90"/>
      <c r="N18645" s="91">
        <v>378.03</v>
      </c>
      <c r="O18645" s="91">
        <f t="shared" si="1483"/>
        <v>-8.1970468780574984E-4</v>
      </c>
      <c r="P18645" s="92"/>
      <c r="Q18645" s="92"/>
      <c r="R18645" s="93">
        <v>487.79</v>
      </c>
      <c r="S18645" s="93">
        <f t="shared" si="1478"/>
        <v>4.6836577177791954E-3</v>
      </c>
      <c r="T18645" s="94">
        <v>3222.23</v>
      </c>
      <c r="U18645" s="94">
        <f t="shared" si="1484"/>
        <v>-1.1073150605002697E-3</v>
      </c>
      <c r="V18645" s="95">
        <v>3448.63</v>
      </c>
      <c r="W18645" s="95">
        <f t="shared" si="1485"/>
        <v>-2.2534274362477633E-3</v>
      </c>
      <c r="X18645" s="96">
        <v>538.07309999999995</v>
      </c>
      <c r="Y18645" s="96">
        <f t="shared" si="1486"/>
        <v>-3.1859482480392558E-4</v>
      </c>
      <c r="Z18645" s="97">
        <v>2508.36</v>
      </c>
      <c r="AA18645" s="97">
        <f t="shared" si="1479"/>
        <v>0</v>
      </c>
      <c r="AB18645" s="98">
        <v>1903.68</v>
      </c>
      <c r="AC18645" s="98">
        <f t="shared" si="1473"/>
        <v>0</v>
      </c>
      <c r="AD18645" s="99">
        <v>1835.54</v>
      </c>
      <c r="AE18645" s="99">
        <f t="shared" si="1470"/>
        <v>0</v>
      </c>
      <c r="AF18645" s="100">
        <v>4576.5039999999999</v>
      </c>
      <c r="AG18645" s="100">
        <f t="shared" si="1474"/>
        <v>0</v>
      </c>
      <c r="AH18645" s="101">
        <v>1295.73</v>
      </c>
      <c r="AI18645" s="101">
        <f t="shared" si="1490"/>
        <v>0</v>
      </c>
      <c r="AJ18645" s="102">
        <v>3690.02</v>
      </c>
      <c r="AK18645" s="102">
        <f t="shared" si="1475"/>
        <v>0</v>
      </c>
      <c r="AL18645" s="103">
        <v>455.565</v>
      </c>
      <c r="AM18645" s="103">
        <f t="shared" si="1480"/>
        <v>2.6547107084061586E-3</v>
      </c>
      <c r="AN18645" s="104">
        <v>425.935</v>
      </c>
      <c r="AO18645" s="104">
        <f t="shared" si="1477"/>
        <v>0</v>
      </c>
      <c r="AP18645" s="105">
        <v>2033.9069999999999</v>
      </c>
      <c r="AQ18645" s="105">
        <f t="shared" si="1491"/>
        <v>0</v>
      </c>
      <c r="AR18645" s="106">
        <v>134.27000000000001</v>
      </c>
      <c r="AS18645" s="106">
        <f t="shared" si="1471"/>
        <v>2.2318116688331189E-3</v>
      </c>
      <c r="AT18645" s="107">
        <v>104.66</v>
      </c>
      <c r="AU18645" s="107">
        <f t="shared" si="1472"/>
        <v>-2.5764602257579454E-3</v>
      </c>
      <c r="AV18645" s="90"/>
      <c r="AW18645" s="90"/>
      <c r="AX18645" s="108">
        <v>934.03</v>
      </c>
      <c r="AY18645" s="108">
        <f t="shared" si="1487"/>
        <v>0</v>
      </c>
      <c r="AZ18645" s="109">
        <v>534.30999999999995</v>
      </c>
      <c r="BA18645" s="109">
        <f t="shared" si="1489"/>
        <v>0</v>
      </c>
      <c r="BB18645" s="110">
        <v>124.6447</v>
      </c>
      <c r="BC18645" s="110">
        <f t="shared" si="1476"/>
        <v>0</v>
      </c>
      <c r="BD18645" s="111">
        <v>1032.3336999999999</v>
      </c>
      <c r="BE18645" s="111">
        <f t="shared" si="1481"/>
        <v>0</v>
      </c>
      <c r="BF18645" s="112">
        <v>156.22</v>
      </c>
      <c r="BG18645" s="112">
        <f t="shared" si="1482"/>
        <v>5.1196724527981859E-4</v>
      </c>
    </row>
    <row r="18646" spans="1:59" ht="25" x14ac:dyDescent="0.2">
      <c r="A18646" s="83">
        <v>36907</v>
      </c>
      <c r="B18646" s="84"/>
      <c r="C18646" s="85"/>
      <c r="D18646" s="86"/>
      <c r="E18646" s="86"/>
      <c r="F18646" s="87"/>
      <c r="G18646" s="87"/>
      <c r="H18646" s="88"/>
      <c r="I18646" s="88"/>
      <c r="J18646" s="89">
        <v>184.517</v>
      </c>
      <c r="K18646" s="89">
        <f t="shared" si="1488"/>
        <v>-7.9244251426380825E-3</v>
      </c>
      <c r="L18646" s="90"/>
      <c r="M18646" s="90"/>
      <c r="N18646" s="91">
        <v>378.65</v>
      </c>
      <c r="O18646" s="91">
        <f t="shared" si="1483"/>
        <v>1.6387380101202571E-3</v>
      </c>
      <c r="P18646" s="92"/>
      <c r="Q18646" s="92"/>
      <c r="R18646" s="93">
        <v>490.08</v>
      </c>
      <c r="S18646" s="93">
        <f t="shared" si="1478"/>
        <v>1.0655564027385669E-2</v>
      </c>
      <c r="T18646" s="94">
        <v>3226.91</v>
      </c>
      <c r="U18646" s="94">
        <f t="shared" si="1484"/>
        <v>1.4513565596373707E-3</v>
      </c>
      <c r="V18646" s="95">
        <v>3431.63</v>
      </c>
      <c r="W18646" s="95">
        <f t="shared" si="1485"/>
        <v>-4.9416837722190453E-3</v>
      </c>
      <c r="X18646" s="96">
        <v>537.90170000000001</v>
      </c>
      <c r="Y18646" s="96">
        <f t="shared" si="1486"/>
        <v>2.4834167927429736E-4</v>
      </c>
      <c r="Z18646" s="97">
        <v>2472.9899999999998</v>
      </c>
      <c r="AA18646" s="97">
        <f t="shared" si="1479"/>
        <v>-1.4201208280105038E-2</v>
      </c>
      <c r="AB18646" s="98">
        <v>1933.22</v>
      </c>
      <c r="AC18646" s="98">
        <f t="shared" si="1473"/>
        <v>-1.539815145894516E-2</v>
      </c>
      <c r="AD18646" s="99">
        <v>1847.13</v>
      </c>
      <c r="AE18646" s="99">
        <f t="shared" si="1470"/>
        <v>6.2943670029516037E-3</v>
      </c>
      <c r="AF18646" s="100">
        <v>4612.6319999999996</v>
      </c>
      <c r="AG18646" s="100">
        <f t="shared" si="1474"/>
        <v>7.8632389706529641E-3</v>
      </c>
      <c r="AH18646" s="101">
        <v>1306.0999999999999</v>
      </c>
      <c r="AI18646" s="101">
        <f t="shared" si="1490"/>
        <v>7.9713547089921115E-3</v>
      </c>
      <c r="AJ18646" s="102">
        <v>3713.24</v>
      </c>
      <c r="AK18646" s="102">
        <f t="shared" si="1475"/>
        <v>6.2729327732895628E-3</v>
      </c>
      <c r="AL18646" s="103">
        <v>456.77600000000001</v>
      </c>
      <c r="AM18646" s="103">
        <f t="shared" si="1480"/>
        <v>1.3894562640524813E-2</v>
      </c>
      <c r="AN18646" s="104">
        <v>429.863</v>
      </c>
      <c r="AO18646" s="104">
        <f t="shared" si="1477"/>
        <v>9.1798008032964121E-3</v>
      </c>
      <c r="AP18646" s="105">
        <v>2043.5550000000001</v>
      </c>
      <c r="AQ18646" s="105">
        <f t="shared" si="1491"/>
        <v>4.7323644001061324E-3</v>
      </c>
      <c r="AR18646" s="106">
        <v>134.57</v>
      </c>
      <c r="AS18646" s="106">
        <f t="shared" si="1471"/>
        <v>6.4442280714297863E-3</v>
      </c>
      <c r="AT18646" s="107">
        <v>104.75</v>
      </c>
      <c r="AU18646" s="107">
        <f t="shared" si="1472"/>
        <v>8.5955785818538435E-4</v>
      </c>
      <c r="AV18646" s="90"/>
      <c r="AW18646" s="90"/>
      <c r="AX18646" s="108">
        <v>935.27</v>
      </c>
      <c r="AY18646" s="108">
        <f t="shared" si="1487"/>
        <v>1.3267000287599179E-3</v>
      </c>
      <c r="AZ18646" s="109">
        <v>535.9</v>
      </c>
      <c r="BA18646" s="109">
        <f t="shared" si="1489"/>
        <v>2.97138163511227E-3</v>
      </c>
      <c r="BB18646" s="110">
        <v>124.77119999999999</v>
      </c>
      <c r="BC18646" s="110">
        <f t="shared" si="1476"/>
        <v>1.0143700609848193E-3</v>
      </c>
      <c r="BD18646" s="111">
        <v>1036.3169</v>
      </c>
      <c r="BE18646" s="111">
        <f t="shared" si="1481"/>
        <v>3.8510175886464692E-3</v>
      </c>
      <c r="BF18646" s="112">
        <v>156.30000000000001</v>
      </c>
      <c r="BG18646" s="112">
        <f t="shared" si="1482"/>
        <v>1.9192016180200706E-4</v>
      </c>
    </row>
    <row r="18647" spans="1:59" ht="25" x14ac:dyDescent="0.2">
      <c r="A18647" s="83">
        <v>36908</v>
      </c>
      <c r="B18647" s="84"/>
      <c r="C18647" s="85"/>
      <c r="D18647" s="86"/>
      <c r="E18647" s="86"/>
      <c r="F18647" s="87"/>
      <c r="G18647" s="87"/>
      <c r="H18647" s="88"/>
      <c r="I18647" s="88"/>
      <c r="J18647" s="89">
        <v>182.36099999999999</v>
      </c>
      <c r="K18647" s="89">
        <f t="shared" si="1488"/>
        <v>-1.1753361168374585E-2</v>
      </c>
      <c r="L18647" s="90"/>
      <c r="M18647" s="90"/>
      <c r="N18647" s="91">
        <v>380.96</v>
      </c>
      <c r="O18647" s="91">
        <f t="shared" si="1483"/>
        <v>6.082087178720906E-3</v>
      </c>
      <c r="P18647" s="92"/>
      <c r="Q18647" s="92"/>
      <c r="R18647" s="93">
        <v>495.33</v>
      </c>
      <c r="S18647" s="93">
        <f t="shared" si="1478"/>
        <v>1.3316149837946149E-2</v>
      </c>
      <c r="T18647" s="94">
        <v>3245.79</v>
      </c>
      <c r="U18647" s="94">
        <f t="shared" si="1484"/>
        <v>5.8337489902626051E-3</v>
      </c>
      <c r="V18647" s="95">
        <v>3469.22</v>
      </c>
      <c r="W18647" s="95">
        <f t="shared" si="1485"/>
        <v>1.0894417873303095E-2</v>
      </c>
      <c r="X18647" s="96">
        <v>538.03530000000001</v>
      </c>
      <c r="Y18647" s="96">
        <f t="shared" si="1486"/>
        <v>8.4419781609606126E-4</v>
      </c>
      <c r="Z18647" s="97">
        <v>2561.0300000000002</v>
      </c>
      <c r="AA18647" s="97">
        <f t="shared" si="1479"/>
        <v>3.4981576463478943E-2</v>
      </c>
      <c r="AB18647" s="98">
        <v>1933.95</v>
      </c>
      <c r="AC18647" s="98">
        <f t="shared" si="1473"/>
        <v>-3.7753706647023204E-4</v>
      </c>
      <c r="AD18647" s="99">
        <v>1851.16</v>
      </c>
      <c r="AE18647" s="99">
        <f t="shared" si="1470"/>
        <v>2.1793864705666245E-3</v>
      </c>
      <c r="AF18647" s="100">
        <v>4614.9470000000001</v>
      </c>
      <c r="AG18647" s="100">
        <f t="shared" si="1474"/>
        <v>5.0175675517256609E-4</v>
      </c>
      <c r="AH18647" s="101">
        <v>1309.77</v>
      </c>
      <c r="AI18647" s="101">
        <f t="shared" si="1490"/>
        <v>2.8059516779788819E-3</v>
      </c>
      <c r="AJ18647" s="102">
        <v>3696.71</v>
      </c>
      <c r="AK18647" s="102">
        <f t="shared" si="1475"/>
        <v>-4.4615759674593242E-3</v>
      </c>
      <c r="AL18647" s="103">
        <v>463.16699999999997</v>
      </c>
      <c r="AM18647" s="103">
        <f t="shared" si="1480"/>
        <v>3.0355006377081332E-2</v>
      </c>
      <c r="AN18647" s="104">
        <v>428.49700000000001</v>
      </c>
      <c r="AO18647" s="104">
        <f t="shared" si="1477"/>
        <v>-3.1828164247353816E-3</v>
      </c>
      <c r="AP18647" s="105">
        <v>2046.8040000000001</v>
      </c>
      <c r="AQ18647" s="105">
        <f t="shared" si="1491"/>
        <v>1.5886139496755264E-3</v>
      </c>
      <c r="AR18647" s="106">
        <v>135.44</v>
      </c>
      <c r="AS18647" s="106">
        <f t="shared" si="1471"/>
        <v>1.1671142133229796E-2</v>
      </c>
      <c r="AT18647" s="107">
        <v>104.9</v>
      </c>
      <c r="AU18647" s="107">
        <f t="shared" si="1472"/>
        <v>1.4309566000043419E-3</v>
      </c>
      <c r="AV18647" s="90"/>
      <c r="AW18647" s="90"/>
      <c r="AX18647" s="108">
        <v>938.51</v>
      </c>
      <c r="AY18647" s="108">
        <f t="shared" si="1487"/>
        <v>3.4582536146925001E-3</v>
      </c>
      <c r="AZ18647" s="109">
        <v>537.35</v>
      </c>
      <c r="BA18647" s="109">
        <f t="shared" si="1489"/>
        <v>2.7020747863578647E-3</v>
      </c>
      <c r="BB18647" s="110">
        <v>124.8004</v>
      </c>
      <c r="BC18647" s="110">
        <f t="shared" si="1476"/>
        <v>2.3400098515406E-4</v>
      </c>
      <c r="BD18647" s="111">
        <v>1046.952</v>
      </c>
      <c r="BE18647" s="111">
        <f t="shared" si="1481"/>
        <v>1.0210100471292975E-2</v>
      </c>
      <c r="BF18647" s="112">
        <v>156.33000000000001</v>
      </c>
      <c r="BG18647" s="112">
        <f t="shared" si="1482"/>
        <v>3.8372985889109168E-4</v>
      </c>
    </row>
    <row r="18648" spans="1:59" ht="25" x14ac:dyDescent="0.2">
      <c r="A18648" s="83">
        <v>36909</v>
      </c>
      <c r="B18648" s="84"/>
      <c r="C18648" s="85"/>
      <c r="D18648" s="86"/>
      <c r="E18648" s="86"/>
      <c r="F18648" s="87"/>
      <c r="G18648" s="87"/>
      <c r="H18648" s="88"/>
      <c r="I18648" s="88"/>
      <c r="J18648" s="89">
        <v>184.524</v>
      </c>
      <c r="K18648" s="89">
        <f t="shared" si="1488"/>
        <v>1.1791297332653562E-2</v>
      </c>
      <c r="L18648" s="90"/>
      <c r="M18648" s="90"/>
      <c r="N18648" s="91">
        <v>385.47</v>
      </c>
      <c r="O18648" s="91">
        <f t="shared" si="1483"/>
        <v>1.176898622494655E-2</v>
      </c>
      <c r="P18648" s="92"/>
      <c r="Q18648" s="92"/>
      <c r="R18648" s="93">
        <v>501.97</v>
      </c>
      <c r="S18648" s="93">
        <f t="shared" si="1478"/>
        <v>1.5046500070176121E-2</v>
      </c>
      <c r="T18648" s="94">
        <v>3283.92</v>
      </c>
      <c r="U18648" s="94">
        <f t="shared" si="1484"/>
        <v>1.1679058767182296E-2</v>
      </c>
      <c r="V18648" s="95">
        <v>3503.74</v>
      </c>
      <c r="W18648" s="95">
        <f t="shared" si="1485"/>
        <v>9.9011845784614787E-3</v>
      </c>
      <c r="X18648" s="96">
        <v>538.48969999999997</v>
      </c>
      <c r="Y18648" s="96">
        <f t="shared" si="1486"/>
        <v>-2.2825696930564799E-4</v>
      </c>
      <c r="Z18648" s="97">
        <v>2672.93</v>
      </c>
      <c r="AA18648" s="97">
        <f t="shared" si="1479"/>
        <v>4.2765727686981267E-2</v>
      </c>
      <c r="AB18648" s="98">
        <v>1938.5</v>
      </c>
      <c r="AC18648" s="98">
        <f t="shared" si="1473"/>
        <v>-2.3499345860275027E-3</v>
      </c>
      <c r="AD18648" s="99">
        <v>1876.94</v>
      </c>
      <c r="AE18648" s="99">
        <f t="shared" ref="AE18648:AE18711" si="1492">LN(AD18648/AD18647)</f>
        <v>1.3830321572464586E-2</v>
      </c>
      <c r="AF18648" s="100">
        <v>4586.8620000000001</v>
      </c>
      <c r="AG18648" s="100">
        <f t="shared" si="1474"/>
        <v>-6.1042534589322364E-3</v>
      </c>
      <c r="AH18648" s="101">
        <v>1340.62</v>
      </c>
      <c r="AI18648" s="101">
        <f t="shared" si="1490"/>
        <v>2.3280644244242782E-2</v>
      </c>
      <c r="AJ18648" s="102">
        <v>3699.39</v>
      </c>
      <c r="AK18648" s="102">
        <f t="shared" si="1475"/>
        <v>7.2470629583010931E-4</v>
      </c>
      <c r="AL18648" s="103">
        <v>477.44200000000001</v>
      </c>
      <c r="AM18648" s="103">
        <f t="shared" si="1480"/>
        <v>-5.094198896743121E-3</v>
      </c>
      <c r="AN18648" s="104">
        <v>436.05599999999998</v>
      </c>
      <c r="AO18648" s="104">
        <f t="shared" si="1477"/>
        <v>1.7486938621783871E-2</v>
      </c>
      <c r="AP18648" s="105">
        <v>2056.7489999999998</v>
      </c>
      <c r="AQ18648" s="105">
        <f t="shared" si="1491"/>
        <v>4.8470286458514806E-3</v>
      </c>
      <c r="AR18648" s="106">
        <v>137.03</v>
      </c>
      <c r="AS18648" s="106">
        <f t="shared" si="1471"/>
        <v>-3.5822679679754521E-3</v>
      </c>
      <c r="AT18648" s="107">
        <v>105.32</v>
      </c>
      <c r="AU18648" s="107">
        <f t="shared" si="1472"/>
        <v>3.995819225856974E-3</v>
      </c>
      <c r="AV18648" s="90"/>
      <c r="AW18648" s="90"/>
      <c r="AX18648" s="108">
        <v>942.41</v>
      </c>
      <c r="AY18648" s="108">
        <f t="shared" si="1487"/>
        <v>4.1469127756482687E-3</v>
      </c>
      <c r="AZ18648" s="109">
        <v>540.37</v>
      </c>
      <c r="BA18648" s="109">
        <f t="shared" si="1489"/>
        <v>5.6044388241454877E-3</v>
      </c>
      <c r="BB18648" s="110">
        <v>124.9671</v>
      </c>
      <c r="BC18648" s="110">
        <f t="shared" si="1476"/>
        <v>1.3348416007064059E-3</v>
      </c>
      <c r="BD18648" s="111">
        <v>1054.6294</v>
      </c>
      <c r="BE18648" s="111">
        <f t="shared" si="1481"/>
        <v>7.3063400287710105E-3</v>
      </c>
      <c r="BF18648" s="112">
        <v>156.38999999999999</v>
      </c>
      <c r="BG18648" s="112">
        <f t="shared" si="1482"/>
        <v>1.2787723802592615E-4</v>
      </c>
    </row>
    <row r="18649" spans="1:59" ht="25" x14ac:dyDescent="0.2">
      <c r="A18649" s="83">
        <v>36910</v>
      </c>
      <c r="B18649" s="84"/>
      <c r="C18649" s="85"/>
      <c r="D18649" s="86"/>
      <c r="E18649" s="86"/>
      <c r="F18649" s="87"/>
      <c r="G18649" s="87"/>
      <c r="H18649" s="88"/>
      <c r="I18649" s="88"/>
      <c r="J18649" s="89">
        <v>186.495</v>
      </c>
      <c r="K18649" s="89">
        <f t="shared" si="1488"/>
        <v>1.0624892751454411E-2</v>
      </c>
      <c r="L18649" s="90"/>
      <c r="M18649" s="90"/>
      <c r="N18649" s="91">
        <v>384.57</v>
      </c>
      <c r="O18649" s="91">
        <f t="shared" si="1483"/>
        <v>-2.3375419713461709E-3</v>
      </c>
      <c r="P18649" s="92"/>
      <c r="Q18649" s="92"/>
      <c r="R18649" s="93">
        <v>509.58</v>
      </c>
      <c r="S18649" s="93">
        <f t="shared" si="1478"/>
        <v>0</v>
      </c>
      <c r="T18649" s="94">
        <v>3273.01</v>
      </c>
      <c r="U18649" s="94">
        <f t="shared" si="1484"/>
        <v>-3.3277799422041427E-3</v>
      </c>
      <c r="V18649" s="95">
        <v>3491.87</v>
      </c>
      <c r="W18649" s="95">
        <f t="shared" si="1485"/>
        <v>-3.3935600730996386E-3</v>
      </c>
      <c r="X18649" s="96">
        <v>538.36680000000001</v>
      </c>
      <c r="Y18649" s="96">
        <f t="shared" si="1486"/>
        <v>0</v>
      </c>
      <c r="Z18649" s="97">
        <v>2658.12</v>
      </c>
      <c r="AA18649" s="97">
        <f t="shared" si="1479"/>
        <v>-5.5561430110767102E-3</v>
      </c>
      <c r="AB18649" s="98">
        <v>1912.95</v>
      </c>
      <c r="AC18649" s="98">
        <f t="shared" si="1473"/>
        <v>1.326792496996523E-2</v>
      </c>
      <c r="AD18649" s="99">
        <v>1869.38</v>
      </c>
      <c r="AE18649" s="99">
        <f t="shared" si="1492"/>
        <v>-4.0359661011772499E-3</v>
      </c>
      <c r="AF18649" s="100">
        <v>4570.902</v>
      </c>
      <c r="AG18649" s="100">
        <f t="shared" si="1474"/>
        <v>-3.4855705297571686E-3</v>
      </c>
      <c r="AH18649" s="101">
        <v>1337.26</v>
      </c>
      <c r="AI18649" s="101">
        <f t="shared" si="1490"/>
        <v>-2.5094490890207309E-3</v>
      </c>
      <c r="AJ18649" s="102">
        <v>3681.24</v>
      </c>
      <c r="AK18649" s="102">
        <f t="shared" si="1475"/>
        <v>-4.9182892481289013E-3</v>
      </c>
      <c r="AL18649" s="103">
        <v>475.01600000000002</v>
      </c>
      <c r="AM18649" s="103">
        <f t="shared" si="1480"/>
        <v>0</v>
      </c>
      <c r="AN18649" s="104">
        <v>433.75799999999998</v>
      </c>
      <c r="AO18649" s="104">
        <f t="shared" si="1477"/>
        <v>-5.283900573230472E-3</v>
      </c>
      <c r="AP18649" s="105">
        <v>2045.462</v>
      </c>
      <c r="AQ18649" s="105">
        <f t="shared" si="1491"/>
        <v>-5.5029000130143524E-3</v>
      </c>
      <c r="AR18649" s="106">
        <v>136.54</v>
      </c>
      <c r="AS18649" s="106">
        <f t="shared" si="1471"/>
        <v>0</v>
      </c>
      <c r="AT18649" s="107">
        <v>105.12</v>
      </c>
      <c r="AU18649" s="107">
        <f t="shared" si="1472"/>
        <v>-1.9007798918081757E-3</v>
      </c>
      <c r="AV18649" s="90"/>
      <c r="AW18649" s="90"/>
      <c r="AX18649" s="108">
        <v>939.64</v>
      </c>
      <c r="AY18649" s="108">
        <f t="shared" si="1487"/>
        <v>-2.9436008608922236E-3</v>
      </c>
      <c r="AZ18649" s="109">
        <v>540.79</v>
      </c>
      <c r="BA18649" s="109">
        <f t="shared" si="1489"/>
        <v>7.7694332222323908E-4</v>
      </c>
      <c r="BB18649" s="110">
        <v>125.095</v>
      </c>
      <c r="BC18649" s="110">
        <f t="shared" si="1476"/>
        <v>1.0229459894408159E-3</v>
      </c>
      <c r="BD18649" s="111">
        <v>1043.4567999999999</v>
      </c>
      <c r="BE18649" s="111">
        <f t="shared" si="1481"/>
        <v>-1.0650378053405513E-2</v>
      </c>
      <c r="BF18649" s="112">
        <v>156.41</v>
      </c>
      <c r="BG18649" s="112">
        <f t="shared" si="1482"/>
        <v>0</v>
      </c>
    </row>
    <row r="18650" spans="1:59" ht="25" x14ac:dyDescent="0.2">
      <c r="A18650" s="83">
        <v>36911</v>
      </c>
      <c r="B18650" s="84"/>
      <c r="C18650" s="85"/>
      <c r="D18650" s="86"/>
      <c r="E18650" s="86"/>
      <c r="F18650" s="87"/>
      <c r="G18650" s="87"/>
      <c r="H18650" s="88"/>
      <c r="I18650" s="88"/>
      <c r="J18650" s="89">
        <v>186.495</v>
      </c>
      <c r="K18650" s="89">
        <f t="shared" si="1488"/>
        <v>0</v>
      </c>
      <c r="L18650" s="90"/>
      <c r="M18650" s="90"/>
      <c r="N18650" s="91">
        <v>384.57</v>
      </c>
      <c r="O18650" s="91">
        <f t="shared" si="1483"/>
        <v>0</v>
      </c>
      <c r="P18650" s="92"/>
      <c r="Q18650" s="92"/>
      <c r="R18650" s="93">
        <v>509.58</v>
      </c>
      <c r="S18650" s="93">
        <f t="shared" si="1478"/>
        <v>0</v>
      </c>
      <c r="T18650" s="94">
        <v>3273.01</v>
      </c>
      <c r="U18650" s="94">
        <f t="shared" si="1484"/>
        <v>0</v>
      </c>
      <c r="V18650" s="95">
        <v>3491.87</v>
      </c>
      <c r="W18650" s="95">
        <f t="shared" si="1485"/>
        <v>0</v>
      </c>
      <c r="X18650" s="96">
        <v>538.36680000000001</v>
      </c>
      <c r="Y18650" s="96">
        <f t="shared" si="1486"/>
        <v>0</v>
      </c>
      <c r="Z18650" s="97">
        <v>2658.12</v>
      </c>
      <c r="AA18650" s="97">
        <f t="shared" si="1479"/>
        <v>0</v>
      </c>
      <c r="AB18650" s="98">
        <v>1912.95</v>
      </c>
      <c r="AC18650" s="98">
        <f t="shared" si="1473"/>
        <v>0</v>
      </c>
      <c r="AD18650" s="99">
        <v>1869.38</v>
      </c>
      <c r="AE18650" s="99">
        <f t="shared" si="1492"/>
        <v>0</v>
      </c>
      <c r="AF18650" s="100">
        <v>4570.902</v>
      </c>
      <c r="AG18650" s="100">
        <f t="shared" si="1474"/>
        <v>0</v>
      </c>
      <c r="AH18650" s="101">
        <v>1337.26</v>
      </c>
      <c r="AI18650" s="101">
        <f t="shared" si="1490"/>
        <v>0</v>
      </c>
      <c r="AJ18650" s="102">
        <v>3681.24</v>
      </c>
      <c r="AK18650" s="102">
        <f t="shared" si="1475"/>
        <v>0</v>
      </c>
      <c r="AL18650" s="103">
        <v>475.01600000000002</v>
      </c>
      <c r="AM18650" s="103">
        <f t="shared" si="1480"/>
        <v>0</v>
      </c>
      <c r="AN18650" s="104">
        <v>433.75799999999998</v>
      </c>
      <c r="AO18650" s="104">
        <f t="shared" si="1477"/>
        <v>0</v>
      </c>
      <c r="AP18650" s="105">
        <v>2045.462</v>
      </c>
      <c r="AQ18650" s="105">
        <f t="shared" si="1491"/>
        <v>0</v>
      </c>
      <c r="AR18650" s="106">
        <v>136.54</v>
      </c>
      <c r="AS18650" s="106">
        <f t="shared" si="1471"/>
        <v>0</v>
      </c>
      <c r="AT18650" s="107">
        <v>105.12</v>
      </c>
      <c r="AU18650" s="107">
        <f t="shared" si="1472"/>
        <v>0</v>
      </c>
      <c r="AV18650" s="90"/>
      <c r="AW18650" s="90"/>
      <c r="AX18650" s="108">
        <v>939.64</v>
      </c>
      <c r="AY18650" s="108">
        <f t="shared" si="1487"/>
        <v>0</v>
      </c>
      <c r="AZ18650" s="109">
        <v>540.79</v>
      </c>
      <c r="BA18650" s="109">
        <f t="shared" si="1489"/>
        <v>0</v>
      </c>
      <c r="BB18650" s="110">
        <v>125.095</v>
      </c>
      <c r="BC18650" s="110">
        <f t="shared" si="1476"/>
        <v>0</v>
      </c>
      <c r="BD18650" s="111">
        <v>1043.4567999999999</v>
      </c>
      <c r="BE18650" s="111">
        <f t="shared" si="1481"/>
        <v>0</v>
      </c>
      <c r="BF18650" s="112">
        <v>156.41</v>
      </c>
      <c r="BG18650" s="112">
        <f t="shared" si="1482"/>
        <v>0</v>
      </c>
    </row>
    <row r="18651" spans="1:59" ht="25" x14ac:dyDescent="0.2">
      <c r="A18651" s="83">
        <v>36912</v>
      </c>
      <c r="B18651" s="84"/>
      <c r="C18651" s="85"/>
      <c r="D18651" s="86"/>
      <c r="E18651" s="86"/>
      <c r="F18651" s="87"/>
      <c r="G18651" s="87"/>
      <c r="H18651" s="88"/>
      <c r="I18651" s="88"/>
      <c r="J18651" s="89">
        <v>186.495</v>
      </c>
      <c r="K18651" s="89">
        <f t="shared" si="1488"/>
        <v>0</v>
      </c>
      <c r="L18651" s="90"/>
      <c r="M18651" s="90"/>
      <c r="N18651" s="91">
        <v>384.57</v>
      </c>
      <c r="O18651" s="91">
        <f t="shared" si="1483"/>
        <v>0</v>
      </c>
      <c r="P18651" s="92"/>
      <c r="Q18651" s="92"/>
      <c r="R18651" s="93">
        <v>509.58</v>
      </c>
      <c r="S18651" s="93">
        <f t="shared" si="1478"/>
        <v>-3.3366372894173211E-4</v>
      </c>
      <c r="T18651" s="94">
        <v>3273.01</v>
      </c>
      <c r="U18651" s="94">
        <f t="shared" si="1484"/>
        <v>0</v>
      </c>
      <c r="V18651" s="95">
        <v>3491.87</v>
      </c>
      <c r="W18651" s="95">
        <f t="shared" si="1485"/>
        <v>0</v>
      </c>
      <c r="X18651" s="96">
        <v>538.36680000000001</v>
      </c>
      <c r="Y18651" s="96">
        <f t="shared" si="1486"/>
        <v>-1.072148796290298E-3</v>
      </c>
      <c r="Z18651" s="97">
        <v>2658.12</v>
      </c>
      <c r="AA18651" s="97">
        <f t="shared" si="1479"/>
        <v>0</v>
      </c>
      <c r="AB18651" s="98">
        <v>1912.95</v>
      </c>
      <c r="AC18651" s="98">
        <f t="shared" si="1473"/>
        <v>0</v>
      </c>
      <c r="AD18651" s="99">
        <v>1869.38</v>
      </c>
      <c r="AE18651" s="99">
        <f t="shared" si="1492"/>
        <v>0</v>
      </c>
      <c r="AF18651" s="100">
        <v>4570.902</v>
      </c>
      <c r="AG18651" s="100">
        <f t="shared" si="1474"/>
        <v>0</v>
      </c>
      <c r="AH18651" s="101">
        <v>1337.26</v>
      </c>
      <c r="AI18651" s="101">
        <f t="shared" si="1490"/>
        <v>0</v>
      </c>
      <c r="AJ18651" s="102">
        <v>3681.24</v>
      </c>
      <c r="AK18651" s="102">
        <f t="shared" si="1475"/>
        <v>0</v>
      </c>
      <c r="AL18651" s="103">
        <v>475.01600000000002</v>
      </c>
      <c r="AM18651" s="103">
        <f t="shared" si="1480"/>
        <v>-8.3969797656400919E-3</v>
      </c>
      <c r="AN18651" s="104">
        <v>433.75799999999998</v>
      </c>
      <c r="AO18651" s="104">
        <f t="shared" si="1477"/>
        <v>0</v>
      </c>
      <c r="AP18651" s="105">
        <v>2045.462</v>
      </c>
      <c r="AQ18651" s="105">
        <f t="shared" si="1491"/>
        <v>0</v>
      </c>
      <c r="AR18651" s="106">
        <v>136.54</v>
      </c>
      <c r="AS18651" s="106">
        <f t="shared" si="1471"/>
        <v>1.7561836798157396E-3</v>
      </c>
      <c r="AT18651" s="107">
        <v>105.12</v>
      </c>
      <c r="AU18651" s="107">
        <f t="shared" si="1472"/>
        <v>0</v>
      </c>
      <c r="AV18651" s="90"/>
      <c r="AW18651" s="90"/>
      <c r="AX18651" s="108">
        <v>939.64</v>
      </c>
      <c r="AY18651" s="108">
        <f t="shared" si="1487"/>
        <v>0</v>
      </c>
      <c r="AZ18651" s="109">
        <v>540.79</v>
      </c>
      <c r="BA18651" s="109">
        <f t="shared" si="1489"/>
        <v>0</v>
      </c>
      <c r="BB18651" s="110">
        <v>125.095</v>
      </c>
      <c r="BC18651" s="110">
        <f t="shared" si="1476"/>
        <v>0</v>
      </c>
      <c r="BD18651" s="111">
        <v>1043.4567999999999</v>
      </c>
      <c r="BE18651" s="111">
        <f t="shared" si="1481"/>
        <v>0</v>
      </c>
      <c r="BF18651" s="112">
        <v>156.41</v>
      </c>
      <c r="BG18651" s="112">
        <f t="shared" si="1482"/>
        <v>4.4744160035709599E-4</v>
      </c>
    </row>
    <row r="18652" spans="1:59" ht="25" x14ac:dyDescent="0.2">
      <c r="A18652" s="83">
        <v>36913</v>
      </c>
      <c r="B18652" s="84"/>
      <c r="C18652" s="85"/>
      <c r="D18652" s="86"/>
      <c r="E18652" s="86"/>
      <c r="F18652" s="87"/>
      <c r="G18652" s="87"/>
      <c r="H18652" s="88"/>
      <c r="I18652" s="88"/>
      <c r="J18652" s="89">
        <v>186.98599999999999</v>
      </c>
      <c r="K18652" s="89">
        <f t="shared" si="1488"/>
        <v>2.6293186687934523E-3</v>
      </c>
      <c r="L18652" s="90"/>
      <c r="M18652" s="90"/>
      <c r="N18652" s="91">
        <v>384.64</v>
      </c>
      <c r="O18652" s="91">
        <f t="shared" si="1483"/>
        <v>1.8200491463504686E-4</v>
      </c>
      <c r="P18652" s="92"/>
      <c r="Q18652" s="92"/>
      <c r="R18652" s="93">
        <v>509.41</v>
      </c>
      <c r="S18652" s="93">
        <f t="shared" si="1478"/>
        <v>5.2471975507628983E-3</v>
      </c>
      <c r="T18652" s="94">
        <v>3273.66</v>
      </c>
      <c r="U18652" s="94">
        <f t="shared" si="1484"/>
        <v>1.9857423763091944E-4</v>
      </c>
      <c r="V18652" s="95">
        <v>3495.77</v>
      </c>
      <c r="W18652" s="95">
        <f t="shared" si="1485"/>
        <v>1.1162568206030312E-3</v>
      </c>
      <c r="X18652" s="96">
        <v>537.78989999999999</v>
      </c>
      <c r="Y18652" s="96">
        <f t="shared" si="1486"/>
        <v>-1.5391450764088391E-3</v>
      </c>
      <c r="Z18652" s="97">
        <v>2645.56</v>
      </c>
      <c r="AA18652" s="97">
        <f t="shared" si="1479"/>
        <v>-4.7363428712914784E-3</v>
      </c>
      <c r="AB18652" s="98">
        <v>1921.2</v>
      </c>
      <c r="AC18652" s="98">
        <f t="shared" si="1473"/>
        <v>-4.3034376496507969E-3</v>
      </c>
      <c r="AD18652" s="99">
        <v>1869.89</v>
      </c>
      <c r="AE18652" s="99">
        <f t="shared" si="1492"/>
        <v>2.7278051767447119E-4</v>
      </c>
      <c r="AF18652" s="100">
        <v>4635.7929999999997</v>
      </c>
      <c r="AG18652" s="100">
        <f t="shared" si="1474"/>
        <v>1.4096714309987312E-2</v>
      </c>
      <c r="AH18652" s="101">
        <v>1339.38</v>
      </c>
      <c r="AI18652" s="101">
        <f t="shared" si="1490"/>
        <v>1.5840758886582873E-3</v>
      </c>
      <c r="AJ18652" s="102">
        <v>3700.77</v>
      </c>
      <c r="AK18652" s="102">
        <f t="shared" si="1475"/>
        <v>5.2912541613190211E-3</v>
      </c>
      <c r="AL18652" s="103">
        <v>471.04399999999998</v>
      </c>
      <c r="AM18652" s="103">
        <f t="shared" si="1480"/>
        <v>2.454741339639652E-2</v>
      </c>
      <c r="AN18652" s="104">
        <v>434.48899999999998</v>
      </c>
      <c r="AO18652" s="104">
        <f t="shared" si="1477"/>
        <v>1.683853034264946E-3</v>
      </c>
      <c r="AP18652" s="105">
        <v>2043.4380000000001</v>
      </c>
      <c r="AQ18652" s="105">
        <f t="shared" si="1491"/>
        <v>-9.8999739064743503E-4</v>
      </c>
      <c r="AR18652" s="106">
        <v>136.78</v>
      </c>
      <c r="AS18652" s="106">
        <f t="shared" si="1471"/>
        <v>9.3145776053795183E-3</v>
      </c>
      <c r="AT18652" s="107">
        <v>105.37</v>
      </c>
      <c r="AU18652" s="107">
        <f t="shared" si="1472"/>
        <v>2.3754108751358836E-3</v>
      </c>
      <c r="AV18652" s="90"/>
      <c r="AW18652" s="90"/>
      <c r="AX18652" s="108">
        <v>938.45</v>
      </c>
      <c r="AY18652" s="108">
        <f t="shared" si="1487"/>
        <v>-1.2672450833056074E-3</v>
      </c>
      <c r="AZ18652" s="109">
        <v>540.88</v>
      </c>
      <c r="BA18652" s="109">
        <f t="shared" si="1489"/>
        <v>1.6640934889149662E-4</v>
      </c>
      <c r="BB18652" s="110">
        <v>125.176</v>
      </c>
      <c r="BC18652" s="110">
        <f t="shared" si="1476"/>
        <v>6.4729835121294017E-4</v>
      </c>
      <c r="BD18652" s="111">
        <v>1037.3072999999999</v>
      </c>
      <c r="BE18652" s="111">
        <f t="shared" si="1481"/>
        <v>-5.9108266085452447E-3</v>
      </c>
      <c r="BF18652" s="112">
        <v>156.47999999999999</v>
      </c>
      <c r="BG18652" s="112">
        <f t="shared" si="1482"/>
        <v>6.3903888573582459E-5</v>
      </c>
    </row>
    <row r="18653" spans="1:59" ht="25" x14ac:dyDescent="0.2">
      <c r="A18653" s="83">
        <v>36914</v>
      </c>
      <c r="B18653" s="84"/>
      <c r="C18653" s="85"/>
      <c r="D18653" s="86"/>
      <c r="E18653" s="86"/>
      <c r="F18653" s="87"/>
      <c r="G18653" s="87"/>
      <c r="H18653" s="88"/>
      <c r="I18653" s="88"/>
      <c r="J18653" s="89">
        <v>185.21199999999999</v>
      </c>
      <c r="K18653" s="89">
        <f t="shared" si="1488"/>
        <v>-9.5326328124038431E-3</v>
      </c>
      <c r="L18653" s="90"/>
      <c r="M18653" s="90"/>
      <c r="N18653" s="91">
        <v>387.23</v>
      </c>
      <c r="O18653" s="91">
        <f t="shared" si="1483"/>
        <v>6.7109998331080587E-3</v>
      </c>
      <c r="P18653" s="92"/>
      <c r="Q18653" s="92"/>
      <c r="R18653" s="93">
        <v>512.09</v>
      </c>
      <c r="S18653" s="93">
        <f t="shared" si="1478"/>
        <v>-1.2701143833228385E-3</v>
      </c>
      <c r="T18653" s="94">
        <v>3295.96</v>
      </c>
      <c r="U18653" s="94">
        <f t="shared" si="1484"/>
        <v>6.7888509983000346E-3</v>
      </c>
      <c r="V18653" s="95">
        <v>3499.74</v>
      </c>
      <c r="W18653" s="95">
        <f t="shared" si="1485"/>
        <v>1.1350138663794762E-3</v>
      </c>
      <c r="X18653" s="96">
        <v>536.96280000000002</v>
      </c>
      <c r="Y18653" s="96">
        <f t="shared" si="1486"/>
        <v>-1.6491454948053936E-3</v>
      </c>
      <c r="Z18653" s="97">
        <v>2732.56</v>
      </c>
      <c r="AA18653" s="97">
        <f t="shared" si="1479"/>
        <v>3.2356135613941801E-2</v>
      </c>
      <c r="AB18653" s="98">
        <v>1967.8</v>
      </c>
      <c r="AC18653" s="98">
        <f t="shared" si="1473"/>
        <v>-2.3966176640995686E-2</v>
      </c>
      <c r="AD18653" s="99">
        <v>1894.25</v>
      </c>
      <c r="AE18653" s="99">
        <f t="shared" si="1492"/>
        <v>1.2943376222433876E-2</v>
      </c>
      <c r="AF18653" s="100">
        <v>4656.4430000000002</v>
      </c>
      <c r="AG18653" s="100">
        <f t="shared" si="1474"/>
        <v>4.4445780313375899E-3</v>
      </c>
      <c r="AH18653" s="101">
        <v>1359.63</v>
      </c>
      <c r="AI18653" s="101">
        <f t="shared" si="1490"/>
        <v>1.5005783586518419E-2</v>
      </c>
      <c r="AJ18653" s="102">
        <v>3722.6</v>
      </c>
      <c r="AK18653" s="102">
        <f t="shared" si="1475"/>
        <v>5.8814427752973348E-3</v>
      </c>
      <c r="AL18653" s="103">
        <v>482.75</v>
      </c>
      <c r="AM18653" s="103">
        <f t="shared" si="1480"/>
        <v>-5.6567005953963721E-4</v>
      </c>
      <c r="AN18653" s="104">
        <v>436.34</v>
      </c>
      <c r="AO18653" s="104">
        <f t="shared" si="1477"/>
        <v>4.2511280345945467E-3</v>
      </c>
      <c r="AP18653" s="105">
        <v>2065.9609999999998</v>
      </c>
      <c r="AQ18653" s="105">
        <f t="shared" si="1491"/>
        <v>1.0961810002997643E-2</v>
      </c>
      <c r="AR18653" s="106">
        <v>138.06</v>
      </c>
      <c r="AS18653" s="106">
        <f t="shared" ref="AS18653:AS18716" si="1493">LN(AR18654/AR18653)</f>
        <v>-1.0870747890831894E-3</v>
      </c>
      <c r="AT18653" s="107">
        <v>105.95</v>
      </c>
      <c r="AU18653" s="107">
        <f t="shared" si="1472"/>
        <v>5.4893191028719092E-3</v>
      </c>
      <c r="AV18653" s="90"/>
      <c r="AW18653" s="90"/>
      <c r="AX18653" s="108">
        <v>936.42</v>
      </c>
      <c r="AY18653" s="108">
        <f t="shared" si="1487"/>
        <v>-2.1654843197416855E-3</v>
      </c>
      <c r="AZ18653" s="109">
        <v>542.77</v>
      </c>
      <c r="BA18653" s="109">
        <f t="shared" si="1489"/>
        <v>3.4882146752237366E-3</v>
      </c>
      <c r="BB18653" s="110">
        <v>125.271</v>
      </c>
      <c r="BC18653" s="110">
        <f t="shared" si="1476"/>
        <v>7.5864358172670439E-4</v>
      </c>
      <c r="BD18653" s="111">
        <v>1031.7483</v>
      </c>
      <c r="BE18653" s="111">
        <f t="shared" si="1481"/>
        <v>-5.3734789688609725E-3</v>
      </c>
      <c r="BF18653" s="112">
        <v>156.49</v>
      </c>
      <c r="BG18653" s="112">
        <f t="shared" si="1482"/>
        <v>6.389980512738034E-5</v>
      </c>
    </row>
    <row r="18654" spans="1:59" ht="25" x14ac:dyDescent="0.2">
      <c r="A18654" s="83">
        <v>36915</v>
      </c>
      <c r="B18654" s="84"/>
      <c r="C18654" s="85"/>
      <c r="D18654" s="86"/>
      <c r="E18654" s="86"/>
      <c r="F18654" s="87"/>
      <c r="G18654" s="87"/>
      <c r="H18654" s="88"/>
      <c r="I18654" s="88"/>
      <c r="J18654" s="89">
        <v>184.09399999999999</v>
      </c>
      <c r="K18654" s="89">
        <f t="shared" si="1488"/>
        <v>-6.0546182046269537E-3</v>
      </c>
      <c r="L18654" s="90"/>
      <c r="M18654" s="90"/>
      <c r="N18654" s="91">
        <v>386.67</v>
      </c>
      <c r="O18654" s="91">
        <f t="shared" si="1483"/>
        <v>-1.4472156550980608E-3</v>
      </c>
      <c r="P18654" s="92"/>
      <c r="Q18654" s="92"/>
      <c r="R18654" s="93">
        <v>511.44</v>
      </c>
      <c r="S18654" s="93">
        <f t="shared" si="1478"/>
        <v>1.016220529119583E-3</v>
      </c>
      <c r="T18654" s="94">
        <v>3291.15</v>
      </c>
      <c r="U18654" s="94">
        <f t="shared" si="1484"/>
        <v>-1.46042827732266E-3</v>
      </c>
      <c r="V18654" s="95">
        <v>3473.04</v>
      </c>
      <c r="W18654" s="95">
        <f t="shared" si="1485"/>
        <v>-7.6583889060520506E-3</v>
      </c>
      <c r="X18654" s="96">
        <v>536.07799999999997</v>
      </c>
      <c r="Y18654" s="96">
        <f t="shared" si="1486"/>
        <v>-1.4803575348763883E-3</v>
      </c>
      <c r="Z18654" s="97">
        <v>2728.98</v>
      </c>
      <c r="AA18654" s="97">
        <f t="shared" si="1479"/>
        <v>-1.3109857339653468E-3</v>
      </c>
      <c r="AB18654" s="98">
        <v>1968.69</v>
      </c>
      <c r="AC18654" s="98">
        <f t="shared" si="1473"/>
        <v>-4.5217948739347788E-4</v>
      </c>
      <c r="AD18654" s="99">
        <v>1899.71</v>
      </c>
      <c r="AE18654" s="99">
        <f t="shared" si="1492"/>
        <v>2.8782611147168003E-3</v>
      </c>
      <c r="AF18654" s="100">
        <v>4676.3490000000002</v>
      </c>
      <c r="AG18654" s="100">
        <f t="shared" si="1474"/>
        <v>4.2658253149157966E-3</v>
      </c>
      <c r="AH18654" s="101">
        <v>1363.57</v>
      </c>
      <c r="AI18654" s="101">
        <f t="shared" si="1490"/>
        <v>2.8936565431961704E-3</v>
      </c>
      <c r="AJ18654" s="102">
        <v>3735.74</v>
      </c>
      <c r="AK18654" s="102">
        <f t="shared" si="1475"/>
        <v>3.5235759150334177E-3</v>
      </c>
      <c r="AL18654" s="103">
        <v>482.47699999999998</v>
      </c>
      <c r="AM18654" s="103">
        <f t="shared" si="1480"/>
        <v>-2.9862572697728129E-2</v>
      </c>
      <c r="AN18654" s="104">
        <v>435.43599999999998</v>
      </c>
      <c r="AO18654" s="104">
        <f t="shared" si="1477"/>
        <v>-2.0739279907270002E-3</v>
      </c>
      <c r="AP18654" s="105">
        <v>2071.8670000000002</v>
      </c>
      <c r="AQ18654" s="105">
        <f t="shared" si="1491"/>
        <v>2.8546396856757605E-3</v>
      </c>
      <c r="AR18654" s="106">
        <v>137.91</v>
      </c>
      <c r="AS18654" s="106">
        <f t="shared" si="1493"/>
        <v>-2.6865145945562919E-3</v>
      </c>
      <c r="AT18654" s="107">
        <v>105.69</v>
      </c>
      <c r="AU18654" s="107">
        <f t="shared" ref="AU18654:AU18717" si="1494">LN(AT18654/AT18653)</f>
        <v>-2.4570036930522143E-3</v>
      </c>
      <c r="AV18654" s="90"/>
      <c r="AW18654" s="90"/>
      <c r="AX18654" s="108">
        <v>936.28</v>
      </c>
      <c r="AY18654" s="108">
        <f t="shared" si="1487"/>
        <v>-1.4951674081354515E-4</v>
      </c>
      <c r="AZ18654" s="109">
        <v>545.15</v>
      </c>
      <c r="BA18654" s="109">
        <f t="shared" si="1489"/>
        <v>4.3753286947445296E-3</v>
      </c>
      <c r="BB18654" s="110">
        <v>125.21510000000001</v>
      </c>
      <c r="BC18654" s="110">
        <f t="shared" si="1476"/>
        <v>-4.4633215917363003E-4</v>
      </c>
      <c r="BD18654" s="111">
        <v>1029.9761000000001</v>
      </c>
      <c r="BE18654" s="111">
        <f t="shared" si="1481"/>
        <v>-1.7191438743911292E-3</v>
      </c>
      <c r="BF18654" s="112">
        <v>156.5</v>
      </c>
      <c r="BG18654" s="112">
        <f t="shared" si="1482"/>
        <v>1.9167491992368703E-4</v>
      </c>
    </row>
    <row r="18655" spans="1:59" ht="25" x14ac:dyDescent="0.2">
      <c r="A18655" s="83">
        <v>36916</v>
      </c>
      <c r="B18655" s="84"/>
      <c r="C18655" s="85"/>
      <c r="D18655" s="86"/>
      <c r="E18655" s="86"/>
      <c r="F18655" s="87"/>
      <c r="G18655" s="87"/>
      <c r="H18655" s="88"/>
      <c r="I18655" s="88"/>
      <c r="J18655" s="89">
        <v>184.452</v>
      </c>
      <c r="K18655" s="89">
        <f t="shared" si="1488"/>
        <v>1.9427703060221908E-3</v>
      </c>
      <c r="L18655" s="90"/>
      <c r="M18655" s="90"/>
      <c r="N18655" s="91">
        <v>385.94</v>
      </c>
      <c r="O18655" s="91">
        <f t="shared" si="1483"/>
        <v>-1.8896991165881164E-3</v>
      </c>
      <c r="P18655" s="92"/>
      <c r="Q18655" s="92"/>
      <c r="R18655" s="93">
        <v>511.96</v>
      </c>
      <c r="S18655" s="93">
        <f t="shared" si="1478"/>
        <v>-3.7769494698437307E-3</v>
      </c>
      <c r="T18655" s="94">
        <v>3284.42</v>
      </c>
      <c r="U18655" s="94">
        <f t="shared" si="1484"/>
        <v>-2.0469715476965503E-3</v>
      </c>
      <c r="V18655" s="95">
        <v>3478.26</v>
      </c>
      <c r="W18655" s="95">
        <f t="shared" si="1485"/>
        <v>1.5018776289907531E-3</v>
      </c>
      <c r="X18655" s="96">
        <v>535.28499999999997</v>
      </c>
      <c r="Y18655" s="96">
        <f t="shared" si="1486"/>
        <v>-2.6269831678491407E-4</v>
      </c>
      <c r="Z18655" s="97">
        <v>2598.2600000000002</v>
      </c>
      <c r="AA18655" s="97">
        <f t="shared" si="1479"/>
        <v>-4.9085922784183132E-2</v>
      </c>
      <c r="AB18655" s="98">
        <v>1955.92</v>
      </c>
      <c r="AC18655" s="98">
        <f t="shared" si="1473"/>
        <v>6.5076759562162538E-3</v>
      </c>
      <c r="AD18655" s="99">
        <v>1890.27</v>
      </c>
      <c r="AE18655" s="99">
        <f t="shared" si="1492"/>
        <v>-4.9815669327644202E-3</v>
      </c>
      <c r="AF18655" s="100">
        <v>4712.683</v>
      </c>
      <c r="AG18655" s="100">
        <f t="shared" si="1474"/>
        <v>7.7397076453342203E-3</v>
      </c>
      <c r="AH18655" s="101">
        <v>1351.79</v>
      </c>
      <c r="AI18655" s="101">
        <f t="shared" si="1490"/>
        <v>-8.676620340172813E-3</v>
      </c>
      <c r="AJ18655" s="102">
        <v>3773.71</v>
      </c>
      <c r="AK18655" s="102">
        <f t="shared" si="1475"/>
        <v>1.0112677649336699E-2</v>
      </c>
      <c r="AL18655" s="103">
        <v>468.28199999999998</v>
      </c>
      <c r="AM18655" s="103">
        <f t="shared" si="1480"/>
        <v>2.1992874824276737E-4</v>
      </c>
      <c r="AN18655" s="104">
        <v>439.339</v>
      </c>
      <c r="AO18655" s="104">
        <f t="shared" si="1477"/>
        <v>8.9234966688131519E-3</v>
      </c>
      <c r="AP18655" s="105">
        <v>2068.9279999999999</v>
      </c>
      <c r="AQ18655" s="105">
        <f t="shared" si="1491"/>
        <v>-1.4195344099510098E-3</v>
      </c>
      <c r="AR18655" s="106">
        <v>137.54</v>
      </c>
      <c r="AS18655" s="106">
        <f t="shared" si="1493"/>
        <v>-1.2367685545762407E-3</v>
      </c>
      <c r="AT18655" s="107">
        <v>105.98</v>
      </c>
      <c r="AU18655" s="107">
        <f t="shared" si="1494"/>
        <v>2.7401160433601964E-3</v>
      </c>
      <c r="AV18655" s="90"/>
      <c r="AW18655" s="90"/>
      <c r="AX18655" s="108">
        <v>938.17</v>
      </c>
      <c r="AY18655" s="108">
        <f t="shared" si="1487"/>
        <v>2.0165922169131925E-3</v>
      </c>
      <c r="AZ18655" s="109">
        <v>546.87</v>
      </c>
      <c r="BA18655" s="109">
        <f t="shared" si="1489"/>
        <v>3.1501280605490956E-3</v>
      </c>
      <c r="BB18655" s="110">
        <v>125.0411</v>
      </c>
      <c r="BC18655" s="110">
        <f t="shared" si="1476"/>
        <v>-1.3905751628822576E-3</v>
      </c>
      <c r="BD18655" s="111">
        <v>1035.7807</v>
      </c>
      <c r="BE18655" s="111">
        <f t="shared" si="1481"/>
        <v>5.6198438045014509E-3</v>
      </c>
      <c r="BF18655" s="112">
        <v>156.53</v>
      </c>
      <c r="BG18655" s="112">
        <f t="shared" si="1482"/>
        <v>3.1937657963658749E-4</v>
      </c>
    </row>
    <row r="18656" spans="1:59" ht="25" x14ac:dyDescent="0.2">
      <c r="A18656" s="83">
        <v>36917</v>
      </c>
      <c r="B18656" s="84"/>
      <c r="C18656" s="85"/>
      <c r="D18656" s="86"/>
      <c r="E18656" s="86"/>
      <c r="F18656" s="87"/>
      <c r="G18656" s="87"/>
      <c r="H18656" s="88"/>
      <c r="I18656" s="88"/>
      <c r="J18656" s="89">
        <v>184.815</v>
      </c>
      <c r="K18656" s="89">
        <f t="shared" si="1488"/>
        <v>1.966057713945887E-3</v>
      </c>
      <c r="L18656" s="90"/>
      <c r="M18656" s="90"/>
      <c r="N18656" s="91">
        <v>385.27</v>
      </c>
      <c r="O18656" s="91">
        <f t="shared" si="1483"/>
        <v>-1.7375297741507292E-3</v>
      </c>
      <c r="P18656" s="92"/>
      <c r="Q18656" s="92"/>
      <c r="R18656" s="93">
        <v>510.03</v>
      </c>
      <c r="S18656" s="93">
        <f t="shared" si="1478"/>
        <v>0</v>
      </c>
      <c r="T18656" s="94">
        <v>3279.14</v>
      </c>
      <c r="U18656" s="94">
        <f t="shared" si="1484"/>
        <v>-1.608883331284474E-3</v>
      </c>
      <c r="V18656" s="95">
        <v>3473.93</v>
      </c>
      <c r="W18656" s="95">
        <f t="shared" si="1485"/>
        <v>-1.245650812157341E-3</v>
      </c>
      <c r="X18656" s="96">
        <v>535.14440000000002</v>
      </c>
      <c r="Y18656" s="96">
        <f t="shared" si="1486"/>
        <v>0</v>
      </c>
      <c r="Z18656" s="97">
        <v>2634.23</v>
      </c>
      <c r="AA18656" s="97">
        <f t="shared" si="1479"/>
        <v>1.3748928951521661E-2</v>
      </c>
      <c r="AB18656" s="98">
        <v>1954.65</v>
      </c>
      <c r="AC18656" s="98">
        <f t="shared" si="1473"/>
        <v>6.4952170381755926E-4</v>
      </c>
      <c r="AD18656" s="99">
        <v>1886.8</v>
      </c>
      <c r="AE18656" s="99">
        <f t="shared" si="1492"/>
        <v>-1.8374035833286396E-3</v>
      </c>
      <c r="AF18656" s="100">
        <v>4694.6679999999997</v>
      </c>
      <c r="AG18656" s="100">
        <f t="shared" si="1474"/>
        <v>-3.8299882765183211E-3</v>
      </c>
      <c r="AH18656" s="101">
        <v>1352.77</v>
      </c>
      <c r="AI18656" s="101">
        <f t="shared" si="1490"/>
        <v>7.2470201651338596E-4</v>
      </c>
      <c r="AJ18656" s="102">
        <v>3751.34</v>
      </c>
      <c r="AK18656" s="102">
        <f t="shared" si="1475"/>
        <v>-5.9454929591635786E-3</v>
      </c>
      <c r="AL18656" s="103">
        <v>468.38499999999999</v>
      </c>
      <c r="AM18656" s="103">
        <f t="shared" si="1480"/>
        <v>0</v>
      </c>
      <c r="AN18656" s="104">
        <v>438.536</v>
      </c>
      <c r="AO18656" s="104">
        <f t="shared" si="1477"/>
        <v>-1.8294181380144351E-3</v>
      </c>
      <c r="AP18656" s="105">
        <v>2060.0419999999999</v>
      </c>
      <c r="AQ18656" s="105">
        <f t="shared" si="1491"/>
        <v>-4.3042277947177741E-3</v>
      </c>
      <c r="AR18656" s="106">
        <v>137.37</v>
      </c>
      <c r="AS18656" s="106">
        <f t="shared" si="1493"/>
        <v>0</v>
      </c>
      <c r="AT18656" s="107">
        <v>105.74</v>
      </c>
      <c r="AU18656" s="107">
        <f t="shared" si="1494"/>
        <v>-2.2671462573119624E-3</v>
      </c>
      <c r="AV18656" s="90"/>
      <c r="AW18656" s="90"/>
      <c r="AX18656" s="108">
        <v>938.91</v>
      </c>
      <c r="AY18656" s="108">
        <f t="shared" si="1487"/>
        <v>7.8845871069558649E-4</v>
      </c>
      <c r="AZ18656" s="109">
        <v>547.86</v>
      </c>
      <c r="BA18656" s="109">
        <f t="shared" si="1489"/>
        <v>1.8086656433638001E-3</v>
      </c>
      <c r="BB18656" s="110">
        <v>125.0034</v>
      </c>
      <c r="BC18656" s="110">
        <f t="shared" si="1476"/>
        <v>-3.0154632703922342E-4</v>
      </c>
      <c r="BD18656" s="111">
        <v>1033.742</v>
      </c>
      <c r="BE18656" s="111">
        <f t="shared" si="1481"/>
        <v>-1.9702133825112438E-3</v>
      </c>
      <c r="BF18656" s="112">
        <v>156.58000000000001</v>
      </c>
      <c r="BG18656" s="112">
        <f t="shared" si="1482"/>
        <v>0</v>
      </c>
    </row>
    <row r="18657" spans="1:59" ht="25" x14ac:dyDescent="0.2">
      <c r="A18657" s="83">
        <v>36918</v>
      </c>
      <c r="B18657" s="84"/>
      <c r="C18657" s="85"/>
      <c r="D18657" s="86"/>
      <c r="E18657" s="86"/>
      <c r="F18657" s="87"/>
      <c r="G18657" s="87"/>
      <c r="H18657" s="88"/>
      <c r="I18657" s="88"/>
      <c r="J18657" s="89">
        <v>184.815</v>
      </c>
      <c r="K18657" s="89">
        <f t="shared" si="1488"/>
        <v>0</v>
      </c>
      <c r="L18657" s="90"/>
      <c r="M18657" s="90"/>
      <c r="N18657" s="91">
        <v>385.27</v>
      </c>
      <c r="O18657" s="91">
        <f t="shared" si="1483"/>
        <v>0</v>
      </c>
      <c r="P18657" s="92"/>
      <c r="Q18657" s="92"/>
      <c r="R18657" s="93">
        <v>510.03</v>
      </c>
      <c r="S18657" s="93">
        <f t="shared" si="1478"/>
        <v>0</v>
      </c>
      <c r="T18657" s="94">
        <v>3279.14</v>
      </c>
      <c r="U18657" s="94">
        <f t="shared" si="1484"/>
        <v>0</v>
      </c>
      <c r="V18657" s="95">
        <v>3473.93</v>
      </c>
      <c r="W18657" s="95">
        <f t="shared" si="1485"/>
        <v>0</v>
      </c>
      <c r="X18657" s="96">
        <v>535.14440000000002</v>
      </c>
      <c r="Y18657" s="96">
        <f t="shared" si="1486"/>
        <v>0</v>
      </c>
      <c r="Z18657" s="97">
        <v>2634.23</v>
      </c>
      <c r="AA18657" s="97">
        <f t="shared" si="1479"/>
        <v>0</v>
      </c>
      <c r="AB18657" s="98">
        <v>1954.65</v>
      </c>
      <c r="AC18657" s="98">
        <f t="shared" si="1473"/>
        <v>0</v>
      </c>
      <c r="AD18657" s="99">
        <v>1886.8</v>
      </c>
      <c r="AE18657" s="99">
        <f t="shared" si="1492"/>
        <v>0</v>
      </c>
      <c r="AF18657" s="100">
        <v>4694.6679999999997</v>
      </c>
      <c r="AG18657" s="100">
        <f t="shared" si="1474"/>
        <v>0</v>
      </c>
      <c r="AH18657" s="101">
        <v>1352.77</v>
      </c>
      <c r="AI18657" s="101">
        <f t="shared" si="1490"/>
        <v>0</v>
      </c>
      <c r="AJ18657" s="102">
        <v>3751.34</v>
      </c>
      <c r="AK18657" s="102">
        <f t="shared" si="1475"/>
        <v>0</v>
      </c>
      <c r="AL18657" s="103">
        <v>468.38499999999999</v>
      </c>
      <c r="AM18657" s="103">
        <f t="shared" si="1480"/>
        <v>0</v>
      </c>
      <c r="AN18657" s="104">
        <v>438.536</v>
      </c>
      <c r="AO18657" s="104">
        <f t="shared" si="1477"/>
        <v>0</v>
      </c>
      <c r="AP18657" s="105">
        <v>2060.0419999999999</v>
      </c>
      <c r="AQ18657" s="105">
        <f t="shared" si="1491"/>
        <v>0</v>
      </c>
      <c r="AR18657" s="106">
        <v>137.37</v>
      </c>
      <c r="AS18657" s="106">
        <f t="shared" si="1493"/>
        <v>0</v>
      </c>
      <c r="AT18657" s="107">
        <v>105.74</v>
      </c>
      <c r="AU18657" s="107">
        <f t="shared" si="1494"/>
        <v>0</v>
      </c>
      <c r="AV18657" s="90"/>
      <c r="AW18657" s="90"/>
      <c r="AX18657" s="108">
        <v>938.91</v>
      </c>
      <c r="AY18657" s="108">
        <f t="shared" si="1487"/>
        <v>0</v>
      </c>
      <c r="AZ18657" s="109">
        <v>547.86</v>
      </c>
      <c r="BA18657" s="109">
        <f t="shared" si="1489"/>
        <v>0</v>
      </c>
      <c r="BB18657" s="110">
        <v>125.0034</v>
      </c>
      <c r="BC18657" s="110">
        <f t="shared" si="1476"/>
        <v>0</v>
      </c>
      <c r="BD18657" s="111">
        <v>1033.742</v>
      </c>
      <c r="BE18657" s="111">
        <f t="shared" si="1481"/>
        <v>0</v>
      </c>
      <c r="BF18657" s="112">
        <v>156.58000000000001</v>
      </c>
      <c r="BG18657" s="112">
        <f t="shared" si="1482"/>
        <v>0</v>
      </c>
    </row>
    <row r="18658" spans="1:59" ht="25" x14ac:dyDescent="0.2">
      <c r="A18658" s="83">
        <v>36919</v>
      </c>
      <c r="B18658" s="84"/>
      <c r="C18658" s="85"/>
      <c r="D18658" s="86"/>
      <c r="E18658" s="86"/>
      <c r="F18658" s="87"/>
      <c r="G18658" s="87"/>
      <c r="H18658" s="88"/>
      <c r="I18658" s="88"/>
      <c r="J18658" s="89">
        <v>184.815</v>
      </c>
      <c r="K18658" s="89">
        <f t="shared" si="1488"/>
        <v>0</v>
      </c>
      <c r="L18658" s="90"/>
      <c r="M18658" s="90"/>
      <c r="N18658" s="91">
        <v>385.27</v>
      </c>
      <c r="O18658" s="91">
        <f t="shared" si="1483"/>
        <v>0</v>
      </c>
      <c r="P18658" s="92"/>
      <c r="Q18658" s="92"/>
      <c r="R18658" s="93">
        <v>510.03</v>
      </c>
      <c r="S18658" s="93">
        <f t="shared" si="1478"/>
        <v>-2.6110956890278408E-3</v>
      </c>
      <c r="T18658" s="94">
        <v>3279.14</v>
      </c>
      <c r="U18658" s="94">
        <f t="shared" si="1484"/>
        <v>0</v>
      </c>
      <c r="V18658" s="95">
        <v>3473.93</v>
      </c>
      <c r="W18658" s="95">
        <f t="shared" si="1485"/>
        <v>0</v>
      </c>
      <c r="X18658" s="96">
        <v>535.14440000000002</v>
      </c>
      <c r="Y18658" s="96">
        <f t="shared" si="1486"/>
        <v>1.1977358136102988E-4</v>
      </c>
      <c r="Z18658" s="97">
        <v>2634.23</v>
      </c>
      <c r="AA18658" s="97">
        <f t="shared" si="1479"/>
        <v>0</v>
      </c>
      <c r="AB18658" s="98">
        <v>1954.65</v>
      </c>
      <c r="AC18658" s="98">
        <f t="shared" ref="AC18658:AC18721" si="1495">LN(AB18657/AB18658)</f>
        <v>0</v>
      </c>
      <c r="AD18658" s="99">
        <v>1886.8</v>
      </c>
      <c r="AE18658" s="99">
        <f t="shared" si="1492"/>
        <v>0</v>
      </c>
      <c r="AF18658" s="100">
        <v>4694.6679999999997</v>
      </c>
      <c r="AG18658" s="100">
        <f t="shared" ref="AG18658:AG18721" si="1496">LN(AF18658/AF18657)</f>
        <v>0</v>
      </c>
      <c r="AH18658" s="101">
        <v>1352.77</v>
      </c>
      <c r="AI18658" s="101">
        <f t="shared" si="1490"/>
        <v>0</v>
      </c>
      <c r="AJ18658" s="102">
        <v>3751.34</v>
      </c>
      <c r="AK18658" s="102">
        <f t="shared" si="1475"/>
        <v>0</v>
      </c>
      <c r="AL18658" s="103">
        <v>468.38499999999999</v>
      </c>
      <c r="AM18658" s="103">
        <f t="shared" si="1480"/>
        <v>1.2549425583937296E-2</v>
      </c>
      <c r="AN18658" s="104">
        <v>438.536</v>
      </c>
      <c r="AO18658" s="104">
        <f t="shared" si="1477"/>
        <v>0</v>
      </c>
      <c r="AP18658" s="105">
        <v>2060.0419999999999</v>
      </c>
      <c r="AQ18658" s="105">
        <f t="shared" si="1491"/>
        <v>0</v>
      </c>
      <c r="AR18658" s="106">
        <v>137.37</v>
      </c>
      <c r="AS18658" s="106">
        <f t="shared" si="1493"/>
        <v>4.503203426349244E-3</v>
      </c>
      <c r="AT18658" s="107">
        <v>105.74</v>
      </c>
      <c r="AU18658" s="107">
        <f t="shared" si="1494"/>
        <v>0</v>
      </c>
      <c r="AV18658" s="90"/>
      <c r="AW18658" s="90"/>
      <c r="AX18658" s="108">
        <v>938.91</v>
      </c>
      <c r="AY18658" s="108">
        <f t="shared" si="1487"/>
        <v>0</v>
      </c>
      <c r="AZ18658" s="109">
        <v>547.86</v>
      </c>
      <c r="BA18658" s="109">
        <f t="shared" si="1489"/>
        <v>0</v>
      </c>
      <c r="BB18658" s="110">
        <v>125.0034</v>
      </c>
      <c r="BC18658" s="110">
        <f t="shared" si="1476"/>
        <v>0</v>
      </c>
      <c r="BD18658" s="111">
        <v>1033.742</v>
      </c>
      <c r="BE18658" s="111">
        <f t="shared" si="1481"/>
        <v>0</v>
      </c>
      <c r="BF18658" s="112">
        <v>156.58000000000001</v>
      </c>
      <c r="BG18658" s="112">
        <f t="shared" si="1482"/>
        <v>5.1079045932420704E-4</v>
      </c>
    </row>
    <row r="18659" spans="1:59" ht="25" x14ac:dyDescent="0.2">
      <c r="A18659" s="83">
        <v>36920</v>
      </c>
      <c r="B18659" s="84"/>
      <c r="C18659" s="85"/>
      <c r="D18659" s="86"/>
      <c r="E18659" s="86"/>
      <c r="F18659" s="87"/>
      <c r="G18659" s="87"/>
      <c r="H18659" s="88"/>
      <c r="I18659" s="88"/>
      <c r="J18659" s="89">
        <v>181.80799999999999</v>
      </c>
      <c r="K18659" s="89">
        <f t="shared" si="1488"/>
        <v>-1.6404139569088091E-2</v>
      </c>
      <c r="L18659" s="90"/>
      <c r="M18659" s="90"/>
      <c r="N18659" s="91">
        <v>386.57</v>
      </c>
      <c r="O18659" s="91">
        <f t="shared" si="1483"/>
        <v>3.3685769830321451E-3</v>
      </c>
      <c r="P18659" s="92"/>
      <c r="Q18659" s="92"/>
      <c r="R18659" s="93">
        <v>508.7</v>
      </c>
      <c r="S18659" s="93">
        <f t="shared" si="1478"/>
        <v>9.2942018155847857E-3</v>
      </c>
      <c r="T18659" s="94">
        <v>3291.32</v>
      </c>
      <c r="U18659" s="94">
        <f t="shared" si="1484"/>
        <v>3.7075072222617386E-3</v>
      </c>
      <c r="V18659" s="95">
        <v>3478.25</v>
      </c>
      <c r="W18659" s="95">
        <f t="shared" si="1485"/>
        <v>1.242775807305572E-3</v>
      </c>
      <c r="X18659" s="96">
        <v>535.20849999999996</v>
      </c>
      <c r="Y18659" s="96">
        <f t="shared" si="1486"/>
        <v>5.3460194536892193E-4</v>
      </c>
      <c r="Z18659" s="97">
        <v>2697.03</v>
      </c>
      <c r="AA18659" s="97">
        <f t="shared" si="1479"/>
        <v>2.3560248391393961E-2</v>
      </c>
      <c r="AB18659" s="98">
        <v>1991.03</v>
      </c>
      <c r="AC18659" s="98">
        <f t="shared" si="1495"/>
        <v>-1.8440943496776423E-2</v>
      </c>
      <c r="AD18659" s="99">
        <v>1899.75</v>
      </c>
      <c r="AE18659" s="99">
        <f t="shared" si="1492"/>
        <v>6.8400261397877317E-3</v>
      </c>
      <c r="AF18659" s="100">
        <v>4736.3069999999998</v>
      </c>
      <c r="AG18659" s="100">
        <f t="shared" si="1496"/>
        <v>8.8303214810630318E-3</v>
      </c>
      <c r="AH18659" s="101">
        <v>1357.13</v>
      </c>
      <c r="AI18659" s="101">
        <f t="shared" si="1490"/>
        <v>3.2178336928429603E-3</v>
      </c>
      <c r="AJ18659" s="102">
        <v>3768.88</v>
      </c>
      <c r="AK18659" s="102">
        <f t="shared" ref="AK18659:AK18722" si="1497">LN(AJ18659/AJ18658)</f>
        <v>4.6647656068335196E-3</v>
      </c>
      <c r="AL18659" s="103">
        <v>474.3</v>
      </c>
      <c r="AM18659" s="103">
        <f t="shared" si="1480"/>
        <v>4.6088023093653731E-3</v>
      </c>
      <c r="AN18659" s="104">
        <v>438.90499999999997</v>
      </c>
      <c r="AO18659" s="104">
        <f t="shared" si="1477"/>
        <v>8.4108224200410843E-4</v>
      </c>
      <c r="AP18659" s="105">
        <v>2081.4229999999998</v>
      </c>
      <c r="AQ18659" s="105">
        <f t="shared" si="1491"/>
        <v>1.0325423472039836E-2</v>
      </c>
      <c r="AR18659" s="106">
        <v>137.99</v>
      </c>
      <c r="AS18659" s="106">
        <f t="shared" si="1493"/>
        <v>5.78078060428524E-3</v>
      </c>
      <c r="AT18659" s="107">
        <v>105.95</v>
      </c>
      <c r="AU18659" s="107">
        <f t="shared" si="1494"/>
        <v>1.9840339070039859E-3</v>
      </c>
      <c r="AV18659" s="90"/>
      <c r="AW18659" s="90"/>
      <c r="AX18659" s="108">
        <v>938.45</v>
      </c>
      <c r="AY18659" s="108">
        <f t="shared" si="1487"/>
        <v>-4.9004986705329927E-4</v>
      </c>
      <c r="AZ18659" s="109">
        <v>549.17999999999995</v>
      </c>
      <c r="BA18659" s="109">
        <f t="shared" si="1489"/>
        <v>2.4064767684390934E-3</v>
      </c>
      <c r="BB18659" s="110">
        <v>124.8565</v>
      </c>
      <c r="BC18659" s="110">
        <f t="shared" si="1476"/>
        <v>-1.1758590868393159E-3</v>
      </c>
      <c r="BD18659" s="111">
        <v>1030.1678999999999</v>
      </c>
      <c r="BE18659" s="111">
        <f t="shared" si="1481"/>
        <v>-3.4634298451819484E-3</v>
      </c>
      <c r="BF18659" s="112">
        <v>156.66</v>
      </c>
      <c r="BG18659" s="112">
        <f t="shared" si="1482"/>
        <v>3.1911159603227265E-4</v>
      </c>
    </row>
    <row r="18660" spans="1:59" ht="25" x14ac:dyDescent="0.2">
      <c r="A18660" s="83">
        <v>36921</v>
      </c>
      <c r="B18660" s="84"/>
      <c r="C18660" s="85"/>
      <c r="D18660" s="86"/>
      <c r="E18660" s="86"/>
      <c r="F18660" s="87"/>
      <c r="G18660" s="87"/>
      <c r="H18660" s="88"/>
      <c r="I18660" s="88"/>
      <c r="J18660" s="89">
        <v>182.154</v>
      </c>
      <c r="K18660" s="89">
        <f t="shared" si="1488"/>
        <v>1.9012979609441543E-3</v>
      </c>
      <c r="L18660" s="90"/>
      <c r="M18660" s="90"/>
      <c r="N18660" s="91">
        <v>388.9</v>
      </c>
      <c r="O18660" s="91">
        <f t="shared" si="1483"/>
        <v>6.0092769846103343E-3</v>
      </c>
      <c r="P18660" s="92"/>
      <c r="Q18660" s="92"/>
      <c r="R18660" s="93">
        <v>513.45000000000005</v>
      </c>
      <c r="S18660" s="93">
        <f t="shared" si="1478"/>
        <v>1.5288128379820843E-2</v>
      </c>
      <c r="T18660" s="94">
        <v>3310.51</v>
      </c>
      <c r="U18660" s="94">
        <f t="shared" si="1484"/>
        <v>5.8135559527275841E-3</v>
      </c>
      <c r="V18660" s="95">
        <v>3492.26</v>
      </c>
      <c r="W18660" s="95">
        <f t="shared" si="1485"/>
        <v>4.019797365001917E-3</v>
      </c>
      <c r="X18660" s="96">
        <v>535.49469999999997</v>
      </c>
      <c r="Y18660" s="96">
        <f t="shared" si="1486"/>
        <v>1.1692623660734902E-3</v>
      </c>
      <c r="Z18660" s="97">
        <v>2688.68</v>
      </c>
      <c r="AA18660" s="97">
        <f t="shared" si="1479"/>
        <v>-3.1008007079521057E-3</v>
      </c>
      <c r="AB18660" s="98">
        <v>2005.82</v>
      </c>
      <c r="AC18660" s="98">
        <f t="shared" si="1495"/>
        <v>-7.4008619324526532E-3</v>
      </c>
      <c r="AD18660" s="99">
        <v>1913.13</v>
      </c>
      <c r="AE18660" s="99">
        <f t="shared" si="1492"/>
        <v>7.0183456713592135E-3</v>
      </c>
      <c r="AF18660" s="100">
        <v>4769.3500000000004</v>
      </c>
      <c r="AG18660" s="100">
        <f t="shared" si="1496"/>
        <v>6.9523091551167097E-3</v>
      </c>
      <c r="AH18660" s="101">
        <v>1363.64</v>
      </c>
      <c r="AI18660" s="101">
        <f t="shared" si="1490"/>
        <v>4.7854191448550142E-3</v>
      </c>
      <c r="AJ18660" s="102">
        <v>3792.27</v>
      </c>
      <c r="AK18660" s="102">
        <f t="shared" si="1497"/>
        <v>6.1869092955054222E-3</v>
      </c>
      <c r="AL18660" s="103">
        <v>476.49099999999999</v>
      </c>
      <c r="AM18660" s="103">
        <f t="shared" si="1480"/>
        <v>-1.539840576772186E-2</v>
      </c>
      <c r="AN18660" s="104">
        <v>441.096</v>
      </c>
      <c r="AO18660" s="104">
        <f t="shared" si="1477"/>
        <v>4.9795500853287208E-3</v>
      </c>
      <c r="AP18660" s="105">
        <v>2100.5569999999998</v>
      </c>
      <c r="AQ18660" s="105">
        <f t="shared" si="1491"/>
        <v>9.1507532400058947E-3</v>
      </c>
      <c r="AR18660" s="106">
        <v>138.79</v>
      </c>
      <c r="AS18660" s="106">
        <f t="shared" si="1493"/>
        <v>-3.6032141059304105E-4</v>
      </c>
      <c r="AT18660" s="107">
        <v>106.4</v>
      </c>
      <c r="AU18660" s="107">
        <f t="shared" si="1494"/>
        <v>4.2382921932358746E-3</v>
      </c>
      <c r="AV18660" s="90"/>
      <c r="AW18660" s="90"/>
      <c r="AX18660" s="108">
        <v>941.54</v>
      </c>
      <c r="AY18660" s="108">
        <f t="shared" si="1487"/>
        <v>3.2872544881145526E-3</v>
      </c>
      <c r="AZ18660" s="109">
        <v>549.73</v>
      </c>
      <c r="BA18660" s="109">
        <f t="shared" si="1489"/>
        <v>1.0009919755472575E-3</v>
      </c>
      <c r="BB18660" s="110">
        <v>124.91800000000001</v>
      </c>
      <c r="BC18660" s="110">
        <f t="shared" si="1476"/>
        <v>4.9244419460606182E-4</v>
      </c>
      <c r="BD18660" s="111">
        <v>1041.6985</v>
      </c>
      <c r="BE18660" s="111">
        <f t="shared" si="1481"/>
        <v>1.1130755387664597E-2</v>
      </c>
      <c r="BF18660" s="112">
        <v>156.71</v>
      </c>
      <c r="BG18660" s="112">
        <f t="shared" si="1482"/>
        <v>2.5521597790540015E-4</v>
      </c>
    </row>
    <row r="18661" spans="1:59" ht="25" x14ac:dyDescent="0.2">
      <c r="A18661" s="83">
        <v>36922</v>
      </c>
      <c r="B18661" s="84"/>
      <c r="C18661" s="85"/>
      <c r="D18661" s="86"/>
      <c r="E18661" s="86"/>
      <c r="F18661" s="87"/>
      <c r="G18661" s="87"/>
      <c r="H18661" s="88"/>
      <c r="I18661" s="88"/>
      <c r="J18661" s="89">
        <v>180.57300000000001</v>
      </c>
      <c r="K18661" s="89">
        <f t="shared" si="1488"/>
        <v>-8.7173549913292687E-3</v>
      </c>
      <c r="L18661" s="90"/>
      <c r="M18661" s="90"/>
      <c r="N18661" s="91">
        <v>389.46</v>
      </c>
      <c r="O18661" s="91">
        <f t="shared" si="1483"/>
        <v>1.4389231117305406E-3</v>
      </c>
      <c r="P18661" s="92"/>
      <c r="Q18661" s="92"/>
      <c r="R18661" s="93">
        <v>521.36</v>
      </c>
      <c r="S18661" s="93">
        <f t="shared" si="1478"/>
        <v>-3.6509715618808741E-3</v>
      </c>
      <c r="T18661" s="94">
        <v>3312.63</v>
      </c>
      <c r="U18661" s="94">
        <f t="shared" si="1484"/>
        <v>6.4017975534356574E-4</v>
      </c>
      <c r="V18661" s="95">
        <v>3517.78</v>
      </c>
      <c r="W18661" s="95">
        <f t="shared" si="1485"/>
        <v>7.281017723535543E-3</v>
      </c>
      <c r="X18661" s="96">
        <v>536.12120000000004</v>
      </c>
      <c r="Y18661" s="96">
        <f t="shared" si="1486"/>
        <v>3.0294221064134791E-3</v>
      </c>
      <c r="Z18661" s="97">
        <v>2595.52</v>
      </c>
      <c r="AA18661" s="97">
        <f t="shared" si="1479"/>
        <v>-3.5263484958455521E-2</v>
      </c>
      <c r="AB18661" s="98">
        <v>1992.92</v>
      </c>
      <c r="AC18661" s="98">
        <f t="shared" si="1495"/>
        <v>6.4520547728311893E-3</v>
      </c>
      <c r="AD18661" s="99">
        <v>1902.55</v>
      </c>
      <c r="AE18661" s="99">
        <f t="shared" si="1492"/>
        <v>-5.5455526218220362E-3</v>
      </c>
      <c r="AF18661" s="100">
        <v>4745.8720000000003</v>
      </c>
      <c r="AG18661" s="100">
        <f t="shared" si="1496"/>
        <v>-4.9348397012547703E-3</v>
      </c>
      <c r="AH18661" s="101">
        <v>1351.41</v>
      </c>
      <c r="AI18661" s="101">
        <f t="shared" si="1490"/>
        <v>-9.0091031247817484E-3</v>
      </c>
      <c r="AJ18661" s="102">
        <v>3794.75</v>
      </c>
      <c r="AK18661" s="102">
        <f t="shared" si="1497"/>
        <v>6.5374813519043437E-4</v>
      </c>
      <c r="AL18661" s="103">
        <v>469.21</v>
      </c>
      <c r="AM18661" s="103">
        <f t="shared" si="1480"/>
        <v>7.2497169413093202E-3</v>
      </c>
      <c r="AN18661" s="104">
        <v>438.55099999999999</v>
      </c>
      <c r="AO18661" s="104">
        <f t="shared" si="1477"/>
        <v>-5.7864281947861565E-3</v>
      </c>
      <c r="AP18661" s="105">
        <v>2095.8389999999999</v>
      </c>
      <c r="AQ18661" s="105">
        <f t="shared" si="1491"/>
        <v>-2.2485971237817342E-3</v>
      </c>
      <c r="AR18661" s="106">
        <v>138.74</v>
      </c>
      <c r="AS18661" s="106">
        <f t="shared" si="1493"/>
        <v>2.9508100147445349E-3</v>
      </c>
      <c r="AT18661" s="107">
        <v>106.35</v>
      </c>
      <c r="AU18661" s="107">
        <f t="shared" si="1494"/>
        <v>-4.7003526129796839E-4</v>
      </c>
      <c r="AV18661" s="90"/>
      <c r="AW18661" s="90"/>
      <c r="AX18661" s="108">
        <v>945.9</v>
      </c>
      <c r="AY18661" s="108">
        <f t="shared" si="1487"/>
        <v>4.6200226287512617E-3</v>
      </c>
      <c r="AZ18661" s="109">
        <v>555.86</v>
      </c>
      <c r="BA18661" s="109">
        <f t="shared" si="1489"/>
        <v>1.108921538256092E-2</v>
      </c>
      <c r="BB18661" s="110">
        <v>125.535</v>
      </c>
      <c r="BC18661" s="110">
        <f t="shared" si="1476"/>
        <v>4.9270821127922453E-3</v>
      </c>
      <c r="BD18661" s="111">
        <v>1048.8868</v>
      </c>
      <c r="BE18661" s="111">
        <f t="shared" si="1481"/>
        <v>6.8768572404752475E-3</v>
      </c>
      <c r="BF18661" s="112">
        <v>156.75</v>
      </c>
      <c r="BG18661" s="112">
        <f t="shared" si="1482"/>
        <v>1.2758356740961494E-4</v>
      </c>
    </row>
    <row r="18662" spans="1:59" ht="25" x14ac:dyDescent="0.2">
      <c r="A18662" s="83">
        <v>36923</v>
      </c>
      <c r="B18662" s="84"/>
      <c r="C18662" s="85"/>
      <c r="D18662" s="86"/>
      <c r="E18662" s="86"/>
      <c r="F18662" s="87"/>
      <c r="G18662" s="87"/>
      <c r="H18662" s="88"/>
      <c r="I18662" s="88"/>
      <c r="J18662" s="89">
        <v>183.98699999999999</v>
      </c>
      <c r="K18662" s="89">
        <f t="shared" si="1488"/>
        <v>1.8729974793821984E-2</v>
      </c>
      <c r="L18662" s="90"/>
      <c r="M18662" s="90"/>
      <c r="N18662" s="91">
        <v>390.87</v>
      </c>
      <c r="O18662" s="91">
        <f t="shared" si="1483"/>
        <v>3.6138596095177358E-3</v>
      </c>
      <c r="P18662" s="92"/>
      <c r="Q18662" s="92"/>
      <c r="R18662" s="93">
        <v>519.46</v>
      </c>
      <c r="S18662" s="93">
        <f t="shared" si="1478"/>
        <v>-2.4092449519237088E-3</v>
      </c>
      <c r="T18662" s="94">
        <v>3326.02</v>
      </c>
      <c r="U18662" s="94">
        <f t="shared" si="1484"/>
        <v>4.0339581564769822E-3</v>
      </c>
      <c r="V18662" s="95">
        <v>3527.02</v>
      </c>
      <c r="W18662" s="95">
        <f t="shared" si="1485"/>
        <v>2.6232129509877068E-3</v>
      </c>
      <c r="X18662" s="96">
        <v>537.74779999999998</v>
      </c>
      <c r="Y18662" s="96">
        <f t="shared" si="1486"/>
        <v>2.9786480244788999E-4</v>
      </c>
      <c r="Z18662" s="97">
        <v>2609.69</v>
      </c>
      <c r="AA18662" s="97">
        <f t="shared" si="1479"/>
        <v>5.4445584342152215E-3</v>
      </c>
      <c r="AB18662" s="98">
        <v>1995.66</v>
      </c>
      <c r="AC18662" s="98">
        <f t="shared" si="1495"/>
        <v>-1.3739227650023372E-3</v>
      </c>
      <c r="AD18662" s="99">
        <v>1913.11</v>
      </c>
      <c r="AE18662" s="99">
        <f t="shared" si="1492"/>
        <v>5.5350984945323617E-3</v>
      </c>
      <c r="AF18662" s="100">
        <v>4773.2299999999996</v>
      </c>
      <c r="AG18662" s="100">
        <f t="shared" si="1496"/>
        <v>5.7480370155693601E-3</v>
      </c>
      <c r="AH18662" s="101">
        <v>1359.82</v>
      </c>
      <c r="AI18662" s="101">
        <f t="shared" si="1490"/>
        <v>6.2038462051917263E-3</v>
      </c>
      <c r="AJ18662" s="102">
        <v>3802.41</v>
      </c>
      <c r="AK18662" s="102">
        <f t="shared" si="1497"/>
        <v>2.0165437073194387E-3</v>
      </c>
      <c r="AL18662" s="103">
        <v>472.62400000000002</v>
      </c>
      <c r="AM18662" s="103">
        <f t="shared" si="1480"/>
        <v>-3.5993757736167913E-2</v>
      </c>
      <c r="AN18662" s="104">
        <v>442.851</v>
      </c>
      <c r="AO18662" s="104">
        <f t="shared" si="1477"/>
        <v>9.7572597174831605E-3</v>
      </c>
      <c r="AP18662" s="105">
        <v>2106.14</v>
      </c>
      <c r="AQ18662" s="105">
        <f t="shared" si="1491"/>
        <v>4.9029377040183631E-3</v>
      </c>
      <c r="AR18662" s="106">
        <v>139.15</v>
      </c>
      <c r="AS18662" s="106">
        <f t="shared" si="1493"/>
        <v>-1.3602698708331562E-2</v>
      </c>
      <c r="AT18662" s="107">
        <v>106.61</v>
      </c>
      <c r="AU18662" s="107">
        <f t="shared" si="1494"/>
        <v>2.4417743161376797E-3</v>
      </c>
      <c r="AV18662" s="90"/>
      <c r="AW18662" s="90"/>
      <c r="AX18662" s="108">
        <v>949.28</v>
      </c>
      <c r="AY18662" s="108">
        <f t="shared" si="1487"/>
        <v>3.5669472912083738E-3</v>
      </c>
      <c r="AZ18662" s="109">
        <v>557.07000000000005</v>
      </c>
      <c r="BA18662" s="109">
        <f t="shared" si="1489"/>
        <v>2.1744412977629125E-3</v>
      </c>
      <c r="BB18662" s="110">
        <v>126.07429999999999</v>
      </c>
      <c r="BC18662" s="110">
        <f t="shared" si="1476"/>
        <v>4.2868115437836264E-3</v>
      </c>
      <c r="BD18662" s="111">
        <v>1060.3814</v>
      </c>
      <c r="BE18662" s="111">
        <f t="shared" si="1481"/>
        <v>1.0899243434377532E-2</v>
      </c>
      <c r="BF18662" s="112">
        <v>156.77000000000001</v>
      </c>
      <c r="BG18662" s="112">
        <f t="shared" si="1482"/>
        <v>-1.2758356740968208E-4</v>
      </c>
    </row>
    <row r="18663" spans="1:59" ht="25" x14ac:dyDescent="0.2">
      <c r="A18663" s="83">
        <v>36924</v>
      </c>
      <c r="B18663" s="84"/>
      <c r="C18663" s="85"/>
      <c r="D18663" s="86"/>
      <c r="E18663" s="86"/>
      <c r="F18663" s="87"/>
      <c r="G18663" s="87"/>
      <c r="H18663" s="88"/>
      <c r="I18663" s="88"/>
      <c r="J18663" s="89">
        <v>186.98</v>
      </c>
      <c r="K18663" s="89">
        <f t="shared" si="1488"/>
        <v>1.6136556324079485E-2</v>
      </c>
      <c r="L18663" s="90"/>
      <c r="M18663" s="90"/>
      <c r="N18663" s="91">
        <v>385.13</v>
      </c>
      <c r="O18663" s="91">
        <f t="shared" si="1483"/>
        <v>-1.4794084252600802E-2</v>
      </c>
      <c r="P18663" s="92"/>
      <c r="Q18663" s="92"/>
      <c r="R18663" s="93">
        <v>518.21</v>
      </c>
      <c r="S18663" s="93">
        <f t="shared" si="1478"/>
        <v>0</v>
      </c>
      <c r="T18663" s="94">
        <v>3274.8</v>
      </c>
      <c r="U18663" s="94">
        <f t="shared" si="1484"/>
        <v>-1.5519595461604424E-2</v>
      </c>
      <c r="V18663" s="95">
        <v>3484.24</v>
      </c>
      <c r="W18663" s="95">
        <f t="shared" si="1485"/>
        <v>-1.2203378824129581E-2</v>
      </c>
      <c r="X18663" s="96">
        <v>537.90800000000002</v>
      </c>
      <c r="Y18663" s="96">
        <f t="shared" si="1486"/>
        <v>0</v>
      </c>
      <c r="Z18663" s="97">
        <v>2474.58</v>
      </c>
      <c r="AA18663" s="97">
        <f t="shared" si="1479"/>
        <v>-5.3160755683261444E-2</v>
      </c>
      <c r="AB18663" s="98">
        <v>1964.51</v>
      </c>
      <c r="AC18663" s="98">
        <f t="shared" si="1495"/>
        <v>1.5731972341086673E-2</v>
      </c>
      <c r="AD18663" s="99">
        <v>1879.69</v>
      </c>
      <c r="AE18663" s="99">
        <f t="shared" si="1492"/>
        <v>-1.7623320483437451E-2</v>
      </c>
      <c r="AF18663" s="100">
        <v>4762.7079999999996</v>
      </c>
      <c r="AG18663" s="100">
        <f t="shared" si="1496"/>
        <v>-2.2068105455780381E-3</v>
      </c>
      <c r="AH18663" s="101">
        <v>1330.59</v>
      </c>
      <c r="AI18663" s="101">
        <f t="shared" si="1490"/>
        <v>-2.1729885156534984E-2</v>
      </c>
      <c r="AJ18663" s="102">
        <v>3801.69</v>
      </c>
      <c r="AK18663" s="102">
        <f t="shared" si="1497"/>
        <v>-1.8937152382304023E-4</v>
      </c>
      <c r="AL18663" s="103">
        <v>455.91500000000002</v>
      </c>
      <c r="AM18663" s="103">
        <f t="shared" si="1480"/>
        <v>0</v>
      </c>
      <c r="AN18663" s="104">
        <v>437.58100000000002</v>
      </c>
      <c r="AO18663" s="104">
        <f t="shared" si="1477"/>
        <v>-1.1971538835991193E-2</v>
      </c>
      <c r="AP18663" s="105">
        <v>2077.3809999999999</v>
      </c>
      <c r="AQ18663" s="105">
        <f t="shared" si="1491"/>
        <v>-1.3748922513642969E-2</v>
      </c>
      <c r="AR18663" s="106">
        <v>137.27000000000001</v>
      </c>
      <c r="AS18663" s="106">
        <f t="shared" si="1493"/>
        <v>0</v>
      </c>
      <c r="AT18663" s="107">
        <v>106.13</v>
      </c>
      <c r="AU18663" s="107">
        <f t="shared" si="1494"/>
        <v>-4.5125581886527183E-3</v>
      </c>
      <c r="AV18663" s="90"/>
      <c r="AW18663" s="90"/>
      <c r="AX18663" s="108">
        <v>945.85</v>
      </c>
      <c r="AY18663" s="108">
        <f t="shared" si="1487"/>
        <v>-3.6198083986607151E-3</v>
      </c>
      <c r="AZ18663" s="109">
        <v>557.62</v>
      </c>
      <c r="BA18663" s="109">
        <f t="shared" si="1489"/>
        <v>9.868215281974384E-4</v>
      </c>
      <c r="BB18663" s="110">
        <v>125.8861</v>
      </c>
      <c r="BC18663" s="110">
        <f t="shared" si="1476"/>
        <v>-1.4938858249185821E-3</v>
      </c>
      <c r="BD18663" s="111">
        <v>1052.7526</v>
      </c>
      <c r="BE18663" s="111">
        <f t="shared" si="1481"/>
        <v>-7.2203969491538948E-3</v>
      </c>
      <c r="BF18663" s="112">
        <v>156.75</v>
      </c>
      <c r="BG18663" s="112">
        <f t="shared" si="1482"/>
        <v>0</v>
      </c>
    </row>
    <row r="18664" spans="1:59" ht="25" x14ac:dyDescent="0.2">
      <c r="A18664" s="83">
        <v>36925</v>
      </c>
      <c r="B18664" s="84"/>
      <c r="C18664" s="85"/>
      <c r="D18664" s="86"/>
      <c r="E18664" s="86"/>
      <c r="F18664" s="87"/>
      <c r="G18664" s="87"/>
      <c r="H18664" s="88"/>
      <c r="I18664" s="88"/>
      <c r="J18664" s="89">
        <v>186.98</v>
      </c>
      <c r="K18664" s="89">
        <f t="shared" si="1488"/>
        <v>0</v>
      </c>
      <c r="L18664" s="90"/>
      <c r="M18664" s="90"/>
      <c r="N18664" s="91">
        <v>385.13</v>
      </c>
      <c r="O18664" s="91">
        <f t="shared" si="1483"/>
        <v>0</v>
      </c>
      <c r="P18664" s="92"/>
      <c r="Q18664" s="92"/>
      <c r="R18664" s="93">
        <v>518.21</v>
      </c>
      <c r="S18664" s="93">
        <f t="shared" si="1478"/>
        <v>0</v>
      </c>
      <c r="T18664" s="94">
        <v>3274.8</v>
      </c>
      <c r="U18664" s="94">
        <f t="shared" si="1484"/>
        <v>0</v>
      </c>
      <c r="V18664" s="95">
        <v>3484.24</v>
      </c>
      <c r="W18664" s="95">
        <f t="shared" si="1485"/>
        <v>0</v>
      </c>
      <c r="X18664" s="96">
        <v>537.90800000000002</v>
      </c>
      <c r="Y18664" s="96">
        <f t="shared" si="1486"/>
        <v>0</v>
      </c>
      <c r="Z18664" s="97">
        <v>2474.58</v>
      </c>
      <c r="AA18664" s="97">
        <f t="shared" si="1479"/>
        <v>0</v>
      </c>
      <c r="AB18664" s="98">
        <v>1964.51</v>
      </c>
      <c r="AC18664" s="98">
        <f t="shared" si="1495"/>
        <v>0</v>
      </c>
      <c r="AD18664" s="99">
        <v>1879.69</v>
      </c>
      <c r="AE18664" s="99">
        <f t="shared" si="1492"/>
        <v>0</v>
      </c>
      <c r="AF18664" s="100">
        <v>4762.7079999999996</v>
      </c>
      <c r="AG18664" s="100">
        <f t="shared" si="1496"/>
        <v>0</v>
      </c>
      <c r="AH18664" s="101">
        <v>1330.59</v>
      </c>
      <c r="AI18664" s="101">
        <f t="shared" si="1490"/>
        <v>0</v>
      </c>
      <c r="AJ18664" s="102">
        <v>3801.69</v>
      </c>
      <c r="AK18664" s="102">
        <f t="shared" si="1497"/>
        <v>0</v>
      </c>
      <c r="AL18664" s="103">
        <v>455.91500000000002</v>
      </c>
      <c r="AM18664" s="103">
        <f t="shared" si="1480"/>
        <v>0</v>
      </c>
      <c r="AN18664" s="104">
        <v>437.58100000000002</v>
      </c>
      <c r="AO18664" s="104">
        <f t="shared" si="1477"/>
        <v>0</v>
      </c>
      <c r="AP18664" s="105">
        <v>2077.3809999999999</v>
      </c>
      <c r="AQ18664" s="105">
        <f t="shared" si="1491"/>
        <v>0</v>
      </c>
      <c r="AR18664" s="106">
        <v>137.27000000000001</v>
      </c>
      <c r="AS18664" s="106">
        <f t="shared" si="1493"/>
        <v>0</v>
      </c>
      <c r="AT18664" s="107">
        <v>106.13</v>
      </c>
      <c r="AU18664" s="107">
        <f t="shared" si="1494"/>
        <v>0</v>
      </c>
      <c r="AV18664" s="90"/>
      <c r="AW18664" s="90"/>
      <c r="AX18664" s="108">
        <v>945.85</v>
      </c>
      <c r="AY18664" s="108">
        <f t="shared" si="1487"/>
        <v>0</v>
      </c>
      <c r="AZ18664" s="109">
        <v>557.62</v>
      </c>
      <c r="BA18664" s="109">
        <f t="shared" si="1489"/>
        <v>0</v>
      </c>
      <c r="BB18664" s="110">
        <v>125.8861</v>
      </c>
      <c r="BC18664" s="110">
        <f t="shared" ref="BC18664:BC18727" si="1498">LN(BB18664/BB18663)</f>
        <v>0</v>
      </c>
      <c r="BD18664" s="111">
        <v>1052.7526</v>
      </c>
      <c r="BE18664" s="111">
        <f t="shared" si="1481"/>
        <v>0</v>
      </c>
      <c r="BF18664" s="112">
        <v>156.75</v>
      </c>
      <c r="BG18664" s="112">
        <f t="shared" si="1482"/>
        <v>0</v>
      </c>
    </row>
    <row r="18665" spans="1:59" ht="25" x14ac:dyDescent="0.2">
      <c r="A18665" s="83">
        <v>36926</v>
      </c>
      <c r="B18665" s="84"/>
      <c r="C18665" s="85"/>
      <c r="D18665" s="86"/>
      <c r="E18665" s="86"/>
      <c r="F18665" s="87"/>
      <c r="G18665" s="87"/>
      <c r="H18665" s="88"/>
      <c r="I18665" s="88"/>
      <c r="J18665" s="89">
        <v>186.98</v>
      </c>
      <c r="K18665" s="89">
        <f t="shared" si="1488"/>
        <v>0</v>
      </c>
      <c r="L18665" s="90"/>
      <c r="M18665" s="90"/>
      <c r="N18665" s="91">
        <v>385.13</v>
      </c>
      <c r="O18665" s="91">
        <f t="shared" si="1483"/>
        <v>0</v>
      </c>
      <c r="P18665" s="92"/>
      <c r="Q18665" s="92"/>
      <c r="R18665" s="93">
        <v>518.21</v>
      </c>
      <c r="S18665" s="93">
        <f t="shared" si="1478"/>
        <v>-1.71273722192892E-2</v>
      </c>
      <c r="T18665" s="94">
        <v>3274.8</v>
      </c>
      <c r="U18665" s="94">
        <f t="shared" si="1484"/>
        <v>0</v>
      </c>
      <c r="V18665" s="95">
        <v>3484.24</v>
      </c>
      <c r="W18665" s="95">
        <f t="shared" si="1485"/>
        <v>0</v>
      </c>
      <c r="X18665" s="96">
        <v>537.90800000000002</v>
      </c>
      <c r="Y18665" s="96">
        <f t="shared" si="1486"/>
        <v>4.7914930171551114E-4</v>
      </c>
      <c r="Z18665" s="97">
        <v>2474.58</v>
      </c>
      <c r="AA18665" s="97">
        <f t="shared" si="1479"/>
        <v>0</v>
      </c>
      <c r="AB18665" s="98">
        <v>1964.51</v>
      </c>
      <c r="AC18665" s="98">
        <f t="shared" si="1495"/>
        <v>0</v>
      </c>
      <c r="AD18665" s="99">
        <v>1879.69</v>
      </c>
      <c r="AE18665" s="99">
        <f t="shared" si="1492"/>
        <v>0</v>
      </c>
      <c r="AF18665" s="100">
        <v>4762.7079999999996</v>
      </c>
      <c r="AG18665" s="100">
        <f t="shared" si="1496"/>
        <v>0</v>
      </c>
      <c r="AH18665" s="101">
        <v>1330.59</v>
      </c>
      <c r="AI18665" s="101">
        <f t="shared" si="1490"/>
        <v>0</v>
      </c>
      <c r="AJ18665" s="102">
        <v>3801.69</v>
      </c>
      <c r="AK18665" s="102">
        <f t="shared" si="1497"/>
        <v>0</v>
      </c>
      <c r="AL18665" s="103">
        <v>455.91500000000002</v>
      </c>
      <c r="AM18665" s="103">
        <f t="shared" si="1480"/>
        <v>-4.6564271482117852E-3</v>
      </c>
      <c r="AN18665" s="104">
        <v>437.58100000000002</v>
      </c>
      <c r="AO18665" s="104">
        <f t="shared" si="1477"/>
        <v>0</v>
      </c>
      <c r="AP18665" s="105">
        <v>2077.3809999999999</v>
      </c>
      <c r="AQ18665" s="105">
        <f t="shared" si="1491"/>
        <v>0</v>
      </c>
      <c r="AR18665" s="106">
        <v>137.27000000000001</v>
      </c>
      <c r="AS18665" s="106">
        <f t="shared" si="1493"/>
        <v>8.7380767228856725E-4</v>
      </c>
      <c r="AT18665" s="107">
        <v>106.13</v>
      </c>
      <c r="AU18665" s="107">
        <f t="shared" si="1494"/>
        <v>0</v>
      </c>
      <c r="AV18665" s="90"/>
      <c r="AW18665" s="90"/>
      <c r="AX18665" s="108">
        <v>945.85</v>
      </c>
      <c r="AY18665" s="108">
        <f t="shared" si="1487"/>
        <v>0</v>
      </c>
      <c r="AZ18665" s="109">
        <v>557.62</v>
      </c>
      <c r="BA18665" s="109">
        <f t="shared" si="1489"/>
        <v>0</v>
      </c>
      <c r="BB18665" s="110">
        <v>125.8861</v>
      </c>
      <c r="BC18665" s="110">
        <f t="shared" si="1498"/>
        <v>0</v>
      </c>
      <c r="BD18665" s="111">
        <v>1052.7526</v>
      </c>
      <c r="BE18665" s="111">
        <f t="shared" si="1481"/>
        <v>0</v>
      </c>
      <c r="BF18665" s="112">
        <v>156.75</v>
      </c>
      <c r="BG18665" s="112">
        <f t="shared" si="1482"/>
        <v>3.8270187991012582E-4</v>
      </c>
    </row>
    <row r="18666" spans="1:59" ht="25" x14ac:dyDescent="0.2">
      <c r="A18666" s="83">
        <v>36927</v>
      </c>
      <c r="B18666" s="84"/>
      <c r="C18666" s="85"/>
      <c r="D18666" s="86"/>
      <c r="E18666" s="86"/>
      <c r="F18666" s="87"/>
      <c r="G18666" s="87"/>
      <c r="H18666" s="88"/>
      <c r="I18666" s="88"/>
      <c r="J18666" s="89">
        <v>183.666</v>
      </c>
      <c r="K18666" s="89">
        <f t="shared" si="1488"/>
        <v>-1.7882768549017727E-2</v>
      </c>
      <c r="L18666" s="90"/>
      <c r="M18666" s="90"/>
      <c r="N18666" s="91">
        <v>385.54</v>
      </c>
      <c r="O18666" s="91">
        <f t="shared" si="1483"/>
        <v>1.0640093390963249E-3</v>
      </c>
      <c r="P18666" s="92"/>
      <c r="Q18666" s="92"/>
      <c r="R18666" s="93">
        <v>509.41</v>
      </c>
      <c r="S18666" s="93">
        <f t="shared" si="1478"/>
        <v>3.175103604274357E-3</v>
      </c>
      <c r="T18666" s="94">
        <v>3281.77</v>
      </c>
      <c r="U18666" s="94">
        <f t="shared" si="1484"/>
        <v>2.1261124720920637E-3</v>
      </c>
      <c r="V18666" s="95">
        <v>3484.03</v>
      </c>
      <c r="W18666" s="95">
        <f t="shared" si="1485"/>
        <v>-6.027320986795179E-5</v>
      </c>
      <c r="X18666" s="96">
        <v>538.16579999999999</v>
      </c>
      <c r="Y18666" s="96">
        <f t="shared" si="1486"/>
        <v>2.4713268025290461E-5</v>
      </c>
      <c r="Z18666" s="97">
        <v>2469.77</v>
      </c>
      <c r="AA18666" s="97">
        <f t="shared" si="1479"/>
        <v>-1.9456557555129208E-3</v>
      </c>
      <c r="AB18666" s="98">
        <v>1963.42</v>
      </c>
      <c r="AC18666" s="98">
        <f t="shared" si="1495"/>
        <v>5.5499972147110348E-4</v>
      </c>
      <c r="AD18666" s="99">
        <v>1886.48</v>
      </c>
      <c r="AE18666" s="99">
        <f t="shared" si="1492"/>
        <v>3.6057890943861537E-3</v>
      </c>
      <c r="AF18666" s="100">
        <v>4799.433</v>
      </c>
      <c r="AG18666" s="100">
        <f t="shared" si="1496"/>
        <v>7.6813718967412657E-3</v>
      </c>
      <c r="AH18666" s="101">
        <v>1332.34</v>
      </c>
      <c r="AI18666" s="101">
        <f t="shared" si="1490"/>
        <v>1.314341910546823E-3</v>
      </c>
      <c r="AJ18666" s="102">
        <v>3842.28</v>
      </c>
      <c r="AK18666" s="102">
        <f t="shared" si="1497"/>
        <v>1.0620235691518818E-2</v>
      </c>
      <c r="AL18666" s="103">
        <v>453.79700000000003</v>
      </c>
      <c r="AM18666" s="103">
        <f t="shared" si="1480"/>
        <v>-2.2325623503346233E-3</v>
      </c>
      <c r="AN18666" s="104">
        <v>437.24900000000002</v>
      </c>
      <c r="AO18666" s="104">
        <f t="shared" si="1477"/>
        <v>-7.5900464304708842E-4</v>
      </c>
      <c r="AP18666" s="105">
        <v>2089.377</v>
      </c>
      <c r="AQ18666" s="105">
        <f t="shared" si="1491"/>
        <v>5.7579696940141759E-3</v>
      </c>
      <c r="AR18666" s="106">
        <v>137.38999999999999</v>
      </c>
      <c r="AS18666" s="106">
        <f t="shared" si="1493"/>
        <v>-1.3838816440719629E-3</v>
      </c>
      <c r="AT18666" s="107">
        <v>106.09</v>
      </c>
      <c r="AU18666" s="107">
        <f t="shared" si="1494"/>
        <v>-3.7696730255091544E-4</v>
      </c>
      <c r="AV18666" s="90"/>
      <c r="AW18666" s="90"/>
      <c r="AX18666" s="108">
        <v>945.69</v>
      </c>
      <c r="AY18666" s="108">
        <f t="shared" si="1487"/>
        <v>-1.6917432397051431E-4</v>
      </c>
      <c r="AZ18666" s="109">
        <v>558.36</v>
      </c>
      <c r="BA18666" s="109">
        <f t="shared" si="1489"/>
        <v>1.3261888357460167E-3</v>
      </c>
      <c r="BB18666" s="110">
        <v>126.2573</v>
      </c>
      <c r="BC18666" s="110">
        <f t="shared" si="1498"/>
        <v>2.9443583942205796E-3</v>
      </c>
      <c r="BD18666" s="111">
        <v>1056.1859999999999</v>
      </c>
      <c r="BE18666" s="111">
        <f t="shared" si="1481"/>
        <v>3.2560483585112594E-3</v>
      </c>
      <c r="BF18666" s="112">
        <v>156.81</v>
      </c>
      <c r="BG18666" s="112">
        <f t="shared" si="1482"/>
        <v>6.3769409835694779E-5</v>
      </c>
    </row>
    <row r="18667" spans="1:59" ht="25" x14ac:dyDescent="0.2">
      <c r="A18667" s="83">
        <v>36928</v>
      </c>
      <c r="B18667" s="84"/>
      <c r="C18667" s="85"/>
      <c r="D18667" s="86"/>
      <c r="E18667" s="86"/>
      <c r="F18667" s="87"/>
      <c r="G18667" s="87"/>
      <c r="H18667" s="88"/>
      <c r="I18667" s="88"/>
      <c r="J18667" s="89">
        <v>183.614</v>
      </c>
      <c r="K18667" s="89">
        <f t="shared" si="1488"/>
        <v>-2.8316271154130786E-4</v>
      </c>
      <c r="L18667" s="90"/>
      <c r="M18667" s="90"/>
      <c r="N18667" s="91">
        <v>384.89</v>
      </c>
      <c r="O18667" s="91">
        <f t="shared" si="1483"/>
        <v>-1.6873697914782443E-3</v>
      </c>
      <c r="P18667" s="92"/>
      <c r="Q18667" s="92"/>
      <c r="R18667" s="93">
        <v>511.03</v>
      </c>
      <c r="S18667" s="93">
        <f t="shared" si="1478"/>
        <v>-1.6255709000701741E-2</v>
      </c>
      <c r="T18667" s="94">
        <v>3275.33</v>
      </c>
      <c r="U18667" s="94">
        <f t="shared" si="1484"/>
        <v>-1.9642836225404348E-3</v>
      </c>
      <c r="V18667" s="95">
        <v>3472.68</v>
      </c>
      <c r="W18667" s="95">
        <f t="shared" si="1485"/>
        <v>-3.2630395893145973E-3</v>
      </c>
      <c r="X18667" s="96">
        <v>538.17909999999995</v>
      </c>
      <c r="Y18667" s="96">
        <f t="shared" si="1486"/>
        <v>4.276471927588889E-4</v>
      </c>
      <c r="Z18667" s="97">
        <v>2475.7199999999998</v>
      </c>
      <c r="AA18667" s="97">
        <f t="shared" si="1479"/>
        <v>2.4062339104337868E-3</v>
      </c>
      <c r="AB18667" s="98">
        <v>1983.24</v>
      </c>
      <c r="AC18667" s="98">
        <f t="shared" si="1495"/>
        <v>-1.0044020322868009E-2</v>
      </c>
      <c r="AD18667" s="99">
        <v>1883.72</v>
      </c>
      <c r="AE18667" s="99">
        <f t="shared" si="1492"/>
        <v>-1.4641135711816664E-3</v>
      </c>
      <c r="AF18667" s="100">
        <v>4797.3100000000004</v>
      </c>
      <c r="AG18667" s="100">
        <f t="shared" si="1496"/>
        <v>-4.4244178147350224E-4</v>
      </c>
      <c r="AH18667" s="101">
        <v>1331.45</v>
      </c>
      <c r="AI18667" s="101">
        <f t="shared" si="1490"/>
        <v>-6.6822086809900281E-4</v>
      </c>
      <c r="AJ18667" s="102">
        <v>3856.53</v>
      </c>
      <c r="AK18667" s="102">
        <f t="shared" si="1497"/>
        <v>3.7018750361034886E-3</v>
      </c>
      <c r="AL18667" s="103">
        <v>452.78500000000003</v>
      </c>
      <c r="AM18667" s="103">
        <f t="shared" si="1480"/>
        <v>-2.9336094399248652E-2</v>
      </c>
      <c r="AN18667" s="104">
        <v>439.11900000000003</v>
      </c>
      <c r="AO18667" s="104">
        <f t="shared" ref="AO18667:AO18730" si="1499">LN(AN18667/AN18666)</f>
        <v>4.2676200822630034E-3</v>
      </c>
      <c r="AP18667" s="105">
        <v>2084.759</v>
      </c>
      <c r="AQ18667" s="105">
        <f t="shared" si="1491"/>
        <v>-2.2126743757826519E-3</v>
      </c>
      <c r="AR18667" s="106">
        <v>137.19999999999999</v>
      </c>
      <c r="AS18667" s="106">
        <f t="shared" si="1493"/>
        <v>-8.7848295557328027E-3</v>
      </c>
      <c r="AT18667" s="107">
        <v>105.99</v>
      </c>
      <c r="AU18667" s="107">
        <f t="shared" si="1494"/>
        <v>-9.430404320166923E-4</v>
      </c>
      <c r="AV18667" s="90"/>
      <c r="AW18667" s="90"/>
      <c r="AX18667" s="108">
        <v>943.79</v>
      </c>
      <c r="AY18667" s="108">
        <f t="shared" si="1487"/>
        <v>-2.0111360166879737E-3</v>
      </c>
      <c r="AZ18667" s="109">
        <v>557.66</v>
      </c>
      <c r="BA18667" s="109">
        <f t="shared" si="1489"/>
        <v>-1.2544579699237644E-3</v>
      </c>
      <c r="BB18667" s="110">
        <v>126.13979999999999</v>
      </c>
      <c r="BC18667" s="110">
        <f t="shared" si="1498"/>
        <v>-9.3107257166085084E-4</v>
      </c>
      <c r="BD18667" s="111">
        <v>1052.6412</v>
      </c>
      <c r="BE18667" s="111">
        <f t="shared" si="1481"/>
        <v>-3.3618717917369817E-3</v>
      </c>
      <c r="BF18667" s="112">
        <v>156.82</v>
      </c>
      <c r="BG18667" s="112">
        <f t="shared" si="1482"/>
        <v>1.9128383391120701E-4</v>
      </c>
    </row>
    <row r="18668" spans="1:59" ht="25" x14ac:dyDescent="0.2">
      <c r="A18668" s="83">
        <v>36929</v>
      </c>
      <c r="B18668" s="84"/>
      <c r="C18668" s="85"/>
      <c r="D18668" s="86"/>
      <c r="E18668" s="86"/>
      <c r="F18668" s="87"/>
      <c r="G18668" s="87"/>
      <c r="H18668" s="88"/>
      <c r="I18668" s="88"/>
      <c r="J18668" s="89">
        <v>185.15899999999999</v>
      </c>
      <c r="K18668" s="89">
        <f t="shared" si="1488"/>
        <v>8.3791874113752374E-3</v>
      </c>
      <c r="L18668" s="90"/>
      <c r="M18668" s="90"/>
      <c r="N18668" s="91">
        <v>381.37</v>
      </c>
      <c r="O18668" s="91">
        <f t="shared" si="1483"/>
        <v>-9.187546682664598E-3</v>
      </c>
      <c r="P18668" s="92"/>
      <c r="Q18668" s="92"/>
      <c r="R18668" s="93">
        <v>502.79</v>
      </c>
      <c r="S18668" s="93">
        <f t="shared" ref="S18668:S18731" si="1500">LN(R18669/R18668)</f>
        <v>6.1466664555990987E-3</v>
      </c>
      <c r="T18668" s="94">
        <v>3246.69</v>
      </c>
      <c r="U18668" s="94">
        <f t="shared" si="1484"/>
        <v>-8.7826115508827154E-3</v>
      </c>
      <c r="V18668" s="95">
        <v>3440.28</v>
      </c>
      <c r="W18668" s="95">
        <f t="shared" si="1485"/>
        <v>-9.3737667343394334E-3</v>
      </c>
      <c r="X18668" s="96">
        <v>538.40930000000003</v>
      </c>
      <c r="Y18668" s="96">
        <f t="shared" si="1486"/>
        <v>3.396466982790808E-4</v>
      </c>
      <c r="Z18668" s="97">
        <v>2412.08</v>
      </c>
      <c r="AA18668" s="97">
        <f t="shared" ref="AA18668:AA18731" si="1501">LN(Z18668/Z18667)</f>
        <v>-2.6041816994953851E-2</v>
      </c>
      <c r="AB18668" s="98">
        <v>1988.8</v>
      </c>
      <c r="AC18668" s="98">
        <f t="shared" si="1495"/>
        <v>-2.7995708157115104E-3</v>
      </c>
      <c r="AD18668" s="99">
        <v>1868.29</v>
      </c>
      <c r="AE18668" s="99">
        <f t="shared" si="1492"/>
        <v>-8.2249711417187923E-3</v>
      </c>
      <c r="AF18668" s="100">
        <v>4805.5159999999996</v>
      </c>
      <c r="AG18668" s="100">
        <f t="shared" si="1496"/>
        <v>1.7090806388549242E-3</v>
      </c>
      <c r="AH18668" s="101">
        <v>1318.9</v>
      </c>
      <c r="AI18668" s="101">
        <f t="shared" si="1490"/>
        <v>-9.4705180835715219E-3</v>
      </c>
      <c r="AJ18668" s="102">
        <v>3881.24</v>
      </c>
      <c r="AK18668" s="102">
        <f t="shared" si="1497"/>
        <v>6.3868747708493729E-3</v>
      </c>
      <c r="AL18668" s="103">
        <v>439.69499999999999</v>
      </c>
      <c r="AM18668" s="103">
        <f t="shared" si="1480"/>
        <v>-1.7445090523473327E-2</v>
      </c>
      <c r="AN18668" s="104">
        <v>440.411</v>
      </c>
      <c r="AO18668" s="104">
        <f t="shared" si="1499"/>
        <v>2.9379348727627012E-3</v>
      </c>
      <c r="AP18668" s="105">
        <v>2070.1170000000002</v>
      </c>
      <c r="AQ18668" s="105">
        <f t="shared" si="1491"/>
        <v>-7.048133620920426E-3</v>
      </c>
      <c r="AR18668" s="106">
        <v>136</v>
      </c>
      <c r="AS18668" s="106">
        <f t="shared" si="1493"/>
        <v>-8.3435342072857733E-3</v>
      </c>
      <c r="AT18668" s="107">
        <v>105.44</v>
      </c>
      <c r="AU18668" s="107">
        <f t="shared" si="1494"/>
        <v>-5.2026792849663769E-3</v>
      </c>
      <c r="AV18668" s="90"/>
      <c r="AW18668" s="90"/>
      <c r="AX18668" s="108">
        <v>944.29</v>
      </c>
      <c r="AY18668" s="108">
        <f t="shared" si="1487"/>
        <v>5.2963858701777524E-4</v>
      </c>
      <c r="AZ18668" s="109">
        <v>559.07000000000005</v>
      </c>
      <c r="BA18668" s="109">
        <f t="shared" si="1489"/>
        <v>2.5252312542389061E-3</v>
      </c>
      <c r="BB18668" s="110">
        <v>126.25709999999999</v>
      </c>
      <c r="BC18668" s="110">
        <f t="shared" si="1498"/>
        <v>9.2948850358377582E-4</v>
      </c>
      <c r="BD18668" s="111">
        <v>1052.1588999999999</v>
      </c>
      <c r="BE18668" s="111">
        <f t="shared" si="1481"/>
        <v>-4.5828580912876411E-4</v>
      </c>
      <c r="BF18668" s="112">
        <v>156.85</v>
      </c>
      <c r="BG18668" s="112">
        <f t="shared" si="1482"/>
        <v>1.2750223146175434E-4</v>
      </c>
    </row>
    <row r="18669" spans="1:59" ht="25" x14ac:dyDescent="0.2">
      <c r="A18669" s="83">
        <v>36930</v>
      </c>
      <c r="B18669" s="84"/>
      <c r="C18669" s="85"/>
      <c r="D18669" s="86"/>
      <c r="E18669" s="86"/>
      <c r="F18669" s="87"/>
      <c r="G18669" s="87"/>
      <c r="H18669" s="88"/>
      <c r="I18669" s="88"/>
      <c r="J18669" s="89">
        <v>184.773</v>
      </c>
      <c r="K18669" s="89">
        <f t="shared" si="1488"/>
        <v>-2.086870776719893E-3</v>
      </c>
      <c r="L18669" s="90"/>
      <c r="M18669" s="90"/>
      <c r="N18669" s="91">
        <v>378.17</v>
      </c>
      <c r="O18669" s="91">
        <f t="shared" si="1483"/>
        <v>-8.4262025266556278E-3</v>
      </c>
      <c r="P18669" s="92"/>
      <c r="Q18669" s="92"/>
      <c r="R18669" s="93">
        <v>505.89</v>
      </c>
      <c r="S18669" s="93">
        <f t="shared" si="1500"/>
        <v>1.1260928734806172E-3</v>
      </c>
      <c r="T18669" s="94">
        <v>3216.74</v>
      </c>
      <c r="U18669" s="94">
        <f t="shared" si="1484"/>
        <v>-9.2675914684477896E-3</v>
      </c>
      <c r="V18669" s="95">
        <v>3398.67</v>
      </c>
      <c r="W18669" s="95">
        <f t="shared" si="1485"/>
        <v>-1.2168684799668997E-2</v>
      </c>
      <c r="X18669" s="96">
        <v>538.59220000000005</v>
      </c>
      <c r="Y18669" s="96">
        <f t="shared" si="1486"/>
        <v>2.9201506099267664E-4</v>
      </c>
      <c r="Z18669" s="97">
        <v>2358.0300000000002</v>
      </c>
      <c r="AA18669" s="97">
        <f t="shared" si="1501"/>
        <v>-2.2662921130206258E-2</v>
      </c>
      <c r="AB18669" s="98">
        <v>1972.46</v>
      </c>
      <c r="AC18669" s="98">
        <f t="shared" si="1495"/>
        <v>8.2499470760025902E-3</v>
      </c>
      <c r="AD18669" s="99">
        <v>1856.66</v>
      </c>
      <c r="AE18669" s="99">
        <f t="shared" si="1492"/>
        <v>-6.2443994095114528E-3</v>
      </c>
      <c r="AF18669" s="100">
        <v>4835.3500000000004</v>
      </c>
      <c r="AG18669" s="100">
        <f t="shared" si="1496"/>
        <v>6.1890903228306862E-3</v>
      </c>
      <c r="AH18669" s="101">
        <v>1302.8699999999999</v>
      </c>
      <c r="AI18669" s="101">
        <f t="shared" si="1490"/>
        <v>-1.2228532446415441E-2</v>
      </c>
      <c r="AJ18669" s="102">
        <v>3906.13</v>
      </c>
      <c r="AK18669" s="102">
        <f t="shared" si="1497"/>
        <v>6.3924238239060844E-3</v>
      </c>
      <c r="AL18669" s="103">
        <v>432.09100000000001</v>
      </c>
      <c r="AM18669" s="103">
        <f t="shared" si="1480"/>
        <v>-2.8052985470837784E-2</v>
      </c>
      <c r="AN18669" s="104">
        <v>439.94600000000003</v>
      </c>
      <c r="AO18669" s="104">
        <f t="shared" si="1499"/>
        <v>-1.0563897219954782E-3</v>
      </c>
      <c r="AP18669" s="105">
        <v>2068.7020000000002</v>
      </c>
      <c r="AQ18669" s="105">
        <f t="shared" si="1491"/>
        <v>-6.8376996197750642E-4</v>
      </c>
      <c r="AR18669" s="106">
        <v>134.87</v>
      </c>
      <c r="AS18669" s="106">
        <f t="shared" si="1493"/>
        <v>-9.0120894458422252E-3</v>
      </c>
      <c r="AT18669" s="107">
        <v>104.88</v>
      </c>
      <c r="AU18669" s="107">
        <f t="shared" si="1494"/>
        <v>-5.3252312987526803E-3</v>
      </c>
      <c r="AV18669" s="90"/>
      <c r="AW18669" s="90"/>
      <c r="AX18669" s="108">
        <v>944.21</v>
      </c>
      <c r="AY18669" s="108">
        <f t="shared" si="1487"/>
        <v>-8.4723325441157945E-5</v>
      </c>
      <c r="AZ18669" s="109">
        <v>559.41</v>
      </c>
      <c r="BA18669" s="109">
        <f t="shared" si="1489"/>
        <v>6.0796797523900799E-4</v>
      </c>
      <c r="BB18669" s="110">
        <v>126.3051</v>
      </c>
      <c r="BC18669" s="110">
        <f t="shared" si="1498"/>
        <v>3.8010439074356563E-4</v>
      </c>
      <c r="BD18669" s="111">
        <v>1051.9005</v>
      </c>
      <c r="BE18669" s="111">
        <f t="shared" si="1481"/>
        <v>-2.4562044331927712E-4</v>
      </c>
      <c r="BF18669" s="112">
        <v>156.87</v>
      </c>
      <c r="BG18669" s="112">
        <f t="shared" si="1482"/>
        <v>1.9122287083800756E-4</v>
      </c>
    </row>
    <row r="18670" spans="1:59" ht="25" x14ac:dyDescent="0.2">
      <c r="A18670" s="83">
        <v>36931</v>
      </c>
      <c r="B18670" s="84"/>
      <c r="C18670" s="85"/>
      <c r="D18670" s="86"/>
      <c r="E18670" s="86"/>
      <c r="F18670" s="87"/>
      <c r="G18670" s="87"/>
      <c r="H18670" s="88"/>
      <c r="I18670" s="88"/>
      <c r="J18670" s="89">
        <v>183.60400000000001</v>
      </c>
      <c r="K18670" s="89">
        <f t="shared" si="1488"/>
        <v>-6.3467801958231648E-3</v>
      </c>
      <c r="L18670" s="90"/>
      <c r="M18670" s="90"/>
      <c r="N18670" s="91">
        <v>374.27</v>
      </c>
      <c r="O18670" s="91">
        <f t="shared" si="1483"/>
        <v>-1.0366367883025833E-2</v>
      </c>
      <c r="P18670" s="92"/>
      <c r="Q18670" s="92"/>
      <c r="R18670" s="93">
        <v>506.46</v>
      </c>
      <c r="S18670" s="93">
        <f t="shared" si="1500"/>
        <v>0</v>
      </c>
      <c r="T18670" s="94">
        <v>3181.35</v>
      </c>
      <c r="U18670" s="94">
        <f t="shared" si="1484"/>
        <v>-1.1062789343049131E-2</v>
      </c>
      <c r="V18670" s="95">
        <v>3377.53</v>
      </c>
      <c r="W18670" s="95">
        <f t="shared" si="1485"/>
        <v>-6.2395054998836373E-3</v>
      </c>
      <c r="X18670" s="96">
        <v>538.74950000000001</v>
      </c>
      <c r="Y18670" s="96">
        <f t="shared" si="1486"/>
        <v>0</v>
      </c>
      <c r="Z18670" s="97">
        <v>2264.0300000000002</v>
      </c>
      <c r="AA18670" s="97">
        <f t="shared" si="1501"/>
        <v>-4.0680113544020853E-2</v>
      </c>
      <c r="AB18670" s="98">
        <v>1949.53</v>
      </c>
      <c r="AC18670" s="98">
        <f t="shared" si="1495"/>
        <v>1.1693176815025116E-2</v>
      </c>
      <c r="AD18670" s="99">
        <v>1831.96</v>
      </c>
      <c r="AE18670" s="99">
        <f t="shared" si="1492"/>
        <v>-1.3392742647927065E-2</v>
      </c>
      <c r="AF18670" s="100">
        <v>4847.92</v>
      </c>
      <c r="AG18670" s="100">
        <f t="shared" si="1496"/>
        <v>2.5962318639445518E-3</v>
      </c>
      <c r="AH18670" s="101">
        <v>1275.98</v>
      </c>
      <c r="AI18670" s="101">
        <f t="shared" si="1490"/>
        <v>-2.0855012584717905E-2</v>
      </c>
      <c r="AJ18670" s="102">
        <v>3916.26</v>
      </c>
      <c r="AK18670" s="102">
        <f t="shared" si="1497"/>
        <v>2.5900027134330146E-3</v>
      </c>
      <c r="AL18670" s="103">
        <v>420.13799999999998</v>
      </c>
      <c r="AM18670" s="103">
        <f t="shared" si="1480"/>
        <v>0</v>
      </c>
      <c r="AN18670" s="104">
        <v>434.99400000000003</v>
      </c>
      <c r="AO18670" s="104">
        <f t="shared" si="1499"/>
        <v>-1.1319754217861489E-2</v>
      </c>
      <c r="AP18670" s="105">
        <v>2055.2330000000002</v>
      </c>
      <c r="AQ18670" s="105">
        <f t="shared" si="1491"/>
        <v>-6.5321339410581818E-3</v>
      </c>
      <c r="AR18670" s="106">
        <v>133.66</v>
      </c>
      <c r="AS18670" s="106">
        <f t="shared" si="1493"/>
        <v>0</v>
      </c>
      <c r="AT18670" s="107">
        <v>104.17</v>
      </c>
      <c r="AU18670" s="107">
        <f t="shared" si="1494"/>
        <v>-6.7926594590869182E-3</v>
      </c>
      <c r="AV18670" s="90"/>
      <c r="AW18670" s="90"/>
      <c r="AX18670" s="108">
        <v>946.79</v>
      </c>
      <c r="AY18670" s="108">
        <f t="shared" si="1487"/>
        <v>2.7287166587699964E-3</v>
      </c>
      <c r="AZ18670" s="109">
        <v>560.13</v>
      </c>
      <c r="BA18670" s="109">
        <f t="shared" si="1489"/>
        <v>1.2862427412424098E-3</v>
      </c>
      <c r="BB18670" s="110">
        <v>126.5682</v>
      </c>
      <c r="BC18670" s="110">
        <f t="shared" si="1498"/>
        <v>2.0808847350591987E-3</v>
      </c>
      <c r="BD18670" s="111">
        <v>1058.7633000000001</v>
      </c>
      <c r="BE18670" s="111">
        <f t="shared" si="1481"/>
        <v>6.5030007953641809E-3</v>
      </c>
      <c r="BF18670" s="112">
        <v>156.9</v>
      </c>
      <c r="BG18670" s="112">
        <f t="shared" si="1482"/>
        <v>0</v>
      </c>
    </row>
    <row r="18671" spans="1:59" ht="25" x14ac:dyDescent="0.2">
      <c r="A18671" s="83">
        <v>36932</v>
      </c>
      <c r="B18671" s="84"/>
      <c r="C18671" s="85"/>
      <c r="D18671" s="86"/>
      <c r="E18671" s="86"/>
      <c r="F18671" s="87"/>
      <c r="G18671" s="87"/>
      <c r="H18671" s="88"/>
      <c r="I18671" s="88"/>
      <c r="J18671" s="89">
        <v>183.60400000000001</v>
      </c>
      <c r="K18671" s="89">
        <f t="shared" si="1488"/>
        <v>0</v>
      </c>
      <c r="L18671" s="90"/>
      <c r="M18671" s="90"/>
      <c r="N18671" s="91">
        <v>374.27</v>
      </c>
      <c r="O18671" s="91">
        <f t="shared" si="1483"/>
        <v>0</v>
      </c>
      <c r="P18671" s="92"/>
      <c r="Q18671" s="92"/>
      <c r="R18671" s="93">
        <v>506.46</v>
      </c>
      <c r="S18671" s="93">
        <f t="shared" si="1500"/>
        <v>0</v>
      </c>
      <c r="T18671" s="94">
        <v>3181.35</v>
      </c>
      <c r="U18671" s="94">
        <f t="shared" si="1484"/>
        <v>0</v>
      </c>
      <c r="V18671" s="95">
        <v>3377.53</v>
      </c>
      <c r="W18671" s="95">
        <f t="shared" si="1485"/>
        <v>0</v>
      </c>
      <c r="X18671" s="96">
        <v>538.74950000000001</v>
      </c>
      <c r="Y18671" s="96">
        <f t="shared" si="1486"/>
        <v>0</v>
      </c>
      <c r="Z18671" s="97">
        <v>2264.0300000000002</v>
      </c>
      <c r="AA18671" s="97">
        <f t="shared" si="1501"/>
        <v>0</v>
      </c>
      <c r="AB18671" s="98">
        <v>1949.53</v>
      </c>
      <c r="AC18671" s="98">
        <f t="shared" si="1495"/>
        <v>0</v>
      </c>
      <c r="AD18671" s="99">
        <v>1831.96</v>
      </c>
      <c r="AE18671" s="99">
        <f t="shared" si="1492"/>
        <v>0</v>
      </c>
      <c r="AF18671" s="100">
        <v>4847.92</v>
      </c>
      <c r="AG18671" s="100">
        <f t="shared" si="1496"/>
        <v>0</v>
      </c>
      <c r="AH18671" s="101">
        <v>1275.98</v>
      </c>
      <c r="AI18671" s="101">
        <f t="shared" si="1490"/>
        <v>0</v>
      </c>
      <c r="AJ18671" s="102">
        <v>3916.26</v>
      </c>
      <c r="AK18671" s="102">
        <f t="shared" si="1497"/>
        <v>0</v>
      </c>
      <c r="AL18671" s="103">
        <v>420.13799999999998</v>
      </c>
      <c r="AM18671" s="103">
        <f t="shared" si="1480"/>
        <v>0</v>
      </c>
      <c r="AN18671" s="104">
        <v>434.99400000000003</v>
      </c>
      <c r="AO18671" s="104">
        <f t="shared" si="1499"/>
        <v>0</v>
      </c>
      <c r="AP18671" s="105">
        <v>2055.2330000000002</v>
      </c>
      <c r="AQ18671" s="105">
        <f t="shared" si="1491"/>
        <v>0</v>
      </c>
      <c r="AR18671" s="106">
        <v>133.66</v>
      </c>
      <c r="AS18671" s="106">
        <f t="shared" si="1493"/>
        <v>0</v>
      </c>
      <c r="AT18671" s="107">
        <v>104.17</v>
      </c>
      <c r="AU18671" s="107">
        <f t="shared" si="1494"/>
        <v>0</v>
      </c>
      <c r="AV18671" s="90"/>
      <c r="AW18671" s="90"/>
      <c r="AX18671" s="108">
        <v>946.79</v>
      </c>
      <c r="AY18671" s="108">
        <f t="shared" si="1487"/>
        <v>0</v>
      </c>
      <c r="AZ18671" s="109">
        <v>560.13</v>
      </c>
      <c r="BA18671" s="109">
        <f t="shared" si="1489"/>
        <v>0</v>
      </c>
      <c r="BB18671" s="110">
        <v>126.5682</v>
      </c>
      <c r="BC18671" s="110">
        <f t="shared" si="1498"/>
        <v>0</v>
      </c>
      <c r="BD18671" s="111">
        <v>1058.7633000000001</v>
      </c>
      <c r="BE18671" s="111">
        <f t="shared" si="1481"/>
        <v>0</v>
      </c>
      <c r="BF18671" s="112">
        <v>156.9</v>
      </c>
      <c r="BG18671" s="112">
        <f t="shared" si="1482"/>
        <v>0</v>
      </c>
    </row>
    <row r="18672" spans="1:59" ht="25" x14ac:dyDescent="0.2">
      <c r="A18672" s="83">
        <v>36933</v>
      </c>
      <c r="B18672" s="84"/>
      <c r="C18672" s="85"/>
      <c r="D18672" s="86"/>
      <c r="E18672" s="86"/>
      <c r="F18672" s="87"/>
      <c r="G18672" s="87"/>
      <c r="H18672" s="88"/>
      <c r="I18672" s="88"/>
      <c r="J18672" s="89">
        <v>183.60400000000001</v>
      </c>
      <c r="K18672" s="89">
        <f t="shared" si="1488"/>
        <v>0</v>
      </c>
      <c r="L18672" s="90"/>
      <c r="M18672" s="90"/>
      <c r="N18672" s="91">
        <v>374.27</v>
      </c>
      <c r="O18672" s="91">
        <f t="shared" si="1483"/>
        <v>0</v>
      </c>
      <c r="P18672" s="92"/>
      <c r="Q18672" s="92"/>
      <c r="R18672" s="93">
        <v>506.46</v>
      </c>
      <c r="S18672" s="93">
        <f t="shared" si="1500"/>
        <v>1.2825953591896317E-3</v>
      </c>
      <c r="T18672" s="94">
        <v>3181.35</v>
      </c>
      <c r="U18672" s="94">
        <f t="shared" si="1484"/>
        <v>0</v>
      </c>
      <c r="V18672" s="95">
        <v>3377.53</v>
      </c>
      <c r="W18672" s="95">
        <f t="shared" si="1485"/>
        <v>0</v>
      </c>
      <c r="X18672" s="96">
        <v>538.74950000000001</v>
      </c>
      <c r="Y18672" s="96">
        <f t="shared" si="1486"/>
        <v>3.3887560434804295E-4</v>
      </c>
      <c r="Z18672" s="97">
        <v>2264.0300000000002</v>
      </c>
      <c r="AA18672" s="97">
        <f t="shared" si="1501"/>
        <v>0</v>
      </c>
      <c r="AB18672" s="98">
        <v>1949.53</v>
      </c>
      <c r="AC18672" s="98">
        <f t="shared" si="1495"/>
        <v>0</v>
      </c>
      <c r="AD18672" s="99">
        <v>1831.96</v>
      </c>
      <c r="AE18672" s="99">
        <f t="shared" si="1492"/>
        <v>0</v>
      </c>
      <c r="AF18672" s="100">
        <v>4847.92</v>
      </c>
      <c r="AG18672" s="100">
        <f t="shared" si="1496"/>
        <v>0</v>
      </c>
      <c r="AH18672" s="101">
        <v>1275.98</v>
      </c>
      <c r="AI18672" s="101">
        <f t="shared" si="1490"/>
        <v>0</v>
      </c>
      <c r="AJ18672" s="102">
        <v>3916.26</v>
      </c>
      <c r="AK18672" s="102">
        <f t="shared" si="1497"/>
        <v>0</v>
      </c>
      <c r="AL18672" s="103">
        <v>420.13799999999998</v>
      </c>
      <c r="AM18672" s="103">
        <f t="shared" si="1480"/>
        <v>1.5289362245550603E-2</v>
      </c>
      <c r="AN18672" s="104">
        <v>434.99400000000003</v>
      </c>
      <c r="AO18672" s="104">
        <f t="shared" si="1499"/>
        <v>0</v>
      </c>
      <c r="AP18672" s="105">
        <v>2055.2330000000002</v>
      </c>
      <c r="AQ18672" s="105">
        <f t="shared" si="1491"/>
        <v>0</v>
      </c>
      <c r="AR18672" s="106">
        <v>133.66</v>
      </c>
      <c r="AS18672" s="106">
        <f t="shared" si="1493"/>
        <v>9.7532694382664945E-3</v>
      </c>
      <c r="AT18672" s="107">
        <v>104.17</v>
      </c>
      <c r="AU18672" s="107">
        <f t="shared" si="1494"/>
        <v>0</v>
      </c>
      <c r="AV18672" s="90"/>
      <c r="AW18672" s="90"/>
      <c r="AX18672" s="108">
        <v>946.79</v>
      </c>
      <c r="AY18672" s="108">
        <f t="shared" si="1487"/>
        <v>0</v>
      </c>
      <c r="AZ18672" s="109">
        <v>560.13</v>
      </c>
      <c r="BA18672" s="109">
        <f t="shared" si="1489"/>
        <v>0</v>
      </c>
      <c r="BB18672" s="110">
        <v>126.5682</v>
      </c>
      <c r="BC18672" s="110">
        <f t="shared" si="1498"/>
        <v>0</v>
      </c>
      <c r="BD18672" s="111">
        <v>1058.7633000000001</v>
      </c>
      <c r="BE18672" s="111">
        <f t="shared" si="1481"/>
        <v>0</v>
      </c>
      <c r="BF18672" s="112">
        <v>156.9</v>
      </c>
      <c r="BG18672" s="112">
        <f t="shared" si="1482"/>
        <v>3.8233607806595246E-4</v>
      </c>
    </row>
    <row r="18673" spans="1:59" ht="25" x14ac:dyDescent="0.2">
      <c r="A18673" s="83">
        <v>36934</v>
      </c>
      <c r="B18673" s="84"/>
      <c r="C18673" s="85"/>
      <c r="D18673" s="86"/>
      <c r="E18673" s="86"/>
      <c r="F18673" s="87"/>
      <c r="G18673" s="87"/>
      <c r="H18673" s="88"/>
      <c r="I18673" s="88"/>
      <c r="J18673" s="89">
        <v>182.364</v>
      </c>
      <c r="K18673" s="89">
        <f t="shared" si="1488"/>
        <v>-6.7765747019743142E-3</v>
      </c>
      <c r="L18673" s="90"/>
      <c r="M18673" s="90"/>
      <c r="N18673" s="91">
        <v>378.24</v>
      </c>
      <c r="O18673" s="91">
        <f t="shared" si="1483"/>
        <v>1.0551452692057484E-2</v>
      </c>
      <c r="P18673" s="92"/>
      <c r="Q18673" s="92"/>
      <c r="R18673" s="93">
        <v>507.11</v>
      </c>
      <c r="S18673" s="93">
        <f t="shared" si="1500"/>
        <v>4.8196656587127752E-3</v>
      </c>
      <c r="T18673" s="94">
        <v>3216.87</v>
      </c>
      <c r="U18673" s="94">
        <f t="shared" si="1484"/>
        <v>1.110320211286828E-2</v>
      </c>
      <c r="V18673" s="95">
        <v>3409.79</v>
      </c>
      <c r="W18673" s="95">
        <f t="shared" si="1485"/>
        <v>9.506032699196575E-3</v>
      </c>
      <c r="X18673" s="96">
        <v>538.93209999999999</v>
      </c>
      <c r="Y18673" s="96">
        <f t="shared" si="1486"/>
        <v>-1.3916506712042429E-5</v>
      </c>
      <c r="Z18673" s="97">
        <v>2289.14</v>
      </c>
      <c r="AA18673" s="97">
        <f t="shared" si="1501"/>
        <v>1.102979004307999E-2</v>
      </c>
      <c r="AB18673" s="98">
        <v>1982.19</v>
      </c>
      <c r="AC18673" s="98">
        <f t="shared" si="1495"/>
        <v>-1.6613976194857209E-2</v>
      </c>
      <c r="AD18673" s="99">
        <v>1853.65</v>
      </c>
      <c r="AE18673" s="99">
        <f t="shared" si="1492"/>
        <v>1.1770236355824602E-2</v>
      </c>
      <c r="AF18673" s="100">
        <v>4868.9340000000002</v>
      </c>
      <c r="AG18673" s="100">
        <f t="shared" si="1496"/>
        <v>4.3252749832039623E-3</v>
      </c>
      <c r="AH18673" s="101">
        <v>1296.33</v>
      </c>
      <c r="AI18673" s="101">
        <f t="shared" si="1490"/>
        <v>1.5822684328521575E-2</v>
      </c>
      <c r="AJ18673" s="102">
        <v>3931.18</v>
      </c>
      <c r="AK18673" s="102">
        <f t="shared" si="1497"/>
        <v>3.8025185226098811E-3</v>
      </c>
      <c r="AL18673" s="103">
        <v>426.61099999999999</v>
      </c>
      <c r="AM18673" s="103">
        <f t="shared" si="1480"/>
        <v>-1.7042703810101104E-2</v>
      </c>
      <c r="AN18673" s="104">
        <v>438.928</v>
      </c>
      <c r="AO18673" s="104">
        <f t="shared" si="1499"/>
        <v>9.0031526224787321E-3</v>
      </c>
      <c r="AP18673" s="105">
        <v>2071.8850000000002</v>
      </c>
      <c r="AQ18673" s="105">
        <f t="shared" si="1491"/>
        <v>8.0695974103663342E-3</v>
      </c>
      <c r="AR18673" s="106">
        <v>134.97</v>
      </c>
      <c r="AS18673" s="106">
        <f t="shared" si="1493"/>
        <v>-7.1381074890536468E-3</v>
      </c>
      <c r="AT18673" s="107">
        <v>104.51</v>
      </c>
      <c r="AU18673" s="107">
        <f t="shared" si="1494"/>
        <v>3.2585806100550174E-3</v>
      </c>
      <c r="AV18673" s="90"/>
      <c r="AW18673" s="90"/>
      <c r="AX18673" s="108">
        <v>945.79</v>
      </c>
      <c r="AY18673" s="108">
        <f t="shared" si="1487"/>
        <v>-1.056758597323786E-3</v>
      </c>
      <c r="AZ18673" s="109">
        <v>560.79</v>
      </c>
      <c r="BA18673" s="109">
        <f t="shared" si="1489"/>
        <v>1.1776042469958067E-3</v>
      </c>
      <c r="BB18673" s="110">
        <v>126.66800000000001</v>
      </c>
      <c r="BC18673" s="110">
        <f t="shared" si="1498"/>
        <v>7.8819698895163457E-4</v>
      </c>
      <c r="BD18673" s="111">
        <v>1052.7121</v>
      </c>
      <c r="BE18673" s="111">
        <f t="shared" si="1481"/>
        <v>-5.7317424267399825E-3</v>
      </c>
      <c r="BF18673" s="112">
        <v>156.96</v>
      </c>
      <c r="BG18673" s="112">
        <f t="shared" si="1482"/>
        <v>6.3708470062601196E-5</v>
      </c>
    </row>
    <row r="18674" spans="1:59" ht="25" x14ac:dyDescent="0.2">
      <c r="A18674" s="83">
        <v>36935</v>
      </c>
      <c r="B18674" s="84"/>
      <c r="C18674" s="85"/>
      <c r="D18674" s="86"/>
      <c r="E18674" s="86"/>
      <c r="F18674" s="87"/>
      <c r="G18674" s="87"/>
      <c r="H18674" s="88"/>
      <c r="I18674" s="88"/>
      <c r="J18674" s="89">
        <v>182.85300000000001</v>
      </c>
      <c r="K18674" s="89">
        <f t="shared" si="1488"/>
        <v>2.6778616122243963E-3</v>
      </c>
      <c r="L18674" s="90"/>
      <c r="M18674" s="90"/>
      <c r="N18674" s="91">
        <v>375.65</v>
      </c>
      <c r="O18674" s="91">
        <f t="shared" si="1483"/>
        <v>-6.8710559625091133E-3</v>
      </c>
      <c r="P18674" s="92"/>
      <c r="Q18674" s="92"/>
      <c r="R18674" s="93">
        <v>509.56</v>
      </c>
      <c r="S18674" s="93">
        <f t="shared" si="1500"/>
        <v>-3.3614798560759316E-3</v>
      </c>
      <c r="T18674" s="94">
        <v>3192.64</v>
      </c>
      <c r="U18674" s="94">
        <f t="shared" si="1484"/>
        <v>-7.5606763771909388E-3</v>
      </c>
      <c r="V18674" s="95">
        <v>3389.62</v>
      </c>
      <c r="W18674" s="95">
        <f t="shared" si="1485"/>
        <v>-5.9328851073340858E-3</v>
      </c>
      <c r="X18674" s="96">
        <v>538.92460000000005</v>
      </c>
      <c r="Y18674" s="96">
        <f t="shared" si="1486"/>
        <v>2.5977322540925414E-5</v>
      </c>
      <c r="Z18674" s="97">
        <v>2210.61</v>
      </c>
      <c r="AA18674" s="97">
        <f t="shared" si="1501"/>
        <v>-3.4907705636395038E-2</v>
      </c>
      <c r="AB18674" s="98">
        <v>1971.61</v>
      </c>
      <c r="AC18674" s="98">
        <f t="shared" si="1495"/>
        <v>5.3518262191933567E-3</v>
      </c>
      <c r="AD18674" s="99">
        <v>1837.77</v>
      </c>
      <c r="AE18674" s="99">
        <f t="shared" si="1492"/>
        <v>-8.6037882223407493E-3</v>
      </c>
      <c r="AF18674" s="100">
        <v>4883.6469999999999</v>
      </c>
      <c r="AG18674" s="100">
        <f t="shared" si="1496"/>
        <v>3.0172548501876091E-3</v>
      </c>
      <c r="AH18674" s="101">
        <v>1279.72</v>
      </c>
      <c r="AI18674" s="101">
        <f t="shared" si="1490"/>
        <v>-1.2895891144835627E-2</v>
      </c>
      <c r="AJ18674" s="102">
        <v>3947.33</v>
      </c>
      <c r="AK18674" s="102">
        <f t="shared" si="1497"/>
        <v>4.0997657224188253E-3</v>
      </c>
      <c r="AL18674" s="103">
        <v>419.40199999999999</v>
      </c>
      <c r="AM18674" s="103">
        <f t="shared" si="1480"/>
        <v>1.5954469995135785E-2</v>
      </c>
      <c r="AN18674" s="104">
        <v>436.363</v>
      </c>
      <c r="AO18674" s="104">
        <f t="shared" si="1499"/>
        <v>-5.8609247493738442E-3</v>
      </c>
      <c r="AP18674" s="105">
        <v>2062.1970000000001</v>
      </c>
      <c r="AQ18674" s="105">
        <f t="shared" si="1491"/>
        <v>-4.6869015828531532E-3</v>
      </c>
      <c r="AR18674" s="106">
        <v>134.01</v>
      </c>
      <c r="AS18674" s="106">
        <f t="shared" si="1493"/>
        <v>-3.0641629295916355E-3</v>
      </c>
      <c r="AT18674" s="107">
        <v>104.29</v>
      </c>
      <c r="AU18674" s="107">
        <f t="shared" si="1494"/>
        <v>-2.1072804732907707E-3</v>
      </c>
      <c r="AV18674" s="90"/>
      <c r="AW18674" s="90"/>
      <c r="AX18674" s="108">
        <v>944.52</v>
      </c>
      <c r="AY18674" s="108">
        <f t="shared" si="1487"/>
        <v>-1.3436951516775637E-3</v>
      </c>
      <c r="AZ18674" s="109">
        <v>561.57000000000005</v>
      </c>
      <c r="BA18674" s="109">
        <f t="shared" si="1489"/>
        <v>1.3899285889976212E-3</v>
      </c>
      <c r="BB18674" s="110">
        <v>126.6644</v>
      </c>
      <c r="BC18674" s="110">
        <f t="shared" si="1498"/>
        <v>-2.8421157343029357E-5</v>
      </c>
      <c r="BD18674" s="111">
        <v>1051.0766000000001</v>
      </c>
      <c r="BE18674" s="111">
        <f t="shared" si="1481"/>
        <v>-1.55481425437622E-3</v>
      </c>
      <c r="BF18674" s="112">
        <v>156.97</v>
      </c>
      <c r="BG18674" s="112">
        <f t="shared" si="1482"/>
        <v>6.3704411552064101E-5</v>
      </c>
    </row>
    <row r="18675" spans="1:59" ht="25" x14ac:dyDescent="0.2">
      <c r="A18675" s="83">
        <v>36936</v>
      </c>
      <c r="B18675" s="84"/>
      <c r="C18675" s="85"/>
      <c r="D18675" s="86"/>
      <c r="E18675" s="86"/>
      <c r="F18675" s="87"/>
      <c r="G18675" s="87"/>
      <c r="H18675" s="88"/>
      <c r="I18675" s="88"/>
      <c r="J18675" s="89">
        <v>181.69200000000001</v>
      </c>
      <c r="K18675" s="89">
        <f t="shared" si="1488"/>
        <v>-6.3696055374574704E-3</v>
      </c>
      <c r="L18675" s="90"/>
      <c r="M18675" s="90"/>
      <c r="N18675" s="91">
        <v>373.45</v>
      </c>
      <c r="O18675" s="91">
        <f t="shared" si="1483"/>
        <v>-5.8737320120939365E-3</v>
      </c>
      <c r="P18675" s="92"/>
      <c r="Q18675" s="92"/>
      <c r="R18675" s="93">
        <v>507.85</v>
      </c>
      <c r="S18675" s="93">
        <f t="shared" si="1500"/>
        <v>9.8167750566235199E-3</v>
      </c>
      <c r="T18675" s="94">
        <v>3173.45</v>
      </c>
      <c r="U18675" s="94">
        <f t="shared" si="1484"/>
        <v>-6.0288365777639149E-3</v>
      </c>
      <c r="V18675" s="95">
        <v>3356.97</v>
      </c>
      <c r="W18675" s="95">
        <f t="shared" si="1485"/>
        <v>-9.6790393065572591E-3</v>
      </c>
      <c r="X18675" s="96">
        <v>538.93859999999995</v>
      </c>
      <c r="Y18675" s="96">
        <f t="shared" si="1486"/>
        <v>-2.1046791308573444E-3</v>
      </c>
      <c r="Z18675" s="97">
        <v>2308.17</v>
      </c>
      <c r="AA18675" s="97">
        <f t="shared" si="1501"/>
        <v>4.3186507235853315E-2</v>
      </c>
      <c r="AB18675" s="98">
        <v>1975.5</v>
      </c>
      <c r="AC18675" s="98">
        <f t="shared" si="1495"/>
        <v>-1.9710630103627583E-3</v>
      </c>
      <c r="AD18675" s="99">
        <v>1834.1</v>
      </c>
      <c r="AE18675" s="99">
        <f t="shared" si="1492"/>
        <v>-1.9989821110705627E-3</v>
      </c>
      <c r="AF18675" s="100">
        <v>4845.3</v>
      </c>
      <c r="AG18675" s="100">
        <f t="shared" si="1496"/>
        <v>-7.8831138836459175E-3</v>
      </c>
      <c r="AH18675" s="101">
        <v>1284.8399999999999</v>
      </c>
      <c r="AI18675" s="101">
        <f t="shared" si="1490"/>
        <v>3.9928929737869847E-3</v>
      </c>
      <c r="AJ18675" s="102">
        <v>3905.79</v>
      </c>
      <c r="AK18675" s="102">
        <f t="shared" si="1497"/>
        <v>-1.0579333420846078E-2</v>
      </c>
      <c r="AL18675" s="103">
        <v>426.14699999999999</v>
      </c>
      <c r="AM18675" s="103">
        <f t="shared" ref="AM18675:AM18738" si="1502">LN(AL18676/AL18675)</f>
        <v>1.9768255798678525E-2</v>
      </c>
      <c r="AN18675" s="104">
        <v>435.21300000000002</v>
      </c>
      <c r="AO18675" s="104">
        <f t="shared" si="1499"/>
        <v>-2.6388993440918415E-3</v>
      </c>
      <c r="AP18675" s="105">
        <v>2046.7819999999999</v>
      </c>
      <c r="AQ18675" s="105">
        <f t="shared" si="1491"/>
        <v>-7.5031156488227458E-3</v>
      </c>
      <c r="AR18675" s="106">
        <v>133.6</v>
      </c>
      <c r="AS18675" s="106">
        <f t="shared" si="1493"/>
        <v>5.8213463894586275E-3</v>
      </c>
      <c r="AT18675" s="107">
        <v>104.28</v>
      </c>
      <c r="AU18675" s="107">
        <f t="shared" si="1494"/>
        <v>-9.5891067820519336E-5</v>
      </c>
      <c r="AV18675" s="90"/>
      <c r="AW18675" s="90"/>
      <c r="AX18675" s="108">
        <v>942.75</v>
      </c>
      <c r="AY18675" s="108">
        <f t="shared" si="1487"/>
        <v>-1.8757258038925848E-3</v>
      </c>
      <c r="AZ18675" s="109">
        <v>561.79</v>
      </c>
      <c r="BA18675" s="109">
        <f t="shared" si="1489"/>
        <v>3.9168210157467469E-4</v>
      </c>
      <c r="BB18675" s="110">
        <v>126.5455</v>
      </c>
      <c r="BC18675" s="110">
        <f t="shared" si="1498"/>
        <v>-9.3914186403472951E-4</v>
      </c>
      <c r="BD18675" s="111">
        <v>1049.4931999999999</v>
      </c>
      <c r="BE18675" s="111">
        <f t="shared" si="1481"/>
        <v>-1.507591225866758E-3</v>
      </c>
      <c r="BF18675" s="112">
        <v>156.97999999999999</v>
      </c>
      <c r="BG18675" s="112">
        <f t="shared" si="1482"/>
        <v>1.9108888876252745E-4</v>
      </c>
    </row>
    <row r="18676" spans="1:59" ht="25" x14ac:dyDescent="0.2">
      <c r="A18676" s="83">
        <v>36937</v>
      </c>
      <c r="B18676" s="84"/>
      <c r="C18676" s="85"/>
      <c r="D18676" s="86"/>
      <c r="E18676" s="86"/>
      <c r="F18676" s="87"/>
      <c r="G18676" s="87"/>
      <c r="H18676" s="88"/>
      <c r="I18676" s="88"/>
      <c r="J18676" s="89">
        <v>180.22200000000001</v>
      </c>
      <c r="K18676" s="89">
        <f t="shared" si="1488"/>
        <v>-8.1235215214793318E-3</v>
      </c>
      <c r="L18676" s="90"/>
      <c r="M18676" s="90"/>
      <c r="N18676" s="91">
        <v>375.1</v>
      </c>
      <c r="O18676" s="91">
        <f t="shared" si="1483"/>
        <v>4.4085302847659564E-3</v>
      </c>
      <c r="P18676" s="92"/>
      <c r="Q18676" s="92"/>
      <c r="R18676" s="93">
        <v>512.86</v>
      </c>
      <c r="S18676" s="93">
        <f t="shared" si="1500"/>
        <v>-9.4230355102433959E-3</v>
      </c>
      <c r="T18676" s="94">
        <v>3186.49</v>
      </c>
      <c r="U18676" s="94">
        <f t="shared" si="1484"/>
        <v>4.1006733625984009E-3</v>
      </c>
      <c r="V18676" s="95">
        <v>3355.17</v>
      </c>
      <c r="W18676" s="95">
        <f t="shared" si="1485"/>
        <v>-5.3634162670897667E-4</v>
      </c>
      <c r="X18676" s="96">
        <v>537.80550000000005</v>
      </c>
      <c r="Y18676" s="96">
        <f t="shared" si="1486"/>
        <v>-1.4876372721488065E-4</v>
      </c>
      <c r="Z18676" s="97">
        <v>2373.4499999999998</v>
      </c>
      <c r="AA18676" s="97">
        <f t="shared" si="1501"/>
        <v>2.7889590071889944E-2</v>
      </c>
      <c r="AB18676" s="98">
        <v>1996.55</v>
      </c>
      <c r="AC18676" s="98">
        <f t="shared" si="1495"/>
        <v>-1.059916016493595E-2</v>
      </c>
      <c r="AD18676" s="99">
        <v>1849.15</v>
      </c>
      <c r="AE18676" s="99">
        <f t="shared" si="1492"/>
        <v>8.1721760720844562E-3</v>
      </c>
      <c r="AF18676" s="100">
        <v>4871.9049999999997</v>
      </c>
      <c r="AG18676" s="100">
        <f t="shared" si="1496"/>
        <v>5.4758681080623595E-3</v>
      </c>
      <c r="AH18676" s="101">
        <v>1299.94</v>
      </c>
      <c r="AI18676" s="101">
        <f t="shared" si="1490"/>
        <v>1.1683912580173927E-2</v>
      </c>
      <c r="AJ18676" s="102">
        <v>3922.18</v>
      </c>
      <c r="AK18676" s="102">
        <f t="shared" si="1497"/>
        <v>4.1875541042473161E-3</v>
      </c>
      <c r="AL18676" s="103">
        <v>434.65499999999997</v>
      </c>
      <c r="AM18676" s="103">
        <f t="shared" si="1502"/>
        <v>-5.3738023270809898E-2</v>
      </c>
      <c r="AN18676" s="104">
        <v>438.22800000000001</v>
      </c>
      <c r="AO18676" s="104">
        <f t="shared" si="1499"/>
        <v>6.9037564644461782E-3</v>
      </c>
      <c r="AP18676" s="105">
        <v>2056.8809999999999</v>
      </c>
      <c r="AQ18676" s="105">
        <f t="shared" si="1491"/>
        <v>4.9219540629334398E-3</v>
      </c>
      <c r="AR18676" s="106">
        <v>134.38</v>
      </c>
      <c r="AS18676" s="106">
        <f t="shared" si="1493"/>
        <v>-1.4768438140338402E-2</v>
      </c>
      <c r="AT18676" s="107">
        <v>104.11</v>
      </c>
      <c r="AU18676" s="107">
        <f t="shared" si="1494"/>
        <v>-1.6315565786394638E-3</v>
      </c>
      <c r="AV18676" s="90"/>
      <c r="AW18676" s="90"/>
      <c r="AX18676" s="108">
        <v>940.79</v>
      </c>
      <c r="AY18676" s="108">
        <f t="shared" si="1487"/>
        <v>-2.0811883022956597E-3</v>
      </c>
      <c r="AZ18676" s="109">
        <v>562.99</v>
      </c>
      <c r="BA18676" s="109">
        <f t="shared" si="1489"/>
        <v>2.1337514096792065E-3</v>
      </c>
      <c r="BB18676" s="110">
        <v>126.18170000000001</v>
      </c>
      <c r="BC18676" s="110">
        <f t="shared" si="1498"/>
        <v>-2.8789956228151767E-3</v>
      </c>
      <c r="BD18676" s="111">
        <v>1041.1792</v>
      </c>
      <c r="BE18676" s="111">
        <f t="shared" si="1481"/>
        <v>-7.9534639926564076E-3</v>
      </c>
      <c r="BF18676" s="112">
        <v>157.01</v>
      </c>
      <c r="BG18676" s="112">
        <f t="shared" si="1482"/>
        <v>3.184003592983518E-4</v>
      </c>
    </row>
    <row r="18677" spans="1:59" ht="25" x14ac:dyDescent="0.2">
      <c r="A18677" s="83">
        <v>36938</v>
      </c>
      <c r="B18677" s="84"/>
      <c r="C18677" s="85"/>
      <c r="D18677" s="86"/>
      <c r="E18677" s="86"/>
      <c r="F18677" s="87"/>
      <c r="G18677" s="87"/>
      <c r="H18677" s="88"/>
      <c r="I18677" s="88"/>
      <c r="J18677" s="89">
        <v>180.93899999999999</v>
      </c>
      <c r="K18677" s="89">
        <f t="shared" si="1488"/>
        <v>3.9705335956354984E-3</v>
      </c>
      <c r="L18677" s="90"/>
      <c r="M18677" s="90"/>
      <c r="N18677" s="91">
        <v>370.2</v>
      </c>
      <c r="O18677" s="91">
        <f t="shared" si="1483"/>
        <v>-1.3149256948444559E-2</v>
      </c>
      <c r="P18677" s="92"/>
      <c r="Q18677" s="92"/>
      <c r="R18677" s="93">
        <v>508.05</v>
      </c>
      <c r="S18677" s="93">
        <f t="shared" si="1500"/>
        <v>0</v>
      </c>
      <c r="T18677" s="94">
        <v>3144.08</v>
      </c>
      <c r="U18677" s="94">
        <f t="shared" si="1484"/>
        <v>-1.339867799198478E-2</v>
      </c>
      <c r="V18677" s="95">
        <v>3319.2</v>
      </c>
      <c r="W18677" s="95">
        <f t="shared" si="1485"/>
        <v>-1.0778649744245106E-2</v>
      </c>
      <c r="X18677" s="96">
        <v>537.72550000000001</v>
      </c>
      <c r="Y18677" s="96">
        <f t="shared" si="1486"/>
        <v>0</v>
      </c>
      <c r="Z18677" s="97">
        <v>2214.7600000000002</v>
      </c>
      <c r="AA18677" s="97">
        <f t="shared" si="1501"/>
        <v>-6.920054736885288E-2</v>
      </c>
      <c r="AB18677" s="98">
        <v>1959.03</v>
      </c>
      <c r="AC18677" s="98">
        <f t="shared" si="1495"/>
        <v>1.8971238253416262E-2</v>
      </c>
      <c r="AD18677" s="99">
        <v>1814.22</v>
      </c>
      <c r="AE18677" s="99">
        <f t="shared" si="1492"/>
        <v>-1.907045076612018E-2</v>
      </c>
      <c r="AF18677" s="100">
        <v>4878.9260000000004</v>
      </c>
      <c r="AG18677" s="100">
        <f t="shared" si="1496"/>
        <v>1.4400826377504003E-3</v>
      </c>
      <c r="AH18677" s="101">
        <v>1268.21</v>
      </c>
      <c r="AI18677" s="101">
        <f t="shared" si="1490"/>
        <v>-2.4711652111899286E-2</v>
      </c>
      <c r="AJ18677" s="102">
        <v>3926.96</v>
      </c>
      <c r="AK18677" s="102">
        <f t="shared" si="1497"/>
        <v>1.2179679788883342E-3</v>
      </c>
      <c r="AL18677" s="103">
        <v>411.91399999999999</v>
      </c>
      <c r="AM18677" s="103">
        <f t="shared" si="1502"/>
        <v>0</v>
      </c>
      <c r="AN18677" s="104">
        <v>431.60199999999998</v>
      </c>
      <c r="AO18677" s="104">
        <f t="shared" si="1499"/>
        <v>-1.523545559002978E-2</v>
      </c>
      <c r="AP18677" s="105">
        <v>2028.586</v>
      </c>
      <c r="AQ18677" s="105">
        <f t="shared" si="1491"/>
        <v>-1.3851759133008101E-2</v>
      </c>
      <c r="AR18677" s="106">
        <v>132.41</v>
      </c>
      <c r="AS18677" s="106">
        <f t="shared" si="1493"/>
        <v>0</v>
      </c>
      <c r="AT18677" s="107">
        <v>104.08</v>
      </c>
      <c r="AU18677" s="107">
        <f t="shared" si="1494"/>
        <v>-2.8819828241174268E-4</v>
      </c>
      <c r="AV18677" s="90"/>
      <c r="AW18677" s="90"/>
      <c r="AX18677" s="108">
        <v>944.31</v>
      </c>
      <c r="AY18677" s="108">
        <f t="shared" si="1487"/>
        <v>3.7345542316994797E-3</v>
      </c>
      <c r="AZ18677" s="109">
        <v>562.79999999999995</v>
      </c>
      <c r="BA18677" s="109">
        <f t="shared" si="1489"/>
        <v>-3.3754075236765618E-4</v>
      </c>
      <c r="BB18677" s="110">
        <v>126.6203</v>
      </c>
      <c r="BC18677" s="110">
        <f t="shared" si="1498"/>
        <v>3.4699127386070188E-3</v>
      </c>
      <c r="BD18677" s="111">
        <v>1046.8253</v>
      </c>
      <c r="BE18677" s="111">
        <f t="shared" si="1481"/>
        <v>5.4081432884148144E-3</v>
      </c>
      <c r="BF18677" s="112">
        <v>157.06</v>
      </c>
      <c r="BG18677" s="112">
        <f t="shared" si="1482"/>
        <v>0</v>
      </c>
    </row>
    <row r="18678" spans="1:59" ht="25" x14ac:dyDescent="0.2">
      <c r="A18678" s="83">
        <v>36939</v>
      </c>
      <c r="B18678" s="84"/>
      <c r="C18678" s="85"/>
      <c r="D18678" s="86"/>
      <c r="E18678" s="86"/>
      <c r="F18678" s="87"/>
      <c r="G18678" s="87"/>
      <c r="H18678" s="88"/>
      <c r="I18678" s="88"/>
      <c r="J18678" s="89">
        <v>180.93899999999999</v>
      </c>
      <c r="K18678" s="89">
        <f t="shared" si="1488"/>
        <v>0</v>
      </c>
      <c r="L18678" s="90"/>
      <c r="M18678" s="90"/>
      <c r="N18678" s="91">
        <v>370.2</v>
      </c>
      <c r="O18678" s="91">
        <f t="shared" si="1483"/>
        <v>0</v>
      </c>
      <c r="P18678" s="92"/>
      <c r="Q18678" s="92"/>
      <c r="R18678" s="93">
        <v>508.05</v>
      </c>
      <c r="S18678" s="93">
        <f t="shared" si="1500"/>
        <v>0</v>
      </c>
      <c r="T18678" s="94">
        <v>3144.08</v>
      </c>
      <c r="U18678" s="94">
        <f t="shared" si="1484"/>
        <v>0</v>
      </c>
      <c r="V18678" s="95">
        <v>3319.2</v>
      </c>
      <c r="W18678" s="95">
        <f t="shared" si="1485"/>
        <v>0</v>
      </c>
      <c r="X18678" s="96">
        <v>537.72550000000001</v>
      </c>
      <c r="Y18678" s="96">
        <f t="shared" si="1486"/>
        <v>0</v>
      </c>
      <c r="Z18678" s="97">
        <v>2214.7600000000002</v>
      </c>
      <c r="AA18678" s="97">
        <f t="shared" si="1501"/>
        <v>0</v>
      </c>
      <c r="AB18678" s="98">
        <v>1959.03</v>
      </c>
      <c r="AC18678" s="98">
        <f t="shared" si="1495"/>
        <v>0</v>
      </c>
      <c r="AD18678" s="99">
        <v>1814.22</v>
      </c>
      <c r="AE18678" s="99">
        <f t="shared" si="1492"/>
        <v>0</v>
      </c>
      <c r="AF18678" s="100">
        <v>4878.9260000000004</v>
      </c>
      <c r="AG18678" s="100">
        <f t="shared" si="1496"/>
        <v>0</v>
      </c>
      <c r="AH18678" s="101">
        <v>1268.21</v>
      </c>
      <c r="AI18678" s="101">
        <f t="shared" si="1490"/>
        <v>0</v>
      </c>
      <c r="AJ18678" s="102">
        <v>3926.96</v>
      </c>
      <c r="AK18678" s="102">
        <f t="shared" si="1497"/>
        <v>0</v>
      </c>
      <c r="AL18678" s="103">
        <v>411.91399999999999</v>
      </c>
      <c r="AM18678" s="103">
        <f t="shared" si="1502"/>
        <v>0</v>
      </c>
      <c r="AN18678" s="104">
        <v>431.60199999999998</v>
      </c>
      <c r="AO18678" s="104">
        <f t="shared" si="1499"/>
        <v>0</v>
      </c>
      <c r="AP18678" s="105">
        <v>2028.586</v>
      </c>
      <c r="AQ18678" s="105">
        <f t="shared" si="1491"/>
        <v>0</v>
      </c>
      <c r="AR18678" s="106">
        <v>132.41</v>
      </c>
      <c r="AS18678" s="106">
        <f t="shared" si="1493"/>
        <v>0</v>
      </c>
      <c r="AT18678" s="107">
        <v>104.08</v>
      </c>
      <c r="AU18678" s="107">
        <f t="shared" si="1494"/>
        <v>0</v>
      </c>
      <c r="AV18678" s="90"/>
      <c r="AW18678" s="90"/>
      <c r="AX18678" s="108">
        <v>944.31</v>
      </c>
      <c r="AY18678" s="108">
        <f t="shared" si="1487"/>
        <v>0</v>
      </c>
      <c r="AZ18678" s="109">
        <v>562.79999999999995</v>
      </c>
      <c r="BA18678" s="109">
        <f t="shared" si="1489"/>
        <v>0</v>
      </c>
      <c r="BB18678" s="110">
        <v>126.6203</v>
      </c>
      <c r="BC18678" s="110">
        <f t="shared" si="1498"/>
        <v>0</v>
      </c>
      <c r="BD18678" s="111">
        <v>1046.8253</v>
      </c>
      <c r="BE18678" s="111">
        <f t="shared" si="1481"/>
        <v>0</v>
      </c>
      <c r="BF18678" s="112">
        <v>157.06</v>
      </c>
      <c r="BG18678" s="112">
        <f t="shared" si="1482"/>
        <v>0</v>
      </c>
    </row>
    <row r="18679" spans="1:59" ht="25" x14ac:dyDescent="0.2">
      <c r="A18679" s="83">
        <v>36940</v>
      </c>
      <c r="B18679" s="84"/>
      <c r="C18679" s="85"/>
      <c r="D18679" s="86"/>
      <c r="E18679" s="86"/>
      <c r="F18679" s="87"/>
      <c r="G18679" s="87"/>
      <c r="H18679" s="88"/>
      <c r="I18679" s="88"/>
      <c r="J18679" s="89">
        <v>180.93899999999999</v>
      </c>
      <c r="K18679" s="89">
        <f t="shared" si="1488"/>
        <v>0</v>
      </c>
      <c r="L18679" s="90"/>
      <c r="M18679" s="90"/>
      <c r="N18679" s="91">
        <v>370.2</v>
      </c>
      <c r="O18679" s="91">
        <f t="shared" si="1483"/>
        <v>0</v>
      </c>
      <c r="P18679" s="92"/>
      <c r="Q18679" s="92"/>
      <c r="R18679" s="93">
        <v>508.05</v>
      </c>
      <c r="S18679" s="93">
        <f t="shared" si="1500"/>
        <v>-9.0557404679691283E-3</v>
      </c>
      <c r="T18679" s="94">
        <v>3144.08</v>
      </c>
      <c r="U18679" s="94">
        <f t="shared" si="1484"/>
        <v>0</v>
      </c>
      <c r="V18679" s="95">
        <v>3319.2</v>
      </c>
      <c r="W18679" s="95">
        <f t="shared" si="1485"/>
        <v>0</v>
      </c>
      <c r="X18679" s="96">
        <v>537.72550000000001</v>
      </c>
      <c r="Y18679" s="96">
        <f t="shared" si="1486"/>
        <v>0</v>
      </c>
      <c r="Z18679" s="97">
        <v>2214.7600000000002</v>
      </c>
      <c r="AA18679" s="97">
        <f t="shared" si="1501"/>
        <v>0</v>
      </c>
      <c r="AB18679" s="98">
        <v>1959.03</v>
      </c>
      <c r="AC18679" s="98">
        <f t="shared" si="1495"/>
        <v>0</v>
      </c>
      <c r="AD18679" s="99">
        <v>1814.22</v>
      </c>
      <c r="AE18679" s="99">
        <f t="shared" si="1492"/>
        <v>0</v>
      </c>
      <c r="AF18679" s="100">
        <v>4878.9260000000004</v>
      </c>
      <c r="AG18679" s="100">
        <f t="shared" si="1496"/>
        <v>0</v>
      </c>
      <c r="AH18679" s="101">
        <v>1268.21</v>
      </c>
      <c r="AI18679" s="101">
        <f t="shared" si="1490"/>
        <v>0</v>
      </c>
      <c r="AJ18679" s="102">
        <v>3926.96</v>
      </c>
      <c r="AK18679" s="102">
        <f t="shared" si="1497"/>
        <v>0</v>
      </c>
      <c r="AL18679" s="103">
        <v>411.91399999999999</v>
      </c>
      <c r="AM18679" s="103">
        <f t="shared" si="1502"/>
        <v>0</v>
      </c>
      <c r="AN18679" s="104">
        <v>431.60199999999998</v>
      </c>
      <c r="AO18679" s="104">
        <f t="shared" si="1499"/>
        <v>0</v>
      </c>
      <c r="AP18679" s="105">
        <v>2028.586</v>
      </c>
      <c r="AQ18679" s="105">
        <f t="shared" si="1491"/>
        <v>0</v>
      </c>
      <c r="AR18679" s="106">
        <v>132.41</v>
      </c>
      <c r="AS18679" s="106">
        <f t="shared" si="1493"/>
        <v>-9.8228123807339238E-4</v>
      </c>
      <c r="AT18679" s="107">
        <v>104.08</v>
      </c>
      <c r="AU18679" s="107">
        <f t="shared" si="1494"/>
        <v>0</v>
      </c>
      <c r="AV18679" s="90"/>
      <c r="AW18679" s="90"/>
      <c r="AX18679" s="108">
        <v>944.31</v>
      </c>
      <c r="AY18679" s="108">
        <f t="shared" si="1487"/>
        <v>0</v>
      </c>
      <c r="AZ18679" s="109">
        <v>562.79999999999995</v>
      </c>
      <c r="BA18679" s="109">
        <f t="shared" si="1489"/>
        <v>0</v>
      </c>
      <c r="BB18679" s="110">
        <v>126.6203</v>
      </c>
      <c r="BC18679" s="110">
        <f t="shared" si="1498"/>
        <v>0</v>
      </c>
      <c r="BD18679" s="111">
        <v>1046.8253</v>
      </c>
      <c r="BE18679" s="111">
        <f t="shared" si="1481"/>
        <v>0</v>
      </c>
      <c r="BF18679" s="112">
        <v>157.06</v>
      </c>
      <c r="BG18679" s="112">
        <f t="shared" si="1482"/>
        <v>0</v>
      </c>
    </row>
    <row r="18680" spans="1:59" ht="25" x14ac:dyDescent="0.2">
      <c r="A18680" s="83">
        <v>36941</v>
      </c>
      <c r="B18680" s="84"/>
      <c r="C18680" s="85"/>
      <c r="D18680" s="86"/>
      <c r="E18680" s="86"/>
      <c r="F18680" s="87"/>
      <c r="G18680" s="87"/>
      <c r="H18680" s="88"/>
      <c r="I18680" s="88"/>
      <c r="J18680" s="89">
        <v>180.93899999999999</v>
      </c>
      <c r="K18680" s="89">
        <f t="shared" si="1488"/>
        <v>0</v>
      </c>
      <c r="L18680" s="90"/>
      <c r="M18680" s="90"/>
      <c r="N18680" s="91">
        <v>369.78</v>
      </c>
      <c r="O18680" s="91">
        <f t="shared" si="1483"/>
        <v>-1.1351659371904325E-3</v>
      </c>
      <c r="P18680" s="92"/>
      <c r="Q18680" s="92"/>
      <c r="R18680" s="93">
        <v>503.47</v>
      </c>
      <c r="S18680" s="93">
        <f t="shared" si="1500"/>
        <v>1.389385321357088E-3</v>
      </c>
      <c r="T18680" s="94">
        <v>3142.07</v>
      </c>
      <c r="U18680" s="94">
        <f t="shared" si="1484"/>
        <v>-6.3950114728436223E-4</v>
      </c>
      <c r="V18680" s="95">
        <v>3314.8</v>
      </c>
      <c r="W18680" s="95">
        <f t="shared" si="1485"/>
        <v>-1.3265000437706089E-3</v>
      </c>
      <c r="X18680" s="96">
        <v>537.72550000000001</v>
      </c>
      <c r="Y18680" s="96">
        <f t="shared" si="1486"/>
        <v>5.4065019521125823E-4</v>
      </c>
      <c r="Z18680" s="97">
        <v>2214.7600000000002</v>
      </c>
      <c r="AA18680" s="97">
        <f t="shared" si="1501"/>
        <v>0</v>
      </c>
      <c r="AB18680" s="98">
        <v>1959.03</v>
      </c>
      <c r="AC18680" s="98">
        <f t="shared" si="1495"/>
        <v>0</v>
      </c>
      <c r="AD18680" s="99">
        <v>1814.22</v>
      </c>
      <c r="AE18680" s="99">
        <f t="shared" si="1492"/>
        <v>0</v>
      </c>
      <c r="AF18680" s="100">
        <v>4878.9260000000004</v>
      </c>
      <c r="AG18680" s="100">
        <f t="shared" si="1496"/>
        <v>0</v>
      </c>
      <c r="AH18680" s="101">
        <v>1268.21</v>
      </c>
      <c r="AI18680" s="101">
        <f t="shared" si="1490"/>
        <v>0</v>
      </c>
      <c r="AJ18680" s="102">
        <v>3926.96</v>
      </c>
      <c r="AK18680" s="102">
        <f t="shared" si="1497"/>
        <v>0</v>
      </c>
      <c r="AL18680" s="103">
        <v>411.91399999999999</v>
      </c>
      <c r="AM18680" s="103">
        <f t="shared" si="1502"/>
        <v>-4.0059686647176018E-2</v>
      </c>
      <c r="AN18680" s="104">
        <v>431.60199999999998</v>
      </c>
      <c r="AO18680" s="104">
        <f t="shared" si="1499"/>
        <v>0</v>
      </c>
      <c r="AP18680" s="105">
        <v>2028.586</v>
      </c>
      <c r="AQ18680" s="105">
        <f t="shared" si="1491"/>
        <v>0</v>
      </c>
      <c r="AR18680" s="106">
        <v>132.28</v>
      </c>
      <c r="AS18680" s="106">
        <f t="shared" si="1493"/>
        <v>-1.5234907705559306E-2</v>
      </c>
      <c r="AT18680" s="107">
        <v>104.13</v>
      </c>
      <c r="AU18680" s="107">
        <f t="shared" si="1494"/>
        <v>4.802843375547663E-4</v>
      </c>
      <c r="AV18680" s="90"/>
      <c r="AW18680" s="90"/>
      <c r="AX18680" s="108">
        <v>944.31</v>
      </c>
      <c r="AY18680" s="108">
        <f t="shared" si="1487"/>
        <v>0</v>
      </c>
      <c r="AZ18680" s="109">
        <v>562.79999999999995</v>
      </c>
      <c r="BA18680" s="109">
        <f t="shared" si="1489"/>
        <v>0</v>
      </c>
      <c r="BB18680" s="110">
        <v>126.6203</v>
      </c>
      <c r="BC18680" s="110">
        <f t="shared" si="1498"/>
        <v>0</v>
      </c>
      <c r="BD18680" s="111">
        <v>1046.8253</v>
      </c>
      <c r="BE18680" s="111">
        <f t="shared" si="1481"/>
        <v>0</v>
      </c>
      <c r="BF18680" s="112">
        <v>157.06</v>
      </c>
      <c r="BG18680" s="112">
        <f t="shared" si="1482"/>
        <v>4.4559025531175659E-4</v>
      </c>
    </row>
    <row r="18681" spans="1:59" ht="25" x14ac:dyDescent="0.2">
      <c r="A18681" s="83">
        <v>36942</v>
      </c>
      <c r="B18681" s="84"/>
      <c r="C18681" s="85"/>
      <c r="D18681" s="86"/>
      <c r="E18681" s="86"/>
      <c r="F18681" s="87"/>
      <c r="G18681" s="87"/>
      <c r="H18681" s="88"/>
      <c r="I18681" s="88"/>
      <c r="J18681" s="89">
        <v>180.202</v>
      </c>
      <c r="K18681" s="89">
        <f t="shared" si="1488"/>
        <v>-4.081513996610775E-3</v>
      </c>
      <c r="L18681" s="90"/>
      <c r="M18681" s="90"/>
      <c r="N18681" s="91">
        <v>364.74</v>
      </c>
      <c r="O18681" s="91">
        <f t="shared" si="1483"/>
        <v>-1.3723463213520609E-2</v>
      </c>
      <c r="P18681" s="92"/>
      <c r="Q18681" s="92"/>
      <c r="R18681" s="93">
        <v>504.17</v>
      </c>
      <c r="S18681" s="93">
        <f t="shared" si="1500"/>
        <v>-2.5695753567168883E-2</v>
      </c>
      <c r="T18681" s="94">
        <v>3096.41</v>
      </c>
      <c r="U18681" s="94">
        <f t="shared" si="1484"/>
        <v>-1.4638442488459542E-2</v>
      </c>
      <c r="V18681" s="95">
        <v>3275.62</v>
      </c>
      <c r="W18681" s="95">
        <f t="shared" si="1485"/>
        <v>-1.1890125845876292E-2</v>
      </c>
      <c r="X18681" s="96">
        <v>538.0163</v>
      </c>
      <c r="Y18681" s="96">
        <f t="shared" si="1486"/>
        <v>-4.0917911452212282E-4</v>
      </c>
      <c r="Z18681" s="97">
        <v>2097.2399999999998</v>
      </c>
      <c r="AA18681" s="97">
        <f t="shared" si="1501"/>
        <v>-5.4521850897978931E-2</v>
      </c>
      <c r="AB18681" s="98">
        <v>1927.23</v>
      </c>
      <c r="AC18681" s="98">
        <f t="shared" si="1495"/>
        <v>1.6365713958306452E-2</v>
      </c>
      <c r="AD18681" s="99">
        <v>1782.75</v>
      </c>
      <c r="AE18681" s="99">
        <f t="shared" si="1492"/>
        <v>-1.7498507354538236E-2</v>
      </c>
      <c r="AF18681" s="100">
        <v>4876.7020000000002</v>
      </c>
      <c r="AG18681" s="100">
        <f t="shared" si="1496"/>
        <v>-4.5594195238439662E-4</v>
      </c>
      <c r="AH18681" s="101">
        <v>1241.18</v>
      </c>
      <c r="AI18681" s="101">
        <f t="shared" si="1490"/>
        <v>-2.1543917420658875E-2</v>
      </c>
      <c r="AJ18681" s="102">
        <v>3936.4</v>
      </c>
      <c r="AK18681" s="102">
        <f t="shared" si="1497"/>
        <v>2.4010103912363323E-3</v>
      </c>
      <c r="AL18681" s="103">
        <v>395.73899999999998</v>
      </c>
      <c r="AM18681" s="103">
        <f t="shared" si="1502"/>
        <v>-2.7384304132922092E-2</v>
      </c>
      <c r="AN18681" s="104">
        <v>429.10899999999998</v>
      </c>
      <c r="AO18681" s="104">
        <f t="shared" si="1499"/>
        <v>-5.7929013841106413E-3</v>
      </c>
      <c r="AP18681" s="105">
        <v>2000.771</v>
      </c>
      <c r="AQ18681" s="105">
        <f t="shared" si="1491"/>
        <v>-1.3806392350783774E-2</v>
      </c>
      <c r="AR18681" s="106">
        <v>130.28</v>
      </c>
      <c r="AS18681" s="106">
        <f t="shared" si="1493"/>
        <v>-1.3990566364514451E-2</v>
      </c>
      <c r="AT18681" s="107">
        <v>103.91</v>
      </c>
      <c r="AU18681" s="107">
        <f t="shared" si="1494"/>
        <v>-2.1149786772492476E-3</v>
      </c>
      <c r="AV18681" s="90"/>
      <c r="AW18681" s="90"/>
      <c r="AX18681" s="108">
        <v>944.8</v>
      </c>
      <c r="AY18681" s="108">
        <f t="shared" si="1487"/>
        <v>5.1876281528213507E-4</v>
      </c>
      <c r="AZ18681" s="109">
        <v>562.48</v>
      </c>
      <c r="BA18681" s="109">
        <f t="shared" si="1489"/>
        <v>-5.6874734932797191E-4</v>
      </c>
      <c r="BB18681" s="110">
        <v>126.6802</v>
      </c>
      <c r="BC18681" s="110">
        <f t="shared" si="1498"/>
        <v>4.729560432495551E-4</v>
      </c>
      <c r="BD18681" s="111">
        <v>1047.7212999999999</v>
      </c>
      <c r="BE18681" s="111">
        <f t="shared" si="1481"/>
        <v>8.55555139860874E-4</v>
      </c>
      <c r="BF18681" s="112">
        <v>157.13</v>
      </c>
      <c r="BG18681" s="112">
        <f t="shared" si="1482"/>
        <v>1.2727504153618141E-4</v>
      </c>
    </row>
    <row r="18682" spans="1:59" ht="25" x14ac:dyDescent="0.2">
      <c r="A18682" s="83">
        <v>36943</v>
      </c>
      <c r="B18682" s="84"/>
      <c r="C18682" s="85"/>
      <c r="D18682" s="86"/>
      <c r="E18682" s="86"/>
      <c r="F18682" s="87"/>
      <c r="G18682" s="87"/>
      <c r="H18682" s="88"/>
      <c r="I18682" s="88"/>
      <c r="J18682" s="89">
        <v>179.47900000000001</v>
      </c>
      <c r="K18682" s="89">
        <f t="shared" si="1488"/>
        <v>-4.0202344509573879E-3</v>
      </c>
      <c r="L18682" s="90"/>
      <c r="M18682" s="90"/>
      <c r="N18682" s="91">
        <v>359.67</v>
      </c>
      <c r="O18682" s="91">
        <f t="shared" si="1483"/>
        <v>-1.3997826601014148E-2</v>
      </c>
      <c r="P18682" s="92"/>
      <c r="Q18682" s="92"/>
      <c r="R18682" s="93">
        <v>491.38</v>
      </c>
      <c r="S18682" s="93">
        <f t="shared" si="1500"/>
        <v>-1.8340470751716752E-2</v>
      </c>
      <c r="T18682" s="94">
        <v>3055.5</v>
      </c>
      <c r="U18682" s="94">
        <f t="shared" si="1484"/>
        <v>-1.3300130547277935E-2</v>
      </c>
      <c r="V18682" s="95">
        <v>3249.97</v>
      </c>
      <c r="W18682" s="95">
        <f t="shared" si="1485"/>
        <v>-7.8613986170626357E-3</v>
      </c>
      <c r="X18682" s="96">
        <v>537.7962</v>
      </c>
      <c r="Y18682" s="96">
        <f t="shared" si="1486"/>
        <v>-7.1893209783771583E-4</v>
      </c>
      <c r="Z18682" s="97">
        <v>2060.63</v>
      </c>
      <c r="AA18682" s="97">
        <f t="shared" si="1501"/>
        <v>-1.7610433294931907E-2</v>
      </c>
      <c r="AB18682" s="98">
        <v>1897.41</v>
      </c>
      <c r="AC18682" s="98">
        <f t="shared" si="1495"/>
        <v>1.5593940489790509E-2</v>
      </c>
      <c r="AD18682" s="99">
        <v>1749.86</v>
      </c>
      <c r="AE18682" s="99">
        <f t="shared" si="1492"/>
        <v>-1.8621331191024038E-2</v>
      </c>
      <c r="AF18682" s="100">
        <v>4835.0600000000004</v>
      </c>
      <c r="AG18682" s="100">
        <f t="shared" si="1496"/>
        <v>-8.5756333816473258E-3</v>
      </c>
      <c r="AH18682" s="101">
        <v>1217.71</v>
      </c>
      <c r="AI18682" s="101">
        <f t="shared" si="1490"/>
        <v>-1.9090494323218611E-2</v>
      </c>
      <c r="AJ18682" s="102">
        <v>3917.1</v>
      </c>
      <c r="AK18682" s="102">
        <f t="shared" si="1497"/>
        <v>-4.9150159427279044E-3</v>
      </c>
      <c r="AL18682" s="103">
        <v>385.04899999999998</v>
      </c>
      <c r="AM18682" s="103">
        <f t="shared" si="1502"/>
        <v>-1.3331862652811795E-3</v>
      </c>
      <c r="AN18682" s="104">
        <v>424.97899999999998</v>
      </c>
      <c r="AO18682" s="104">
        <f t="shared" si="1499"/>
        <v>-9.6712099705195086E-3</v>
      </c>
      <c r="AP18682" s="105">
        <v>1964.7049999999999</v>
      </c>
      <c r="AQ18682" s="105">
        <f t="shared" si="1491"/>
        <v>-1.8190499449369856E-2</v>
      </c>
      <c r="AR18682" s="106">
        <v>128.47</v>
      </c>
      <c r="AS18682" s="106">
        <f t="shared" si="1493"/>
        <v>-5.1506278998952352E-3</v>
      </c>
      <c r="AT18682" s="107">
        <v>103.35</v>
      </c>
      <c r="AU18682" s="107">
        <f t="shared" si="1494"/>
        <v>-5.4038537367781256E-3</v>
      </c>
      <c r="AV18682" s="90"/>
      <c r="AW18682" s="90"/>
      <c r="AX18682" s="108">
        <v>943.48</v>
      </c>
      <c r="AY18682" s="108">
        <f t="shared" si="1487"/>
        <v>-1.3980979674777826E-3</v>
      </c>
      <c r="AZ18682" s="109">
        <v>561.87</v>
      </c>
      <c r="BA18682" s="109">
        <f t="shared" si="1489"/>
        <v>-1.0850714810337449E-3</v>
      </c>
      <c r="BB18682" s="110">
        <v>126.60760000000001</v>
      </c>
      <c r="BC18682" s="110">
        <f t="shared" si="1498"/>
        <v>-5.73260946545361E-4</v>
      </c>
      <c r="BD18682" s="111">
        <v>1042.6488999999999</v>
      </c>
      <c r="BE18682" s="111">
        <f t="shared" si="1481"/>
        <v>-4.8531211894988551E-3</v>
      </c>
      <c r="BF18682" s="112">
        <v>157.15</v>
      </c>
      <c r="BG18682" s="112">
        <f t="shared" si="1482"/>
        <v>1.9088219445227939E-4</v>
      </c>
    </row>
    <row r="18683" spans="1:59" ht="25" x14ac:dyDescent="0.2">
      <c r="A18683" s="83">
        <v>36944</v>
      </c>
      <c r="B18683" s="84"/>
      <c r="C18683" s="85"/>
      <c r="D18683" s="86"/>
      <c r="E18683" s="86"/>
      <c r="F18683" s="87"/>
      <c r="G18683" s="87"/>
      <c r="H18683" s="88"/>
      <c r="I18683" s="88"/>
      <c r="J18683" s="89">
        <v>179.215</v>
      </c>
      <c r="K18683" s="89">
        <f t="shared" si="1488"/>
        <v>-1.4720070459484423E-3</v>
      </c>
      <c r="L18683" s="90"/>
      <c r="M18683" s="90"/>
      <c r="N18683" s="91">
        <v>358.14</v>
      </c>
      <c r="O18683" s="91">
        <f t="shared" si="1483"/>
        <v>-4.262972979058503E-3</v>
      </c>
      <c r="P18683" s="92"/>
      <c r="Q18683" s="92"/>
      <c r="R18683" s="93">
        <v>482.45</v>
      </c>
      <c r="S18683" s="93">
        <f t="shared" si="1500"/>
        <v>-6.6757726946944703E-3</v>
      </c>
      <c r="T18683" s="94">
        <v>3045.06</v>
      </c>
      <c r="U18683" s="94">
        <f t="shared" si="1484"/>
        <v>-3.422639951605075E-3</v>
      </c>
      <c r="V18683" s="95">
        <v>3235.82</v>
      </c>
      <c r="W18683" s="95">
        <f t="shared" si="1485"/>
        <v>-4.3633921080921748E-3</v>
      </c>
      <c r="X18683" s="96">
        <v>537.40970000000004</v>
      </c>
      <c r="Y18683" s="96">
        <f t="shared" si="1486"/>
        <v>-6.3435420943401663E-4</v>
      </c>
      <c r="Z18683" s="97">
        <v>2034.49</v>
      </c>
      <c r="AA18683" s="97">
        <f t="shared" si="1501"/>
        <v>-1.2766588054256E-2</v>
      </c>
      <c r="AB18683" s="98">
        <v>1872.96</v>
      </c>
      <c r="AC18683" s="98">
        <f t="shared" si="1495"/>
        <v>1.2969731212011991E-2</v>
      </c>
      <c r="AD18683" s="99">
        <v>1746.5</v>
      </c>
      <c r="AE18683" s="99">
        <f t="shared" si="1492"/>
        <v>-1.9219994705023389E-3</v>
      </c>
      <c r="AF18683" s="100">
        <v>4824.7539999999999</v>
      </c>
      <c r="AG18683" s="100">
        <f t="shared" si="1496"/>
        <v>-2.1337893069819733E-3</v>
      </c>
      <c r="AH18683" s="101">
        <v>1211.74</v>
      </c>
      <c r="AI18683" s="101">
        <f t="shared" si="1490"/>
        <v>-4.9147025184794095E-3</v>
      </c>
      <c r="AJ18683" s="102">
        <v>3899.4</v>
      </c>
      <c r="AK18683" s="102">
        <f t="shared" si="1497"/>
        <v>-4.5288889537443916E-3</v>
      </c>
      <c r="AL18683" s="103">
        <v>384.536</v>
      </c>
      <c r="AM18683" s="103">
        <f t="shared" si="1502"/>
        <v>-3.7805159790496165E-3</v>
      </c>
      <c r="AN18683" s="104">
        <v>423.88799999999998</v>
      </c>
      <c r="AO18683" s="104">
        <f t="shared" si="1499"/>
        <v>-2.5704865443534276E-3</v>
      </c>
      <c r="AP18683" s="105">
        <v>1966.2550000000001</v>
      </c>
      <c r="AQ18683" s="105">
        <f t="shared" si="1491"/>
        <v>7.8861147420990945E-4</v>
      </c>
      <c r="AR18683" s="106">
        <v>127.81</v>
      </c>
      <c r="AS18683" s="106">
        <f t="shared" si="1493"/>
        <v>-5.6492892496439462E-3</v>
      </c>
      <c r="AT18683" s="107">
        <v>102.48</v>
      </c>
      <c r="AU18683" s="107">
        <f t="shared" si="1494"/>
        <v>-8.4536285392984179E-3</v>
      </c>
      <c r="AV18683" s="90"/>
      <c r="AW18683" s="90"/>
      <c r="AX18683" s="108">
        <v>943.78</v>
      </c>
      <c r="AY18683" s="108">
        <f t="shared" si="1487"/>
        <v>3.1792122179965463E-4</v>
      </c>
      <c r="AZ18683" s="109">
        <v>561.17999999999995</v>
      </c>
      <c r="BA18683" s="109">
        <f t="shared" si="1489"/>
        <v>-1.228796735357665E-3</v>
      </c>
      <c r="BB18683" s="110">
        <v>126.6647</v>
      </c>
      <c r="BC18683" s="110">
        <f t="shared" si="1498"/>
        <v>4.5089811216935261E-4</v>
      </c>
      <c r="BD18683" s="111">
        <v>1041.0884000000001</v>
      </c>
      <c r="BE18683" s="111">
        <f t="shared" si="1481"/>
        <v>-1.4977898526190672E-3</v>
      </c>
      <c r="BF18683" s="112">
        <v>157.18</v>
      </c>
      <c r="BG18683" s="112">
        <f t="shared" si="1482"/>
        <v>4.4525014252099664E-4</v>
      </c>
    </row>
    <row r="18684" spans="1:59" ht="25" x14ac:dyDescent="0.2">
      <c r="A18684" s="83">
        <v>36945</v>
      </c>
      <c r="B18684" s="84"/>
      <c r="C18684" s="85"/>
      <c r="D18684" s="86"/>
      <c r="E18684" s="86"/>
      <c r="F18684" s="87"/>
      <c r="G18684" s="87"/>
      <c r="H18684" s="88"/>
      <c r="I18684" s="88"/>
      <c r="J18684" s="89">
        <v>179.66800000000001</v>
      </c>
      <c r="K18684" s="89">
        <f t="shared" si="1488"/>
        <v>2.5245009687542073E-3</v>
      </c>
      <c r="L18684" s="90"/>
      <c r="M18684" s="90"/>
      <c r="N18684" s="91">
        <v>355.62</v>
      </c>
      <c r="O18684" s="91">
        <f t="shared" si="1483"/>
        <v>-7.0612263808117019E-3</v>
      </c>
      <c r="P18684" s="92"/>
      <c r="Q18684" s="92"/>
      <c r="R18684" s="93">
        <v>479.24</v>
      </c>
      <c r="S18684" s="93">
        <f t="shared" si="1500"/>
        <v>0</v>
      </c>
      <c r="T18684" s="94">
        <v>3023.84</v>
      </c>
      <c r="U18684" s="94">
        <f t="shared" si="1484"/>
        <v>-6.9930585366377229E-3</v>
      </c>
      <c r="V18684" s="95">
        <v>3208.64</v>
      </c>
      <c r="W18684" s="95">
        <f t="shared" si="1485"/>
        <v>-8.4352020682958648E-3</v>
      </c>
      <c r="X18684" s="96">
        <v>537.06889999999999</v>
      </c>
      <c r="Y18684" s="96">
        <f t="shared" si="1486"/>
        <v>0</v>
      </c>
      <c r="Z18684" s="97">
        <v>2058.15</v>
      </c>
      <c r="AA18684" s="97">
        <f t="shared" si="1501"/>
        <v>1.15623478182119E-2</v>
      </c>
      <c r="AB18684" s="98">
        <v>1873.82</v>
      </c>
      <c r="AC18684" s="98">
        <f t="shared" si="1495"/>
        <v>-4.5906085497557782E-4</v>
      </c>
      <c r="AD18684" s="99">
        <v>1736.82</v>
      </c>
      <c r="AE18684" s="99">
        <f t="shared" si="1492"/>
        <v>-5.5579303184296039E-3</v>
      </c>
      <c r="AF18684" s="100">
        <v>4805.4740000000002</v>
      </c>
      <c r="AG18684" s="100">
        <f t="shared" si="1496"/>
        <v>-4.0040642358467266E-3</v>
      </c>
      <c r="AH18684" s="101">
        <v>1207.48</v>
      </c>
      <c r="AI18684" s="101">
        <f t="shared" si="1490"/>
        <v>-3.5217999215372397E-3</v>
      </c>
      <c r="AJ18684" s="102">
        <v>3861.35</v>
      </c>
      <c r="AK18684" s="102">
        <f t="shared" si="1497"/>
        <v>-9.8058318819429884E-3</v>
      </c>
      <c r="AL18684" s="103">
        <v>383.08499999999998</v>
      </c>
      <c r="AM18684" s="103">
        <f t="shared" si="1502"/>
        <v>0</v>
      </c>
      <c r="AN18684" s="104">
        <v>420.94499999999999</v>
      </c>
      <c r="AO18684" s="104">
        <f t="shared" si="1499"/>
        <v>-6.9670855766627649E-3</v>
      </c>
      <c r="AP18684" s="105">
        <v>1951.7819999999999</v>
      </c>
      <c r="AQ18684" s="105">
        <f t="shared" si="1491"/>
        <v>-7.3879168724315571E-3</v>
      </c>
      <c r="AR18684" s="106">
        <v>127.09</v>
      </c>
      <c r="AS18684" s="106">
        <f t="shared" si="1493"/>
        <v>0</v>
      </c>
      <c r="AT18684" s="107">
        <v>102.72</v>
      </c>
      <c r="AU18684" s="107">
        <f t="shared" si="1494"/>
        <v>2.339182353172241E-3</v>
      </c>
      <c r="AV18684" s="90"/>
      <c r="AW18684" s="90"/>
      <c r="AX18684" s="108">
        <v>945.84</v>
      </c>
      <c r="AY18684" s="108">
        <f t="shared" si="1487"/>
        <v>2.1803334173836676E-3</v>
      </c>
      <c r="AZ18684" s="109">
        <v>561.22</v>
      </c>
      <c r="BA18684" s="109">
        <f t="shared" si="1489"/>
        <v>7.127583752129564E-5</v>
      </c>
      <c r="BB18684" s="110">
        <v>126.97320000000001</v>
      </c>
      <c r="BC18684" s="110">
        <f t="shared" si="1498"/>
        <v>2.4326029519288737E-3</v>
      </c>
      <c r="BD18684" s="111">
        <v>1047.2909</v>
      </c>
      <c r="BE18684" s="111">
        <f t="shared" si="1481"/>
        <v>5.9400303741627501E-3</v>
      </c>
      <c r="BF18684" s="112">
        <v>157.25</v>
      </c>
      <c r="BG18684" s="112">
        <f t="shared" si="1482"/>
        <v>0</v>
      </c>
    </row>
    <row r="18685" spans="1:59" ht="25" x14ac:dyDescent="0.2">
      <c r="A18685" s="83">
        <v>36946</v>
      </c>
      <c r="B18685" s="84"/>
      <c r="C18685" s="85"/>
      <c r="D18685" s="86"/>
      <c r="E18685" s="86"/>
      <c r="F18685" s="87"/>
      <c r="G18685" s="87"/>
      <c r="H18685" s="88"/>
      <c r="I18685" s="88"/>
      <c r="J18685" s="89">
        <v>179.66800000000001</v>
      </c>
      <c r="K18685" s="89">
        <f t="shared" si="1488"/>
        <v>0</v>
      </c>
      <c r="L18685" s="90"/>
      <c r="M18685" s="90"/>
      <c r="N18685" s="91">
        <v>355.62</v>
      </c>
      <c r="O18685" s="91">
        <f t="shared" si="1483"/>
        <v>0</v>
      </c>
      <c r="P18685" s="92"/>
      <c r="Q18685" s="92"/>
      <c r="R18685" s="93">
        <v>479.24</v>
      </c>
      <c r="S18685" s="93">
        <f t="shared" si="1500"/>
        <v>0</v>
      </c>
      <c r="T18685" s="94">
        <v>3023.84</v>
      </c>
      <c r="U18685" s="94">
        <f t="shared" si="1484"/>
        <v>0</v>
      </c>
      <c r="V18685" s="95">
        <v>3208.64</v>
      </c>
      <c r="W18685" s="95">
        <f t="shared" si="1485"/>
        <v>0</v>
      </c>
      <c r="X18685" s="96">
        <v>537.06889999999999</v>
      </c>
      <c r="Y18685" s="96">
        <f t="shared" si="1486"/>
        <v>0</v>
      </c>
      <c r="Z18685" s="97">
        <v>2058.15</v>
      </c>
      <c r="AA18685" s="97">
        <f t="shared" si="1501"/>
        <v>0</v>
      </c>
      <c r="AB18685" s="98">
        <v>1873.82</v>
      </c>
      <c r="AC18685" s="98">
        <f t="shared" si="1495"/>
        <v>0</v>
      </c>
      <c r="AD18685" s="99">
        <v>1736.82</v>
      </c>
      <c r="AE18685" s="99">
        <f t="shared" si="1492"/>
        <v>0</v>
      </c>
      <c r="AF18685" s="100">
        <v>4805.4740000000002</v>
      </c>
      <c r="AG18685" s="100">
        <f t="shared" si="1496"/>
        <v>0</v>
      </c>
      <c r="AH18685" s="101">
        <v>1207.48</v>
      </c>
      <c r="AI18685" s="101">
        <f t="shared" si="1490"/>
        <v>0</v>
      </c>
      <c r="AJ18685" s="102">
        <v>3861.35</v>
      </c>
      <c r="AK18685" s="102">
        <f t="shared" si="1497"/>
        <v>0</v>
      </c>
      <c r="AL18685" s="103">
        <v>383.08499999999998</v>
      </c>
      <c r="AM18685" s="103">
        <f t="shared" si="1502"/>
        <v>0</v>
      </c>
      <c r="AN18685" s="104">
        <v>420.94499999999999</v>
      </c>
      <c r="AO18685" s="104">
        <f t="shared" si="1499"/>
        <v>0</v>
      </c>
      <c r="AP18685" s="105">
        <v>1951.7819999999999</v>
      </c>
      <c r="AQ18685" s="105">
        <f t="shared" si="1491"/>
        <v>0</v>
      </c>
      <c r="AR18685" s="106">
        <v>127.09</v>
      </c>
      <c r="AS18685" s="106">
        <f t="shared" si="1493"/>
        <v>0</v>
      </c>
      <c r="AT18685" s="107">
        <v>102.72</v>
      </c>
      <c r="AU18685" s="107">
        <f t="shared" si="1494"/>
        <v>0</v>
      </c>
      <c r="AV18685" s="90"/>
      <c r="AW18685" s="90"/>
      <c r="AX18685" s="108">
        <v>945.84</v>
      </c>
      <c r="AY18685" s="108">
        <f t="shared" si="1487"/>
        <v>0</v>
      </c>
      <c r="AZ18685" s="109">
        <v>561.22</v>
      </c>
      <c r="BA18685" s="109">
        <f t="shared" si="1489"/>
        <v>0</v>
      </c>
      <c r="BB18685" s="110">
        <v>126.97320000000001</v>
      </c>
      <c r="BC18685" s="110">
        <f t="shared" si="1498"/>
        <v>0</v>
      </c>
      <c r="BD18685" s="111">
        <v>1047.2909</v>
      </c>
      <c r="BE18685" s="111">
        <f t="shared" si="1481"/>
        <v>0</v>
      </c>
      <c r="BF18685" s="112">
        <v>157.25</v>
      </c>
      <c r="BG18685" s="112">
        <f t="shared" si="1482"/>
        <v>0</v>
      </c>
    </row>
    <row r="18686" spans="1:59" ht="25" x14ac:dyDescent="0.2">
      <c r="A18686" s="83">
        <v>36947</v>
      </c>
      <c r="B18686" s="84"/>
      <c r="C18686" s="85"/>
      <c r="D18686" s="86"/>
      <c r="E18686" s="86"/>
      <c r="F18686" s="87"/>
      <c r="G18686" s="87"/>
      <c r="H18686" s="88"/>
      <c r="I18686" s="88"/>
      <c r="J18686" s="89">
        <v>179.66800000000001</v>
      </c>
      <c r="K18686" s="89">
        <f t="shared" si="1488"/>
        <v>0</v>
      </c>
      <c r="L18686" s="90"/>
      <c r="M18686" s="90"/>
      <c r="N18686" s="91">
        <v>355.62</v>
      </c>
      <c r="O18686" s="91">
        <f t="shared" si="1483"/>
        <v>0</v>
      </c>
      <c r="P18686" s="92"/>
      <c r="Q18686" s="92"/>
      <c r="R18686" s="93">
        <v>479.24</v>
      </c>
      <c r="S18686" s="93">
        <f t="shared" si="1500"/>
        <v>9.0359245086565915E-3</v>
      </c>
      <c r="T18686" s="94">
        <v>3023.84</v>
      </c>
      <c r="U18686" s="94">
        <f t="shared" si="1484"/>
        <v>0</v>
      </c>
      <c r="V18686" s="95">
        <v>3208.64</v>
      </c>
      <c r="W18686" s="95">
        <f t="shared" si="1485"/>
        <v>0</v>
      </c>
      <c r="X18686" s="96">
        <v>537.06889999999999</v>
      </c>
      <c r="Y18686" s="96">
        <f t="shared" si="1486"/>
        <v>2.254577560643629E-4</v>
      </c>
      <c r="Z18686" s="97">
        <v>2058.15</v>
      </c>
      <c r="AA18686" s="97">
        <f t="shared" si="1501"/>
        <v>0</v>
      </c>
      <c r="AB18686" s="98">
        <v>1873.82</v>
      </c>
      <c r="AC18686" s="98">
        <f t="shared" si="1495"/>
        <v>0</v>
      </c>
      <c r="AD18686" s="99">
        <v>1736.82</v>
      </c>
      <c r="AE18686" s="99">
        <f t="shared" si="1492"/>
        <v>0</v>
      </c>
      <c r="AF18686" s="100">
        <v>4805.4740000000002</v>
      </c>
      <c r="AG18686" s="100">
        <f t="shared" si="1496"/>
        <v>0</v>
      </c>
      <c r="AH18686" s="101">
        <v>1207.48</v>
      </c>
      <c r="AI18686" s="101">
        <f t="shared" si="1490"/>
        <v>0</v>
      </c>
      <c r="AJ18686" s="102">
        <v>3861.35</v>
      </c>
      <c r="AK18686" s="102">
        <f t="shared" si="1497"/>
        <v>0</v>
      </c>
      <c r="AL18686" s="103">
        <v>383.08499999999998</v>
      </c>
      <c r="AM18686" s="103">
        <f t="shared" si="1502"/>
        <v>1.4661560228218387E-2</v>
      </c>
      <c r="AN18686" s="104">
        <v>420.94499999999999</v>
      </c>
      <c r="AO18686" s="104">
        <f t="shared" si="1499"/>
        <v>0</v>
      </c>
      <c r="AP18686" s="105">
        <v>1951.7819999999999</v>
      </c>
      <c r="AQ18686" s="105">
        <f t="shared" si="1491"/>
        <v>0</v>
      </c>
      <c r="AR18686" s="106">
        <v>127.09</v>
      </c>
      <c r="AS18686" s="106">
        <f t="shared" si="1493"/>
        <v>1.2899369730490808E-2</v>
      </c>
      <c r="AT18686" s="107">
        <v>102.72</v>
      </c>
      <c r="AU18686" s="107">
        <f t="shared" si="1494"/>
        <v>0</v>
      </c>
      <c r="AV18686" s="90"/>
      <c r="AW18686" s="90"/>
      <c r="AX18686" s="108">
        <v>945.84</v>
      </c>
      <c r="AY18686" s="108">
        <f t="shared" si="1487"/>
        <v>0</v>
      </c>
      <c r="AZ18686" s="109">
        <v>561.22</v>
      </c>
      <c r="BA18686" s="109">
        <f t="shared" si="1489"/>
        <v>0</v>
      </c>
      <c r="BB18686" s="110">
        <v>126.97320000000001</v>
      </c>
      <c r="BC18686" s="110">
        <f t="shared" si="1498"/>
        <v>0</v>
      </c>
      <c r="BD18686" s="111">
        <v>1047.2909</v>
      </c>
      <c r="BE18686" s="111">
        <f t="shared" si="1481"/>
        <v>0</v>
      </c>
      <c r="BF18686" s="112">
        <v>157.25</v>
      </c>
      <c r="BG18686" s="112">
        <f t="shared" si="1482"/>
        <v>5.0861467178213665E-4</v>
      </c>
    </row>
    <row r="18687" spans="1:59" ht="25" x14ac:dyDescent="0.2">
      <c r="A18687" s="83">
        <v>36948</v>
      </c>
      <c r="B18687" s="84"/>
      <c r="C18687" s="85"/>
      <c r="D18687" s="86"/>
      <c r="E18687" s="86"/>
      <c r="F18687" s="87"/>
      <c r="G18687" s="87"/>
      <c r="H18687" s="88"/>
      <c r="I18687" s="88"/>
      <c r="J18687" s="89">
        <v>179.23</v>
      </c>
      <c r="K18687" s="89">
        <f t="shared" si="1488"/>
        <v>-2.4408061201232614E-3</v>
      </c>
      <c r="L18687" s="90"/>
      <c r="M18687" s="90"/>
      <c r="N18687" s="91">
        <v>360.34</v>
      </c>
      <c r="O18687" s="91">
        <f t="shared" si="1483"/>
        <v>1.3185285159752185E-2</v>
      </c>
      <c r="P18687" s="92"/>
      <c r="Q18687" s="92"/>
      <c r="R18687" s="93">
        <v>483.59</v>
      </c>
      <c r="S18687" s="93">
        <f t="shared" si="1500"/>
        <v>-3.2518333146639936E-3</v>
      </c>
      <c r="T18687" s="94">
        <v>3064.74</v>
      </c>
      <c r="U18687" s="94">
        <f t="shared" si="1484"/>
        <v>1.3435190214169558E-2</v>
      </c>
      <c r="V18687" s="95">
        <v>3233.28</v>
      </c>
      <c r="W18687" s="95">
        <f t="shared" si="1485"/>
        <v>7.6499305064018875E-3</v>
      </c>
      <c r="X18687" s="96">
        <v>537.19000000000005</v>
      </c>
      <c r="Y18687" s="96">
        <f t="shared" si="1486"/>
        <v>7.6145167772698056E-4</v>
      </c>
      <c r="Z18687" s="97">
        <v>2099.77</v>
      </c>
      <c r="AA18687" s="97">
        <f t="shared" si="1501"/>
        <v>2.0020293868526218E-2</v>
      </c>
      <c r="AB18687" s="98">
        <v>1916.55</v>
      </c>
      <c r="AC18687" s="98">
        <f t="shared" si="1495"/>
        <v>-2.2547566747610139E-2</v>
      </c>
      <c r="AD18687" s="99">
        <v>1767.29</v>
      </c>
      <c r="AE18687" s="99">
        <f t="shared" si="1492"/>
        <v>1.7391444902392021E-2</v>
      </c>
      <c r="AF18687" s="100">
        <v>4888.2209999999995</v>
      </c>
      <c r="AG18687" s="100">
        <f t="shared" si="1496"/>
        <v>1.7072748813792796E-2</v>
      </c>
      <c r="AH18687" s="101">
        <v>1226.3599999999999</v>
      </c>
      <c r="AI18687" s="101">
        <f t="shared" si="1490"/>
        <v>1.5514888997098191E-2</v>
      </c>
      <c r="AJ18687" s="102">
        <v>3905.7</v>
      </c>
      <c r="AK18687" s="102">
        <f t="shared" si="1497"/>
        <v>1.1420161325045903E-2</v>
      </c>
      <c r="AL18687" s="103">
        <v>388.74299999999999</v>
      </c>
      <c r="AM18687" s="103">
        <f t="shared" si="1502"/>
        <v>-2.5812423484270125E-2</v>
      </c>
      <c r="AN18687" s="104">
        <v>426.37599999999998</v>
      </c>
      <c r="AO18687" s="104">
        <f t="shared" si="1499"/>
        <v>1.2819402271434884E-2</v>
      </c>
      <c r="AP18687" s="105">
        <v>1989.37</v>
      </c>
      <c r="AQ18687" s="105">
        <f t="shared" si="1491"/>
        <v>1.9075204272558488E-2</v>
      </c>
      <c r="AR18687" s="106">
        <v>128.74</v>
      </c>
      <c r="AS18687" s="106">
        <f t="shared" si="1493"/>
        <v>-3.5794917995156722E-3</v>
      </c>
      <c r="AT18687" s="107">
        <v>103.63</v>
      </c>
      <c r="AU18687" s="107">
        <f t="shared" si="1494"/>
        <v>8.8200232544749149E-3</v>
      </c>
      <c r="AV18687" s="90"/>
      <c r="AW18687" s="90"/>
      <c r="AX18687" s="108">
        <v>948.05</v>
      </c>
      <c r="AY18687" s="108">
        <f t="shared" si="1487"/>
        <v>2.3338219253547557E-3</v>
      </c>
      <c r="AZ18687" s="109">
        <v>561.29999999999995</v>
      </c>
      <c r="BA18687" s="109">
        <f t="shared" si="1489"/>
        <v>1.4253643611760919E-4</v>
      </c>
      <c r="BB18687" s="110">
        <v>127.17740000000001</v>
      </c>
      <c r="BC18687" s="110">
        <f t="shared" si="1498"/>
        <v>1.6069215964107601E-3</v>
      </c>
      <c r="BD18687" s="111">
        <v>1052.7473</v>
      </c>
      <c r="BE18687" s="111">
        <f t="shared" si="1481"/>
        <v>5.1964885957626987E-3</v>
      </c>
      <c r="BF18687" s="112">
        <v>157.33000000000001</v>
      </c>
      <c r="BG18687" s="112">
        <f t="shared" si="1482"/>
        <v>6.3558648764381345E-5</v>
      </c>
    </row>
    <row r="18688" spans="1:59" ht="25" x14ac:dyDescent="0.2">
      <c r="A18688" s="83">
        <v>36949</v>
      </c>
      <c r="B18688" s="84"/>
      <c r="C18688" s="85"/>
      <c r="D18688" s="86"/>
      <c r="E18688" s="86"/>
      <c r="F18688" s="87"/>
      <c r="G18688" s="87"/>
      <c r="H18688" s="88"/>
      <c r="I18688" s="88"/>
      <c r="J18688" s="89">
        <v>179.79900000000001</v>
      </c>
      <c r="K18688" s="89">
        <f t="shared" si="1488"/>
        <v>3.1696630432860844E-3</v>
      </c>
      <c r="L18688" s="90"/>
      <c r="M18688" s="90"/>
      <c r="N18688" s="91">
        <v>359.98</v>
      </c>
      <c r="O18688" s="91">
        <f t="shared" si="1483"/>
        <v>-9.9955583622083526E-4</v>
      </c>
      <c r="P18688" s="92"/>
      <c r="Q18688" s="92"/>
      <c r="R18688" s="93">
        <v>482.02</v>
      </c>
      <c r="S18688" s="93">
        <f t="shared" si="1500"/>
        <v>-3.0751354020450046E-3</v>
      </c>
      <c r="T18688" s="94">
        <v>3062.1</v>
      </c>
      <c r="U18688" s="94">
        <f t="shared" si="1484"/>
        <v>-8.6178198333455955E-4</v>
      </c>
      <c r="V18688" s="95">
        <v>3253.39</v>
      </c>
      <c r="W18688" s="95">
        <f t="shared" si="1485"/>
        <v>6.2004277781608176E-3</v>
      </c>
      <c r="X18688" s="96">
        <v>537.5992</v>
      </c>
      <c r="Y18688" s="96">
        <f t="shared" si="1486"/>
        <v>4.1211806203412371E-4</v>
      </c>
      <c r="Z18688" s="97">
        <v>1966.52</v>
      </c>
      <c r="AA18688" s="97">
        <f t="shared" si="1501"/>
        <v>-6.5562331730253859E-2</v>
      </c>
      <c r="AB18688" s="98">
        <v>1879.28</v>
      </c>
      <c r="AC18688" s="98">
        <f t="shared" si="1495"/>
        <v>1.9637969959932118E-2</v>
      </c>
      <c r="AD18688" s="99">
        <v>1753.88</v>
      </c>
      <c r="AE18688" s="99">
        <f t="shared" si="1492"/>
        <v>-7.6168232904483052E-3</v>
      </c>
      <c r="AF18688" s="100">
        <v>4904.7550000000001</v>
      </c>
      <c r="AG18688" s="100">
        <f t="shared" si="1496"/>
        <v>3.3767091250462809E-3</v>
      </c>
      <c r="AH18688" s="101">
        <v>1210.04</v>
      </c>
      <c r="AI18688" s="101">
        <f t="shared" si="1490"/>
        <v>-1.3397015344029865E-2</v>
      </c>
      <c r="AJ18688" s="102">
        <v>3923.81</v>
      </c>
      <c r="AK18688" s="102">
        <f t="shared" si="1497"/>
        <v>4.6260959618950057E-3</v>
      </c>
      <c r="AL18688" s="103">
        <v>378.83699999999999</v>
      </c>
      <c r="AM18688" s="103">
        <f t="shared" si="1502"/>
        <v>-2.6650911102201233E-2</v>
      </c>
      <c r="AN18688" s="104">
        <v>425.28199999999998</v>
      </c>
      <c r="AO18688" s="104">
        <f t="shared" si="1499"/>
        <v>-2.5691077914577077E-3</v>
      </c>
      <c r="AP18688" s="105">
        <v>1984.527</v>
      </c>
      <c r="AQ18688" s="105">
        <f t="shared" si="1491"/>
        <v>-2.4374071082715423E-3</v>
      </c>
      <c r="AR18688" s="106">
        <v>128.28</v>
      </c>
      <c r="AS18688" s="106">
        <f t="shared" si="1493"/>
        <v>-9.4772591085112799E-3</v>
      </c>
      <c r="AT18688" s="107">
        <v>104.05</v>
      </c>
      <c r="AU18688" s="107">
        <f t="shared" si="1494"/>
        <v>4.0446896435174127E-3</v>
      </c>
      <c r="AV18688" s="90"/>
      <c r="AW18688" s="90"/>
      <c r="AX18688" s="108">
        <v>952.01</v>
      </c>
      <c r="AY18688" s="108">
        <f t="shared" si="1487"/>
        <v>4.1682954576645536E-3</v>
      </c>
      <c r="AZ18688" s="109">
        <v>561.45000000000005</v>
      </c>
      <c r="BA18688" s="109">
        <f t="shared" si="1489"/>
        <v>2.6720107039422203E-4</v>
      </c>
      <c r="BB18688" s="110">
        <v>127.52079999999999</v>
      </c>
      <c r="BC18688" s="110">
        <f t="shared" si="1498"/>
        <v>2.6965263836103369E-3</v>
      </c>
      <c r="BD18688" s="111">
        <v>1066.0468000000001</v>
      </c>
      <c r="BE18688" s="111">
        <f t="shared" ref="BE18688:BE18751" si="1503">LN(BD18688/BD18687)</f>
        <v>1.2554003873852033E-2</v>
      </c>
      <c r="BF18688" s="112">
        <v>157.34</v>
      </c>
      <c r="BG18688" s="112">
        <f t="shared" si="1482"/>
        <v>6.3554609319438731E-5</v>
      </c>
    </row>
    <row r="18689" spans="1:59" ht="25" x14ac:dyDescent="0.2">
      <c r="A18689" s="83">
        <v>36950</v>
      </c>
      <c r="B18689" s="84"/>
      <c r="C18689" s="85"/>
      <c r="D18689" s="86"/>
      <c r="E18689" s="86"/>
      <c r="F18689" s="87"/>
      <c r="G18689" s="87"/>
      <c r="H18689" s="88"/>
      <c r="I18689" s="88"/>
      <c r="J18689" s="89">
        <v>179.81200000000001</v>
      </c>
      <c r="K18689" s="89">
        <f t="shared" si="1488"/>
        <v>7.2300346795005834E-5</v>
      </c>
      <c r="L18689" s="90"/>
      <c r="M18689" s="90"/>
      <c r="N18689" s="91">
        <v>356.69</v>
      </c>
      <c r="O18689" s="91">
        <f t="shared" si="1483"/>
        <v>-9.1814171425748745E-3</v>
      </c>
      <c r="P18689" s="92"/>
      <c r="Q18689" s="92"/>
      <c r="R18689" s="93">
        <v>480.54</v>
      </c>
      <c r="S18689" s="93">
        <f t="shared" si="1500"/>
        <v>-4.8395939091901829E-3</v>
      </c>
      <c r="T18689" s="94">
        <v>3033.04</v>
      </c>
      <c r="U18689" s="94">
        <f t="shared" si="1484"/>
        <v>-9.5355382134992266E-3</v>
      </c>
      <c r="V18689" s="95">
        <v>3239.46</v>
      </c>
      <c r="W18689" s="95">
        <f t="shared" si="1485"/>
        <v>-4.2908803908469784E-3</v>
      </c>
      <c r="X18689" s="96">
        <v>537.82079999999996</v>
      </c>
      <c r="Y18689" s="96">
        <f t="shared" si="1486"/>
        <v>1.8778580778211942E-3</v>
      </c>
      <c r="Z18689" s="97">
        <v>1910.26</v>
      </c>
      <c r="AA18689" s="97">
        <f t="shared" si="1501"/>
        <v>-2.902612474269662E-2</v>
      </c>
      <c r="AB18689" s="98">
        <v>1862.16</v>
      </c>
      <c r="AC18689" s="98">
        <f t="shared" si="1495"/>
        <v>9.1516204917061542E-3</v>
      </c>
      <c r="AD18689" s="99">
        <v>1729.08</v>
      </c>
      <c r="AE18689" s="99">
        <f t="shared" si="1492"/>
        <v>-1.424100140755773E-2</v>
      </c>
      <c r="AF18689" s="100">
        <v>4874.72</v>
      </c>
      <c r="AG18689" s="100">
        <f t="shared" si="1496"/>
        <v>-6.142475835361318E-3</v>
      </c>
      <c r="AH18689" s="101">
        <v>1192.6199999999999</v>
      </c>
      <c r="AI18689" s="101">
        <f t="shared" si="1490"/>
        <v>-1.4500849265065128E-2</v>
      </c>
      <c r="AJ18689" s="102">
        <v>3903.96</v>
      </c>
      <c r="AK18689" s="102">
        <f t="shared" si="1497"/>
        <v>-5.0716979545018743E-3</v>
      </c>
      <c r="AL18689" s="103">
        <v>368.87400000000002</v>
      </c>
      <c r="AM18689" s="103">
        <f t="shared" si="1502"/>
        <v>1.2751997087671208E-2</v>
      </c>
      <c r="AN18689" s="104">
        <v>421.06599999999997</v>
      </c>
      <c r="AO18689" s="104">
        <f t="shared" si="1499"/>
        <v>-9.9628873063587354E-3</v>
      </c>
      <c r="AP18689" s="105">
        <v>1956.923</v>
      </c>
      <c r="AQ18689" s="105">
        <f t="shared" si="1491"/>
        <v>-1.4007256888398876E-2</v>
      </c>
      <c r="AR18689" s="106">
        <v>127.07</v>
      </c>
      <c r="AS18689" s="106">
        <f t="shared" si="1493"/>
        <v>1.5738117753612017E-4</v>
      </c>
      <c r="AT18689" s="107">
        <v>104.48</v>
      </c>
      <c r="AU18689" s="107">
        <f t="shared" si="1494"/>
        <v>4.1241126884775945E-3</v>
      </c>
      <c r="AV18689" s="90"/>
      <c r="AW18689" s="90"/>
      <c r="AX18689" s="108">
        <v>954.14</v>
      </c>
      <c r="AY18689" s="108">
        <f t="shared" si="1487"/>
        <v>2.2348722677133729E-3</v>
      </c>
      <c r="AZ18689" s="109">
        <v>563.26</v>
      </c>
      <c r="BA18689" s="109">
        <f t="shared" si="1489"/>
        <v>3.2186102418406215E-3</v>
      </c>
      <c r="BB18689" s="110">
        <v>127.65300000000001</v>
      </c>
      <c r="BC18689" s="110">
        <f t="shared" si="1498"/>
        <v>1.0361566260151571E-3</v>
      </c>
      <c r="BD18689" s="111">
        <v>1067.3115</v>
      </c>
      <c r="BE18689" s="111">
        <f t="shared" si="1503"/>
        <v>1.1856425131719778E-3</v>
      </c>
      <c r="BF18689" s="112">
        <v>157.35</v>
      </c>
      <c r="BG18689" s="112">
        <f t="shared" si="1482"/>
        <v>1.906395964213807E-4</v>
      </c>
    </row>
    <row r="18690" spans="1:59" ht="25" x14ac:dyDescent="0.2">
      <c r="A18690" s="83">
        <v>36951</v>
      </c>
      <c r="B18690" s="84"/>
      <c r="C18690" s="85"/>
      <c r="D18690" s="86"/>
      <c r="E18690" s="86"/>
      <c r="F18690" s="87"/>
      <c r="G18690" s="87"/>
      <c r="H18690" s="88"/>
      <c r="I18690" s="88"/>
      <c r="J18690" s="89">
        <v>180.27199999999999</v>
      </c>
      <c r="K18690" s="89">
        <f t="shared" si="1488"/>
        <v>2.5549607882228349E-3</v>
      </c>
      <c r="L18690" s="90"/>
      <c r="M18690" s="90"/>
      <c r="N18690" s="91">
        <v>356.4</v>
      </c>
      <c r="O18690" s="91">
        <f t="shared" si="1483"/>
        <v>-8.1336161210411768E-4</v>
      </c>
      <c r="P18690" s="92"/>
      <c r="Q18690" s="92"/>
      <c r="R18690" s="93">
        <v>478.22</v>
      </c>
      <c r="S18690" s="93">
        <f t="shared" si="1500"/>
        <v>-9.6233381916996444E-3</v>
      </c>
      <c r="T18690" s="94">
        <v>3031.27</v>
      </c>
      <c r="U18690" s="94">
        <f t="shared" si="1484"/>
        <v>-5.8374326189182795E-4</v>
      </c>
      <c r="V18690" s="95">
        <v>3232.72</v>
      </c>
      <c r="W18690" s="95">
        <f t="shared" si="1485"/>
        <v>-2.0827611211216546E-3</v>
      </c>
      <c r="X18690" s="96">
        <v>538.83169999999996</v>
      </c>
      <c r="Y18690" s="96">
        <f t="shared" si="1486"/>
        <v>7.9242383470639138E-5</v>
      </c>
      <c r="Z18690" s="97">
        <v>1970.02</v>
      </c>
      <c r="AA18690" s="97">
        <f t="shared" si="1501"/>
        <v>3.0804336533894441E-2</v>
      </c>
      <c r="AB18690" s="98">
        <v>1858.01</v>
      </c>
      <c r="AC18690" s="98">
        <f t="shared" si="1495"/>
        <v>2.2310817631794508E-3</v>
      </c>
      <c r="AD18690" s="99">
        <v>1730.92</v>
      </c>
      <c r="AE18690" s="99">
        <f t="shared" si="1492"/>
        <v>1.0635839152904507E-3</v>
      </c>
      <c r="AF18690" s="100">
        <v>4874.8729999999996</v>
      </c>
      <c r="AG18690" s="100">
        <f t="shared" si="1496"/>
        <v>3.1385925548324775E-5</v>
      </c>
      <c r="AH18690" s="101">
        <v>1197.27</v>
      </c>
      <c r="AI18690" s="101">
        <f t="shared" si="1490"/>
        <v>3.8913974014710534E-3</v>
      </c>
      <c r="AJ18690" s="102">
        <v>3907</v>
      </c>
      <c r="AK18690" s="102">
        <f t="shared" si="1497"/>
        <v>7.7839347621634864E-4</v>
      </c>
      <c r="AL18690" s="103">
        <v>373.608</v>
      </c>
      <c r="AM18690" s="103">
        <f t="shared" si="1502"/>
        <v>-3.2845497698860956E-2</v>
      </c>
      <c r="AN18690" s="104">
        <v>422.875</v>
      </c>
      <c r="AO18690" s="104">
        <f t="shared" si="1499"/>
        <v>4.2870361093607203E-3</v>
      </c>
      <c r="AP18690" s="105">
        <v>1954.0440000000001</v>
      </c>
      <c r="AQ18690" s="105">
        <f t="shared" si="1491"/>
        <v>-1.4722704231657266E-3</v>
      </c>
      <c r="AR18690" s="106">
        <v>127.09</v>
      </c>
      <c r="AS18690" s="106">
        <f t="shared" si="1493"/>
        <v>-4.4160626928067834E-3</v>
      </c>
      <c r="AT18690" s="107">
        <v>105.28</v>
      </c>
      <c r="AU18690" s="107">
        <f t="shared" si="1494"/>
        <v>7.6278020488860674E-3</v>
      </c>
      <c r="AV18690" s="90"/>
      <c r="AW18690" s="90"/>
      <c r="AX18690" s="108">
        <v>955.92</v>
      </c>
      <c r="AY18690" s="108">
        <f t="shared" si="1487"/>
        <v>1.8638163359077052E-3</v>
      </c>
      <c r="AZ18690" s="109">
        <v>563.45000000000005</v>
      </c>
      <c r="BA18690" s="109">
        <f t="shared" si="1489"/>
        <v>3.3726513796994125E-4</v>
      </c>
      <c r="BB18690" s="110">
        <v>127.93089999999999</v>
      </c>
      <c r="BC18690" s="110">
        <f t="shared" si="1498"/>
        <v>2.1746292275532358E-3</v>
      </c>
      <c r="BD18690" s="111">
        <v>1074.8184000000001</v>
      </c>
      <c r="BE18690" s="111">
        <f t="shared" si="1503"/>
        <v>7.0088473445839511E-3</v>
      </c>
      <c r="BF18690" s="112">
        <v>157.38</v>
      </c>
      <c r="BG18690" s="112">
        <f t="shared" si="1482"/>
        <v>6.3538456672184105E-5</v>
      </c>
    </row>
    <row r="18691" spans="1:59" ht="25" x14ac:dyDescent="0.2">
      <c r="A18691" s="83">
        <v>36952</v>
      </c>
      <c r="B18691" s="84"/>
      <c r="C18691" s="85"/>
      <c r="D18691" s="86"/>
      <c r="E18691" s="86"/>
      <c r="F18691" s="87"/>
      <c r="G18691" s="87"/>
      <c r="H18691" s="88"/>
      <c r="I18691" s="88"/>
      <c r="J18691" s="89">
        <v>180.91</v>
      </c>
      <c r="K18691" s="89">
        <f t="shared" si="1488"/>
        <v>3.5328486113597557E-3</v>
      </c>
      <c r="L18691" s="90"/>
      <c r="M18691" s="90"/>
      <c r="N18691" s="91">
        <v>354.15</v>
      </c>
      <c r="O18691" s="91">
        <f t="shared" si="1483"/>
        <v>-6.3331433970225852E-3</v>
      </c>
      <c r="P18691" s="92"/>
      <c r="Q18691" s="92"/>
      <c r="R18691" s="93">
        <v>473.64</v>
      </c>
      <c r="S18691" s="93">
        <f t="shared" si="1500"/>
        <v>0</v>
      </c>
      <c r="T18691" s="94">
        <v>3012.69</v>
      </c>
      <c r="U18691" s="94">
        <f t="shared" si="1484"/>
        <v>-6.1483062527046264E-3</v>
      </c>
      <c r="V18691" s="95">
        <v>3216.04</v>
      </c>
      <c r="W18691" s="95">
        <f t="shared" si="1485"/>
        <v>-5.1730990757011507E-3</v>
      </c>
      <c r="X18691" s="96">
        <v>538.87440000000004</v>
      </c>
      <c r="Y18691" s="96">
        <f t="shared" si="1486"/>
        <v>0</v>
      </c>
      <c r="Z18691" s="97">
        <v>1883.26</v>
      </c>
      <c r="AA18691" s="97">
        <f t="shared" si="1501"/>
        <v>-4.5039377303590138E-2</v>
      </c>
      <c r="AB18691" s="98">
        <v>1871.99</v>
      </c>
      <c r="AC18691" s="98">
        <f t="shared" si="1495"/>
        <v>-7.4960136523033426E-3</v>
      </c>
      <c r="AD18691" s="99">
        <v>1721.09</v>
      </c>
      <c r="AE18691" s="99">
        <f t="shared" si="1492"/>
        <v>-5.6952480267165864E-3</v>
      </c>
      <c r="AF18691" s="100">
        <v>4924.99</v>
      </c>
      <c r="AG18691" s="100">
        <f t="shared" si="1496"/>
        <v>1.0228191336719494E-2</v>
      </c>
      <c r="AH18691" s="101">
        <v>1172.8</v>
      </c>
      <c r="AI18691" s="101">
        <f t="shared" si="1490"/>
        <v>-2.0649912899646728E-2</v>
      </c>
      <c r="AJ18691" s="102">
        <v>3943.12</v>
      </c>
      <c r="AK18691" s="102">
        <f t="shared" si="1497"/>
        <v>9.2024720394006387E-3</v>
      </c>
      <c r="AL18691" s="103">
        <v>361.536</v>
      </c>
      <c r="AM18691" s="103">
        <f t="shared" si="1502"/>
        <v>0</v>
      </c>
      <c r="AN18691" s="104">
        <v>421.565</v>
      </c>
      <c r="AO18691" s="104">
        <f t="shared" si="1499"/>
        <v>-3.1026503976272187E-3</v>
      </c>
      <c r="AP18691" s="105">
        <v>1968.854</v>
      </c>
      <c r="AQ18691" s="105">
        <f t="shared" si="1491"/>
        <v>7.5505763143772931E-3</v>
      </c>
      <c r="AR18691" s="106">
        <v>126.53</v>
      </c>
      <c r="AS18691" s="106">
        <f t="shared" si="1493"/>
        <v>0</v>
      </c>
      <c r="AT18691" s="107">
        <v>105.92</v>
      </c>
      <c r="AU18691" s="107">
        <f t="shared" si="1494"/>
        <v>6.0606246116909545E-3</v>
      </c>
      <c r="AV18691" s="90"/>
      <c r="AW18691" s="90"/>
      <c r="AX18691" s="108">
        <v>952.41</v>
      </c>
      <c r="AY18691" s="108">
        <f t="shared" si="1487"/>
        <v>-3.678613193908907E-3</v>
      </c>
      <c r="AZ18691" s="109">
        <v>562.64</v>
      </c>
      <c r="BA18691" s="109">
        <f t="shared" si="1489"/>
        <v>-1.4386063985956431E-3</v>
      </c>
      <c r="BB18691" s="110">
        <v>127.88800000000001</v>
      </c>
      <c r="BC18691" s="110">
        <f t="shared" si="1498"/>
        <v>-3.3539351785299304E-4</v>
      </c>
      <c r="BD18691" s="111">
        <v>1062.7723000000001</v>
      </c>
      <c r="BE18691" s="111">
        <f t="shared" si="1503"/>
        <v>-1.1270845742085433E-2</v>
      </c>
      <c r="BF18691" s="112">
        <v>157.38999999999999</v>
      </c>
      <c r="BG18691" s="112">
        <f t="shared" ref="BG18691:BG18754" si="1504">LN(BF18692/BF18691)</f>
        <v>0</v>
      </c>
    </row>
    <row r="18692" spans="1:59" ht="25" x14ac:dyDescent="0.2">
      <c r="A18692" s="83">
        <v>36953</v>
      </c>
      <c r="B18692" s="84"/>
      <c r="C18692" s="85"/>
      <c r="D18692" s="86"/>
      <c r="E18692" s="86"/>
      <c r="F18692" s="87"/>
      <c r="G18692" s="87"/>
      <c r="H18692" s="88"/>
      <c r="I18692" s="88"/>
      <c r="J18692" s="89">
        <v>180.91</v>
      </c>
      <c r="K18692" s="89">
        <f t="shared" si="1488"/>
        <v>0</v>
      </c>
      <c r="L18692" s="90"/>
      <c r="M18692" s="90"/>
      <c r="N18692" s="91">
        <v>354.15</v>
      </c>
      <c r="O18692" s="91">
        <f t="shared" si="1483"/>
        <v>0</v>
      </c>
      <c r="P18692" s="92"/>
      <c r="Q18692" s="92"/>
      <c r="R18692" s="93">
        <v>473.64</v>
      </c>
      <c r="S18692" s="93">
        <f t="shared" si="1500"/>
        <v>0</v>
      </c>
      <c r="T18692" s="94">
        <v>3012.69</v>
      </c>
      <c r="U18692" s="94">
        <f t="shared" si="1484"/>
        <v>0</v>
      </c>
      <c r="V18692" s="95">
        <v>3216.04</v>
      </c>
      <c r="W18692" s="95">
        <f t="shared" si="1485"/>
        <v>0</v>
      </c>
      <c r="X18692" s="96">
        <v>538.87440000000004</v>
      </c>
      <c r="Y18692" s="96">
        <f t="shared" si="1486"/>
        <v>0</v>
      </c>
      <c r="Z18692" s="97">
        <v>1883.26</v>
      </c>
      <c r="AA18692" s="97">
        <f t="shared" si="1501"/>
        <v>0</v>
      </c>
      <c r="AB18692" s="98">
        <v>1871.99</v>
      </c>
      <c r="AC18692" s="98">
        <f t="shared" si="1495"/>
        <v>0</v>
      </c>
      <c r="AD18692" s="99">
        <v>1721.09</v>
      </c>
      <c r="AE18692" s="99">
        <f t="shared" si="1492"/>
        <v>0</v>
      </c>
      <c r="AF18692" s="100">
        <v>4924.99</v>
      </c>
      <c r="AG18692" s="100">
        <f t="shared" si="1496"/>
        <v>0</v>
      </c>
      <c r="AH18692" s="101">
        <v>1172.8</v>
      </c>
      <c r="AI18692" s="101">
        <f t="shared" si="1490"/>
        <v>0</v>
      </c>
      <c r="AJ18692" s="102">
        <v>3943.12</v>
      </c>
      <c r="AK18692" s="102">
        <f t="shared" si="1497"/>
        <v>0</v>
      </c>
      <c r="AL18692" s="103">
        <v>361.536</v>
      </c>
      <c r="AM18692" s="103">
        <f t="shared" si="1502"/>
        <v>0</v>
      </c>
      <c r="AN18692" s="104">
        <v>421.565</v>
      </c>
      <c r="AO18692" s="104">
        <f t="shared" si="1499"/>
        <v>0</v>
      </c>
      <c r="AP18692" s="105">
        <v>1968.854</v>
      </c>
      <c r="AQ18692" s="105">
        <f t="shared" si="1491"/>
        <v>0</v>
      </c>
      <c r="AR18692" s="106">
        <v>126.53</v>
      </c>
      <c r="AS18692" s="106">
        <f t="shared" si="1493"/>
        <v>0</v>
      </c>
      <c r="AT18692" s="107">
        <v>105.92</v>
      </c>
      <c r="AU18692" s="107">
        <f t="shared" si="1494"/>
        <v>0</v>
      </c>
      <c r="AV18692" s="90"/>
      <c r="AW18692" s="90"/>
      <c r="AX18692" s="108">
        <v>952.41</v>
      </c>
      <c r="AY18692" s="108">
        <f t="shared" si="1487"/>
        <v>0</v>
      </c>
      <c r="AZ18692" s="109">
        <v>562.64</v>
      </c>
      <c r="BA18692" s="109">
        <f t="shared" si="1489"/>
        <v>0</v>
      </c>
      <c r="BB18692" s="110">
        <v>127.88800000000001</v>
      </c>
      <c r="BC18692" s="110">
        <f t="shared" si="1498"/>
        <v>0</v>
      </c>
      <c r="BD18692" s="111">
        <v>1062.7723000000001</v>
      </c>
      <c r="BE18692" s="111">
        <f t="shared" si="1503"/>
        <v>0</v>
      </c>
      <c r="BF18692" s="112">
        <v>157.38999999999999</v>
      </c>
      <c r="BG18692" s="112">
        <f t="shared" si="1504"/>
        <v>0</v>
      </c>
    </row>
    <row r="18693" spans="1:59" ht="25" x14ac:dyDescent="0.2">
      <c r="A18693" s="83">
        <v>36954</v>
      </c>
      <c r="B18693" s="84"/>
      <c r="C18693" s="85"/>
      <c r="D18693" s="86"/>
      <c r="E18693" s="86"/>
      <c r="F18693" s="87"/>
      <c r="G18693" s="87"/>
      <c r="H18693" s="88"/>
      <c r="I18693" s="88"/>
      <c r="J18693" s="89">
        <v>180.91</v>
      </c>
      <c r="K18693" s="89">
        <f t="shared" si="1488"/>
        <v>0</v>
      </c>
      <c r="L18693" s="90"/>
      <c r="M18693" s="90"/>
      <c r="N18693" s="91">
        <v>354.15</v>
      </c>
      <c r="O18693" s="91">
        <f t="shared" ref="O18693:O18756" si="1505">LN(N18693/N18692)</f>
        <v>0</v>
      </c>
      <c r="P18693" s="92"/>
      <c r="Q18693" s="92"/>
      <c r="R18693" s="93">
        <v>473.64</v>
      </c>
      <c r="S18693" s="93">
        <f t="shared" si="1500"/>
        <v>5.5163841330410175E-3</v>
      </c>
      <c r="T18693" s="94">
        <v>3012.69</v>
      </c>
      <c r="U18693" s="94">
        <f t="shared" ref="U18693:U18756" si="1506">LN(T18693/T18692)</f>
        <v>0</v>
      </c>
      <c r="V18693" s="95">
        <v>3216.04</v>
      </c>
      <c r="W18693" s="95">
        <f t="shared" ref="W18693:W18756" si="1507">LN(V18693/V18692)</f>
        <v>0</v>
      </c>
      <c r="X18693" s="96">
        <v>538.87440000000004</v>
      </c>
      <c r="Y18693" s="96">
        <f t="shared" si="1486"/>
        <v>4.4249130558662733E-4</v>
      </c>
      <c r="Z18693" s="97">
        <v>1883.26</v>
      </c>
      <c r="AA18693" s="97">
        <f t="shared" si="1501"/>
        <v>0</v>
      </c>
      <c r="AB18693" s="98">
        <v>1871.99</v>
      </c>
      <c r="AC18693" s="98">
        <f t="shared" si="1495"/>
        <v>0</v>
      </c>
      <c r="AD18693" s="99">
        <v>1721.09</v>
      </c>
      <c r="AE18693" s="99">
        <f t="shared" si="1492"/>
        <v>0</v>
      </c>
      <c r="AF18693" s="100">
        <v>4924.99</v>
      </c>
      <c r="AG18693" s="100">
        <f t="shared" si="1496"/>
        <v>0</v>
      </c>
      <c r="AH18693" s="101">
        <v>1172.8</v>
      </c>
      <c r="AI18693" s="101">
        <f t="shared" si="1490"/>
        <v>0</v>
      </c>
      <c r="AJ18693" s="102">
        <v>3943.12</v>
      </c>
      <c r="AK18693" s="102">
        <f t="shared" si="1497"/>
        <v>0</v>
      </c>
      <c r="AL18693" s="103">
        <v>361.536</v>
      </c>
      <c r="AM18693" s="103">
        <f t="shared" si="1502"/>
        <v>1.290266014970928E-2</v>
      </c>
      <c r="AN18693" s="104">
        <v>421.565</v>
      </c>
      <c r="AO18693" s="104">
        <f t="shared" si="1499"/>
        <v>0</v>
      </c>
      <c r="AP18693" s="105">
        <v>1968.854</v>
      </c>
      <c r="AQ18693" s="105">
        <f t="shared" si="1491"/>
        <v>0</v>
      </c>
      <c r="AR18693" s="106">
        <v>126.53</v>
      </c>
      <c r="AS18693" s="106">
        <f t="shared" si="1493"/>
        <v>4.8094073070903305E-3</v>
      </c>
      <c r="AT18693" s="107">
        <v>105.92</v>
      </c>
      <c r="AU18693" s="107">
        <f t="shared" si="1494"/>
        <v>0</v>
      </c>
      <c r="AV18693" s="90"/>
      <c r="AW18693" s="90"/>
      <c r="AX18693" s="108">
        <v>952.41</v>
      </c>
      <c r="AY18693" s="108">
        <f t="shared" si="1487"/>
        <v>0</v>
      </c>
      <c r="AZ18693" s="109">
        <v>562.64</v>
      </c>
      <c r="BA18693" s="109">
        <f t="shared" si="1489"/>
        <v>0</v>
      </c>
      <c r="BB18693" s="110">
        <v>127.88800000000001</v>
      </c>
      <c r="BC18693" s="110">
        <f t="shared" si="1498"/>
        <v>0</v>
      </c>
      <c r="BD18693" s="111">
        <v>1062.7723000000001</v>
      </c>
      <c r="BE18693" s="111">
        <f t="shared" si="1503"/>
        <v>0</v>
      </c>
      <c r="BF18693" s="112">
        <v>157.38999999999999</v>
      </c>
      <c r="BG18693" s="112">
        <f t="shared" si="1504"/>
        <v>3.8114598352404757E-4</v>
      </c>
    </row>
    <row r="18694" spans="1:59" ht="25" x14ac:dyDescent="0.2">
      <c r="A18694" s="83">
        <v>36955</v>
      </c>
      <c r="B18694" s="84"/>
      <c r="C18694" s="85"/>
      <c r="D18694" s="86"/>
      <c r="E18694" s="86"/>
      <c r="F18694" s="87"/>
      <c r="G18694" s="87"/>
      <c r="H18694" s="88"/>
      <c r="I18694" s="88"/>
      <c r="J18694" s="89">
        <v>182.60300000000001</v>
      </c>
      <c r="K18694" s="89">
        <f t="shared" si="1488"/>
        <v>9.3147273465167893E-3</v>
      </c>
      <c r="L18694" s="90"/>
      <c r="M18694" s="90"/>
      <c r="N18694" s="91">
        <v>355.87</v>
      </c>
      <c r="O18694" s="91">
        <f t="shared" si="1505"/>
        <v>4.8449434228060471E-3</v>
      </c>
      <c r="P18694" s="92"/>
      <c r="Q18694" s="92"/>
      <c r="R18694" s="93">
        <v>476.26</v>
      </c>
      <c r="S18694" s="93">
        <f t="shared" si="1500"/>
        <v>8.1554580962600338E-3</v>
      </c>
      <c r="T18694" s="94">
        <v>3027.19</v>
      </c>
      <c r="U18694" s="94">
        <f t="shared" si="1506"/>
        <v>4.8014291199723691E-3</v>
      </c>
      <c r="V18694" s="95">
        <v>3228.47</v>
      </c>
      <c r="W18694" s="95">
        <f t="shared" si="1507"/>
        <v>3.8575517499163815E-3</v>
      </c>
      <c r="X18694" s="96">
        <v>539.11289999999997</v>
      </c>
      <c r="Y18694" s="96">
        <f t="shared" si="1486"/>
        <v>1.6322978320781012E-5</v>
      </c>
      <c r="Z18694" s="97">
        <v>1918.63</v>
      </c>
      <c r="AA18694" s="97">
        <f t="shared" si="1501"/>
        <v>1.8607072001968785E-2</v>
      </c>
      <c r="AB18694" s="98">
        <v>1867.75</v>
      </c>
      <c r="AC18694" s="98">
        <f t="shared" si="1495"/>
        <v>2.267538287017039E-3</v>
      </c>
      <c r="AD18694" s="99">
        <v>1731.42</v>
      </c>
      <c r="AE18694" s="99">
        <f t="shared" si="1492"/>
        <v>5.9840700392722063E-3</v>
      </c>
      <c r="AF18694" s="100">
        <v>4955.0020000000004</v>
      </c>
      <c r="AG18694" s="100">
        <f t="shared" si="1496"/>
        <v>6.0753272494261214E-3</v>
      </c>
      <c r="AH18694" s="101">
        <v>1182.58</v>
      </c>
      <c r="AI18694" s="101">
        <f t="shared" si="1490"/>
        <v>8.3044402222768026E-3</v>
      </c>
      <c r="AJ18694" s="102">
        <v>3957.88</v>
      </c>
      <c r="AK18694" s="102">
        <f t="shared" si="1497"/>
        <v>3.7362402658322269E-3</v>
      </c>
      <c r="AL18694" s="103">
        <v>366.23099999999999</v>
      </c>
      <c r="AM18694" s="103">
        <f t="shared" si="1502"/>
        <v>2.2055120856321084E-2</v>
      </c>
      <c r="AN18694" s="104">
        <v>423.82499999999999</v>
      </c>
      <c r="AO18694" s="104">
        <f t="shared" si="1499"/>
        <v>5.3466574807712998E-3</v>
      </c>
      <c r="AP18694" s="105">
        <v>1976.6320000000001</v>
      </c>
      <c r="AQ18694" s="105">
        <f t="shared" si="1491"/>
        <v>3.9427386516489903E-3</v>
      </c>
      <c r="AR18694" s="106">
        <v>127.14</v>
      </c>
      <c r="AS18694" s="106">
        <f t="shared" si="1493"/>
        <v>1.1962145688636062E-2</v>
      </c>
      <c r="AT18694" s="107">
        <v>105.68</v>
      </c>
      <c r="AU18694" s="107">
        <f t="shared" si="1494"/>
        <v>-2.2684319746281542E-3</v>
      </c>
      <c r="AV18694" s="90"/>
      <c r="AW18694" s="90"/>
      <c r="AX18694" s="108">
        <v>952.39</v>
      </c>
      <c r="AY18694" s="108">
        <f t="shared" si="1487"/>
        <v>-2.0999580009128159E-5</v>
      </c>
      <c r="AZ18694" s="109">
        <v>562.78</v>
      </c>
      <c r="BA18694" s="109">
        <f t="shared" si="1489"/>
        <v>2.4879600633033932E-4</v>
      </c>
      <c r="BB18694" s="110">
        <v>127.7235</v>
      </c>
      <c r="BC18694" s="110">
        <f t="shared" si="1498"/>
        <v>-1.287109716972291E-3</v>
      </c>
      <c r="BD18694" s="111">
        <v>1063.7312999999999</v>
      </c>
      <c r="BE18694" s="111">
        <f t="shared" si="1503"/>
        <v>9.0195009781614992E-4</v>
      </c>
      <c r="BF18694" s="112">
        <v>157.44999999999999</v>
      </c>
      <c r="BG18694" s="112">
        <f t="shared" si="1504"/>
        <v>2.5401663945582458E-4</v>
      </c>
    </row>
    <row r="18695" spans="1:59" ht="25" x14ac:dyDescent="0.2">
      <c r="A18695" s="83">
        <v>36956</v>
      </c>
      <c r="B18695" s="84"/>
      <c r="C18695" s="85"/>
      <c r="D18695" s="86"/>
      <c r="E18695" s="86"/>
      <c r="F18695" s="87"/>
      <c r="G18695" s="87"/>
      <c r="H18695" s="88"/>
      <c r="I18695" s="88"/>
      <c r="J18695" s="89">
        <v>182.44300000000001</v>
      </c>
      <c r="K18695" s="89">
        <f t="shared" si="1488"/>
        <v>-8.7660190905109283E-4</v>
      </c>
      <c r="L18695" s="90"/>
      <c r="M18695" s="90"/>
      <c r="N18695" s="91">
        <v>360.05</v>
      </c>
      <c r="O18695" s="91">
        <f t="shared" si="1505"/>
        <v>1.1677415072438217E-2</v>
      </c>
      <c r="P18695" s="92"/>
      <c r="Q18695" s="92"/>
      <c r="R18695" s="93">
        <v>480.16</v>
      </c>
      <c r="S18695" s="93">
        <f t="shared" si="1500"/>
        <v>2.8283855474582147E-3</v>
      </c>
      <c r="T18695" s="94">
        <v>3063.43</v>
      </c>
      <c r="U18695" s="94">
        <f t="shared" si="1506"/>
        <v>1.1900406753475619E-2</v>
      </c>
      <c r="V18695" s="95">
        <v>3278.17</v>
      </c>
      <c r="W18695" s="95">
        <f t="shared" si="1507"/>
        <v>1.5276999067462937E-2</v>
      </c>
      <c r="X18695" s="96">
        <v>539.12170000000003</v>
      </c>
      <c r="Y18695" s="96">
        <f t="shared" ref="Y18695:Y18758" si="1508">LN(X18696/X18695)</f>
        <v>5.3962118790342958E-4</v>
      </c>
      <c r="Z18695" s="97">
        <v>1978.32</v>
      </c>
      <c r="AA18695" s="97">
        <f t="shared" si="1501"/>
        <v>3.063661000993884E-2</v>
      </c>
      <c r="AB18695" s="98">
        <v>1888.71</v>
      </c>
      <c r="AC18695" s="98">
        <f t="shared" si="1495"/>
        <v>-1.115955847898493E-2</v>
      </c>
      <c r="AD18695" s="99">
        <v>1748.74</v>
      </c>
      <c r="AE18695" s="99">
        <f t="shared" si="1492"/>
        <v>9.953647532387512E-3</v>
      </c>
      <c r="AF18695" s="100">
        <v>4967.1480000000001</v>
      </c>
      <c r="AG18695" s="100">
        <f t="shared" si="1496"/>
        <v>2.4482609246801444E-3</v>
      </c>
      <c r="AH18695" s="101">
        <v>1194.06</v>
      </c>
      <c r="AI18695" s="101">
        <f t="shared" si="1490"/>
        <v>9.6607725916127915E-3</v>
      </c>
      <c r="AJ18695" s="102">
        <v>3957.96</v>
      </c>
      <c r="AK18695" s="102">
        <f t="shared" si="1497"/>
        <v>2.0212636941392237E-5</v>
      </c>
      <c r="AL18695" s="103">
        <v>374.39800000000002</v>
      </c>
      <c r="AM18695" s="103">
        <f t="shared" si="1502"/>
        <v>5.5163038238209804E-3</v>
      </c>
      <c r="AN18695" s="104">
        <v>424.46499999999997</v>
      </c>
      <c r="AO18695" s="104">
        <f t="shared" si="1499"/>
        <v>1.508918227094827E-3</v>
      </c>
      <c r="AP18695" s="105">
        <v>1996.931</v>
      </c>
      <c r="AQ18695" s="105">
        <f t="shared" si="1491"/>
        <v>1.0217115763939829E-2</v>
      </c>
      <c r="AR18695" s="106">
        <v>128.66999999999999</v>
      </c>
      <c r="AS18695" s="106">
        <f t="shared" si="1493"/>
        <v>3.6461000014221135E-3</v>
      </c>
      <c r="AT18695" s="107">
        <v>105.82</v>
      </c>
      <c r="AU18695" s="107">
        <f t="shared" si="1494"/>
        <v>1.3238772619156584E-3</v>
      </c>
      <c r="AV18695" s="90"/>
      <c r="AW18695" s="90"/>
      <c r="AX18695" s="108">
        <v>952.53</v>
      </c>
      <c r="AY18695" s="108">
        <f t="shared" si="1487"/>
        <v>1.4698780027716984E-4</v>
      </c>
      <c r="AZ18695" s="109">
        <v>563.25</v>
      </c>
      <c r="BA18695" s="109">
        <f t="shared" si="1489"/>
        <v>8.3479130626070027E-4</v>
      </c>
      <c r="BB18695" s="110">
        <v>127.8793</v>
      </c>
      <c r="BC18695" s="110">
        <f t="shared" si="1498"/>
        <v>1.2190791282038658E-3</v>
      </c>
      <c r="BD18695" s="111">
        <v>1061.5050000000001</v>
      </c>
      <c r="BE18695" s="111">
        <f t="shared" si="1503"/>
        <v>-2.095108966808402E-3</v>
      </c>
      <c r="BF18695" s="112">
        <v>157.49</v>
      </c>
      <c r="BG18695" s="112">
        <f t="shared" si="1504"/>
        <v>3.1743008868878218E-4</v>
      </c>
    </row>
    <row r="18696" spans="1:59" ht="25" x14ac:dyDescent="0.2">
      <c r="A18696" s="83">
        <v>36957</v>
      </c>
      <c r="B18696" s="84"/>
      <c r="C18696" s="85"/>
      <c r="D18696" s="86"/>
      <c r="E18696" s="86"/>
      <c r="F18696" s="87"/>
      <c r="G18696" s="87"/>
      <c r="H18696" s="88"/>
      <c r="I18696" s="88"/>
      <c r="J18696" s="89">
        <v>183.00899999999999</v>
      </c>
      <c r="K18696" s="89">
        <f t="shared" si="1488"/>
        <v>3.0975364893416121E-3</v>
      </c>
      <c r="L18696" s="90"/>
      <c r="M18696" s="90"/>
      <c r="N18696" s="91">
        <v>361.04</v>
      </c>
      <c r="O18696" s="91">
        <f t="shared" si="1505"/>
        <v>2.7458448238698798E-3</v>
      </c>
      <c r="P18696" s="92"/>
      <c r="Q18696" s="92"/>
      <c r="R18696" s="93">
        <v>481.52</v>
      </c>
      <c r="S18696" s="93">
        <f t="shared" si="1500"/>
        <v>3.1516987190134136E-3</v>
      </c>
      <c r="T18696" s="94">
        <v>3071.81</v>
      </c>
      <c r="U18696" s="94">
        <f t="shared" si="1506"/>
        <v>2.7317611735889883E-3</v>
      </c>
      <c r="V18696" s="95">
        <v>3274.71</v>
      </c>
      <c r="W18696" s="95">
        <f t="shared" si="1507"/>
        <v>-1.0560243195498469E-3</v>
      </c>
      <c r="X18696" s="96">
        <v>539.41269999999997</v>
      </c>
      <c r="Y18696" s="96">
        <f t="shared" si="1508"/>
        <v>1.1296650717372951E-3</v>
      </c>
      <c r="Z18696" s="97">
        <v>1998.26</v>
      </c>
      <c r="AA18696" s="97">
        <f t="shared" si="1501"/>
        <v>1.0028802199356349E-2</v>
      </c>
      <c r="AB18696" s="98">
        <v>1903.53</v>
      </c>
      <c r="AC18696" s="98">
        <f t="shared" si="1495"/>
        <v>-7.8160008047543344E-3</v>
      </c>
      <c r="AD18696" s="99">
        <v>1760.36</v>
      </c>
      <c r="AE18696" s="99">
        <f t="shared" si="1492"/>
        <v>6.6228049770971744E-3</v>
      </c>
      <c r="AF18696" s="100">
        <v>5035.3339999999998</v>
      </c>
      <c r="AG18696" s="100">
        <f t="shared" si="1496"/>
        <v>1.363402728161623E-2</v>
      </c>
      <c r="AH18696" s="101">
        <v>1195.73</v>
      </c>
      <c r="AI18696" s="101">
        <f t="shared" si="1490"/>
        <v>1.397612570005993E-3</v>
      </c>
      <c r="AJ18696" s="102">
        <v>3974.74</v>
      </c>
      <c r="AK18696" s="102">
        <f t="shared" si="1497"/>
        <v>4.2305961469067434E-3</v>
      </c>
      <c r="AL18696" s="103">
        <v>376.46899999999999</v>
      </c>
      <c r="AM18696" s="103">
        <f t="shared" si="1502"/>
        <v>-1.490322203710313E-2</v>
      </c>
      <c r="AN18696" s="104">
        <v>424.68200000000002</v>
      </c>
      <c r="AO18696" s="104">
        <f t="shared" si="1499"/>
        <v>5.111011514469313E-4</v>
      </c>
      <c r="AP18696" s="105">
        <v>2019.37</v>
      </c>
      <c r="AQ18696" s="105">
        <f t="shared" si="1491"/>
        <v>1.1174079570933715E-2</v>
      </c>
      <c r="AR18696" s="106">
        <v>129.13999999999999</v>
      </c>
      <c r="AS18696" s="106">
        <f t="shared" si="1493"/>
        <v>-6.1967469062710018E-4</v>
      </c>
      <c r="AT18696" s="107">
        <v>106.05</v>
      </c>
      <c r="AU18696" s="107">
        <f t="shared" si="1494"/>
        <v>2.1711435347059318E-3</v>
      </c>
      <c r="AV18696" s="90"/>
      <c r="AW18696" s="90"/>
      <c r="AX18696" s="108">
        <v>955.39</v>
      </c>
      <c r="AY18696" s="108">
        <f t="shared" si="1487"/>
        <v>2.9980315130464369E-3</v>
      </c>
      <c r="AZ18696" s="109">
        <v>564.32000000000005</v>
      </c>
      <c r="BA18696" s="109">
        <f t="shared" si="1489"/>
        <v>1.8978871753882343E-3</v>
      </c>
      <c r="BB18696" s="110">
        <v>128.25020000000001</v>
      </c>
      <c r="BC18696" s="110">
        <f t="shared" si="1498"/>
        <v>2.8961932089591486E-3</v>
      </c>
      <c r="BD18696" s="111">
        <v>1070.9183</v>
      </c>
      <c r="BE18696" s="111">
        <f t="shared" si="1503"/>
        <v>8.8287922433075879E-3</v>
      </c>
      <c r="BF18696" s="112">
        <v>157.54</v>
      </c>
      <c r="BG18696" s="112">
        <f t="shared" si="1504"/>
        <v>1.9040969877595252E-4</v>
      </c>
    </row>
    <row r="18697" spans="1:59" ht="25" x14ac:dyDescent="0.2">
      <c r="A18697" s="83">
        <v>36958</v>
      </c>
      <c r="B18697" s="84"/>
      <c r="C18697" s="85"/>
      <c r="D18697" s="86"/>
      <c r="E18697" s="86"/>
      <c r="F18697" s="87"/>
      <c r="G18697" s="87"/>
      <c r="H18697" s="88"/>
      <c r="I18697" s="88"/>
      <c r="J18697" s="89">
        <v>181.607</v>
      </c>
      <c r="K18697" s="89">
        <f t="shared" si="1488"/>
        <v>-7.6903202801652795E-3</v>
      </c>
      <c r="L18697" s="90"/>
      <c r="M18697" s="90"/>
      <c r="N18697" s="91">
        <v>361.37</v>
      </c>
      <c r="O18697" s="91">
        <f t="shared" si="1505"/>
        <v>9.1360867915372111E-4</v>
      </c>
      <c r="P18697" s="92"/>
      <c r="Q18697" s="92"/>
      <c r="R18697" s="93">
        <v>483.04</v>
      </c>
      <c r="S18697" s="93">
        <f t="shared" si="1500"/>
        <v>-1.1786646521640626E-2</v>
      </c>
      <c r="T18697" s="94">
        <v>3074.26</v>
      </c>
      <c r="U18697" s="94">
        <f t="shared" si="1506"/>
        <v>7.9725747665505202E-4</v>
      </c>
      <c r="V18697" s="95">
        <v>3272.03</v>
      </c>
      <c r="W18697" s="95">
        <f t="shared" si="1507"/>
        <v>-8.1872814552083465E-4</v>
      </c>
      <c r="X18697" s="96">
        <v>540.02239999999995</v>
      </c>
      <c r="Y18697" s="96">
        <f t="shared" si="1508"/>
        <v>-2.962844449069538E-6</v>
      </c>
      <c r="Z18697" s="97">
        <v>1940.12</v>
      </c>
      <c r="AA18697" s="97">
        <f t="shared" si="1501"/>
        <v>-2.9526975057944292E-2</v>
      </c>
      <c r="AB18697" s="98">
        <v>1890.53</v>
      </c>
      <c r="AC18697" s="98">
        <f t="shared" si="1495"/>
        <v>6.8528441167977835E-3</v>
      </c>
      <c r="AD18697" s="99">
        <v>1764.39</v>
      </c>
      <c r="AE18697" s="99">
        <f t="shared" si="1492"/>
        <v>2.2866879954906764E-3</v>
      </c>
      <c r="AF18697" s="100">
        <v>5073.6760000000004</v>
      </c>
      <c r="AG18697" s="100">
        <f t="shared" si="1496"/>
        <v>7.5857445706282297E-3</v>
      </c>
      <c r="AH18697" s="101">
        <v>1192.19</v>
      </c>
      <c r="AI18697" s="101">
        <f t="shared" si="1490"/>
        <v>-2.9649256200214276E-3</v>
      </c>
      <c r="AJ18697" s="102">
        <v>4013.09</v>
      </c>
      <c r="AK18697" s="102">
        <f t="shared" si="1497"/>
        <v>9.6021809831676533E-3</v>
      </c>
      <c r="AL18697" s="103">
        <v>370.9</v>
      </c>
      <c r="AM18697" s="103">
        <f t="shared" si="1502"/>
        <v>-4.7941508472316374E-2</v>
      </c>
      <c r="AN18697" s="104">
        <v>427.95299999999997</v>
      </c>
      <c r="AO18697" s="104">
        <f t="shared" si="1499"/>
        <v>7.6727229052278691E-3</v>
      </c>
      <c r="AP18697" s="105">
        <v>2033.2190000000001</v>
      </c>
      <c r="AQ18697" s="105">
        <f t="shared" si="1491"/>
        <v>6.8346698420788865E-3</v>
      </c>
      <c r="AR18697" s="106">
        <v>129.06</v>
      </c>
      <c r="AS18697" s="106">
        <f t="shared" si="1493"/>
        <v>-1.7902991557058375E-2</v>
      </c>
      <c r="AT18697" s="107">
        <v>106.23</v>
      </c>
      <c r="AU18697" s="107">
        <f t="shared" si="1494"/>
        <v>1.6958737812305725E-3</v>
      </c>
      <c r="AV18697" s="90"/>
      <c r="AW18697" s="90"/>
      <c r="AX18697" s="108">
        <v>956.69</v>
      </c>
      <c r="AY18697" s="108">
        <f t="shared" si="1487"/>
        <v>1.3597759511185198E-3</v>
      </c>
      <c r="AZ18697" s="109">
        <v>564.65</v>
      </c>
      <c r="BA18697" s="109">
        <f t="shared" si="1489"/>
        <v>5.8460368193722191E-4</v>
      </c>
      <c r="BB18697" s="110">
        <v>128.32669999999999</v>
      </c>
      <c r="BC18697" s="110">
        <f t="shared" si="1498"/>
        <v>5.9631246824531187E-4</v>
      </c>
      <c r="BD18697" s="111">
        <v>1073.348</v>
      </c>
      <c r="BE18697" s="111">
        <f t="shared" si="1503"/>
        <v>2.2662306821417157E-3</v>
      </c>
      <c r="BF18697" s="112">
        <v>157.57</v>
      </c>
      <c r="BG18697" s="112">
        <f t="shared" si="1504"/>
        <v>0</v>
      </c>
    </row>
    <row r="18698" spans="1:59" ht="25" x14ac:dyDescent="0.2">
      <c r="A18698" s="83">
        <v>36959</v>
      </c>
      <c r="B18698" s="84"/>
      <c r="C18698" s="85"/>
      <c r="D18698" s="86"/>
      <c r="E18698" s="86"/>
      <c r="F18698" s="87"/>
      <c r="G18698" s="87"/>
      <c r="H18698" s="88"/>
      <c r="I18698" s="88"/>
      <c r="J18698" s="89">
        <v>180.90799999999999</v>
      </c>
      <c r="K18698" s="89">
        <f t="shared" si="1488"/>
        <v>-3.8563969285794687E-3</v>
      </c>
      <c r="L18698" s="90"/>
      <c r="M18698" s="90"/>
      <c r="N18698" s="91">
        <v>355.47</v>
      </c>
      <c r="O18698" s="91">
        <f t="shared" si="1505"/>
        <v>-1.6461506701141125E-2</v>
      </c>
      <c r="P18698" s="92"/>
      <c r="Q18698" s="92"/>
      <c r="R18698" s="93">
        <v>477.38</v>
      </c>
      <c r="S18698" s="93">
        <f t="shared" si="1500"/>
        <v>0</v>
      </c>
      <c r="T18698" s="94">
        <v>3023.22</v>
      </c>
      <c r="U18698" s="94">
        <f t="shared" si="1506"/>
        <v>-1.6741733353014199E-2</v>
      </c>
      <c r="V18698" s="95">
        <v>3244.35</v>
      </c>
      <c r="W18698" s="95">
        <f t="shared" si="1507"/>
        <v>-8.495565477341642E-3</v>
      </c>
      <c r="X18698" s="96">
        <v>540.02080000000001</v>
      </c>
      <c r="Y18698" s="96">
        <f t="shared" si="1508"/>
        <v>0</v>
      </c>
      <c r="Z18698" s="97">
        <v>1814.87</v>
      </c>
      <c r="AA18698" s="97">
        <f t="shared" si="1501"/>
        <v>-6.6735987025112825E-2</v>
      </c>
      <c r="AB18698" s="98">
        <v>1859.79</v>
      </c>
      <c r="AC18698" s="98">
        <f t="shared" si="1495"/>
        <v>1.639363491546084E-2</v>
      </c>
      <c r="AD18698" s="99">
        <v>1720.71</v>
      </c>
      <c r="AE18698" s="99">
        <f t="shared" si="1492"/>
        <v>-2.5068025235132522E-2</v>
      </c>
      <c r="AF18698" s="100">
        <v>5037.5519999999997</v>
      </c>
      <c r="AG18698" s="100">
        <f t="shared" si="1496"/>
        <v>-7.1453543913197921E-3</v>
      </c>
      <c r="AH18698" s="101">
        <v>1153.83</v>
      </c>
      <c r="AI18698" s="101">
        <f t="shared" si="1490"/>
        <v>-3.2705108371451699E-2</v>
      </c>
      <c r="AJ18698" s="102">
        <v>3981.66</v>
      </c>
      <c r="AK18698" s="102">
        <f t="shared" si="1497"/>
        <v>-7.8627003776491379E-3</v>
      </c>
      <c r="AL18698" s="103">
        <v>353.53800000000001</v>
      </c>
      <c r="AM18698" s="103">
        <f t="shared" si="1502"/>
        <v>0</v>
      </c>
      <c r="AN18698" s="104">
        <v>421.416</v>
      </c>
      <c r="AO18698" s="104">
        <f t="shared" si="1499"/>
        <v>-1.5392907142647221E-2</v>
      </c>
      <c r="AP18698" s="105">
        <v>1995.8150000000001</v>
      </c>
      <c r="AQ18698" s="105">
        <f t="shared" si="1491"/>
        <v>-1.856776319904474E-2</v>
      </c>
      <c r="AR18698" s="106">
        <v>126.77</v>
      </c>
      <c r="AS18698" s="106">
        <f t="shared" si="1493"/>
        <v>0</v>
      </c>
      <c r="AT18698" s="107">
        <v>106.05</v>
      </c>
      <c r="AU18698" s="107">
        <f t="shared" si="1494"/>
        <v>-1.6958737812306419E-3</v>
      </c>
      <c r="AV18698" s="90"/>
      <c r="AW18698" s="90"/>
      <c r="AX18698" s="108">
        <v>954.95</v>
      </c>
      <c r="AY18698" s="108">
        <f t="shared" si="1487"/>
        <v>-1.8204269428588704E-3</v>
      </c>
      <c r="AZ18698" s="109">
        <v>564.22</v>
      </c>
      <c r="BA18698" s="109">
        <f t="shared" si="1489"/>
        <v>-7.6182380751857969E-4</v>
      </c>
      <c r="BB18698" s="110">
        <v>128.30680000000001</v>
      </c>
      <c r="BC18698" s="110">
        <f t="shared" si="1498"/>
        <v>-1.5508497557693092E-4</v>
      </c>
      <c r="BD18698" s="111">
        <v>1071.0917999999999</v>
      </c>
      <c r="BE18698" s="111">
        <f t="shared" si="1503"/>
        <v>-2.104233313054326E-3</v>
      </c>
      <c r="BF18698" s="112">
        <v>157.57</v>
      </c>
      <c r="BG18698" s="112">
        <f t="shared" si="1504"/>
        <v>0</v>
      </c>
    </row>
    <row r="18699" spans="1:59" ht="25" x14ac:dyDescent="0.2">
      <c r="A18699" s="83">
        <v>36960</v>
      </c>
      <c r="B18699" s="84"/>
      <c r="C18699" s="85"/>
      <c r="D18699" s="86"/>
      <c r="E18699" s="86"/>
      <c r="F18699" s="87"/>
      <c r="G18699" s="87"/>
      <c r="H18699" s="88"/>
      <c r="I18699" s="88"/>
      <c r="J18699" s="89">
        <v>180.90799999999999</v>
      </c>
      <c r="K18699" s="89">
        <f t="shared" si="1488"/>
        <v>0</v>
      </c>
      <c r="L18699" s="90"/>
      <c r="M18699" s="90"/>
      <c r="N18699" s="91">
        <v>355.47</v>
      </c>
      <c r="O18699" s="91">
        <f t="shared" si="1505"/>
        <v>0</v>
      </c>
      <c r="P18699" s="92"/>
      <c r="Q18699" s="92"/>
      <c r="R18699" s="93">
        <v>477.38</v>
      </c>
      <c r="S18699" s="93">
        <f t="shared" si="1500"/>
        <v>0</v>
      </c>
      <c r="T18699" s="94">
        <v>3023.22</v>
      </c>
      <c r="U18699" s="94">
        <f t="shared" si="1506"/>
        <v>0</v>
      </c>
      <c r="V18699" s="95">
        <v>3244.35</v>
      </c>
      <c r="W18699" s="95">
        <f t="shared" si="1507"/>
        <v>0</v>
      </c>
      <c r="X18699" s="96">
        <v>540.02080000000001</v>
      </c>
      <c r="Y18699" s="96">
        <f t="shared" si="1508"/>
        <v>0</v>
      </c>
      <c r="Z18699" s="97">
        <v>1814.87</v>
      </c>
      <c r="AA18699" s="97">
        <f t="shared" si="1501"/>
        <v>0</v>
      </c>
      <c r="AB18699" s="98">
        <v>1859.79</v>
      </c>
      <c r="AC18699" s="98">
        <f t="shared" si="1495"/>
        <v>0</v>
      </c>
      <c r="AD18699" s="99">
        <v>1720.71</v>
      </c>
      <c r="AE18699" s="99">
        <f t="shared" si="1492"/>
        <v>0</v>
      </c>
      <c r="AF18699" s="100">
        <v>5037.5519999999997</v>
      </c>
      <c r="AG18699" s="100">
        <f t="shared" si="1496"/>
        <v>0</v>
      </c>
      <c r="AH18699" s="101">
        <v>1153.83</v>
      </c>
      <c r="AI18699" s="101">
        <f t="shared" si="1490"/>
        <v>0</v>
      </c>
      <c r="AJ18699" s="102">
        <v>3981.66</v>
      </c>
      <c r="AK18699" s="102">
        <f t="shared" si="1497"/>
        <v>0</v>
      </c>
      <c r="AL18699" s="103">
        <v>353.53800000000001</v>
      </c>
      <c r="AM18699" s="103">
        <f t="shared" si="1502"/>
        <v>0</v>
      </c>
      <c r="AN18699" s="104">
        <v>421.416</v>
      </c>
      <c r="AO18699" s="104">
        <f t="shared" si="1499"/>
        <v>0</v>
      </c>
      <c r="AP18699" s="105">
        <v>1995.8150000000001</v>
      </c>
      <c r="AQ18699" s="105">
        <f t="shared" si="1491"/>
        <v>0</v>
      </c>
      <c r="AR18699" s="106">
        <v>126.77</v>
      </c>
      <c r="AS18699" s="106">
        <f t="shared" si="1493"/>
        <v>0</v>
      </c>
      <c r="AT18699" s="107">
        <v>106.05</v>
      </c>
      <c r="AU18699" s="107">
        <f t="shared" si="1494"/>
        <v>0</v>
      </c>
      <c r="AV18699" s="90"/>
      <c r="AW18699" s="90"/>
      <c r="AX18699" s="108">
        <v>954.95</v>
      </c>
      <c r="AY18699" s="108">
        <f t="shared" ref="AY18699:AY18762" si="1509">LN(AX18699/AX18698)</f>
        <v>0</v>
      </c>
      <c r="AZ18699" s="109">
        <v>564.22</v>
      </c>
      <c r="BA18699" s="109">
        <f t="shared" si="1489"/>
        <v>0</v>
      </c>
      <c r="BB18699" s="110">
        <v>128.30680000000001</v>
      </c>
      <c r="BC18699" s="110">
        <f t="shared" si="1498"/>
        <v>0</v>
      </c>
      <c r="BD18699" s="111">
        <v>1071.0917999999999</v>
      </c>
      <c r="BE18699" s="111">
        <f t="shared" si="1503"/>
        <v>0</v>
      </c>
      <c r="BF18699" s="112">
        <v>157.57</v>
      </c>
      <c r="BG18699" s="112">
        <f t="shared" si="1504"/>
        <v>0</v>
      </c>
    </row>
    <row r="18700" spans="1:59" ht="25" x14ac:dyDescent="0.2">
      <c r="A18700" s="83">
        <v>36961</v>
      </c>
      <c r="B18700" s="84"/>
      <c r="C18700" s="85"/>
      <c r="D18700" s="86"/>
      <c r="E18700" s="86"/>
      <c r="F18700" s="87"/>
      <c r="G18700" s="87"/>
      <c r="H18700" s="88"/>
      <c r="I18700" s="88"/>
      <c r="J18700" s="89">
        <v>180.90799999999999</v>
      </c>
      <c r="K18700" s="89">
        <f t="shared" ref="K18700:K18763" si="1510">LN(J18700/J18699)</f>
        <v>0</v>
      </c>
      <c r="L18700" s="90"/>
      <c r="M18700" s="90"/>
      <c r="N18700" s="91">
        <v>355.47</v>
      </c>
      <c r="O18700" s="91">
        <f t="shared" si="1505"/>
        <v>0</v>
      </c>
      <c r="P18700" s="92"/>
      <c r="Q18700" s="92"/>
      <c r="R18700" s="93">
        <v>477.38</v>
      </c>
      <c r="S18700" s="93">
        <f t="shared" si="1500"/>
        <v>-3.1925755609296495E-2</v>
      </c>
      <c r="T18700" s="94">
        <v>3023.22</v>
      </c>
      <c r="U18700" s="94">
        <f t="shared" si="1506"/>
        <v>0</v>
      </c>
      <c r="V18700" s="95">
        <v>3244.35</v>
      </c>
      <c r="W18700" s="95">
        <f t="shared" si="1507"/>
        <v>0</v>
      </c>
      <c r="X18700" s="96">
        <v>540.02080000000001</v>
      </c>
      <c r="Y18700" s="96">
        <f t="shared" si="1508"/>
        <v>7.1434689770508381E-4</v>
      </c>
      <c r="Z18700" s="97">
        <v>1814.87</v>
      </c>
      <c r="AA18700" s="97">
        <f t="shared" si="1501"/>
        <v>0</v>
      </c>
      <c r="AB18700" s="98">
        <v>1859.79</v>
      </c>
      <c r="AC18700" s="98">
        <f t="shared" si="1495"/>
        <v>0</v>
      </c>
      <c r="AD18700" s="99">
        <v>1720.71</v>
      </c>
      <c r="AE18700" s="99">
        <f t="shared" si="1492"/>
        <v>0</v>
      </c>
      <c r="AF18700" s="100">
        <v>5037.5519999999997</v>
      </c>
      <c r="AG18700" s="100">
        <f t="shared" si="1496"/>
        <v>0</v>
      </c>
      <c r="AH18700" s="101">
        <v>1153.83</v>
      </c>
      <c r="AI18700" s="101">
        <f t="shared" si="1490"/>
        <v>0</v>
      </c>
      <c r="AJ18700" s="102">
        <v>3981.66</v>
      </c>
      <c r="AK18700" s="102">
        <f t="shared" si="1497"/>
        <v>0</v>
      </c>
      <c r="AL18700" s="103">
        <v>353.53800000000001</v>
      </c>
      <c r="AM18700" s="103">
        <f t="shared" si="1502"/>
        <v>-6.5298747204664054E-2</v>
      </c>
      <c r="AN18700" s="104">
        <v>421.416</v>
      </c>
      <c r="AO18700" s="104">
        <f t="shared" si="1499"/>
        <v>0</v>
      </c>
      <c r="AP18700" s="105">
        <v>1995.8150000000001</v>
      </c>
      <c r="AQ18700" s="105">
        <f t="shared" si="1491"/>
        <v>0</v>
      </c>
      <c r="AR18700" s="106">
        <v>126.77</v>
      </c>
      <c r="AS18700" s="106">
        <f t="shared" si="1493"/>
        <v>-3.5979147749356746E-2</v>
      </c>
      <c r="AT18700" s="107">
        <v>106.05</v>
      </c>
      <c r="AU18700" s="107">
        <f t="shared" si="1494"/>
        <v>0</v>
      </c>
      <c r="AV18700" s="90"/>
      <c r="AW18700" s="90"/>
      <c r="AX18700" s="108">
        <v>954.95</v>
      </c>
      <c r="AY18700" s="108">
        <f t="shared" si="1509"/>
        <v>0</v>
      </c>
      <c r="AZ18700" s="109">
        <v>564.22</v>
      </c>
      <c r="BA18700" s="109">
        <f t="shared" si="1489"/>
        <v>0</v>
      </c>
      <c r="BB18700" s="110">
        <v>128.30680000000001</v>
      </c>
      <c r="BC18700" s="110">
        <f t="shared" si="1498"/>
        <v>0</v>
      </c>
      <c r="BD18700" s="111">
        <v>1071.0917999999999</v>
      </c>
      <c r="BE18700" s="111">
        <f t="shared" si="1503"/>
        <v>0</v>
      </c>
      <c r="BF18700" s="112">
        <v>157.57</v>
      </c>
      <c r="BG18700" s="112">
        <f t="shared" si="1504"/>
        <v>4.44148352848627E-4</v>
      </c>
    </row>
    <row r="18701" spans="1:59" ht="25" x14ac:dyDescent="0.2">
      <c r="A18701" s="83">
        <v>36962</v>
      </c>
      <c r="B18701" s="84"/>
      <c r="C18701" s="85"/>
      <c r="D18701" s="86"/>
      <c r="E18701" s="86"/>
      <c r="F18701" s="87"/>
      <c r="G18701" s="87"/>
      <c r="H18701" s="88"/>
      <c r="I18701" s="88"/>
      <c r="J18701" s="89">
        <v>180.94</v>
      </c>
      <c r="K18701" s="89">
        <f t="shared" si="1510"/>
        <v>1.7686984636323201E-4</v>
      </c>
      <c r="L18701" s="90"/>
      <c r="M18701" s="90"/>
      <c r="N18701" s="91">
        <v>342.83</v>
      </c>
      <c r="O18701" s="91">
        <f t="shared" si="1505"/>
        <v>-3.6206160016547334E-2</v>
      </c>
      <c r="P18701" s="92"/>
      <c r="Q18701" s="92"/>
      <c r="R18701" s="93">
        <v>462.38</v>
      </c>
      <c r="S18701" s="93">
        <f t="shared" si="1500"/>
        <v>-8.8194337272691908E-3</v>
      </c>
      <c r="T18701" s="94">
        <v>2914.95</v>
      </c>
      <c r="U18701" s="94">
        <f t="shared" si="1506"/>
        <v>-3.6469821541322563E-2</v>
      </c>
      <c r="V18701" s="95">
        <v>3158.15</v>
      </c>
      <c r="W18701" s="95">
        <f t="shared" si="1507"/>
        <v>-2.6928608803127533E-2</v>
      </c>
      <c r="X18701" s="96">
        <v>540.4067</v>
      </c>
      <c r="Y18701" s="96">
        <f t="shared" si="1508"/>
        <v>2.3313055398045928E-4</v>
      </c>
      <c r="Z18701" s="97">
        <v>1682.35</v>
      </c>
      <c r="AA18701" s="97">
        <f t="shared" si="1501"/>
        <v>-7.5822214290929613E-2</v>
      </c>
      <c r="AB18701" s="98">
        <v>1799.92</v>
      </c>
      <c r="AC18701" s="98">
        <f t="shared" si="1495"/>
        <v>3.2721358655263523E-2</v>
      </c>
      <c r="AD18701" s="99">
        <v>1646.42</v>
      </c>
      <c r="AE18701" s="99">
        <f t="shared" si="1492"/>
        <v>-4.4133762608300174E-2</v>
      </c>
      <c r="AF18701" s="100">
        <v>4928.3180000000002</v>
      </c>
      <c r="AG18701" s="100">
        <f t="shared" si="1496"/>
        <v>-2.1922496430091708E-2</v>
      </c>
      <c r="AH18701" s="101">
        <v>1094.4000000000001</v>
      </c>
      <c r="AI18701" s="101">
        <f t="shared" si="1490"/>
        <v>-5.2880575656523279E-2</v>
      </c>
      <c r="AJ18701" s="102">
        <v>3912.06</v>
      </c>
      <c r="AK18701" s="102">
        <f t="shared" si="1497"/>
        <v>-1.7634728289266391E-2</v>
      </c>
      <c r="AL18701" s="103">
        <v>331.19</v>
      </c>
      <c r="AM18701" s="103">
        <f t="shared" si="1502"/>
        <v>4.558589406375322E-2</v>
      </c>
      <c r="AN18701" s="104">
        <v>408.94200000000001</v>
      </c>
      <c r="AO18701" s="104">
        <f t="shared" si="1499"/>
        <v>-3.0047132629179095E-2</v>
      </c>
      <c r="AP18701" s="105">
        <v>1923.7190000000001</v>
      </c>
      <c r="AQ18701" s="105">
        <f t="shared" si="1491"/>
        <v>-3.6792196541836089E-2</v>
      </c>
      <c r="AR18701" s="106">
        <v>122.29</v>
      </c>
      <c r="AS18701" s="106">
        <f t="shared" si="1493"/>
        <v>-9.8175578531002877E-4</v>
      </c>
      <c r="AT18701" s="107">
        <v>105.49</v>
      </c>
      <c r="AU18701" s="107">
        <f t="shared" si="1494"/>
        <v>-5.294519316974099E-3</v>
      </c>
      <c r="AV18701" s="90"/>
      <c r="AW18701" s="90"/>
      <c r="AX18701" s="108">
        <v>955.43</v>
      </c>
      <c r="AY18701" s="108">
        <f t="shared" si="1509"/>
        <v>5.0251783425372184E-4</v>
      </c>
      <c r="AZ18701" s="109">
        <v>564.47</v>
      </c>
      <c r="BA18701" s="109">
        <f t="shared" ref="BA18701:BA18764" si="1511">LN(AZ18701/AZ18700)</f>
        <v>4.4299143979016257E-4</v>
      </c>
      <c r="BB18701" s="110">
        <v>128.36920000000001</v>
      </c>
      <c r="BC18701" s="110">
        <f t="shared" si="1498"/>
        <v>4.8621609522746917E-4</v>
      </c>
      <c r="BD18701" s="111">
        <v>1072.7435</v>
      </c>
      <c r="BE18701" s="111">
        <f t="shared" si="1503"/>
        <v>1.5408835994126029E-3</v>
      </c>
      <c r="BF18701" s="112">
        <v>157.63999999999999</v>
      </c>
      <c r="BG18701" s="112">
        <f t="shared" si="1504"/>
        <v>1.9028892258736853E-4</v>
      </c>
    </row>
    <row r="18702" spans="1:59" ht="25" x14ac:dyDescent="0.2">
      <c r="A18702" s="83">
        <v>36963</v>
      </c>
      <c r="B18702" s="84"/>
      <c r="C18702" s="85"/>
      <c r="D18702" s="86"/>
      <c r="E18702" s="86"/>
      <c r="F18702" s="87"/>
      <c r="G18702" s="87"/>
      <c r="H18702" s="88"/>
      <c r="I18702" s="88"/>
      <c r="J18702" s="89">
        <v>179.68</v>
      </c>
      <c r="K18702" s="89">
        <f t="shared" si="1510"/>
        <v>-6.9879936074624732E-3</v>
      </c>
      <c r="L18702" s="90"/>
      <c r="M18702" s="90"/>
      <c r="N18702" s="91">
        <v>342.03</v>
      </c>
      <c r="O18702" s="91">
        <f t="shared" si="1505"/>
        <v>-2.3362449664729688E-3</v>
      </c>
      <c r="P18702" s="92"/>
      <c r="Q18702" s="92"/>
      <c r="R18702" s="93">
        <v>458.32</v>
      </c>
      <c r="S18702" s="93">
        <f t="shared" si="1500"/>
        <v>-1.0263698153192714E-2</v>
      </c>
      <c r="T18702" s="94">
        <v>2909.29</v>
      </c>
      <c r="U18702" s="94">
        <f t="shared" si="1506"/>
        <v>-1.9436018370679185E-3</v>
      </c>
      <c r="V18702" s="95">
        <v>3090.74</v>
      </c>
      <c r="W18702" s="95">
        <f t="shared" si="1507"/>
        <v>-2.1575868683139311E-2</v>
      </c>
      <c r="X18702" s="96">
        <v>540.53269999999998</v>
      </c>
      <c r="Y18702" s="96">
        <f t="shared" si="1508"/>
        <v>1.5977011886348068E-3</v>
      </c>
      <c r="Z18702" s="97">
        <v>1791.52</v>
      </c>
      <c r="AA18702" s="97">
        <f t="shared" si="1501"/>
        <v>6.2872796013435359E-2</v>
      </c>
      <c r="AB18702" s="98">
        <v>1815.36</v>
      </c>
      <c r="AC18702" s="98">
        <f t="shared" si="1495"/>
        <v>-8.5415756860742712E-3</v>
      </c>
      <c r="AD18702" s="99">
        <v>1671.19</v>
      </c>
      <c r="AE18702" s="99">
        <f t="shared" si="1492"/>
        <v>1.4932713777951894E-2</v>
      </c>
      <c r="AF18702" s="100">
        <v>4902.348</v>
      </c>
      <c r="AG18702" s="100">
        <f t="shared" si="1496"/>
        <v>-5.2834793518604277E-3</v>
      </c>
      <c r="AH18702" s="101">
        <v>1123.1300000000001</v>
      </c>
      <c r="AI18702" s="101">
        <f t="shared" ref="AI18702:AI18765" si="1512">LN(AH18702/AH18701)</f>
        <v>2.5913162523846216E-2</v>
      </c>
      <c r="AJ18702" s="102">
        <v>3887.57</v>
      </c>
      <c r="AK18702" s="102">
        <f t="shared" si="1497"/>
        <v>-6.2798057041597438E-3</v>
      </c>
      <c r="AL18702" s="103">
        <v>346.637</v>
      </c>
      <c r="AM18702" s="103">
        <f t="shared" si="1502"/>
        <v>-2.956111013401733E-2</v>
      </c>
      <c r="AN18702" s="104">
        <v>412.65600000000001</v>
      </c>
      <c r="AO18702" s="104">
        <f t="shared" si="1499"/>
        <v>9.040979404237837E-3</v>
      </c>
      <c r="AP18702" s="105">
        <v>1934.7080000000001</v>
      </c>
      <c r="AQ18702" s="105">
        <f t="shared" ref="AQ18702:AQ18765" si="1513">LN(AP18702/AP18701)</f>
        <v>5.6961190206266379E-3</v>
      </c>
      <c r="AR18702" s="106">
        <v>122.17</v>
      </c>
      <c r="AS18702" s="106">
        <f t="shared" si="1493"/>
        <v>-2.1929796031461349E-2</v>
      </c>
      <c r="AT18702" s="107">
        <v>105.23</v>
      </c>
      <c r="AU18702" s="107">
        <f t="shared" si="1494"/>
        <v>-2.4677309409965285E-3</v>
      </c>
      <c r="AV18702" s="90"/>
      <c r="AW18702" s="90"/>
      <c r="AX18702" s="108">
        <v>954.83</v>
      </c>
      <c r="AY18702" s="108">
        <f t="shared" si="1509"/>
        <v>-6.2818675963572583E-4</v>
      </c>
      <c r="AZ18702" s="109">
        <v>561.79</v>
      </c>
      <c r="BA18702" s="109">
        <f t="shared" si="1511"/>
        <v>-4.7591232190285077E-3</v>
      </c>
      <c r="BB18702" s="110">
        <v>128.15780000000001</v>
      </c>
      <c r="BC18702" s="110">
        <f t="shared" si="1498"/>
        <v>-1.6481699614858715E-3</v>
      </c>
      <c r="BD18702" s="111">
        <v>1070.1507999999999</v>
      </c>
      <c r="BE18702" s="111">
        <f t="shared" si="1503"/>
        <v>-2.4198125545697603E-3</v>
      </c>
      <c r="BF18702" s="112">
        <v>157.66999999999999</v>
      </c>
      <c r="BG18702" s="112">
        <f t="shared" si="1504"/>
        <v>3.170677600360536E-4</v>
      </c>
    </row>
    <row r="18703" spans="1:59" ht="25" x14ac:dyDescent="0.2">
      <c r="A18703" s="83">
        <v>36964</v>
      </c>
      <c r="B18703" s="84"/>
      <c r="C18703" s="85"/>
      <c r="D18703" s="86"/>
      <c r="E18703" s="86"/>
      <c r="F18703" s="87"/>
      <c r="G18703" s="87"/>
      <c r="H18703" s="88"/>
      <c r="I18703" s="88"/>
      <c r="J18703" s="89">
        <v>176.51499999999999</v>
      </c>
      <c r="K18703" s="89">
        <f t="shared" si="1510"/>
        <v>-1.7771632392179222E-2</v>
      </c>
      <c r="L18703" s="90"/>
      <c r="M18703" s="90"/>
      <c r="N18703" s="91">
        <v>334.64</v>
      </c>
      <c r="O18703" s="91">
        <f t="shared" si="1505"/>
        <v>-2.1843125379795061E-2</v>
      </c>
      <c r="P18703" s="92"/>
      <c r="Q18703" s="92"/>
      <c r="R18703" s="93">
        <v>453.64</v>
      </c>
      <c r="S18703" s="93">
        <f t="shared" si="1500"/>
        <v>1.0135061567757605E-3</v>
      </c>
      <c r="T18703" s="94">
        <v>2844.42</v>
      </c>
      <c r="U18703" s="94">
        <f t="shared" si="1506"/>
        <v>-2.2549884797246171E-2</v>
      </c>
      <c r="V18703" s="95">
        <v>3034.72</v>
      </c>
      <c r="W18703" s="95">
        <f t="shared" si="1507"/>
        <v>-1.8291381185141307E-2</v>
      </c>
      <c r="X18703" s="96">
        <v>541.39700000000005</v>
      </c>
      <c r="Y18703" s="96">
        <f t="shared" si="1508"/>
        <v>7.0902476986580548E-4</v>
      </c>
      <c r="Z18703" s="97">
        <v>1746.86</v>
      </c>
      <c r="AA18703" s="97">
        <f t="shared" si="1501"/>
        <v>-2.5244530967364544E-2</v>
      </c>
      <c r="AB18703" s="98">
        <v>1782.02</v>
      </c>
      <c r="AC18703" s="98">
        <f t="shared" si="1495"/>
        <v>1.8536242825872195E-2</v>
      </c>
      <c r="AD18703" s="99">
        <v>1628.02</v>
      </c>
      <c r="AE18703" s="99">
        <f t="shared" si="1492"/>
        <v>-2.6171395000873052E-2</v>
      </c>
      <c r="AF18703" s="100">
        <v>4787.8209999999999</v>
      </c>
      <c r="AG18703" s="100">
        <f t="shared" si="1496"/>
        <v>-2.3638872150822023E-2</v>
      </c>
      <c r="AH18703" s="101">
        <v>1095.78</v>
      </c>
      <c r="AI18703" s="101">
        <f t="shared" si="1512"/>
        <v>-2.4652991960126852E-2</v>
      </c>
      <c r="AJ18703" s="102">
        <v>3815.15</v>
      </c>
      <c r="AK18703" s="102">
        <f t="shared" si="1497"/>
        <v>-1.8804301330952251E-2</v>
      </c>
      <c r="AL18703" s="103">
        <v>336.54</v>
      </c>
      <c r="AM18703" s="103">
        <f t="shared" si="1502"/>
        <v>5.376815361667806E-4</v>
      </c>
      <c r="AN18703" s="104">
        <v>403.36099999999999</v>
      </c>
      <c r="AO18703" s="104">
        <f t="shared" si="1499"/>
        <v>-2.2782373488730922E-2</v>
      </c>
      <c r="AP18703" s="105">
        <v>1882.2809999999999</v>
      </c>
      <c r="AQ18703" s="105">
        <f t="shared" si="1513"/>
        <v>-2.7472071438611401E-2</v>
      </c>
      <c r="AR18703" s="106">
        <v>119.52</v>
      </c>
      <c r="AS18703" s="106">
        <f t="shared" si="1493"/>
        <v>5.1740080375082577E-3</v>
      </c>
      <c r="AT18703" s="107">
        <v>104.63</v>
      </c>
      <c r="AU18703" s="107">
        <f t="shared" si="1494"/>
        <v>-5.7181133597649881E-3</v>
      </c>
      <c r="AV18703" s="90"/>
      <c r="AW18703" s="90"/>
      <c r="AX18703" s="108">
        <v>958.33</v>
      </c>
      <c r="AY18703" s="108">
        <f t="shared" si="1509"/>
        <v>3.6588721326408381E-3</v>
      </c>
      <c r="AZ18703" s="109">
        <v>559.6</v>
      </c>
      <c r="BA18703" s="109">
        <f t="shared" si="1511"/>
        <v>-3.9058717915961532E-3</v>
      </c>
      <c r="BB18703" s="110">
        <v>128.3075</v>
      </c>
      <c r="BC18703" s="110">
        <f t="shared" si="1498"/>
        <v>1.1674095248089269E-3</v>
      </c>
      <c r="BD18703" s="111">
        <v>1077.6646000000001</v>
      </c>
      <c r="BE18703" s="111">
        <f t="shared" si="1503"/>
        <v>6.9967192269618818E-3</v>
      </c>
      <c r="BF18703" s="112">
        <v>157.72</v>
      </c>
      <c r="BG18703" s="112">
        <f t="shared" si="1504"/>
        <v>2.5358184489872711E-4</v>
      </c>
    </row>
    <row r="18704" spans="1:59" ht="25" x14ac:dyDescent="0.2">
      <c r="A18704" s="83">
        <v>36965</v>
      </c>
      <c r="B18704" s="84"/>
      <c r="C18704" s="85"/>
      <c r="D18704" s="86"/>
      <c r="E18704" s="86"/>
      <c r="F18704" s="87"/>
      <c r="G18704" s="87"/>
      <c r="H18704" s="88"/>
      <c r="I18704" s="88"/>
      <c r="J18704" s="89">
        <v>175.28200000000001</v>
      </c>
      <c r="K18704" s="89">
        <f t="shared" si="1510"/>
        <v>-7.0097530609151797E-3</v>
      </c>
      <c r="L18704" s="90"/>
      <c r="M18704" s="90"/>
      <c r="N18704" s="91">
        <v>337.3</v>
      </c>
      <c r="O18704" s="91">
        <f t="shared" si="1505"/>
        <v>7.9174149336616179E-3</v>
      </c>
      <c r="P18704" s="92"/>
      <c r="Q18704" s="92"/>
      <c r="R18704" s="93">
        <v>454.1</v>
      </c>
      <c r="S18704" s="93">
        <f t="shared" si="1500"/>
        <v>-7.6264531014868112E-3</v>
      </c>
      <c r="T18704" s="94">
        <v>2868.29</v>
      </c>
      <c r="U18704" s="94">
        <f t="shared" si="1506"/>
        <v>8.3568530232606547E-3</v>
      </c>
      <c r="V18704" s="95">
        <v>3069.33</v>
      </c>
      <c r="W18704" s="95">
        <f t="shared" si="1507"/>
        <v>1.1340133484843669E-2</v>
      </c>
      <c r="X18704" s="96">
        <v>541.78099999999995</v>
      </c>
      <c r="Y18704" s="96">
        <f t="shared" si="1508"/>
        <v>1.5431596626575071E-3</v>
      </c>
      <c r="Z18704" s="97">
        <v>1699.65</v>
      </c>
      <c r="AA18704" s="97">
        <f t="shared" si="1501"/>
        <v>-2.7397543049837027E-2</v>
      </c>
      <c r="AB18704" s="98">
        <v>1776.04</v>
      </c>
      <c r="AC18704" s="98">
        <f t="shared" si="1495"/>
        <v>3.3613854913202754E-3</v>
      </c>
      <c r="AD18704" s="99">
        <v>1637.61</v>
      </c>
      <c r="AE18704" s="99">
        <f t="shared" si="1492"/>
        <v>5.8733093264378335E-3</v>
      </c>
      <c r="AF18704" s="100">
        <v>4822.9809999999998</v>
      </c>
      <c r="AG18704" s="100">
        <f t="shared" si="1496"/>
        <v>7.3167997549104819E-3</v>
      </c>
      <c r="AH18704" s="101">
        <v>1096.06</v>
      </c>
      <c r="AI18704" s="101">
        <f t="shared" si="1512"/>
        <v>2.5549310307605808E-4</v>
      </c>
      <c r="AJ18704" s="102">
        <v>3848.94</v>
      </c>
      <c r="AK18704" s="102">
        <f t="shared" si="1497"/>
        <v>8.8178032724168815E-3</v>
      </c>
      <c r="AL18704" s="103">
        <v>336.721</v>
      </c>
      <c r="AM18704" s="103">
        <f t="shared" si="1502"/>
        <v>-2.3625606810649166E-2</v>
      </c>
      <c r="AN18704" s="104">
        <v>402.18799999999999</v>
      </c>
      <c r="AO18704" s="104">
        <f t="shared" si="1499"/>
        <v>-2.912301620550953E-3</v>
      </c>
      <c r="AP18704" s="105">
        <v>1902.423</v>
      </c>
      <c r="AQ18704" s="105">
        <f t="shared" si="1513"/>
        <v>1.0643997609731063E-2</v>
      </c>
      <c r="AR18704" s="106">
        <v>120.14</v>
      </c>
      <c r="AS18704" s="106">
        <f t="shared" si="1493"/>
        <v>-2.1708887871298786E-2</v>
      </c>
      <c r="AT18704" s="107">
        <v>104.08</v>
      </c>
      <c r="AU18704" s="107">
        <f t="shared" si="1494"/>
        <v>-5.2704831887060259E-3</v>
      </c>
      <c r="AV18704" s="90"/>
      <c r="AW18704" s="90"/>
      <c r="AX18704" s="108">
        <v>959.82</v>
      </c>
      <c r="AY18704" s="108">
        <f t="shared" si="1509"/>
        <v>1.5535805851369675E-3</v>
      </c>
      <c r="AZ18704" s="109">
        <v>559.59</v>
      </c>
      <c r="BA18704" s="109">
        <f t="shared" si="1511"/>
        <v>-1.7870066745109307E-5</v>
      </c>
      <c r="BB18704" s="110">
        <v>128.52510000000001</v>
      </c>
      <c r="BC18704" s="110">
        <f t="shared" si="1498"/>
        <v>1.6944893449361653E-3</v>
      </c>
      <c r="BD18704" s="111">
        <v>1078.1141</v>
      </c>
      <c r="BE18704" s="111">
        <f t="shared" si="1503"/>
        <v>4.1701869168123292E-4</v>
      </c>
      <c r="BF18704" s="112">
        <v>157.76</v>
      </c>
      <c r="BG18704" s="112">
        <f t="shared" si="1504"/>
        <v>1.2676681261823759E-4</v>
      </c>
    </row>
    <row r="18705" spans="1:59" ht="25" x14ac:dyDescent="0.2">
      <c r="A18705" s="83">
        <v>36966</v>
      </c>
      <c r="B18705" s="84"/>
      <c r="C18705" s="85"/>
      <c r="D18705" s="86"/>
      <c r="E18705" s="86"/>
      <c r="F18705" s="87"/>
      <c r="G18705" s="87"/>
      <c r="H18705" s="88"/>
      <c r="I18705" s="88"/>
      <c r="J18705" s="89">
        <v>174.565</v>
      </c>
      <c r="K18705" s="89">
        <f t="shared" si="1510"/>
        <v>-4.0989404161142166E-3</v>
      </c>
      <c r="L18705" s="90"/>
      <c r="M18705" s="90"/>
      <c r="N18705" s="91">
        <v>329.87</v>
      </c>
      <c r="O18705" s="91">
        <f t="shared" si="1505"/>
        <v>-2.2274104615525432E-2</v>
      </c>
      <c r="P18705" s="92"/>
      <c r="Q18705" s="92"/>
      <c r="R18705" s="93">
        <v>450.65</v>
      </c>
      <c r="S18705" s="93">
        <f t="shared" si="1500"/>
        <v>0</v>
      </c>
      <c r="T18705" s="94">
        <v>2802.59</v>
      </c>
      <c r="U18705" s="94">
        <f t="shared" si="1506"/>
        <v>-2.317204375333844E-2</v>
      </c>
      <c r="V18705" s="95">
        <v>2991.56</v>
      </c>
      <c r="W18705" s="95">
        <f t="shared" si="1507"/>
        <v>-2.5664306264226413E-2</v>
      </c>
      <c r="X18705" s="96">
        <v>542.61770000000001</v>
      </c>
      <c r="Y18705" s="96">
        <f t="shared" si="1508"/>
        <v>0</v>
      </c>
      <c r="Z18705" s="97">
        <v>1649.19</v>
      </c>
      <c r="AA18705" s="97">
        <f t="shared" si="1501"/>
        <v>-3.0138089226285403E-2</v>
      </c>
      <c r="AB18705" s="98">
        <v>1735.33</v>
      </c>
      <c r="AC18705" s="98">
        <f t="shared" si="1495"/>
        <v>2.3188569796999178E-2</v>
      </c>
      <c r="AD18705" s="99">
        <v>1605.48</v>
      </c>
      <c r="AE18705" s="99">
        <f t="shared" si="1492"/>
        <v>-1.9815084552220058E-2</v>
      </c>
      <c r="AF18705" s="100">
        <v>4737.8680000000004</v>
      </c>
      <c r="AG18705" s="100">
        <f t="shared" si="1496"/>
        <v>-1.7804956130284131E-2</v>
      </c>
      <c r="AH18705" s="101">
        <v>1073.19</v>
      </c>
      <c r="AI18705" s="101">
        <f t="shared" si="1512"/>
        <v>-2.1086409954717344E-2</v>
      </c>
      <c r="AJ18705" s="102">
        <v>3794.68</v>
      </c>
      <c r="AK18705" s="102">
        <f t="shared" si="1497"/>
        <v>-1.4197699898859576E-2</v>
      </c>
      <c r="AL18705" s="103">
        <v>328.85899999999998</v>
      </c>
      <c r="AM18705" s="103">
        <f t="shared" si="1502"/>
        <v>0</v>
      </c>
      <c r="AN18705" s="104">
        <v>392.94200000000001</v>
      </c>
      <c r="AO18705" s="104">
        <f t="shared" si="1499"/>
        <v>-2.3257622710253827E-2</v>
      </c>
      <c r="AP18705" s="105">
        <v>1867.105</v>
      </c>
      <c r="AQ18705" s="105">
        <f t="shared" si="1513"/>
        <v>-1.8739233937557567E-2</v>
      </c>
      <c r="AR18705" s="106">
        <v>117.56</v>
      </c>
      <c r="AS18705" s="106">
        <f t="shared" si="1493"/>
        <v>0</v>
      </c>
      <c r="AT18705" s="107">
        <v>103.6</v>
      </c>
      <c r="AU18705" s="107">
        <f t="shared" si="1494"/>
        <v>-4.6225043788671333E-3</v>
      </c>
      <c r="AV18705" s="90"/>
      <c r="AW18705" s="90"/>
      <c r="AX18705" s="108">
        <v>961.59</v>
      </c>
      <c r="AY18705" s="108">
        <f t="shared" si="1509"/>
        <v>1.8423975108676552E-3</v>
      </c>
      <c r="AZ18705" s="109">
        <v>558.04</v>
      </c>
      <c r="BA18705" s="109">
        <f t="shared" si="1511"/>
        <v>-2.7737283246738278E-3</v>
      </c>
      <c r="BB18705" s="110">
        <v>128.73230000000001</v>
      </c>
      <c r="BC18705" s="110">
        <f t="shared" si="1498"/>
        <v>1.6108383650269939E-3</v>
      </c>
      <c r="BD18705" s="111">
        <v>1082.2828</v>
      </c>
      <c r="BE18705" s="111">
        <f t="shared" si="1503"/>
        <v>3.8592030694531185E-3</v>
      </c>
      <c r="BF18705" s="112">
        <v>157.78</v>
      </c>
      <c r="BG18705" s="112">
        <f t="shared" si="1504"/>
        <v>0</v>
      </c>
    </row>
    <row r="18706" spans="1:59" ht="25" x14ac:dyDescent="0.2">
      <c r="A18706" s="83">
        <v>36967</v>
      </c>
      <c r="B18706" s="84"/>
      <c r="C18706" s="85"/>
      <c r="D18706" s="86"/>
      <c r="E18706" s="86"/>
      <c r="F18706" s="87"/>
      <c r="G18706" s="87"/>
      <c r="H18706" s="88"/>
      <c r="I18706" s="88"/>
      <c r="J18706" s="89">
        <v>174.565</v>
      </c>
      <c r="K18706" s="89">
        <f t="shared" si="1510"/>
        <v>0</v>
      </c>
      <c r="L18706" s="90"/>
      <c r="M18706" s="90"/>
      <c r="N18706" s="91">
        <v>329.87</v>
      </c>
      <c r="O18706" s="91">
        <f t="shared" si="1505"/>
        <v>0</v>
      </c>
      <c r="P18706" s="92"/>
      <c r="Q18706" s="92"/>
      <c r="R18706" s="93">
        <v>450.65</v>
      </c>
      <c r="S18706" s="93">
        <f t="shared" si="1500"/>
        <v>0</v>
      </c>
      <c r="T18706" s="94">
        <v>2802.59</v>
      </c>
      <c r="U18706" s="94">
        <f t="shared" si="1506"/>
        <v>0</v>
      </c>
      <c r="V18706" s="95">
        <v>2991.56</v>
      </c>
      <c r="W18706" s="95">
        <f t="shared" si="1507"/>
        <v>0</v>
      </c>
      <c r="X18706" s="96">
        <v>542.61770000000001</v>
      </c>
      <c r="Y18706" s="96">
        <f t="shared" si="1508"/>
        <v>0</v>
      </c>
      <c r="Z18706" s="97">
        <v>1649.19</v>
      </c>
      <c r="AA18706" s="97">
        <f t="shared" si="1501"/>
        <v>0</v>
      </c>
      <c r="AB18706" s="98">
        <v>1735.33</v>
      </c>
      <c r="AC18706" s="98">
        <f t="shared" si="1495"/>
        <v>0</v>
      </c>
      <c r="AD18706" s="99">
        <v>1605.48</v>
      </c>
      <c r="AE18706" s="99">
        <f t="shared" si="1492"/>
        <v>0</v>
      </c>
      <c r="AF18706" s="100">
        <v>4737.8680000000004</v>
      </c>
      <c r="AG18706" s="100">
        <f t="shared" si="1496"/>
        <v>0</v>
      </c>
      <c r="AH18706" s="101">
        <v>1073.19</v>
      </c>
      <c r="AI18706" s="101">
        <f t="shared" si="1512"/>
        <v>0</v>
      </c>
      <c r="AJ18706" s="102">
        <v>3794.68</v>
      </c>
      <c r="AK18706" s="102">
        <f t="shared" si="1497"/>
        <v>0</v>
      </c>
      <c r="AL18706" s="103">
        <v>328.85899999999998</v>
      </c>
      <c r="AM18706" s="103">
        <f t="shared" si="1502"/>
        <v>0</v>
      </c>
      <c r="AN18706" s="104">
        <v>392.94200000000001</v>
      </c>
      <c r="AO18706" s="104">
        <f t="shared" si="1499"/>
        <v>0</v>
      </c>
      <c r="AP18706" s="105">
        <v>1867.105</v>
      </c>
      <c r="AQ18706" s="105">
        <f t="shared" si="1513"/>
        <v>0</v>
      </c>
      <c r="AR18706" s="106">
        <v>117.56</v>
      </c>
      <c r="AS18706" s="106">
        <f t="shared" si="1493"/>
        <v>0</v>
      </c>
      <c r="AT18706" s="107">
        <v>103.6</v>
      </c>
      <c r="AU18706" s="107">
        <f t="shared" si="1494"/>
        <v>0</v>
      </c>
      <c r="AV18706" s="90"/>
      <c r="AW18706" s="90"/>
      <c r="AX18706" s="108">
        <v>961.59</v>
      </c>
      <c r="AY18706" s="108">
        <f t="shared" si="1509"/>
        <v>0</v>
      </c>
      <c r="AZ18706" s="109">
        <v>558.04</v>
      </c>
      <c r="BA18706" s="109">
        <f t="shared" si="1511"/>
        <v>0</v>
      </c>
      <c r="BB18706" s="110">
        <v>128.73230000000001</v>
      </c>
      <c r="BC18706" s="110">
        <f t="shared" si="1498"/>
        <v>0</v>
      </c>
      <c r="BD18706" s="111">
        <v>1082.2828</v>
      </c>
      <c r="BE18706" s="111">
        <f t="shared" si="1503"/>
        <v>0</v>
      </c>
      <c r="BF18706" s="112">
        <v>157.78</v>
      </c>
      <c r="BG18706" s="112">
        <f t="shared" si="1504"/>
        <v>0</v>
      </c>
    </row>
    <row r="18707" spans="1:59" ht="25" x14ac:dyDescent="0.2">
      <c r="A18707" s="83">
        <v>36968</v>
      </c>
      <c r="B18707" s="84"/>
      <c r="C18707" s="85"/>
      <c r="D18707" s="86"/>
      <c r="E18707" s="86"/>
      <c r="F18707" s="87"/>
      <c r="G18707" s="87"/>
      <c r="H18707" s="88"/>
      <c r="I18707" s="88"/>
      <c r="J18707" s="89">
        <v>174.565</v>
      </c>
      <c r="K18707" s="89">
        <f t="shared" si="1510"/>
        <v>0</v>
      </c>
      <c r="L18707" s="90"/>
      <c r="M18707" s="90"/>
      <c r="N18707" s="91">
        <v>329.87</v>
      </c>
      <c r="O18707" s="91">
        <f t="shared" si="1505"/>
        <v>0</v>
      </c>
      <c r="P18707" s="92"/>
      <c r="Q18707" s="92"/>
      <c r="R18707" s="93">
        <v>450.65</v>
      </c>
      <c r="S18707" s="93">
        <f t="shared" si="1500"/>
        <v>-9.251584685865016E-3</v>
      </c>
      <c r="T18707" s="94">
        <v>2802.59</v>
      </c>
      <c r="U18707" s="94">
        <f t="shared" si="1506"/>
        <v>0</v>
      </c>
      <c r="V18707" s="95">
        <v>2991.56</v>
      </c>
      <c r="W18707" s="95">
        <f t="shared" si="1507"/>
        <v>0</v>
      </c>
      <c r="X18707" s="96">
        <v>542.61770000000001</v>
      </c>
      <c r="Y18707" s="96">
        <f t="shared" si="1508"/>
        <v>4.4957095290730335E-4</v>
      </c>
      <c r="Z18707" s="97">
        <v>1649.19</v>
      </c>
      <c r="AA18707" s="97">
        <f t="shared" si="1501"/>
        <v>0</v>
      </c>
      <c r="AB18707" s="98">
        <v>1735.33</v>
      </c>
      <c r="AC18707" s="98">
        <f t="shared" si="1495"/>
        <v>0</v>
      </c>
      <c r="AD18707" s="99">
        <v>1605.48</v>
      </c>
      <c r="AE18707" s="99">
        <f t="shared" si="1492"/>
        <v>0</v>
      </c>
      <c r="AF18707" s="100">
        <v>4737.8680000000004</v>
      </c>
      <c r="AG18707" s="100">
        <f t="shared" si="1496"/>
        <v>0</v>
      </c>
      <c r="AH18707" s="101">
        <v>1073.19</v>
      </c>
      <c r="AI18707" s="101">
        <f t="shared" si="1512"/>
        <v>0</v>
      </c>
      <c r="AJ18707" s="102">
        <v>3794.68</v>
      </c>
      <c r="AK18707" s="102">
        <f t="shared" si="1497"/>
        <v>0</v>
      </c>
      <c r="AL18707" s="103">
        <v>328.85899999999998</v>
      </c>
      <c r="AM18707" s="103">
        <f t="shared" si="1502"/>
        <v>1.0427143697241136E-2</v>
      </c>
      <c r="AN18707" s="104">
        <v>392.94200000000001</v>
      </c>
      <c r="AO18707" s="104">
        <f t="shared" si="1499"/>
        <v>0</v>
      </c>
      <c r="AP18707" s="105">
        <v>1867.105</v>
      </c>
      <c r="AQ18707" s="105">
        <f t="shared" si="1513"/>
        <v>0</v>
      </c>
      <c r="AR18707" s="106">
        <v>117.56</v>
      </c>
      <c r="AS18707" s="106">
        <f t="shared" si="1493"/>
        <v>9.1448562789601361E-3</v>
      </c>
      <c r="AT18707" s="107">
        <v>103.6</v>
      </c>
      <c r="AU18707" s="107">
        <f t="shared" si="1494"/>
        <v>0</v>
      </c>
      <c r="AV18707" s="90"/>
      <c r="AW18707" s="90"/>
      <c r="AX18707" s="108">
        <v>961.59</v>
      </c>
      <c r="AY18707" s="108">
        <f t="shared" si="1509"/>
        <v>0</v>
      </c>
      <c r="AZ18707" s="109">
        <v>558.04</v>
      </c>
      <c r="BA18707" s="109">
        <f t="shared" si="1511"/>
        <v>0</v>
      </c>
      <c r="BB18707" s="110">
        <v>128.73230000000001</v>
      </c>
      <c r="BC18707" s="110">
        <f t="shared" si="1498"/>
        <v>0</v>
      </c>
      <c r="BD18707" s="111">
        <v>1082.2828</v>
      </c>
      <c r="BE18707" s="111">
        <f t="shared" si="1503"/>
        <v>0</v>
      </c>
      <c r="BF18707" s="112">
        <v>157.78</v>
      </c>
      <c r="BG18707" s="112">
        <f t="shared" si="1504"/>
        <v>3.1684674388205184E-4</v>
      </c>
    </row>
    <row r="18708" spans="1:59" ht="25" x14ac:dyDescent="0.2">
      <c r="A18708" s="83">
        <v>36969</v>
      </c>
      <c r="B18708" s="84"/>
      <c r="C18708" s="85"/>
      <c r="D18708" s="86"/>
      <c r="E18708" s="86"/>
      <c r="F18708" s="87"/>
      <c r="G18708" s="87"/>
      <c r="H18708" s="88"/>
      <c r="I18708" s="88"/>
      <c r="J18708" s="89">
        <v>173.965</v>
      </c>
      <c r="K18708" s="89">
        <f t="shared" si="1510"/>
        <v>-3.4430355649417289E-3</v>
      </c>
      <c r="L18708" s="90"/>
      <c r="M18708" s="90"/>
      <c r="N18708" s="91">
        <v>332.36</v>
      </c>
      <c r="O18708" s="91">
        <f t="shared" si="1505"/>
        <v>7.5200813447015126E-3</v>
      </c>
      <c r="P18708" s="92"/>
      <c r="Q18708" s="92"/>
      <c r="R18708" s="93">
        <v>446.5</v>
      </c>
      <c r="S18708" s="93">
        <f t="shared" si="1500"/>
        <v>-2.1748156055903171E-3</v>
      </c>
      <c r="T18708" s="94">
        <v>2826.55</v>
      </c>
      <c r="U18708" s="94">
        <f t="shared" si="1506"/>
        <v>8.5128970667253771E-3</v>
      </c>
      <c r="V18708" s="95">
        <v>2987.97</v>
      </c>
      <c r="W18708" s="95">
        <f t="shared" si="1507"/>
        <v>-1.2007634149668414E-3</v>
      </c>
      <c r="X18708" s="96">
        <v>542.86170000000004</v>
      </c>
      <c r="Y18708" s="96">
        <f t="shared" si="1508"/>
        <v>1.4164667320218084E-4</v>
      </c>
      <c r="Z18708" s="97">
        <v>1732.22</v>
      </c>
      <c r="AA18708" s="97">
        <f t="shared" si="1501"/>
        <v>4.9119564572743163E-2</v>
      </c>
      <c r="AB18708" s="98">
        <v>1772.63</v>
      </c>
      <c r="AC18708" s="98">
        <f t="shared" si="1495"/>
        <v>-2.1266722429073306E-2</v>
      </c>
      <c r="AD18708" s="99">
        <v>1633.81</v>
      </c>
      <c r="AE18708" s="99">
        <f t="shared" si="1492"/>
        <v>1.7491933315717398E-2</v>
      </c>
      <c r="AF18708" s="100">
        <v>4802.027</v>
      </c>
      <c r="AG18708" s="100">
        <f t="shared" si="1496"/>
        <v>1.345087494845932E-2</v>
      </c>
      <c r="AH18708" s="101">
        <v>1090.26</v>
      </c>
      <c r="AI18708" s="101">
        <f t="shared" si="1512"/>
        <v>1.5780678308656416E-2</v>
      </c>
      <c r="AJ18708" s="102">
        <v>3818.14</v>
      </c>
      <c r="AK18708" s="102">
        <f t="shared" si="1497"/>
        <v>6.1633072273557191E-3</v>
      </c>
      <c r="AL18708" s="103">
        <v>332.30599999999998</v>
      </c>
      <c r="AM18708" s="103">
        <f t="shared" si="1502"/>
        <v>-1.2399536928032511E-2</v>
      </c>
      <c r="AN18708" s="104">
        <v>400.39699999999999</v>
      </c>
      <c r="AO18708" s="104">
        <f t="shared" si="1499"/>
        <v>1.8794536624841644E-2</v>
      </c>
      <c r="AP18708" s="105">
        <v>1902.817</v>
      </c>
      <c r="AQ18708" s="105">
        <f t="shared" si="1513"/>
        <v>1.8946316802979018E-2</v>
      </c>
      <c r="AR18708" s="106">
        <v>118.64</v>
      </c>
      <c r="AS18708" s="106">
        <f t="shared" si="1493"/>
        <v>-8.6346087978666688E-3</v>
      </c>
      <c r="AT18708" s="107">
        <v>104.43</v>
      </c>
      <c r="AU18708" s="107">
        <f t="shared" si="1494"/>
        <v>7.9796606660747504E-3</v>
      </c>
      <c r="AV18708" s="90"/>
      <c r="AW18708" s="90"/>
      <c r="AX18708" s="108">
        <v>959.86</v>
      </c>
      <c r="AY18708" s="108">
        <f t="shared" si="1509"/>
        <v>-1.8007238985930398E-3</v>
      </c>
      <c r="AZ18708" s="109">
        <v>557.76</v>
      </c>
      <c r="BA18708" s="109">
        <f t="shared" si="1511"/>
        <v>-5.0188206825109156E-4</v>
      </c>
      <c r="BB18708" s="110">
        <v>128.7868</v>
      </c>
      <c r="BC18708" s="110">
        <f t="shared" si="1498"/>
        <v>4.2326958127507944E-4</v>
      </c>
      <c r="BD18708" s="111">
        <v>1077.8731</v>
      </c>
      <c r="BE18708" s="111">
        <f t="shared" si="1503"/>
        <v>-4.0827665497963515E-3</v>
      </c>
      <c r="BF18708" s="112">
        <v>157.83000000000001</v>
      </c>
      <c r="BG18708" s="112">
        <f t="shared" si="1504"/>
        <v>1.9005986943085122E-4</v>
      </c>
    </row>
    <row r="18709" spans="1:59" ht="25" x14ac:dyDescent="0.2">
      <c r="A18709" s="83">
        <v>36970</v>
      </c>
      <c r="B18709" s="84"/>
      <c r="C18709" s="85"/>
      <c r="D18709" s="86"/>
      <c r="E18709" s="86"/>
      <c r="F18709" s="87"/>
      <c r="G18709" s="87"/>
      <c r="H18709" s="88"/>
      <c r="I18709" s="88"/>
      <c r="J18709" s="89">
        <v>174.23099999999999</v>
      </c>
      <c r="K18709" s="89">
        <f t="shared" si="1510"/>
        <v>1.5278754020489104E-3</v>
      </c>
      <c r="L18709" s="90"/>
      <c r="M18709" s="90"/>
      <c r="N18709" s="91">
        <v>330.17</v>
      </c>
      <c r="O18709" s="91">
        <f t="shared" si="1505"/>
        <v>-6.6110454660920246E-3</v>
      </c>
      <c r="P18709" s="92"/>
      <c r="Q18709" s="92"/>
      <c r="R18709" s="93">
        <v>445.53</v>
      </c>
      <c r="S18709" s="93">
        <f t="shared" si="1500"/>
        <v>-1.7957754431073921E-4</v>
      </c>
      <c r="T18709" s="94">
        <v>2807.2</v>
      </c>
      <c r="U18709" s="94">
        <f t="shared" si="1506"/>
        <v>-6.8693414121503062E-3</v>
      </c>
      <c r="V18709" s="95">
        <v>3023.34</v>
      </c>
      <c r="W18709" s="95">
        <f t="shared" si="1507"/>
        <v>1.1767953468643661E-2</v>
      </c>
      <c r="X18709" s="96">
        <v>542.93859999999995</v>
      </c>
      <c r="Y18709" s="96">
        <f t="shared" si="1508"/>
        <v>5.1686777078952494E-4</v>
      </c>
      <c r="Z18709" s="97">
        <v>1616.12</v>
      </c>
      <c r="AA18709" s="97">
        <f t="shared" si="1501"/>
        <v>-6.9375608091305996E-2</v>
      </c>
      <c r="AB18709" s="98">
        <v>1746.02</v>
      </c>
      <c r="AC18709" s="98">
        <f t="shared" si="1495"/>
        <v>1.5125407365418758E-2</v>
      </c>
      <c r="AD18709" s="99">
        <v>1594.5</v>
      </c>
      <c r="AE18709" s="99">
        <f t="shared" si="1492"/>
        <v>-2.4354503139133298E-2</v>
      </c>
      <c r="AF18709" s="100">
        <v>4746.6409999999996</v>
      </c>
      <c r="AG18709" s="100">
        <f t="shared" si="1496"/>
        <v>-1.1600910442750944E-2</v>
      </c>
      <c r="AH18709" s="101">
        <v>1060.8499999999999</v>
      </c>
      <c r="AI18709" s="101">
        <f t="shared" si="1512"/>
        <v>-2.7345726329895115E-2</v>
      </c>
      <c r="AJ18709" s="102">
        <v>3793.88</v>
      </c>
      <c r="AK18709" s="102">
        <f t="shared" si="1497"/>
        <v>-6.3741509191663675E-3</v>
      </c>
      <c r="AL18709" s="103">
        <v>328.21100000000001</v>
      </c>
      <c r="AM18709" s="103">
        <f t="shared" si="1502"/>
        <v>-2.1508655927404682E-2</v>
      </c>
      <c r="AN18709" s="104">
        <v>392.13799999999998</v>
      </c>
      <c r="AO18709" s="104">
        <f t="shared" si="1499"/>
        <v>-2.0842736250543881E-2</v>
      </c>
      <c r="AP18709" s="105">
        <v>1861.6659999999999</v>
      </c>
      <c r="AQ18709" s="105">
        <f t="shared" si="1513"/>
        <v>-2.1863633987376785E-2</v>
      </c>
      <c r="AR18709" s="106">
        <v>117.62</v>
      </c>
      <c r="AS18709" s="106">
        <f t="shared" si="1493"/>
        <v>-1.2576629815391802E-2</v>
      </c>
      <c r="AT18709" s="107">
        <v>104.14</v>
      </c>
      <c r="AU18709" s="107">
        <f t="shared" si="1494"/>
        <v>-2.7808427567042352E-3</v>
      </c>
      <c r="AV18709" s="90"/>
      <c r="AW18709" s="90"/>
      <c r="AX18709" s="108">
        <v>961.98</v>
      </c>
      <c r="AY18709" s="108">
        <f t="shared" si="1509"/>
        <v>2.206219934966868E-3</v>
      </c>
      <c r="AZ18709" s="109">
        <v>555.82000000000005</v>
      </c>
      <c r="BA18709" s="109">
        <f t="shared" si="1511"/>
        <v>-3.4842615037007098E-3</v>
      </c>
      <c r="BB18709" s="110">
        <v>128.62020000000001</v>
      </c>
      <c r="BC18709" s="110">
        <f t="shared" si="1498"/>
        <v>-1.2944482726798909E-3</v>
      </c>
      <c r="BD18709" s="111">
        <v>1081.2244000000001</v>
      </c>
      <c r="BE18709" s="111">
        <f t="shared" si="1503"/>
        <v>3.1043551218771529E-3</v>
      </c>
      <c r="BF18709" s="112">
        <v>157.86000000000001</v>
      </c>
      <c r="BG18709" s="112">
        <f t="shared" si="1504"/>
        <v>3.8001140491485163E-4</v>
      </c>
    </row>
    <row r="18710" spans="1:59" ht="25" x14ac:dyDescent="0.2">
      <c r="A18710" s="83">
        <v>36971</v>
      </c>
      <c r="B18710" s="84"/>
      <c r="C18710" s="85"/>
      <c r="D18710" s="86"/>
      <c r="E18710" s="86"/>
      <c r="F18710" s="87"/>
      <c r="G18710" s="87"/>
      <c r="H18710" s="88"/>
      <c r="I18710" s="88"/>
      <c r="J18710" s="89">
        <v>174.66900000000001</v>
      </c>
      <c r="K18710" s="89">
        <f t="shared" si="1510"/>
        <v>2.5107493842989738E-3</v>
      </c>
      <c r="L18710" s="90"/>
      <c r="M18710" s="90"/>
      <c r="N18710" s="91">
        <v>326.45</v>
      </c>
      <c r="O18710" s="91">
        <f t="shared" si="1505"/>
        <v>-1.1330875698046108E-2</v>
      </c>
      <c r="P18710" s="92"/>
      <c r="Q18710" s="92"/>
      <c r="R18710" s="93">
        <v>445.45</v>
      </c>
      <c r="S18710" s="93">
        <f t="shared" si="1500"/>
        <v>-2.2521326909107034E-2</v>
      </c>
      <c r="T18710" s="94">
        <v>2773.76</v>
      </c>
      <c r="U18710" s="94">
        <f t="shared" si="1506"/>
        <v>-1.1983744801120371E-2</v>
      </c>
      <c r="V18710" s="95">
        <v>3008.52</v>
      </c>
      <c r="W18710" s="95">
        <f t="shared" si="1507"/>
        <v>-4.9139170408515412E-3</v>
      </c>
      <c r="X18710" s="96">
        <v>543.21929999999998</v>
      </c>
      <c r="Y18710" s="96">
        <f t="shared" si="1508"/>
        <v>1.3354006829224337E-3</v>
      </c>
      <c r="Z18710" s="97">
        <v>1606.67</v>
      </c>
      <c r="AA18710" s="97">
        <f t="shared" si="1501"/>
        <v>-5.8645006866562257E-3</v>
      </c>
      <c r="AB18710" s="98">
        <v>1711.86</v>
      </c>
      <c r="AC18710" s="98">
        <f t="shared" si="1495"/>
        <v>1.9758413430727272E-2</v>
      </c>
      <c r="AD18710" s="99">
        <v>1565.98</v>
      </c>
      <c r="AE18710" s="99">
        <f t="shared" si="1492"/>
        <v>-1.8048381373000581E-2</v>
      </c>
      <c r="AF18710" s="100">
        <v>4671.0469999999996</v>
      </c>
      <c r="AG18710" s="100">
        <f t="shared" si="1496"/>
        <v>-1.6053966443174635E-2</v>
      </c>
      <c r="AH18710" s="101">
        <v>1043.6600000000001</v>
      </c>
      <c r="AI18710" s="101">
        <f t="shared" si="1512"/>
        <v>-1.6336707656778759E-2</v>
      </c>
      <c r="AJ18710" s="102">
        <v>3737.23</v>
      </c>
      <c r="AK18710" s="102">
        <f t="shared" si="1497"/>
        <v>-1.5044546820264485E-2</v>
      </c>
      <c r="AL18710" s="103">
        <v>321.22699999999998</v>
      </c>
      <c r="AM18710" s="103">
        <f t="shared" si="1502"/>
        <v>-3.0559311923666354E-2</v>
      </c>
      <c r="AN18710" s="104">
        <v>385.52800000000002</v>
      </c>
      <c r="AO18710" s="104">
        <f t="shared" si="1499"/>
        <v>-1.6999995344992132E-2</v>
      </c>
      <c r="AP18710" s="105">
        <v>1825.7719999999999</v>
      </c>
      <c r="AQ18710" s="105">
        <f t="shared" si="1513"/>
        <v>-1.9468874462917382E-2</v>
      </c>
      <c r="AR18710" s="106">
        <v>116.15</v>
      </c>
      <c r="AS18710" s="106">
        <f t="shared" si="1493"/>
        <v>-2.0615699893916865E-2</v>
      </c>
      <c r="AT18710" s="107">
        <v>103.29</v>
      </c>
      <c r="AU18710" s="107">
        <f t="shared" si="1494"/>
        <v>-8.1955817162108324E-3</v>
      </c>
      <c r="AV18710" s="90"/>
      <c r="AW18710" s="90"/>
      <c r="AX18710" s="108">
        <v>962.97</v>
      </c>
      <c r="AY18710" s="108">
        <f t="shared" si="1509"/>
        <v>1.0285982360956137E-3</v>
      </c>
      <c r="AZ18710" s="109">
        <v>554.14</v>
      </c>
      <c r="BA18710" s="109">
        <f t="shared" si="1511"/>
        <v>-3.0271384246266107E-3</v>
      </c>
      <c r="BB18710" s="110">
        <v>128.90889999999999</v>
      </c>
      <c r="BC18710" s="110">
        <f t="shared" si="1498"/>
        <v>2.2420776598768375E-3</v>
      </c>
      <c r="BD18710" s="111">
        <v>1081.3678</v>
      </c>
      <c r="BE18710" s="111">
        <f t="shared" si="1503"/>
        <v>1.3261862334485746E-4</v>
      </c>
      <c r="BF18710" s="112">
        <v>157.91999999999999</v>
      </c>
      <c r="BG18710" s="112">
        <f t="shared" si="1504"/>
        <v>1.2663838426343004E-4</v>
      </c>
    </row>
    <row r="18711" spans="1:59" ht="25" x14ac:dyDescent="0.2">
      <c r="A18711" s="83">
        <v>36972</v>
      </c>
      <c r="B18711" s="84"/>
      <c r="C18711" s="85"/>
      <c r="D18711" s="86"/>
      <c r="E18711" s="86"/>
      <c r="F18711" s="87"/>
      <c r="G18711" s="87"/>
      <c r="H18711" s="88"/>
      <c r="I18711" s="88"/>
      <c r="J18711" s="89">
        <v>173.82900000000001</v>
      </c>
      <c r="K18711" s="89">
        <f t="shared" si="1510"/>
        <v>-4.8206969723655806E-3</v>
      </c>
      <c r="L18711" s="90"/>
      <c r="M18711" s="90"/>
      <c r="N18711" s="91">
        <v>318.67</v>
      </c>
      <c r="O18711" s="91">
        <f t="shared" si="1505"/>
        <v>-2.4120713053012877E-2</v>
      </c>
      <c r="P18711" s="92"/>
      <c r="Q18711" s="92"/>
      <c r="R18711" s="93">
        <v>435.53</v>
      </c>
      <c r="S18711" s="93">
        <f t="shared" si="1500"/>
        <v>7.0013556487207845E-3</v>
      </c>
      <c r="T18711" s="94">
        <v>2707.42</v>
      </c>
      <c r="U18711" s="94">
        <f t="shared" si="1506"/>
        <v>-2.4207648582370043E-2</v>
      </c>
      <c r="V18711" s="95">
        <v>2878.74</v>
      </c>
      <c r="W18711" s="95">
        <f t="shared" si="1507"/>
        <v>-4.409556507051083E-2</v>
      </c>
      <c r="X18711" s="96">
        <v>543.9452</v>
      </c>
      <c r="Y18711" s="96">
        <f t="shared" si="1508"/>
        <v>1.3015170044654059E-4</v>
      </c>
      <c r="Z18711" s="97">
        <v>1703.63</v>
      </c>
      <c r="AA18711" s="97">
        <f t="shared" si="1501"/>
        <v>5.8597554598378655E-2</v>
      </c>
      <c r="AB18711" s="98">
        <v>1700.33</v>
      </c>
      <c r="AC18711" s="98">
        <f t="shared" si="1495"/>
        <v>6.7581488039641542E-3</v>
      </c>
      <c r="AD18711" s="99">
        <v>1559.65</v>
      </c>
      <c r="AE18711" s="99">
        <f t="shared" si="1492"/>
        <v>-4.0503889801277457E-3</v>
      </c>
      <c r="AF18711" s="100">
        <v>4556.0360000000001</v>
      </c>
      <c r="AG18711" s="100">
        <f t="shared" si="1496"/>
        <v>-2.4930296332707439E-2</v>
      </c>
      <c r="AH18711" s="101">
        <v>1051.46</v>
      </c>
      <c r="AI18711" s="101">
        <f t="shared" si="1512"/>
        <v>7.4459086228737589E-3</v>
      </c>
      <c r="AJ18711" s="102">
        <v>3659.06</v>
      </c>
      <c r="AK18711" s="102">
        <f t="shared" si="1497"/>
        <v>-2.1138411479081777E-2</v>
      </c>
      <c r="AL18711" s="103">
        <v>311.55900000000003</v>
      </c>
      <c r="AM18711" s="103">
        <f t="shared" si="1502"/>
        <v>2.7282118207251814E-2</v>
      </c>
      <c r="AN18711" s="104">
        <v>385.101</v>
      </c>
      <c r="AO18711" s="104">
        <f t="shared" si="1499"/>
        <v>-1.1081857643537004E-3</v>
      </c>
      <c r="AP18711" s="105">
        <v>1800.75</v>
      </c>
      <c r="AQ18711" s="105">
        <f t="shared" si="1513"/>
        <v>-1.3799666500678487E-2</v>
      </c>
      <c r="AR18711" s="106">
        <v>113.78</v>
      </c>
      <c r="AS18711" s="106">
        <f t="shared" si="1493"/>
        <v>2.2679861631383594E-2</v>
      </c>
      <c r="AT18711" s="107">
        <v>102.61</v>
      </c>
      <c r="AU18711" s="107">
        <f t="shared" si="1494"/>
        <v>-6.6051721444244085E-3</v>
      </c>
      <c r="AV18711" s="90"/>
      <c r="AW18711" s="90"/>
      <c r="AX18711" s="108">
        <v>964.82</v>
      </c>
      <c r="AY18711" s="108">
        <f t="shared" si="1509"/>
        <v>1.9192967780762456E-3</v>
      </c>
      <c r="AZ18711" s="109">
        <v>551.59</v>
      </c>
      <c r="BA18711" s="109">
        <f t="shared" si="1511"/>
        <v>-4.6123457275585224E-3</v>
      </c>
      <c r="BB18711" s="110">
        <v>129.30760000000001</v>
      </c>
      <c r="BC18711" s="110">
        <f t="shared" si="1498"/>
        <v>3.0881087525186459E-3</v>
      </c>
      <c r="BD18711" s="111">
        <v>1087.3358000000001</v>
      </c>
      <c r="BE18711" s="111">
        <f t="shared" si="1503"/>
        <v>5.5037627686122881E-3</v>
      </c>
      <c r="BF18711" s="112">
        <v>157.94</v>
      </c>
      <c r="BG18711" s="112">
        <f t="shared" si="1504"/>
        <v>6.331317865915417E-5</v>
      </c>
    </row>
    <row r="18712" spans="1:59" ht="25" x14ac:dyDescent="0.2">
      <c r="A18712" s="83">
        <v>36973</v>
      </c>
      <c r="B18712" s="84"/>
      <c r="C18712" s="85"/>
      <c r="D18712" s="86"/>
      <c r="E18712" s="86"/>
      <c r="F18712" s="87"/>
      <c r="G18712" s="87"/>
      <c r="H18712" s="88"/>
      <c r="I18712" s="88"/>
      <c r="J18712" s="89">
        <v>175.76400000000001</v>
      </c>
      <c r="K18712" s="89">
        <f t="shared" si="1510"/>
        <v>1.107012875420524E-2</v>
      </c>
      <c r="L18712" s="90"/>
      <c r="M18712" s="90"/>
      <c r="N18712" s="91">
        <v>326.22000000000003</v>
      </c>
      <c r="O18712" s="91">
        <f t="shared" si="1505"/>
        <v>2.3415915806254715E-2</v>
      </c>
      <c r="P18712" s="92"/>
      <c r="Q18712" s="92"/>
      <c r="R18712" s="93">
        <v>438.59</v>
      </c>
      <c r="S18712" s="93">
        <f t="shared" si="1500"/>
        <v>0</v>
      </c>
      <c r="T18712" s="94">
        <v>2774.24</v>
      </c>
      <c r="U18712" s="94">
        <f t="shared" si="1506"/>
        <v>2.4380683910847755E-2</v>
      </c>
      <c r="V18712" s="95">
        <v>2962.4</v>
      </c>
      <c r="W18712" s="95">
        <f t="shared" si="1507"/>
        <v>2.8647052200459055E-2</v>
      </c>
      <c r="X18712" s="96">
        <v>544.01599999999996</v>
      </c>
      <c r="Y18712" s="96">
        <f t="shared" si="1508"/>
        <v>0</v>
      </c>
      <c r="Z18712" s="97">
        <v>1706.76</v>
      </c>
      <c r="AA18712" s="97">
        <f t="shared" si="1501"/>
        <v>1.8355677085774914E-3</v>
      </c>
      <c r="AB18712" s="98">
        <v>1741.5</v>
      </c>
      <c r="AC18712" s="98">
        <f t="shared" si="1495"/>
        <v>-2.3924460953082229E-2</v>
      </c>
      <c r="AD18712" s="99">
        <v>1590.7</v>
      </c>
      <c r="AE18712" s="99">
        <f t="shared" ref="AE18712:AE18775" si="1514">LN(AD18712/AD18711)</f>
        <v>1.9712733807330955E-2</v>
      </c>
      <c r="AF18712" s="100">
        <v>4615.3770000000004</v>
      </c>
      <c r="AG18712" s="100">
        <f t="shared" si="1496"/>
        <v>1.2940607537355169E-2</v>
      </c>
      <c r="AH18712" s="101">
        <v>1073.3900000000001</v>
      </c>
      <c r="AI18712" s="101">
        <f t="shared" si="1512"/>
        <v>2.0642189982571373E-2</v>
      </c>
      <c r="AJ18712" s="102">
        <v>3692.68</v>
      </c>
      <c r="AK18712" s="102">
        <f t="shared" si="1497"/>
        <v>9.1461978707935362E-3</v>
      </c>
      <c r="AL18712" s="103">
        <v>320.17599999999999</v>
      </c>
      <c r="AM18712" s="103">
        <f t="shared" si="1502"/>
        <v>0</v>
      </c>
      <c r="AN18712" s="104">
        <v>392.10399999999998</v>
      </c>
      <c r="AO18712" s="104">
        <f t="shared" si="1499"/>
        <v>1.8021473179851366E-2</v>
      </c>
      <c r="AP18712" s="105">
        <v>1835.145</v>
      </c>
      <c r="AQ18712" s="105">
        <f t="shared" si="1513"/>
        <v>1.8920252670925217E-2</v>
      </c>
      <c r="AR18712" s="106">
        <v>116.39</v>
      </c>
      <c r="AS18712" s="106">
        <f t="shared" si="1493"/>
        <v>0</v>
      </c>
      <c r="AT18712" s="107">
        <v>102.89</v>
      </c>
      <c r="AU18712" s="107">
        <f t="shared" si="1494"/>
        <v>2.7250625136010136E-3</v>
      </c>
      <c r="AV18712" s="90"/>
      <c r="AW18712" s="90"/>
      <c r="AX18712" s="108">
        <v>961.79</v>
      </c>
      <c r="AY18712" s="108">
        <f t="shared" si="1509"/>
        <v>-3.1454238254308327E-3</v>
      </c>
      <c r="AZ18712" s="109">
        <v>552.4</v>
      </c>
      <c r="BA18712" s="109">
        <f t="shared" si="1511"/>
        <v>1.4674048593667634E-3</v>
      </c>
      <c r="BB18712" s="110">
        <v>129.15</v>
      </c>
      <c r="BC18712" s="110">
        <f t="shared" si="1498"/>
        <v>-1.2195425441774925E-3</v>
      </c>
      <c r="BD18712" s="111">
        <v>1079.4262000000001</v>
      </c>
      <c r="BE18712" s="111">
        <f t="shared" si="1503"/>
        <v>-7.3008804230988546E-3</v>
      </c>
      <c r="BF18712" s="112">
        <v>157.94999999999999</v>
      </c>
      <c r="BG18712" s="112">
        <f t="shared" si="1504"/>
        <v>0</v>
      </c>
    </row>
    <row r="18713" spans="1:59" ht="25" x14ac:dyDescent="0.2">
      <c r="A18713" s="83">
        <v>36974</v>
      </c>
      <c r="B18713" s="84"/>
      <c r="C18713" s="85"/>
      <c r="D18713" s="86"/>
      <c r="E18713" s="86"/>
      <c r="F18713" s="87"/>
      <c r="G18713" s="87"/>
      <c r="H18713" s="88"/>
      <c r="I18713" s="88"/>
      <c r="J18713" s="89">
        <v>175.76400000000001</v>
      </c>
      <c r="K18713" s="89">
        <f t="shared" si="1510"/>
        <v>0</v>
      </c>
      <c r="L18713" s="90"/>
      <c r="M18713" s="90"/>
      <c r="N18713" s="91">
        <v>326.22000000000003</v>
      </c>
      <c r="O18713" s="91">
        <f t="shared" si="1505"/>
        <v>0</v>
      </c>
      <c r="P18713" s="92"/>
      <c r="Q18713" s="92"/>
      <c r="R18713" s="93">
        <v>438.59</v>
      </c>
      <c r="S18713" s="93">
        <f t="shared" si="1500"/>
        <v>0</v>
      </c>
      <c r="T18713" s="94">
        <v>2774.24</v>
      </c>
      <c r="U18713" s="94">
        <f t="shared" si="1506"/>
        <v>0</v>
      </c>
      <c r="V18713" s="95">
        <v>2962.4</v>
      </c>
      <c r="W18713" s="95">
        <f t="shared" si="1507"/>
        <v>0</v>
      </c>
      <c r="X18713" s="96">
        <v>544.01599999999996</v>
      </c>
      <c r="Y18713" s="96">
        <f t="shared" si="1508"/>
        <v>0</v>
      </c>
      <c r="Z18713" s="97">
        <v>1706.76</v>
      </c>
      <c r="AA18713" s="97">
        <f t="shared" si="1501"/>
        <v>0</v>
      </c>
      <c r="AB18713" s="98">
        <v>1741.5</v>
      </c>
      <c r="AC18713" s="98">
        <f t="shared" si="1495"/>
        <v>0</v>
      </c>
      <c r="AD18713" s="99">
        <v>1590.7</v>
      </c>
      <c r="AE18713" s="99">
        <f t="shared" si="1514"/>
        <v>0</v>
      </c>
      <c r="AF18713" s="100">
        <v>4615.3770000000004</v>
      </c>
      <c r="AG18713" s="100">
        <f t="shared" si="1496"/>
        <v>0</v>
      </c>
      <c r="AH18713" s="101">
        <v>1073.3900000000001</v>
      </c>
      <c r="AI18713" s="101">
        <f t="shared" si="1512"/>
        <v>0</v>
      </c>
      <c r="AJ18713" s="102">
        <v>3692.68</v>
      </c>
      <c r="AK18713" s="102">
        <f t="shared" si="1497"/>
        <v>0</v>
      </c>
      <c r="AL18713" s="103">
        <v>320.17599999999999</v>
      </c>
      <c r="AM18713" s="103">
        <f t="shared" si="1502"/>
        <v>0</v>
      </c>
      <c r="AN18713" s="104">
        <v>392.10399999999998</v>
      </c>
      <c r="AO18713" s="104">
        <f t="shared" si="1499"/>
        <v>0</v>
      </c>
      <c r="AP18713" s="105">
        <v>1835.145</v>
      </c>
      <c r="AQ18713" s="105">
        <f t="shared" si="1513"/>
        <v>0</v>
      </c>
      <c r="AR18713" s="106">
        <v>116.39</v>
      </c>
      <c r="AS18713" s="106">
        <f t="shared" si="1493"/>
        <v>0</v>
      </c>
      <c r="AT18713" s="107">
        <v>102.89</v>
      </c>
      <c r="AU18713" s="107">
        <f t="shared" si="1494"/>
        <v>0</v>
      </c>
      <c r="AV18713" s="90"/>
      <c r="AW18713" s="90"/>
      <c r="AX18713" s="108">
        <v>961.79</v>
      </c>
      <c r="AY18713" s="108">
        <f t="shared" si="1509"/>
        <v>0</v>
      </c>
      <c r="AZ18713" s="109">
        <v>552.4</v>
      </c>
      <c r="BA18713" s="109">
        <f t="shared" si="1511"/>
        <v>0</v>
      </c>
      <c r="BB18713" s="110">
        <v>129.15</v>
      </c>
      <c r="BC18713" s="110">
        <f t="shared" si="1498"/>
        <v>0</v>
      </c>
      <c r="BD18713" s="111">
        <v>1079.4262000000001</v>
      </c>
      <c r="BE18713" s="111">
        <f t="shared" si="1503"/>
        <v>0</v>
      </c>
      <c r="BF18713" s="112">
        <v>157.94999999999999</v>
      </c>
      <c r="BG18713" s="112">
        <f t="shared" si="1504"/>
        <v>0</v>
      </c>
    </row>
    <row r="18714" spans="1:59" ht="25" x14ac:dyDescent="0.2">
      <c r="A18714" s="83">
        <v>36975</v>
      </c>
      <c r="B18714" s="84"/>
      <c r="C18714" s="85"/>
      <c r="D18714" s="86"/>
      <c r="E18714" s="86"/>
      <c r="F18714" s="87"/>
      <c r="G18714" s="87"/>
      <c r="H18714" s="88"/>
      <c r="I18714" s="88"/>
      <c r="J18714" s="89">
        <v>175.76400000000001</v>
      </c>
      <c r="K18714" s="89">
        <f t="shared" si="1510"/>
        <v>0</v>
      </c>
      <c r="L18714" s="90"/>
      <c r="M18714" s="90"/>
      <c r="N18714" s="91">
        <v>326.22000000000003</v>
      </c>
      <c r="O18714" s="91">
        <f t="shared" si="1505"/>
        <v>0</v>
      </c>
      <c r="P18714" s="92"/>
      <c r="Q18714" s="92"/>
      <c r="R18714" s="93">
        <v>438.59</v>
      </c>
      <c r="S18714" s="93">
        <f t="shared" si="1500"/>
        <v>1.6888436213545348E-2</v>
      </c>
      <c r="T18714" s="94">
        <v>2774.24</v>
      </c>
      <c r="U18714" s="94">
        <f t="shared" si="1506"/>
        <v>0</v>
      </c>
      <c r="V18714" s="95">
        <v>2962.4</v>
      </c>
      <c r="W18714" s="95">
        <f t="shared" si="1507"/>
        <v>0</v>
      </c>
      <c r="X18714" s="96">
        <v>544.01599999999996</v>
      </c>
      <c r="Y18714" s="96">
        <f t="shared" si="1508"/>
        <v>-8.192452276979097E-4</v>
      </c>
      <c r="Z18714" s="97">
        <v>1706.76</v>
      </c>
      <c r="AA18714" s="97">
        <f t="shared" si="1501"/>
        <v>0</v>
      </c>
      <c r="AB18714" s="98">
        <v>1741.5</v>
      </c>
      <c r="AC18714" s="98">
        <f t="shared" si="1495"/>
        <v>0</v>
      </c>
      <c r="AD18714" s="99">
        <v>1590.7</v>
      </c>
      <c r="AE18714" s="99">
        <f t="shared" si="1514"/>
        <v>0</v>
      </c>
      <c r="AF18714" s="100">
        <v>4615.3770000000004</v>
      </c>
      <c r="AG18714" s="100">
        <f t="shared" si="1496"/>
        <v>0</v>
      </c>
      <c r="AH18714" s="101">
        <v>1073.3900000000001</v>
      </c>
      <c r="AI18714" s="101">
        <f t="shared" si="1512"/>
        <v>0</v>
      </c>
      <c r="AJ18714" s="102">
        <v>3692.68</v>
      </c>
      <c r="AK18714" s="102">
        <f t="shared" si="1497"/>
        <v>0</v>
      </c>
      <c r="AL18714" s="103">
        <v>320.17599999999999</v>
      </c>
      <c r="AM18714" s="103">
        <f t="shared" si="1502"/>
        <v>2.5309765500297537E-2</v>
      </c>
      <c r="AN18714" s="104">
        <v>392.10399999999998</v>
      </c>
      <c r="AO18714" s="104">
        <f t="shared" si="1499"/>
        <v>0</v>
      </c>
      <c r="AP18714" s="105">
        <v>1835.145</v>
      </c>
      <c r="AQ18714" s="105">
        <f t="shared" si="1513"/>
        <v>0</v>
      </c>
      <c r="AR18714" s="106">
        <v>116.39</v>
      </c>
      <c r="AS18714" s="106">
        <f t="shared" si="1493"/>
        <v>1.9736923111557579E-2</v>
      </c>
      <c r="AT18714" s="107">
        <v>102.89</v>
      </c>
      <c r="AU18714" s="107">
        <f t="shared" si="1494"/>
        <v>0</v>
      </c>
      <c r="AV18714" s="90"/>
      <c r="AW18714" s="90"/>
      <c r="AX18714" s="108">
        <v>961.79</v>
      </c>
      <c r="AY18714" s="108">
        <f t="shared" si="1509"/>
        <v>0</v>
      </c>
      <c r="AZ18714" s="109">
        <v>552.4</v>
      </c>
      <c r="BA18714" s="109">
        <f t="shared" si="1511"/>
        <v>0</v>
      </c>
      <c r="BB18714" s="110">
        <v>129.15</v>
      </c>
      <c r="BC18714" s="110">
        <f t="shared" si="1498"/>
        <v>0</v>
      </c>
      <c r="BD18714" s="111">
        <v>1079.4262000000001</v>
      </c>
      <c r="BE18714" s="111">
        <f t="shared" si="1503"/>
        <v>0</v>
      </c>
      <c r="BF18714" s="112">
        <v>157.94999999999999</v>
      </c>
      <c r="BG18714" s="112">
        <f t="shared" si="1504"/>
        <v>4.430800464932063E-4</v>
      </c>
    </row>
    <row r="18715" spans="1:59" ht="25" x14ac:dyDescent="0.2">
      <c r="A18715" s="83">
        <v>36976</v>
      </c>
      <c r="B18715" s="84"/>
      <c r="C18715" s="85"/>
      <c r="D18715" s="86"/>
      <c r="E18715" s="86"/>
      <c r="F18715" s="87"/>
      <c r="G18715" s="87"/>
      <c r="H18715" s="88"/>
      <c r="I18715" s="88"/>
      <c r="J18715" s="89">
        <v>176.73099999999999</v>
      </c>
      <c r="K18715" s="89">
        <f t="shared" si="1510"/>
        <v>5.4866164104206572E-3</v>
      </c>
      <c r="L18715" s="90"/>
      <c r="M18715" s="90"/>
      <c r="N18715" s="91">
        <v>333.68</v>
      </c>
      <c r="O18715" s="91">
        <f t="shared" si="1505"/>
        <v>2.2610449502805507E-2</v>
      </c>
      <c r="P18715" s="92"/>
      <c r="Q18715" s="92"/>
      <c r="R18715" s="93">
        <v>446.06</v>
      </c>
      <c r="S18715" s="93">
        <f t="shared" si="1500"/>
        <v>-1.6154367435005153E-3</v>
      </c>
      <c r="T18715" s="94">
        <v>2838.67</v>
      </c>
      <c r="U18715" s="94">
        <f t="shared" si="1506"/>
        <v>2.2958796808424473E-2</v>
      </c>
      <c r="V18715" s="95">
        <v>3062.76</v>
      </c>
      <c r="W18715" s="95">
        <f t="shared" si="1507"/>
        <v>3.3316719609135424E-2</v>
      </c>
      <c r="X18715" s="96">
        <v>543.57050000000004</v>
      </c>
      <c r="Y18715" s="96">
        <f t="shared" si="1508"/>
        <v>-2.2032438372444436E-3</v>
      </c>
      <c r="Z18715" s="97">
        <v>1678.61</v>
      </c>
      <c r="AA18715" s="97">
        <f t="shared" si="1501"/>
        <v>-1.6630766393747921E-2</v>
      </c>
      <c r="AB18715" s="98">
        <v>1757.64</v>
      </c>
      <c r="AC18715" s="98">
        <f t="shared" si="1495"/>
        <v>-9.2251893121602178E-3</v>
      </c>
      <c r="AD18715" s="99">
        <v>1608.65</v>
      </c>
      <c r="AE18715" s="99">
        <f t="shared" si="1514"/>
        <v>1.122114701184492E-2</v>
      </c>
      <c r="AF18715" s="100">
        <v>4724.5959999999995</v>
      </c>
      <c r="AG18715" s="100">
        <f t="shared" si="1496"/>
        <v>2.3388499885441026E-2</v>
      </c>
      <c r="AH18715" s="101">
        <v>1079.7</v>
      </c>
      <c r="AI18715" s="101">
        <f t="shared" si="1512"/>
        <v>5.8613602453030768E-3</v>
      </c>
      <c r="AJ18715" s="102">
        <v>3762.99</v>
      </c>
      <c r="AK18715" s="102">
        <f t="shared" si="1497"/>
        <v>1.8861372457261456E-2</v>
      </c>
      <c r="AL18715" s="103">
        <v>328.38299999999998</v>
      </c>
      <c r="AM18715" s="103">
        <f t="shared" si="1502"/>
        <v>1.2332926228418842E-2</v>
      </c>
      <c r="AN18715" s="104">
        <v>396.09100000000001</v>
      </c>
      <c r="AO18715" s="104">
        <f t="shared" si="1499"/>
        <v>1.0116872109301516E-2</v>
      </c>
      <c r="AP18715" s="105">
        <v>1864.367</v>
      </c>
      <c r="AQ18715" s="105">
        <f t="shared" si="1513"/>
        <v>1.5798087837176518E-2</v>
      </c>
      <c r="AR18715" s="106">
        <v>118.71</v>
      </c>
      <c r="AS18715" s="106">
        <f t="shared" si="1493"/>
        <v>1.8445625845814845E-2</v>
      </c>
      <c r="AT18715" s="107">
        <v>104.25</v>
      </c>
      <c r="AU18715" s="107">
        <f t="shared" si="1494"/>
        <v>1.3131404291191978E-2</v>
      </c>
      <c r="AV18715" s="90"/>
      <c r="AW18715" s="90"/>
      <c r="AX18715" s="108">
        <v>960.51</v>
      </c>
      <c r="AY18715" s="108">
        <f t="shared" si="1509"/>
        <v>-1.3317382189836967E-3</v>
      </c>
      <c r="AZ18715" s="109">
        <v>552.98</v>
      </c>
      <c r="BA18715" s="109">
        <f t="shared" si="1511"/>
        <v>1.0494129678987401E-3</v>
      </c>
      <c r="BB18715" s="110">
        <v>128.80330000000001</v>
      </c>
      <c r="BC18715" s="110">
        <f t="shared" si="1498"/>
        <v>-2.688085081799115E-3</v>
      </c>
      <c r="BD18715" s="111">
        <v>1073.2665999999999</v>
      </c>
      <c r="BE18715" s="111">
        <f t="shared" si="1503"/>
        <v>-5.7227086096584686E-3</v>
      </c>
      <c r="BF18715" s="112">
        <v>158.02000000000001</v>
      </c>
      <c r="BG18715" s="112">
        <f t="shared" si="1504"/>
        <v>6.3281126425011864E-5</v>
      </c>
    </row>
    <row r="18716" spans="1:59" ht="25" x14ac:dyDescent="0.2">
      <c r="A18716" s="83">
        <v>36977</v>
      </c>
      <c r="B18716" s="84"/>
      <c r="C18716" s="85"/>
      <c r="D18716" s="86"/>
      <c r="E18716" s="86"/>
      <c r="F18716" s="87"/>
      <c r="G18716" s="87"/>
      <c r="H18716" s="88"/>
      <c r="I18716" s="88"/>
      <c r="J18716" s="89">
        <v>178.26900000000001</v>
      </c>
      <c r="K18716" s="89">
        <f t="shared" si="1510"/>
        <v>8.6648429446628487E-3</v>
      </c>
      <c r="L18716" s="90"/>
      <c r="M18716" s="90"/>
      <c r="N18716" s="91">
        <v>340.43</v>
      </c>
      <c r="O18716" s="91">
        <f t="shared" si="1505"/>
        <v>2.0027074537037847E-2</v>
      </c>
      <c r="P18716" s="92"/>
      <c r="Q18716" s="92"/>
      <c r="R18716" s="93">
        <v>445.34</v>
      </c>
      <c r="S18716" s="93">
        <f t="shared" si="1500"/>
        <v>-7.8449455534291505E-3</v>
      </c>
      <c r="T18716" s="94">
        <v>2899.67</v>
      </c>
      <c r="U18716" s="94">
        <f t="shared" si="1506"/>
        <v>2.1261304791403625E-2</v>
      </c>
      <c r="V18716" s="95">
        <v>3109.23</v>
      </c>
      <c r="W18716" s="95">
        <f t="shared" si="1507"/>
        <v>1.5058636885230247E-2</v>
      </c>
      <c r="X18716" s="96">
        <v>542.37419999999997</v>
      </c>
      <c r="Y18716" s="96">
        <f t="shared" si="1508"/>
        <v>1.8362019431265335E-4</v>
      </c>
      <c r="Z18716" s="97">
        <v>1737.47</v>
      </c>
      <c r="AA18716" s="97">
        <f t="shared" si="1501"/>
        <v>3.4463962126445355E-2</v>
      </c>
      <c r="AB18716" s="98">
        <v>1779.26</v>
      </c>
      <c r="AC18716" s="98">
        <f t="shared" si="1495"/>
        <v>-1.2225547391021517E-2</v>
      </c>
      <c r="AD18716" s="99">
        <v>1649.79</v>
      </c>
      <c r="AE18716" s="99">
        <f t="shared" si="1514"/>
        <v>2.5252689151333083E-2</v>
      </c>
      <c r="AF18716" s="100">
        <v>4764.7759999999998</v>
      </c>
      <c r="AG18716" s="100">
        <f t="shared" si="1496"/>
        <v>8.4684719126816212E-3</v>
      </c>
      <c r="AH18716" s="101">
        <v>1111.6199999999999</v>
      </c>
      <c r="AI18716" s="101">
        <f t="shared" si="1512"/>
        <v>2.9135186036881582E-2</v>
      </c>
      <c r="AJ18716" s="102">
        <v>3803.09</v>
      </c>
      <c r="AK18716" s="102">
        <f t="shared" si="1497"/>
        <v>1.0600040039703702E-2</v>
      </c>
      <c r="AL18716" s="103">
        <v>332.45800000000003</v>
      </c>
      <c r="AM18716" s="103">
        <f t="shared" si="1502"/>
        <v>-6.8452899764403635E-3</v>
      </c>
      <c r="AN18716" s="104">
        <v>403.72699999999998</v>
      </c>
      <c r="AO18716" s="104">
        <f t="shared" si="1499"/>
        <v>1.9094924135205762E-2</v>
      </c>
      <c r="AP18716" s="105">
        <v>1905.742</v>
      </c>
      <c r="AQ18716" s="105">
        <f t="shared" si="1513"/>
        <v>2.1949848759618664E-2</v>
      </c>
      <c r="AR18716" s="106">
        <v>120.92</v>
      </c>
      <c r="AS18716" s="106">
        <f t="shared" si="1493"/>
        <v>-1.8866909080760209E-2</v>
      </c>
      <c r="AT18716" s="107">
        <v>104.28</v>
      </c>
      <c r="AU18716" s="107">
        <f t="shared" si="1494"/>
        <v>2.877283863902643E-4</v>
      </c>
      <c r="AV18716" s="90"/>
      <c r="AW18716" s="90"/>
      <c r="AX18716" s="108">
        <v>955.62</v>
      </c>
      <c r="AY18716" s="108">
        <f t="shared" si="1509"/>
        <v>-5.1040489068135105E-3</v>
      </c>
      <c r="AZ18716" s="109">
        <v>552.69000000000005</v>
      </c>
      <c r="BA18716" s="109">
        <f t="shared" si="1511"/>
        <v>-5.2456882550847592E-4</v>
      </c>
      <c r="BB18716" s="110">
        <v>128.1816</v>
      </c>
      <c r="BC18716" s="110">
        <f t="shared" si="1498"/>
        <v>-4.8384260153152775E-3</v>
      </c>
      <c r="BD18716" s="111">
        <v>1059.0592999999999</v>
      </c>
      <c r="BE18716" s="111">
        <f t="shared" si="1503"/>
        <v>-1.3325833767894731E-2</v>
      </c>
      <c r="BF18716" s="112">
        <v>158.03</v>
      </c>
      <c r="BG18716" s="112">
        <f t="shared" si="1504"/>
        <v>1.2655024061450105E-4</v>
      </c>
    </row>
    <row r="18717" spans="1:59" ht="25" x14ac:dyDescent="0.2">
      <c r="A18717" s="83">
        <v>36978</v>
      </c>
      <c r="B18717" s="84"/>
      <c r="C18717" s="85"/>
      <c r="D18717" s="86"/>
      <c r="E18717" s="86"/>
      <c r="F18717" s="87"/>
      <c r="G18717" s="87"/>
      <c r="H18717" s="88"/>
      <c r="I18717" s="88"/>
      <c r="J18717" s="89">
        <v>174.60300000000001</v>
      </c>
      <c r="K18717" s="89">
        <f t="shared" si="1510"/>
        <v>-2.0778820090778825E-2</v>
      </c>
      <c r="L18717" s="90"/>
      <c r="M18717" s="90"/>
      <c r="N18717" s="91">
        <v>334.24</v>
      </c>
      <c r="O18717" s="91">
        <f t="shared" si="1505"/>
        <v>-1.8350226617471949E-2</v>
      </c>
      <c r="P18717" s="92"/>
      <c r="Q18717" s="92"/>
      <c r="R18717" s="93">
        <v>441.86</v>
      </c>
      <c r="S18717" s="93">
        <f t="shared" si="1500"/>
        <v>-1.8040725868632319E-2</v>
      </c>
      <c r="T18717" s="94">
        <v>2845.22</v>
      </c>
      <c r="U18717" s="94">
        <f t="shared" si="1506"/>
        <v>-1.8956544178716568E-2</v>
      </c>
      <c r="V18717" s="95">
        <v>3068.07</v>
      </c>
      <c r="W18717" s="95">
        <f t="shared" si="1507"/>
        <v>-1.3326407700022516E-2</v>
      </c>
      <c r="X18717" s="96">
        <v>542.47379999999998</v>
      </c>
      <c r="Y18717" s="96">
        <f t="shared" si="1508"/>
        <v>1.2055155114127047E-4</v>
      </c>
      <c r="Z18717" s="97">
        <v>1603.86</v>
      </c>
      <c r="AA18717" s="97">
        <f t="shared" si="1501"/>
        <v>-8.0016808281163615E-2</v>
      </c>
      <c r="AB18717" s="98">
        <v>1738.12</v>
      </c>
      <c r="AC18717" s="98">
        <f t="shared" si="1495"/>
        <v>2.3393478188216812E-2</v>
      </c>
      <c r="AD18717" s="99">
        <v>1609.67</v>
      </c>
      <c r="AE18717" s="99">
        <f t="shared" si="1514"/>
        <v>-2.4618818042088278E-2</v>
      </c>
      <c r="AF18717" s="100">
        <v>4742.6940000000004</v>
      </c>
      <c r="AG18717" s="100">
        <f t="shared" si="1496"/>
        <v>-4.645197872167872E-3</v>
      </c>
      <c r="AH18717" s="101">
        <v>1084.02</v>
      </c>
      <c r="AI18717" s="101">
        <f t="shared" si="1512"/>
        <v>-2.5142057776085469E-2</v>
      </c>
      <c r="AJ18717" s="102">
        <v>3788.25</v>
      </c>
      <c r="AK18717" s="102">
        <f t="shared" si="1497"/>
        <v>-3.9097231591792309E-3</v>
      </c>
      <c r="AL18717" s="103">
        <v>330.19</v>
      </c>
      <c r="AM18717" s="103">
        <f t="shared" si="1502"/>
        <v>5.8160591302425148E-3</v>
      </c>
      <c r="AN18717" s="104">
        <v>398.62299999999999</v>
      </c>
      <c r="AO18717" s="104">
        <f t="shared" si="1499"/>
        <v>-1.2722798899123382E-2</v>
      </c>
      <c r="AP18717" s="105">
        <v>1860.2239999999999</v>
      </c>
      <c r="AQ18717" s="105">
        <f t="shared" si="1513"/>
        <v>-2.4174523473542129E-2</v>
      </c>
      <c r="AR18717" s="106">
        <v>118.66</v>
      </c>
      <c r="AS18717" s="106">
        <f t="shared" ref="AS18717:AS18780" si="1515">LN(AR18718/AR18717)</f>
        <v>-9.4835596459927531E-3</v>
      </c>
      <c r="AT18717" s="107">
        <v>103.24</v>
      </c>
      <c r="AU18717" s="107">
        <f t="shared" si="1494"/>
        <v>-1.0023214214887874E-2</v>
      </c>
      <c r="AV18717" s="90"/>
      <c r="AW18717" s="90"/>
      <c r="AX18717" s="108">
        <v>956.27</v>
      </c>
      <c r="AY18717" s="108">
        <f t="shared" si="1509"/>
        <v>6.7995546296431976E-4</v>
      </c>
      <c r="AZ18717" s="109">
        <v>552.85</v>
      </c>
      <c r="BA18717" s="109">
        <f t="shared" si="1511"/>
        <v>2.8945131088349845E-4</v>
      </c>
      <c r="BB18717" s="110">
        <v>128.19630000000001</v>
      </c>
      <c r="BC18717" s="110">
        <f t="shared" si="1498"/>
        <v>1.1467447089707465E-4</v>
      </c>
      <c r="BD18717" s="111">
        <v>1057.1428000000001</v>
      </c>
      <c r="BE18717" s="111">
        <f t="shared" si="1503"/>
        <v>-1.8112641736358123E-3</v>
      </c>
      <c r="BF18717" s="112">
        <v>158.05000000000001</v>
      </c>
      <c r="BG18717" s="112">
        <f t="shared" si="1504"/>
        <v>1.8979533793094468E-4</v>
      </c>
    </row>
    <row r="18718" spans="1:59" ht="25" x14ac:dyDescent="0.2">
      <c r="A18718" s="83">
        <v>36979</v>
      </c>
      <c r="B18718" s="84"/>
      <c r="C18718" s="85"/>
      <c r="D18718" s="86"/>
      <c r="E18718" s="86"/>
      <c r="F18718" s="87"/>
      <c r="G18718" s="87"/>
      <c r="H18718" s="88"/>
      <c r="I18718" s="88"/>
      <c r="J18718" s="89">
        <v>174.23</v>
      </c>
      <c r="K18718" s="89">
        <f t="shared" si="1510"/>
        <v>-2.1385599536611032E-3</v>
      </c>
      <c r="L18718" s="90"/>
      <c r="M18718" s="90"/>
      <c r="N18718" s="91">
        <v>330.9</v>
      </c>
      <c r="O18718" s="91">
        <f t="shared" si="1505"/>
        <v>-1.0043082880689325E-2</v>
      </c>
      <c r="P18718" s="92"/>
      <c r="Q18718" s="92"/>
      <c r="R18718" s="93">
        <v>433.96</v>
      </c>
      <c r="S18718" s="93">
        <f t="shared" si="1500"/>
        <v>-1.4297246756888786E-3</v>
      </c>
      <c r="T18718" s="94">
        <v>2818.11</v>
      </c>
      <c r="U18718" s="94">
        <f t="shared" si="1506"/>
        <v>-9.5739457442485087E-3</v>
      </c>
      <c r="V18718" s="95">
        <v>3020.34</v>
      </c>
      <c r="W18718" s="95">
        <f t="shared" si="1507"/>
        <v>-1.5679291580339469E-2</v>
      </c>
      <c r="X18718" s="96">
        <v>542.53920000000005</v>
      </c>
      <c r="Y18718" s="96">
        <f t="shared" si="1508"/>
        <v>1.8706575802966918E-4</v>
      </c>
      <c r="Z18718" s="97">
        <v>1564.81</v>
      </c>
      <c r="AA18718" s="97">
        <f t="shared" si="1501"/>
        <v>-2.4648812968490794E-2</v>
      </c>
      <c r="AB18718" s="98">
        <v>1735.68</v>
      </c>
      <c r="AC18718" s="98">
        <f t="shared" si="1495"/>
        <v>1.4048018891541232E-3</v>
      </c>
      <c r="AD18718" s="99">
        <v>1602.26</v>
      </c>
      <c r="AE18718" s="99">
        <f t="shared" si="1514"/>
        <v>-4.6140564372648563E-3</v>
      </c>
      <c r="AF18718" s="100">
        <v>4744.12</v>
      </c>
      <c r="AG18718" s="100">
        <f t="shared" si="1496"/>
        <v>3.0062779996312182E-4</v>
      </c>
      <c r="AH18718" s="101">
        <v>1075.06</v>
      </c>
      <c r="AI18718" s="101">
        <f t="shared" si="1512"/>
        <v>-8.2998790561800116E-3</v>
      </c>
      <c r="AJ18718" s="102">
        <v>3802.54</v>
      </c>
      <c r="AK18718" s="102">
        <f t="shared" si="1497"/>
        <v>3.7650934569825223E-3</v>
      </c>
      <c r="AL18718" s="103">
        <v>332.11599999999999</v>
      </c>
      <c r="AM18718" s="103">
        <f t="shared" si="1502"/>
        <v>1.5319433275086679E-2</v>
      </c>
      <c r="AN18718" s="104">
        <v>399.01299999999998</v>
      </c>
      <c r="AO18718" s="104">
        <f t="shared" si="1499"/>
        <v>9.7788974188403144E-4</v>
      </c>
      <c r="AP18718" s="105">
        <v>1857.443</v>
      </c>
      <c r="AQ18718" s="105">
        <f t="shared" si="1513"/>
        <v>-1.4960998490340276E-3</v>
      </c>
      <c r="AR18718" s="106">
        <v>117.54</v>
      </c>
      <c r="AS18718" s="106">
        <f t="shared" si="1515"/>
        <v>6.2759937997721015E-3</v>
      </c>
      <c r="AT18718" s="107">
        <v>103.46</v>
      </c>
      <c r="AU18718" s="107">
        <f t="shared" ref="AU18718:AU18781" si="1516">LN(AT18718/AT18717)</f>
        <v>2.1286897249558675E-3</v>
      </c>
      <c r="AV18718" s="90"/>
      <c r="AW18718" s="90"/>
      <c r="AX18718" s="108">
        <v>956.92</v>
      </c>
      <c r="AY18718" s="108">
        <f t="shared" si="1509"/>
        <v>6.7949343767157388E-4</v>
      </c>
      <c r="AZ18718" s="109">
        <v>551.78</v>
      </c>
      <c r="BA18718" s="109">
        <f t="shared" si="1511"/>
        <v>-1.9373008784018722E-3</v>
      </c>
      <c r="BB18718" s="110">
        <v>128.33840000000001</v>
      </c>
      <c r="BC18718" s="110">
        <f t="shared" si="1498"/>
        <v>1.1078424441875415E-3</v>
      </c>
      <c r="BD18718" s="111">
        <v>1055.9183</v>
      </c>
      <c r="BE18718" s="111">
        <f t="shared" si="1503"/>
        <v>-1.1589822339414958E-3</v>
      </c>
      <c r="BF18718" s="112">
        <v>158.08000000000001</v>
      </c>
      <c r="BG18718" s="112">
        <f t="shared" si="1504"/>
        <v>3.162455356673598E-4</v>
      </c>
    </row>
    <row r="18719" spans="1:59" ht="25" x14ac:dyDescent="0.2">
      <c r="A18719" s="83">
        <v>36980</v>
      </c>
      <c r="B18719" s="84"/>
      <c r="C18719" s="85"/>
      <c r="D18719" s="86"/>
      <c r="E18719" s="86"/>
      <c r="F18719" s="87"/>
      <c r="G18719" s="87"/>
      <c r="H18719" s="88"/>
      <c r="I18719" s="88"/>
      <c r="J18719" s="89">
        <v>172.15100000000001</v>
      </c>
      <c r="K18719" s="89">
        <f t="shared" si="1510"/>
        <v>-1.2004266779554544E-2</v>
      </c>
      <c r="L18719" s="90"/>
      <c r="M18719" s="90"/>
      <c r="N18719" s="91">
        <v>332.68</v>
      </c>
      <c r="O18719" s="91">
        <f t="shared" si="1505"/>
        <v>5.3648520729203909E-3</v>
      </c>
      <c r="P18719" s="92"/>
      <c r="Q18719" s="92"/>
      <c r="R18719" s="93">
        <v>433.34</v>
      </c>
      <c r="S18719" s="93">
        <f t="shared" si="1500"/>
        <v>0</v>
      </c>
      <c r="T18719" s="94">
        <v>2834.4</v>
      </c>
      <c r="U18719" s="94">
        <f t="shared" si="1506"/>
        <v>5.7638270780365876E-3</v>
      </c>
      <c r="V18719" s="95">
        <v>3021.27</v>
      </c>
      <c r="W18719" s="95">
        <f t="shared" si="1507"/>
        <v>3.0786495895808127E-4</v>
      </c>
      <c r="X18719" s="96">
        <v>542.64070000000004</v>
      </c>
      <c r="Y18719" s="96">
        <f t="shared" si="1508"/>
        <v>0</v>
      </c>
      <c r="Z18719" s="97">
        <v>1574.93</v>
      </c>
      <c r="AA18719" s="97">
        <f t="shared" si="1501"/>
        <v>6.4464159744254046E-3</v>
      </c>
      <c r="AB18719" s="98">
        <v>1771.07</v>
      </c>
      <c r="AC18719" s="98">
        <f t="shared" si="1495"/>
        <v>-2.0184616261546783E-2</v>
      </c>
      <c r="AD18719" s="99">
        <v>1619.54</v>
      </c>
      <c r="AE18719" s="99">
        <f t="shared" si="1514"/>
        <v>1.0727025699396457E-2</v>
      </c>
      <c r="AF18719" s="100">
        <v>4797.3850000000002</v>
      </c>
      <c r="AG18719" s="100">
        <f t="shared" si="1496"/>
        <v>1.1165021309158415E-2</v>
      </c>
      <c r="AH18719" s="101">
        <v>1085.1500000000001</v>
      </c>
      <c r="AI18719" s="101">
        <f t="shared" si="1512"/>
        <v>9.3417523092843291E-3</v>
      </c>
      <c r="AJ18719" s="102">
        <v>3855.2</v>
      </c>
      <c r="AK18719" s="102">
        <f t="shared" si="1497"/>
        <v>1.3753621852868738E-2</v>
      </c>
      <c r="AL18719" s="103">
        <v>337.24299999999999</v>
      </c>
      <c r="AM18719" s="103">
        <f t="shared" si="1502"/>
        <v>0</v>
      </c>
      <c r="AN18719" s="104">
        <v>402.10399999999998</v>
      </c>
      <c r="AO18719" s="104">
        <f t="shared" si="1499"/>
        <v>7.7167638152016117E-3</v>
      </c>
      <c r="AP18719" s="105">
        <v>1879.691</v>
      </c>
      <c r="AQ18719" s="105">
        <f t="shared" si="1513"/>
        <v>1.1906590898386015E-2</v>
      </c>
      <c r="AR18719" s="106">
        <v>118.28</v>
      </c>
      <c r="AS18719" s="106">
        <f t="shared" si="1515"/>
        <v>0</v>
      </c>
      <c r="AT18719" s="107">
        <v>104.23</v>
      </c>
      <c r="AU18719" s="107">
        <f t="shared" si="1516"/>
        <v>7.4149311758619557E-3</v>
      </c>
      <c r="AV18719" s="90"/>
      <c r="AW18719" s="90"/>
      <c r="AX18719" s="108">
        <v>958.93</v>
      </c>
      <c r="AY18719" s="108">
        <f t="shared" si="1509"/>
        <v>2.098286126230974E-3</v>
      </c>
      <c r="AZ18719" s="109">
        <v>550</v>
      </c>
      <c r="BA18719" s="109">
        <f t="shared" si="1511"/>
        <v>-3.2311378834922956E-3</v>
      </c>
      <c r="BB18719" s="110">
        <v>128.87389999999999</v>
      </c>
      <c r="BC18719" s="110">
        <f t="shared" si="1498"/>
        <v>4.1638815383554838E-3</v>
      </c>
      <c r="BD18719" s="111">
        <v>1058.7917</v>
      </c>
      <c r="BE18719" s="111">
        <f t="shared" si="1503"/>
        <v>2.7175374101794615E-3</v>
      </c>
      <c r="BF18719" s="112">
        <v>158.13</v>
      </c>
      <c r="BG18719" s="112">
        <f t="shared" si="1504"/>
        <v>0</v>
      </c>
    </row>
    <row r="18720" spans="1:59" ht="25" x14ac:dyDescent="0.2">
      <c r="A18720" s="83">
        <v>36981</v>
      </c>
      <c r="B18720" s="84"/>
      <c r="C18720" s="85"/>
      <c r="D18720" s="86"/>
      <c r="E18720" s="86"/>
      <c r="F18720" s="87"/>
      <c r="G18720" s="87"/>
      <c r="H18720" s="88"/>
      <c r="I18720" s="88"/>
      <c r="J18720" s="89">
        <v>172.15100000000001</v>
      </c>
      <c r="K18720" s="89">
        <f t="shared" si="1510"/>
        <v>0</v>
      </c>
      <c r="L18720" s="90"/>
      <c r="M18720" s="90"/>
      <c r="N18720" s="91">
        <v>332.68</v>
      </c>
      <c r="O18720" s="91">
        <f t="shared" si="1505"/>
        <v>0</v>
      </c>
      <c r="P18720" s="92"/>
      <c r="Q18720" s="92"/>
      <c r="R18720" s="93">
        <v>433.34</v>
      </c>
      <c r="S18720" s="93">
        <f t="shared" si="1500"/>
        <v>0</v>
      </c>
      <c r="T18720" s="94">
        <v>2834.4</v>
      </c>
      <c r="U18720" s="94">
        <f t="shared" si="1506"/>
        <v>0</v>
      </c>
      <c r="V18720" s="95">
        <v>3021.27</v>
      </c>
      <c r="W18720" s="95">
        <f t="shared" si="1507"/>
        <v>0</v>
      </c>
      <c r="X18720" s="96">
        <v>542.64070000000004</v>
      </c>
      <c r="Y18720" s="96">
        <f t="shared" si="1508"/>
        <v>0</v>
      </c>
      <c r="Z18720" s="97">
        <v>1574.93</v>
      </c>
      <c r="AA18720" s="97">
        <f t="shared" si="1501"/>
        <v>0</v>
      </c>
      <c r="AB18720" s="98">
        <v>1771.07</v>
      </c>
      <c r="AC18720" s="98">
        <f t="shared" si="1495"/>
        <v>0</v>
      </c>
      <c r="AD18720" s="99">
        <v>1619.54</v>
      </c>
      <c r="AE18720" s="99">
        <f t="shared" si="1514"/>
        <v>0</v>
      </c>
      <c r="AF18720" s="100">
        <v>4797.3850000000002</v>
      </c>
      <c r="AG18720" s="100">
        <f t="shared" si="1496"/>
        <v>0</v>
      </c>
      <c r="AH18720" s="101">
        <v>1085.1500000000001</v>
      </c>
      <c r="AI18720" s="101">
        <f t="shared" si="1512"/>
        <v>0</v>
      </c>
      <c r="AJ18720" s="102">
        <v>3855.2</v>
      </c>
      <c r="AK18720" s="102">
        <f t="shared" si="1497"/>
        <v>0</v>
      </c>
      <c r="AL18720" s="103">
        <v>337.24299999999999</v>
      </c>
      <c r="AM18720" s="103">
        <f t="shared" si="1502"/>
        <v>0</v>
      </c>
      <c r="AN18720" s="104">
        <v>402.10399999999998</v>
      </c>
      <c r="AO18720" s="104">
        <f t="shared" si="1499"/>
        <v>0</v>
      </c>
      <c r="AP18720" s="105">
        <v>1879.691</v>
      </c>
      <c r="AQ18720" s="105">
        <f t="shared" si="1513"/>
        <v>0</v>
      </c>
      <c r="AR18720" s="106">
        <v>118.28</v>
      </c>
      <c r="AS18720" s="106">
        <f t="shared" si="1515"/>
        <v>0</v>
      </c>
      <c r="AT18720" s="107">
        <v>104.23</v>
      </c>
      <c r="AU18720" s="107">
        <f t="shared" si="1516"/>
        <v>0</v>
      </c>
      <c r="AV18720" s="90"/>
      <c r="AW18720" s="90"/>
      <c r="AX18720" s="108">
        <v>958.93</v>
      </c>
      <c r="AY18720" s="108">
        <f t="shared" si="1509"/>
        <v>0</v>
      </c>
      <c r="AZ18720" s="109">
        <v>550</v>
      </c>
      <c r="BA18720" s="109">
        <f t="shared" si="1511"/>
        <v>0</v>
      </c>
      <c r="BB18720" s="110">
        <v>128.87389999999999</v>
      </c>
      <c r="BC18720" s="110">
        <f t="shared" si="1498"/>
        <v>0</v>
      </c>
      <c r="BD18720" s="111">
        <v>1058.7917</v>
      </c>
      <c r="BE18720" s="111">
        <f t="shared" si="1503"/>
        <v>0</v>
      </c>
      <c r="BF18720" s="112">
        <v>158.13</v>
      </c>
      <c r="BG18720" s="112">
        <f t="shared" si="1504"/>
        <v>0</v>
      </c>
    </row>
    <row r="18721" spans="1:59" ht="25" x14ac:dyDescent="0.2">
      <c r="A18721" s="83">
        <v>36982</v>
      </c>
      <c r="B18721" s="84"/>
      <c r="C18721" s="85"/>
      <c r="D18721" s="86"/>
      <c r="E18721" s="86"/>
      <c r="F18721" s="87"/>
      <c r="G18721" s="87"/>
      <c r="H18721" s="88"/>
      <c r="I18721" s="88"/>
      <c r="J18721" s="89">
        <v>172.15100000000001</v>
      </c>
      <c r="K18721" s="89">
        <f t="shared" si="1510"/>
        <v>0</v>
      </c>
      <c r="L18721" s="90"/>
      <c r="M18721" s="90"/>
      <c r="N18721" s="91">
        <v>332.68</v>
      </c>
      <c r="O18721" s="91">
        <f t="shared" si="1505"/>
        <v>0</v>
      </c>
      <c r="P18721" s="92"/>
      <c r="Q18721" s="92"/>
      <c r="R18721" s="93">
        <v>433.34</v>
      </c>
      <c r="S18721" s="93">
        <f t="shared" si="1500"/>
        <v>-1.6097863211702191E-2</v>
      </c>
      <c r="T18721" s="94">
        <v>2834.4</v>
      </c>
      <c r="U18721" s="94">
        <f t="shared" si="1506"/>
        <v>0</v>
      </c>
      <c r="V18721" s="95">
        <v>3021.27</v>
      </c>
      <c r="W18721" s="95">
        <f t="shared" si="1507"/>
        <v>0</v>
      </c>
      <c r="X18721" s="96">
        <v>542.64070000000004</v>
      </c>
      <c r="Y18721" s="96">
        <f t="shared" si="1508"/>
        <v>-1.9718582654744693E-5</v>
      </c>
      <c r="Z18721" s="97">
        <v>1574.93</v>
      </c>
      <c r="AA18721" s="97">
        <f t="shared" si="1501"/>
        <v>0</v>
      </c>
      <c r="AB18721" s="98">
        <v>1771.07</v>
      </c>
      <c r="AC18721" s="98">
        <f t="shared" si="1495"/>
        <v>0</v>
      </c>
      <c r="AD18721" s="99">
        <v>1619.54</v>
      </c>
      <c r="AE18721" s="99">
        <f t="shared" si="1514"/>
        <v>0</v>
      </c>
      <c r="AF18721" s="100">
        <v>4797.3850000000002</v>
      </c>
      <c r="AG18721" s="100">
        <f t="shared" si="1496"/>
        <v>0</v>
      </c>
      <c r="AH18721" s="101">
        <v>1085.1500000000001</v>
      </c>
      <c r="AI18721" s="101">
        <f t="shared" si="1512"/>
        <v>0</v>
      </c>
      <c r="AJ18721" s="102">
        <v>3855.2</v>
      </c>
      <c r="AK18721" s="102">
        <f t="shared" si="1497"/>
        <v>0</v>
      </c>
      <c r="AL18721" s="103">
        <v>337.24299999999999</v>
      </c>
      <c r="AM18721" s="103">
        <f t="shared" si="1502"/>
        <v>-7.0195355532971107E-3</v>
      </c>
      <c r="AN18721" s="104">
        <v>402.10399999999998</v>
      </c>
      <c r="AO18721" s="104">
        <f t="shared" si="1499"/>
        <v>0</v>
      </c>
      <c r="AP18721" s="105">
        <v>1879.691</v>
      </c>
      <c r="AQ18721" s="105">
        <f t="shared" si="1513"/>
        <v>0</v>
      </c>
      <c r="AR18721" s="106">
        <v>118.28</v>
      </c>
      <c r="AS18721" s="106">
        <f t="shared" si="1515"/>
        <v>-1.1735826506253729E-2</v>
      </c>
      <c r="AT18721" s="107">
        <v>104.23</v>
      </c>
      <c r="AU18721" s="107">
        <f t="shared" si="1516"/>
        <v>0</v>
      </c>
      <c r="AV18721" s="90"/>
      <c r="AW18721" s="90"/>
      <c r="AX18721" s="108">
        <v>958.93</v>
      </c>
      <c r="AY18721" s="108">
        <f t="shared" si="1509"/>
        <v>0</v>
      </c>
      <c r="AZ18721" s="109">
        <v>550</v>
      </c>
      <c r="BA18721" s="109">
        <f t="shared" si="1511"/>
        <v>0</v>
      </c>
      <c r="BB18721" s="110">
        <v>128.87389999999999</v>
      </c>
      <c r="BC18721" s="110">
        <f t="shared" si="1498"/>
        <v>0</v>
      </c>
      <c r="BD18721" s="111">
        <v>1058.7917</v>
      </c>
      <c r="BE18721" s="111">
        <f t="shared" si="1503"/>
        <v>0</v>
      </c>
      <c r="BF18721" s="112">
        <v>158.13</v>
      </c>
      <c r="BG18721" s="112">
        <f t="shared" si="1504"/>
        <v>3.1614555604595704E-4</v>
      </c>
    </row>
    <row r="18722" spans="1:59" ht="25" x14ac:dyDescent="0.2">
      <c r="A18722" s="83">
        <v>36983</v>
      </c>
      <c r="B18722" s="84"/>
      <c r="C18722" s="85"/>
      <c r="D18722" s="86"/>
      <c r="E18722" s="86"/>
      <c r="F18722" s="87"/>
      <c r="G18722" s="87"/>
      <c r="H18722" s="88"/>
      <c r="I18722" s="88"/>
      <c r="J18722" s="89">
        <v>171.482</v>
      </c>
      <c r="K18722" s="89">
        <f t="shared" si="1510"/>
        <v>-3.8936938257808067E-3</v>
      </c>
      <c r="L18722" s="90"/>
      <c r="M18722" s="90"/>
      <c r="N18722" s="91">
        <v>329.22</v>
      </c>
      <c r="O18722" s="91">
        <f t="shared" si="1505"/>
        <v>-1.0454846701547641E-2</v>
      </c>
      <c r="P18722" s="92"/>
      <c r="Q18722" s="92"/>
      <c r="R18722" s="93">
        <v>426.42</v>
      </c>
      <c r="S18722" s="93">
        <f t="shared" si="1500"/>
        <v>-2.3586334820603499E-2</v>
      </c>
      <c r="T18722" s="94">
        <v>2805.77</v>
      </c>
      <c r="U18722" s="94">
        <f t="shared" si="1506"/>
        <v>-1.0152263461466426E-2</v>
      </c>
      <c r="V18722" s="95">
        <v>2998.41</v>
      </c>
      <c r="W18722" s="95">
        <f t="shared" si="1507"/>
        <v>-7.5951246217633474E-3</v>
      </c>
      <c r="X18722" s="96">
        <v>542.63</v>
      </c>
      <c r="Y18722" s="96">
        <f t="shared" si="1508"/>
        <v>-4.6783143659269081E-4</v>
      </c>
      <c r="Z18722" s="97">
        <v>1518.19</v>
      </c>
      <c r="AA18722" s="97">
        <f t="shared" si="1501"/>
        <v>-3.6691991014094393E-2</v>
      </c>
      <c r="AB18722" s="98">
        <v>1728.69</v>
      </c>
      <c r="AC18722" s="98">
        <f t="shared" ref="AC18722:AC18785" si="1517">LN(AB18721/AB18722)</f>
        <v>2.4219987475104329E-2</v>
      </c>
      <c r="AD18722" s="99">
        <v>1599.36</v>
      </c>
      <c r="AE18722" s="99">
        <f t="shared" si="1514"/>
        <v>-1.253860908100342E-2</v>
      </c>
      <c r="AF18722" s="100">
        <v>4803.3410000000003</v>
      </c>
      <c r="AG18722" s="100">
        <f t="shared" ref="AG18722:AG18785" si="1518">LN(AF18722/AF18721)</f>
        <v>1.2407396615783885E-3</v>
      </c>
      <c r="AH18722" s="101">
        <v>1069.26</v>
      </c>
      <c r="AI18722" s="101">
        <f t="shared" si="1512"/>
        <v>-1.4751405853932083E-2</v>
      </c>
      <c r="AJ18722" s="102">
        <v>3850.16</v>
      </c>
      <c r="AK18722" s="102">
        <f t="shared" si="1497"/>
        <v>-1.3081804662627618E-3</v>
      </c>
      <c r="AL18722" s="103">
        <v>334.88400000000001</v>
      </c>
      <c r="AM18722" s="103">
        <f t="shared" si="1502"/>
        <v>-2.574330412333568E-2</v>
      </c>
      <c r="AN18722" s="104">
        <v>395.79399999999998</v>
      </c>
      <c r="AO18722" s="104">
        <f t="shared" si="1499"/>
        <v>-1.5816887745669798E-2</v>
      </c>
      <c r="AP18722" s="105">
        <v>1859.76</v>
      </c>
      <c r="AQ18722" s="105">
        <f t="shared" si="1513"/>
        <v>-1.0659954489197961E-2</v>
      </c>
      <c r="AR18722" s="106">
        <v>116.9</v>
      </c>
      <c r="AS18722" s="106">
        <f t="shared" si="1515"/>
        <v>-2.5997998024886303E-2</v>
      </c>
      <c r="AT18722" s="107">
        <v>104.51</v>
      </c>
      <c r="AU18722" s="107">
        <f t="shared" si="1516"/>
        <v>2.6827648551814329E-3</v>
      </c>
      <c r="AV18722" s="90"/>
      <c r="AW18722" s="90"/>
      <c r="AX18722" s="108">
        <v>958.2</v>
      </c>
      <c r="AY18722" s="108">
        <f t="shared" si="1509"/>
        <v>-7.6155506958964353E-4</v>
      </c>
      <c r="AZ18722" s="109">
        <v>549.71</v>
      </c>
      <c r="BA18722" s="109">
        <f t="shared" si="1511"/>
        <v>-5.2741178442001493E-4</v>
      </c>
      <c r="BB18722" s="110">
        <v>128.67959999999999</v>
      </c>
      <c r="BC18722" s="110">
        <f t="shared" si="1498"/>
        <v>-1.5088130183484162E-3</v>
      </c>
      <c r="BD18722" s="111">
        <v>1056.0968</v>
      </c>
      <c r="BE18722" s="111">
        <f t="shared" si="1503"/>
        <v>-2.5485045273889216E-3</v>
      </c>
      <c r="BF18722" s="112">
        <v>158.18</v>
      </c>
      <c r="BG18722" s="112">
        <f t="shared" si="1504"/>
        <v>3.1604563962044823E-4</v>
      </c>
    </row>
    <row r="18723" spans="1:59" ht="25" x14ac:dyDescent="0.2">
      <c r="A18723" s="83">
        <v>36984</v>
      </c>
      <c r="B18723" s="84"/>
      <c r="C18723" s="85"/>
      <c r="D18723" s="86"/>
      <c r="E18723" s="86"/>
      <c r="F18723" s="87"/>
      <c r="G18723" s="87"/>
      <c r="H18723" s="88"/>
      <c r="I18723" s="88"/>
      <c r="J18723" s="89">
        <v>172.96600000000001</v>
      </c>
      <c r="K18723" s="89">
        <f t="shared" si="1510"/>
        <v>8.6167385614896053E-3</v>
      </c>
      <c r="L18723" s="90"/>
      <c r="M18723" s="90"/>
      <c r="N18723" s="91">
        <v>321.12</v>
      </c>
      <c r="O18723" s="91">
        <f t="shared" si="1505"/>
        <v>-2.4911335250911087E-2</v>
      </c>
      <c r="P18723" s="92"/>
      <c r="Q18723" s="92"/>
      <c r="R18723" s="93">
        <v>416.48</v>
      </c>
      <c r="S18723" s="93">
        <f t="shared" si="1500"/>
        <v>-1.2783046467161057E-2</v>
      </c>
      <c r="T18723" s="94">
        <v>2736.55</v>
      </c>
      <c r="U18723" s="94">
        <f t="shared" si="1506"/>
        <v>-2.4980008158036512E-2</v>
      </c>
      <c r="V18723" s="95">
        <v>2958.88</v>
      </c>
      <c r="W18723" s="95">
        <f t="shared" si="1507"/>
        <v>-1.3271329814034854E-2</v>
      </c>
      <c r="X18723" s="96">
        <v>542.37620000000004</v>
      </c>
      <c r="Y18723" s="96">
        <f t="shared" si="1508"/>
        <v>-6.5769345999739921E-4</v>
      </c>
      <c r="Z18723" s="97">
        <v>1400.54</v>
      </c>
      <c r="AA18723" s="97">
        <f t="shared" si="1501"/>
        <v>-8.0660959293079121E-2</v>
      </c>
      <c r="AB18723" s="98">
        <v>1678.59</v>
      </c>
      <c r="AC18723" s="98">
        <f t="shared" si="1517"/>
        <v>2.940974093273414E-2</v>
      </c>
      <c r="AD18723" s="99">
        <v>1544.35</v>
      </c>
      <c r="AE18723" s="99">
        <f t="shared" si="1514"/>
        <v>-3.5000439372909281E-2</v>
      </c>
      <c r="AF18723" s="100">
        <v>4723.7669999999998</v>
      </c>
      <c r="AG18723" s="100">
        <f t="shared" si="1518"/>
        <v>-1.6705142945100563E-2</v>
      </c>
      <c r="AH18723" s="101">
        <v>1026.55</v>
      </c>
      <c r="AI18723" s="101">
        <f t="shared" si="1512"/>
        <v>-4.0763154934289579E-2</v>
      </c>
      <c r="AJ18723" s="102">
        <v>3800.54</v>
      </c>
      <c r="AK18723" s="102">
        <f t="shared" ref="AK18723:AK18786" si="1519">LN(AJ18723/AJ18722)</f>
        <v>-1.297154397822162E-2</v>
      </c>
      <c r="AL18723" s="103">
        <v>326.37299999999999</v>
      </c>
      <c r="AM18723" s="103">
        <f t="shared" si="1502"/>
        <v>3.1112217129279258E-3</v>
      </c>
      <c r="AN18723" s="104">
        <v>383.61599999999999</v>
      </c>
      <c r="AO18723" s="104">
        <f t="shared" si="1499"/>
        <v>-3.1251821628121956E-2</v>
      </c>
      <c r="AP18723" s="105">
        <v>1804.538</v>
      </c>
      <c r="AQ18723" s="105">
        <f t="shared" si="1513"/>
        <v>-3.0142843797738756E-2</v>
      </c>
      <c r="AR18723" s="106">
        <v>113.9</v>
      </c>
      <c r="AS18723" s="106">
        <f t="shared" si="1515"/>
        <v>4.1179363399887897E-3</v>
      </c>
      <c r="AT18723" s="107">
        <v>103.55</v>
      </c>
      <c r="AU18723" s="107">
        <f t="shared" si="1516"/>
        <v>-9.2281727648192303E-3</v>
      </c>
      <c r="AV18723" s="90"/>
      <c r="AW18723" s="90"/>
      <c r="AX18723" s="108">
        <v>959.17</v>
      </c>
      <c r="AY18723" s="108">
        <f t="shared" si="1509"/>
        <v>1.0118027117902999E-3</v>
      </c>
      <c r="AZ18723" s="109">
        <v>547.77</v>
      </c>
      <c r="BA18723" s="109">
        <f t="shared" si="1511"/>
        <v>-3.5353756253453605E-3</v>
      </c>
      <c r="BB18723" s="110">
        <v>128.8562</v>
      </c>
      <c r="BC18723" s="110">
        <f t="shared" si="1498"/>
        <v>1.3714600275427304E-3</v>
      </c>
      <c r="BD18723" s="111">
        <v>1057.3047999999999</v>
      </c>
      <c r="BE18723" s="111">
        <f t="shared" si="1503"/>
        <v>1.1431808621298475E-3</v>
      </c>
      <c r="BF18723" s="112">
        <v>158.22999999999999</v>
      </c>
      <c r="BG18723" s="112">
        <f t="shared" si="1504"/>
        <v>3.1594578633180716E-4</v>
      </c>
    </row>
    <row r="18724" spans="1:59" ht="25" x14ac:dyDescent="0.2">
      <c r="A18724" s="83">
        <v>36985</v>
      </c>
      <c r="B18724" s="84"/>
      <c r="C18724" s="85"/>
      <c r="D18724" s="86"/>
      <c r="E18724" s="86"/>
      <c r="F18724" s="87"/>
      <c r="G18724" s="87"/>
      <c r="H18724" s="88"/>
      <c r="I18724" s="88"/>
      <c r="J18724" s="89">
        <v>175.69800000000001</v>
      </c>
      <c r="K18724" s="89">
        <f t="shared" si="1510"/>
        <v>1.5671568698024517E-2</v>
      </c>
      <c r="L18724" s="90"/>
      <c r="M18724" s="90"/>
      <c r="N18724" s="91">
        <v>322.99</v>
      </c>
      <c r="O18724" s="91">
        <f t="shared" si="1505"/>
        <v>5.8064779430434411E-3</v>
      </c>
      <c r="P18724" s="92"/>
      <c r="Q18724" s="92"/>
      <c r="R18724" s="93">
        <v>411.19</v>
      </c>
      <c r="S18724" s="93">
        <f t="shared" si="1500"/>
        <v>1.6880479925716479E-2</v>
      </c>
      <c r="T18724" s="94">
        <v>2755.32</v>
      </c>
      <c r="U18724" s="94">
        <f t="shared" si="1506"/>
        <v>6.8355853601727275E-3</v>
      </c>
      <c r="V18724" s="95">
        <v>3008.36</v>
      </c>
      <c r="W18724" s="95">
        <f t="shared" si="1507"/>
        <v>1.6584261423046105E-2</v>
      </c>
      <c r="X18724" s="96">
        <v>542.01959999999997</v>
      </c>
      <c r="Y18724" s="96">
        <f t="shared" si="1508"/>
        <v>-3.8843777184862976E-4</v>
      </c>
      <c r="Z18724" s="97">
        <v>1372.21</v>
      </c>
      <c r="AA18724" s="97">
        <f t="shared" si="1501"/>
        <v>-2.0435297722785625E-2</v>
      </c>
      <c r="AB18724" s="98">
        <v>1673.82</v>
      </c>
      <c r="AC18724" s="98">
        <f t="shared" si="1517"/>
        <v>2.8457158993045843E-3</v>
      </c>
      <c r="AD18724" s="99">
        <v>1540.17</v>
      </c>
      <c r="AE18724" s="99">
        <f t="shared" si="1514"/>
        <v>-2.7103099080437072E-3</v>
      </c>
      <c r="AF18724" s="100">
        <v>4750.3879999999999</v>
      </c>
      <c r="AG18724" s="100">
        <f t="shared" si="1518"/>
        <v>5.619724410346051E-3</v>
      </c>
      <c r="AH18724" s="101">
        <v>1023.89</v>
      </c>
      <c r="AI18724" s="101">
        <f t="shared" si="1512"/>
        <v>-2.5945665244630151E-3</v>
      </c>
      <c r="AJ18724" s="102">
        <v>3834.95</v>
      </c>
      <c r="AK18724" s="102">
        <f t="shared" si="1519"/>
        <v>9.0132350250769714E-3</v>
      </c>
      <c r="AL18724" s="103">
        <v>327.39</v>
      </c>
      <c r="AM18724" s="103">
        <f t="shared" si="1502"/>
        <v>2.3050050256852604E-2</v>
      </c>
      <c r="AN18724" s="104">
        <v>387.27300000000002</v>
      </c>
      <c r="AO18724" s="104">
        <f t="shared" si="1499"/>
        <v>9.4878184360064396E-3</v>
      </c>
      <c r="AP18724" s="105">
        <v>1799.4659999999999</v>
      </c>
      <c r="AQ18724" s="105">
        <f t="shared" si="1513"/>
        <v>-2.8146491227370738E-3</v>
      </c>
      <c r="AR18724" s="106">
        <v>114.37</v>
      </c>
      <c r="AS18724" s="106">
        <f t="shared" si="1515"/>
        <v>3.0991548060625752E-2</v>
      </c>
      <c r="AT18724" s="107">
        <v>103.71</v>
      </c>
      <c r="AU18724" s="107">
        <f t="shared" si="1516"/>
        <v>1.5439547600496321E-3</v>
      </c>
      <c r="AV18724" s="90"/>
      <c r="AW18724" s="90"/>
      <c r="AX18724" s="108">
        <v>960.13</v>
      </c>
      <c r="AY18724" s="108">
        <f t="shared" si="1509"/>
        <v>1.0003647997274437E-3</v>
      </c>
      <c r="AZ18724" s="109">
        <v>544.66</v>
      </c>
      <c r="BA18724" s="109">
        <f t="shared" si="1511"/>
        <v>-5.6937440419018168E-3</v>
      </c>
      <c r="BB18724" s="110">
        <v>128.71639999999999</v>
      </c>
      <c r="BC18724" s="110">
        <f t="shared" si="1498"/>
        <v>-1.0855192961348862E-3</v>
      </c>
      <c r="BD18724" s="111">
        <v>1056.3397</v>
      </c>
      <c r="BE18724" s="111">
        <f t="shared" si="1503"/>
        <v>-9.1320945132491278E-4</v>
      </c>
      <c r="BF18724" s="112">
        <v>158.28</v>
      </c>
      <c r="BG18724" s="112">
        <f t="shared" si="1504"/>
        <v>1.2635036974308531E-4</v>
      </c>
    </row>
    <row r="18725" spans="1:59" ht="25" x14ac:dyDescent="0.2">
      <c r="A18725" s="83">
        <v>36986</v>
      </c>
      <c r="B18725" s="84"/>
      <c r="C18725" s="85"/>
      <c r="D18725" s="86"/>
      <c r="E18725" s="86"/>
      <c r="F18725" s="87"/>
      <c r="G18725" s="87"/>
      <c r="H18725" s="88"/>
      <c r="I18725" s="88"/>
      <c r="J18725" s="89">
        <v>176.55600000000001</v>
      </c>
      <c r="K18725" s="89">
        <f t="shared" si="1510"/>
        <v>4.8714944148176061E-3</v>
      </c>
      <c r="L18725" s="90"/>
      <c r="M18725" s="90"/>
      <c r="N18725" s="91">
        <v>332.53</v>
      </c>
      <c r="O18725" s="91">
        <f t="shared" si="1505"/>
        <v>2.9108718598665591E-2</v>
      </c>
      <c r="P18725" s="92"/>
      <c r="Q18725" s="92"/>
      <c r="R18725" s="93">
        <v>418.19</v>
      </c>
      <c r="S18725" s="93">
        <f t="shared" si="1500"/>
        <v>1.0608538670125766E-2</v>
      </c>
      <c r="T18725" s="94">
        <v>2838.64</v>
      </c>
      <c r="U18725" s="94">
        <f t="shared" si="1506"/>
        <v>2.9791475927475015E-2</v>
      </c>
      <c r="V18725" s="95">
        <v>3055.5</v>
      </c>
      <c r="W18725" s="95">
        <f t="shared" si="1507"/>
        <v>1.5548165575357495E-2</v>
      </c>
      <c r="X18725" s="96">
        <v>541.80909999999994</v>
      </c>
      <c r="Y18725" s="96">
        <f t="shared" si="1508"/>
        <v>4.3216217198040338E-4</v>
      </c>
      <c r="Z18725" s="97">
        <v>1520.67</v>
      </c>
      <c r="AA18725" s="97">
        <f t="shared" si="1501"/>
        <v>0.1027284483972183</v>
      </c>
      <c r="AB18725" s="98">
        <v>1748.5</v>
      </c>
      <c r="AC18725" s="98">
        <f t="shared" si="1517"/>
        <v>-4.3649838117159924E-2</v>
      </c>
      <c r="AD18725" s="99">
        <v>1607.46</v>
      </c>
      <c r="AE18725" s="99">
        <f t="shared" si="1514"/>
        <v>4.27624935173452E-2</v>
      </c>
      <c r="AF18725" s="100">
        <v>4815.1490000000003</v>
      </c>
      <c r="AG18725" s="100">
        <f t="shared" si="1518"/>
        <v>1.3540690813855982E-2</v>
      </c>
      <c r="AH18725" s="101">
        <v>1076.77</v>
      </c>
      <c r="AI18725" s="101">
        <f t="shared" si="1512"/>
        <v>5.0356720221152437E-2</v>
      </c>
      <c r="AJ18725" s="102">
        <v>3891.43</v>
      </c>
      <c r="AK18725" s="102">
        <f t="shared" si="1519"/>
        <v>1.4620302408547666E-2</v>
      </c>
      <c r="AL18725" s="103">
        <v>335.024</v>
      </c>
      <c r="AM18725" s="103">
        <f t="shared" si="1502"/>
        <v>-1.3598537481405276E-2</v>
      </c>
      <c r="AN18725" s="104">
        <v>400.678</v>
      </c>
      <c r="AO18725" s="104">
        <f t="shared" si="1499"/>
        <v>3.4028241526530466E-2</v>
      </c>
      <c r="AP18725" s="105">
        <v>1866.095</v>
      </c>
      <c r="AQ18725" s="105">
        <f t="shared" si="1513"/>
        <v>3.6358057947694665E-2</v>
      </c>
      <c r="AR18725" s="106">
        <v>117.97</v>
      </c>
      <c r="AS18725" s="106">
        <f t="shared" si="1515"/>
        <v>-1.0052904563276951E-2</v>
      </c>
      <c r="AT18725" s="107">
        <v>104.64</v>
      </c>
      <c r="AU18725" s="107">
        <f t="shared" si="1516"/>
        <v>8.9273451072457138E-3</v>
      </c>
      <c r="AV18725" s="90"/>
      <c r="AW18725" s="90"/>
      <c r="AX18725" s="108">
        <v>958.62</v>
      </c>
      <c r="AY18725" s="108">
        <f t="shared" si="1509"/>
        <v>-1.5739416930042136E-3</v>
      </c>
      <c r="AZ18725" s="109">
        <v>543.38</v>
      </c>
      <c r="BA18725" s="109">
        <f t="shared" si="1511"/>
        <v>-2.3528557598969098E-3</v>
      </c>
      <c r="BB18725" s="110">
        <v>128.565</v>
      </c>
      <c r="BC18725" s="110">
        <f t="shared" si="1498"/>
        <v>-1.1769215922790843E-3</v>
      </c>
      <c r="BD18725" s="111">
        <v>1052.9801</v>
      </c>
      <c r="BE18725" s="111">
        <f t="shared" si="1503"/>
        <v>-3.1854845727126283E-3</v>
      </c>
      <c r="BF18725" s="112">
        <v>158.30000000000001</v>
      </c>
      <c r="BG18725" s="112">
        <f t="shared" si="1504"/>
        <v>5.0524189529994033E-4</v>
      </c>
    </row>
    <row r="18726" spans="1:59" ht="25" x14ac:dyDescent="0.2">
      <c r="A18726" s="83">
        <v>36987</v>
      </c>
      <c r="B18726" s="84"/>
      <c r="C18726" s="85"/>
      <c r="D18726" s="86"/>
      <c r="E18726" s="86"/>
      <c r="F18726" s="87"/>
      <c r="G18726" s="87"/>
      <c r="H18726" s="88"/>
      <c r="I18726" s="88"/>
      <c r="J18726" s="89">
        <v>175.43600000000001</v>
      </c>
      <c r="K18726" s="89">
        <f t="shared" si="1510"/>
        <v>-6.3638024716987868E-3</v>
      </c>
      <c r="L18726" s="90"/>
      <c r="M18726" s="90"/>
      <c r="N18726" s="91">
        <v>329.95</v>
      </c>
      <c r="O18726" s="91">
        <f t="shared" si="1505"/>
        <v>-7.7889537603065178E-3</v>
      </c>
      <c r="P18726" s="92"/>
      <c r="Q18726" s="92"/>
      <c r="R18726" s="93">
        <v>422.65</v>
      </c>
      <c r="S18726" s="93">
        <f t="shared" si="1500"/>
        <v>0</v>
      </c>
      <c r="T18726" s="94">
        <v>2813.72</v>
      </c>
      <c r="U18726" s="94">
        <f t="shared" si="1506"/>
        <v>-8.8176129833359949E-3</v>
      </c>
      <c r="V18726" s="95">
        <v>3061.7</v>
      </c>
      <c r="W18726" s="95">
        <f t="shared" si="1507"/>
        <v>2.0270719031562669E-3</v>
      </c>
      <c r="X18726" s="96">
        <v>542.04330000000004</v>
      </c>
      <c r="Y18726" s="96">
        <f t="shared" si="1508"/>
        <v>0</v>
      </c>
      <c r="Z18726" s="97">
        <v>1449.71</v>
      </c>
      <c r="AA18726" s="97">
        <f t="shared" si="1501"/>
        <v>-4.7787490782911592E-2</v>
      </c>
      <c r="AB18726" s="98">
        <v>1709.17</v>
      </c>
      <c r="AC18726" s="98">
        <f t="shared" si="1517"/>
        <v>2.2750404958744322E-2</v>
      </c>
      <c r="AD18726" s="99">
        <v>1575.71</v>
      </c>
      <c r="AE18726" s="99">
        <f t="shared" si="1514"/>
        <v>-1.9949329109330081E-2</v>
      </c>
      <c r="AF18726" s="100">
        <v>4685.2290000000003</v>
      </c>
      <c r="AG18726" s="100">
        <f t="shared" si="1518"/>
        <v>-2.7352195836784311E-2</v>
      </c>
      <c r="AH18726" s="101">
        <v>1057.29</v>
      </c>
      <c r="AI18726" s="101">
        <f t="shared" si="1512"/>
        <v>-1.8256788535242183E-2</v>
      </c>
      <c r="AJ18726" s="102">
        <v>3831.83</v>
      </c>
      <c r="AK18726" s="102">
        <f t="shared" si="1519"/>
        <v>-1.5434203465375445E-2</v>
      </c>
      <c r="AL18726" s="103">
        <v>330.49900000000002</v>
      </c>
      <c r="AM18726" s="103">
        <f t="shared" si="1502"/>
        <v>0</v>
      </c>
      <c r="AN18726" s="104">
        <v>394.63299999999998</v>
      </c>
      <c r="AO18726" s="104">
        <f t="shared" si="1499"/>
        <v>-1.5201893133490824E-2</v>
      </c>
      <c r="AP18726" s="105">
        <v>1826.597</v>
      </c>
      <c r="AQ18726" s="105">
        <f t="shared" si="1513"/>
        <v>-2.1393339290501249E-2</v>
      </c>
      <c r="AR18726" s="106">
        <v>116.79</v>
      </c>
      <c r="AS18726" s="106">
        <f t="shared" si="1515"/>
        <v>0</v>
      </c>
      <c r="AT18726" s="107">
        <v>103.64</v>
      </c>
      <c r="AU18726" s="107">
        <f t="shared" si="1516"/>
        <v>-9.6025320149793932E-3</v>
      </c>
      <c r="AV18726" s="90"/>
      <c r="AW18726" s="90"/>
      <c r="AX18726" s="108">
        <v>962.47</v>
      </c>
      <c r="AY18726" s="108">
        <f t="shared" si="1509"/>
        <v>4.0081465774772576E-3</v>
      </c>
      <c r="AZ18726" s="109">
        <v>542.86</v>
      </c>
      <c r="BA18726" s="109">
        <f t="shared" si="1511"/>
        <v>-9.5743121174421235E-4</v>
      </c>
      <c r="BB18726" s="110">
        <v>128.80430000000001</v>
      </c>
      <c r="BC18726" s="110">
        <f t="shared" si="1498"/>
        <v>1.8595851871954429E-3</v>
      </c>
      <c r="BD18726" s="111">
        <v>1063.7557999999999</v>
      </c>
      <c r="BE18726" s="111">
        <f t="shared" si="1503"/>
        <v>1.0181518711816526E-2</v>
      </c>
      <c r="BF18726" s="112">
        <v>158.38</v>
      </c>
      <c r="BG18726" s="112">
        <f t="shared" si="1504"/>
        <v>0</v>
      </c>
    </row>
    <row r="18727" spans="1:59" ht="25" x14ac:dyDescent="0.2">
      <c r="A18727" s="83">
        <v>36988</v>
      </c>
      <c r="B18727" s="84"/>
      <c r="C18727" s="85"/>
      <c r="D18727" s="86"/>
      <c r="E18727" s="86"/>
      <c r="F18727" s="87"/>
      <c r="G18727" s="87"/>
      <c r="H18727" s="88"/>
      <c r="I18727" s="88"/>
      <c r="J18727" s="89">
        <v>175.43600000000001</v>
      </c>
      <c r="K18727" s="89">
        <f t="shared" si="1510"/>
        <v>0</v>
      </c>
      <c r="L18727" s="90"/>
      <c r="M18727" s="90"/>
      <c r="N18727" s="91">
        <v>329.95</v>
      </c>
      <c r="O18727" s="91">
        <f t="shared" si="1505"/>
        <v>0</v>
      </c>
      <c r="P18727" s="92"/>
      <c r="Q18727" s="92"/>
      <c r="R18727" s="93">
        <v>422.65</v>
      </c>
      <c r="S18727" s="93">
        <f t="shared" si="1500"/>
        <v>0</v>
      </c>
      <c r="T18727" s="94">
        <v>2813.72</v>
      </c>
      <c r="U18727" s="94">
        <f t="shared" si="1506"/>
        <v>0</v>
      </c>
      <c r="V18727" s="95">
        <v>3061.7</v>
      </c>
      <c r="W18727" s="95">
        <f t="shared" si="1507"/>
        <v>0</v>
      </c>
      <c r="X18727" s="96">
        <v>542.04330000000004</v>
      </c>
      <c r="Y18727" s="96">
        <f t="shared" si="1508"/>
        <v>0</v>
      </c>
      <c r="Z18727" s="97">
        <v>1449.71</v>
      </c>
      <c r="AA18727" s="97">
        <f t="shared" si="1501"/>
        <v>0</v>
      </c>
      <c r="AB18727" s="98">
        <v>1709.17</v>
      </c>
      <c r="AC18727" s="98">
        <f t="shared" si="1517"/>
        <v>0</v>
      </c>
      <c r="AD18727" s="99">
        <v>1575.71</v>
      </c>
      <c r="AE18727" s="99">
        <f t="shared" si="1514"/>
        <v>0</v>
      </c>
      <c r="AF18727" s="100">
        <v>4685.2290000000003</v>
      </c>
      <c r="AG18727" s="100">
        <f t="shared" si="1518"/>
        <v>0</v>
      </c>
      <c r="AH18727" s="101">
        <v>1057.29</v>
      </c>
      <c r="AI18727" s="101">
        <f t="shared" si="1512"/>
        <v>0</v>
      </c>
      <c r="AJ18727" s="102">
        <v>3831.83</v>
      </c>
      <c r="AK18727" s="102">
        <f t="shared" si="1519"/>
        <v>0</v>
      </c>
      <c r="AL18727" s="103">
        <v>330.49900000000002</v>
      </c>
      <c r="AM18727" s="103">
        <f t="shared" si="1502"/>
        <v>0</v>
      </c>
      <c r="AN18727" s="104">
        <v>394.63299999999998</v>
      </c>
      <c r="AO18727" s="104">
        <f t="shared" si="1499"/>
        <v>0</v>
      </c>
      <c r="AP18727" s="105">
        <v>1826.597</v>
      </c>
      <c r="AQ18727" s="105">
        <f t="shared" si="1513"/>
        <v>0</v>
      </c>
      <c r="AR18727" s="106">
        <v>116.79</v>
      </c>
      <c r="AS18727" s="106">
        <f t="shared" si="1515"/>
        <v>0</v>
      </c>
      <c r="AT18727" s="107">
        <v>103.64</v>
      </c>
      <c r="AU18727" s="107">
        <f t="shared" si="1516"/>
        <v>0</v>
      </c>
      <c r="AV18727" s="90"/>
      <c r="AW18727" s="90"/>
      <c r="AX18727" s="108">
        <v>962.47</v>
      </c>
      <c r="AY18727" s="108">
        <f t="shared" si="1509"/>
        <v>0</v>
      </c>
      <c r="AZ18727" s="109">
        <v>542.86</v>
      </c>
      <c r="BA18727" s="109">
        <f t="shared" si="1511"/>
        <v>0</v>
      </c>
      <c r="BB18727" s="110">
        <v>128.80430000000001</v>
      </c>
      <c r="BC18727" s="110">
        <f t="shared" si="1498"/>
        <v>0</v>
      </c>
      <c r="BD18727" s="111">
        <v>1063.7557999999999</v>
      </c>
      <c r="BE18727" s="111">
        <f t="shared" si="1503"/>
        <v>0</v>
      </c>
      <c r="BF18727" s="112">
        <v>158.38</v>
      </c>
      <c r="BG18727" s="112">
        <f t="shared" si="1504"/>
        <v>0</v>
      </c>
    </row>
    <row r="18728" spans="1:59" ht="25" x14ac:dyDescent="0.2">
      <c r="A18728" s="83">
        <v>36989</v>
      </c>
      <c r="B18728" s="84"/>
      <c r="C18728" s="85"/>
      <c r="D18728" s="86"/>
      <c r="E18728" s="86"/>
      <c r="F18728" s="87"/>
      <c r="G18728" s="87"/>
      <c r="H18728" s="88"/>
      <c r="I18728" s="88"/>
      <c r="J18728" s="89">
        <v>175.43600000000001</v>
      </c>
      <c r="K18728" s="89">
        <f t="shared" si="1510"/>
        <v>0</v>
      </c>
      <c r="L18728" s="90"/>
      <c r="M18728" s="90"/>
      <c r="N18728" s="91">
        <v>329.95</v>
      </c>
      <c r="O18728" s="91">
        <f t="shared" si="1505"/>
        <v>0</v>
      </c>
      <c r="P18728" s="92"/>
      <c r="Q18728" s="92"/>
      <c r="R18728" s="93">
        <v>422.65</v>
      </c>
      <c r="S18728" s="93">
        <f t="shared" si="1500"/>
        <v>-5.0761530318605488E-3</v>
      </c>
      <c r="T18728" s="94">
        <v>2813.72</v>
      </c>
      <c r="U18728" s="94">
        <f t="shared" si="1506"/>
        <v>0</v>
      </c>
      <c r="V18728" s="95">
        <v>3061.7</v>
      </c>
      <c r="W18728" s="95">
        <f t="shared" si="1507"/>
        <v>0</v>
      </c>
      <c r="X18728" s="96">
        <v>542.04330000000004</v>
      </c>
      <c r="Y18728" s="96">
        <f t="shared" si="1508"/>
        <v>3.0269752420356558E-4</v>
      </c>
      <c r="Z18728" s="97">
        <v>1449.71</v>
      </c>
      <c r="AA18728" s="97">
        <f t="shared" si="1501"/>
        <v>0</v>
      </c>
      <c r="AB18728" s="98">
        <v>1709.17</v>
      </c>
      <c r="AC18728" s="98">
        <f t="shared" si="1517"/>
        <v>0</v>
      </c>
      <c r="AD18728" s="99">
        <v>1575.71</v>
      </c>
      <c r="AE18728" s="99">
        <f t="shared" si="1514"/>
        <v>0</v>
      </c>
      <c r="AF18728" s="100">
        <v>4685.2290000000003</v>
      </c>
      <c r="AG18728" s="100">
        <f t="shared" si="1518"/>
        <v>0</v>
      </c>
      <c r="AH18728" s="101">
        <v>1057.29</v>
      </c>
      <c r="AI18728" s="101">
        <f t="shared" si="1512"/>
        <v>0</v>
      </c>
      <c r="AJ18728" s="102">
        <v>3831.83</v>
      </c>
      <c r="AK18728" s="102">
        <f t="shared" si="1519"/>
        <v>0</v>
      </c>
      <c r="AL18728" s="103">
        <v>330.49900000000002</v>
      </c>
      <c r="AM18728" s="103">
        <f t="shared" si="1502"/>
        <v>1.0414597382177832E-2</v>
      </c>
      <c r="AN18728" s="104">
        <v>394.63299999999998</v>
      </c>
      <c r="AO18728" s="104">
        <f t="shared" si="1499"/>
        <v>0</v>
      </c>
      <c r="AP18728" s="105">
        <v>1826.597</v>
      </c>
      <c r="AQ18728" s="105">
        <f t="shared" si="1513"/>
        <v>0</v>
      </c>
      <c r="AR18728" s="106">
        <v>116.79</v>
      </c>
      <c r="AS18728" s="106">
        <f t="shared" si="1515"/>
        <v>5.4649610865156297E-3</v>
      </c>
      <c r="AT18728" s="107">
        <v>103.64</v>
      </c>
      <c r="AU18728" s="107">
        <f t="shared" si="1516"/>
        <v>0</v>
      </c>
      <c r="AV18728" s="90"/>
      <c r="AW18728" s="90"/>
      <c r="AX18728" s="108">
        <v>962.47</v>
      </c>
      <c r="AY18728" s="108">
        <f t="shared" si="1509"/>
        <v>0</v>
      </c>
      <c r="AZ18728" s="109">
        <v>542.86</v>
      </c>
      <c r="BA18728" s="109">
        <f t="shared" si="1511"/>
        <v>0</v>
      </c>
      <c r="BB18728" s="110">
        <v>128.80430000000001</v>
      </c>
      <c r="BC18728" s="110">
        <f t="shared" ref="BC18728:BC18791" si="1520">LN(BB18728/BB18727)</f>
        <v>0</v>
      </c>
      <c r="BD18728" s="111">
        <v>1063.7557999999999</v>
      </c>
      <c r="BE18728" s="111">
        <f t="shared" si="1503"/>
        <v>0</v>
      </c>
      <c r="BF18728" s="112">
        <v>158.38</v>
      </c>
      <c r="BG18728" s="112">
        <f t="shared" si="1504"/>
        <v>3.1564660468506227E-4</v>
      </c>
    </row>
    <row r="18729" spans="1:59" ht="25" x14ac:dyDescent="0.2">
      <c r="A18729" s="83">
        <v>36990</v>
      </c>
      <c r="B18729" s="84"/>
      <c r="C18729" s="85"/>
      <c r="D18729" s="86"/>
      <c r="E18729" s="86"/>
      <c r="F18729" s="87"/>
      <c r="G18729" s="87"/>
      <c r="H18729" s="88"/>
      <c r="I18729" s="88"/>
      <c r="J18729" s="89">
        <v>176.37700000000001</v>
      </c>
      <c r="K18729" s="89">
        <f t="shared" si="1510"/>
        <v>5.3494455521245305E-3</v>
      </c>
      <c r="L18729" s="90"/>
      <c r="M18729" s="90"/>
      <c r="N18729" s="91">
        <v>331.32</v>
      </c>
      <c r="O18729" s="91">
        <f t="shared" si="1505"/>
        <v>4.143547900632729E-3</v>
      </c>
      <c r="P18729" s="92"/>
      <c r="Q18729" s="92"/>
      <c r="R18729" s="93">
        <v>420.51</v>
      </c>
      <c r="S18729" s="93">
        <f t="shared" si="1500"/>
        <v>9.9618679323400985E-3</v>
      </c>
      <c r="T18729" s="94">
        <v>2826.88</v>
      </c>
      <c r="U18729" s="94">
        <f t="shared" si="1506"/>
        <v>4.6661787320358781E-3</v>
      </c>
      <c r="V18729" s="95">
        <v>3063.99</v>
      </c>
      <c r="W18729" s="95">
        <f t="shared" si="1507"/>
        <v>7.4767090945781708E-4</v>
      </c>
      <c r="X18729" s="96">
        <v>542.20740000000001</v>
      </c>
      <c r="Y18729" s="96">
        <f t="shared" si="1508"/>
        <v>-3.0584853891620009E-3</v>
      </c>
      <c r="Z18729" s="97">
        <v>1482.8</v>
      </c>
      <c r="AA18729" s="97">
        <f t="shared" si="1501"/>
        <v>2.2568655864624178E-2</v>
      </c>
      <c r="AB18729" s="98">
        <v>1736.67</v>
      </c>
      <c r="AC18729" s="98">
        <f t="shared" si="1517"/>
        <v>-1.5961613918571323E-2</v>
      </c>
      <c r="AD18729" s="99">
        <v>1588.5</v>
      </c>
      <c r="AE18729" s="99">
        <f t="shared" si="1514"/>
        <v>8.0842103759758317E-3</v>
      </c>
      <c r="AF18729" s="100">
        <v>4772.09</v>
      </c>
      <c r="AG18729" s="100">
        <f t="shared" si="1518"/>
        <v>1.8369570176411859E-2</v>
      </c>
      <c r="AH18729" s="101">
        <v>1063.17</v>
      </c>
      <c r="AI18729" s="101">
        <f t="shared" si="1512"/>
        <v>5.5459806564274877E-3</v>
      </c>
      <c r="AJ18729" s="102">
        <v>3886.54</v>
      </c>
      <c r="AK18729" s="102">
        <f t="shared" si="1519"/>
        <v>1.4176805803960621E-2</v>
      </c>
      <c r="AL18729" s="103">
        <v>333.959</v>
      </c>
      <c r="AM18729" s="103">
        <f t="shared" si="1502"/>
        <v>1.4335649971255174E-2</v>
      </c>
      <c r="AN18729" s="104">
        <v>397.49200000000002</v>
      </c>
      <c r="AO18729" s="104">
        <f t="shared" si="1499"/>
        <v>7.2185890225073936E-3</v>
      </c>
      <c r="AP18729" s="105">
        <v>1845.432</v>
      </c>
      <c r="AQ18729" s="105">
        <f t="shared" si="1513"/>
        <v>1.0258723547592715E-2</v>
      </c>
      <c r="AR18729" s="106">
        <v>117.43</v>
      </c>
      <c r="AS18729" s="106">
        <f t="shared" si="1515"/>
        <v>1.8226814603726282E-2</v>
      </c>
      <c r="AT18729" s="107">
        <v>103.99</v>
      </c>
      <c r="AU18729" s="107">
        <f t="shared" si="1516"/>
        <v>3.3713849782320937E-3</v>
      </c>
      <c r="AV18729" s="90"/>
      <c r="AW18729" s="90"/>
      <c r="AX18729" s="108">
        <v>961.38</v>
      </c>
      <c r="AY18729" s="108">
        <f t="shared" si="1509"/>
        <v>-1.1331445971687313E-3</v>
      </c>
      <c r="AZ18729" s="109">
        <v>542.17999999999995</v>
      </c>
      <c r="BA18729" s="109">
        <f t="shared" si="1511"/>
        <v>-1.2534101766303375E-3</v>
      </c>
      <c r="BB18729" s="110">
        <v>128.69069999999999</v>
      </c>
      <c r="BC18729" s="110">
        <f t="shared" si="1520"/>
        <v>-8.823472872884102E-4</v>
      </c>
      <c r="BD18729" s="111">
        <v>1058.828</v>
      </c>
      <c r="BE18729" s="111">
        <f t="shared" si="1503"/>
        <v>-4.6432172462558645E-3</v>
      </c>
      <c r="BF18729" s="112">
        <v>158.43</v>
      </c>
      <c r="BG18729" s="112">
        <f t="shared" si="1504"/>
        <v>0</v>
      </c>
    </row>
    <row r="18730" spans="1:59" ht="25" x14ac:dyDescent="0.2">
      <c r="A18730" s="83">
        <v>36991</v>
      </c>
      <c r="B18730" s="84"/>
      <c r="C18730" s="85"/>
      <c r="D18730" s="86"/>
      <c r="E18730" s="86"/>
      <c r="F18730" s="87"/>
      <c r="G18730" s="87"/>
      <c r="H18730" s="88"/>
      <c r="I18730" s="88"/>
      <c r="J18730" s="89">
        <v>178.352</v>
      </c>
      <c r="K18730" s="89">
        <f t="shared" si="1510"/>
        <v>1.113537606303165E-2</v>
      </c>
      <c r="L18730" s="90"/>
      <c r="M18730" s="90"/>
      <c r="N18730" s="91">
        <v>336.65</v>
      </c>
      <c r="O18730" s="91">
        <f t="shared" si="1505"/>
        <v>1.5959139261226503E-2</v>
      </c>
      <c r="P18730" s="92"/>
      <c r="Q18730" s="92"/>
      <c r="R18730" s="93">
        <v>424.72</v>
      </c>
      <c r="S18730" s="93">
        <f t="shared" si="1500"/>
        <v>1.400488153229603E-2</v>
      </c>
      <c r="T18730" s="94">
        <v>2873.3</v>
      </c>
      <c r="U18730" s="94">
        <f t="shared" si="1506"/>
        <v>1.6287565026156584E-2</v>
      </c>
      <c r="V18730" s="95">
        <v>3083.65</v>
      </c>
      <c r="W18730" s="95">
        <f t="shared" si="1507"/>
        <v>6.3959721199183753E-3</v>
      </c>
      <c r="X18730" s="96">
        <v>540.55160000000001</v>
      </c>
      <c r="Y18730" s="96">
        <f t="shared" si="1508"/>
        <v>-1.6720979944653282E-3</v>
      </c>
      <c r="Z18730" s="97">
        <v>1599.57</v>
      </c>
      <c r="AA18730" s="97">
        <f t="shared" si="1501"/>
        <v>7.5802650831542515E-2</v>
      </c>
      <c r="AB18730" s="98">
        <v>1777.04</v>
      </c>
      <c r="AC18730" s="98">
        <f t="shared" si="1517"/>
        <v>-2.2979572286109522E-2</v>
      </c>
      <c r="AD18730" s="99">
        <v>1631.69</v>
      </c>
      <c r="AE18730" s="99">
        <f t="shared" si="1514"/>
        <v>2.6826112791117022E-2</v>
      </c>
      <c r="AF18730" s="100">
        <v>4890.9120000000003</v>
      </c>
      <c r="AG18730" s="100">
        <f t="shared" si="1518"/>
        <v>2.4594425090144114E-2</v>
      </c>
      <c r="AH18730" s="101">
        <v>1089.82</v>
      </c>
      <c r="AI18730" s="101">
        <f t="shared" si="1512"/>
        <v>2.4757533675145119E-2</v>
      </c>
      <c r="AJ18730" s="102">
        <v>3948.25</v>
      </c>
      <c r="AK18730" s="102">
        <f t="shared" si="1519"/>
        <v>1.5753141096315461E-2</v>
      </c>
      <c r="AL18730" s="103">
        <v>338.78100000000001</v>
      </c>
      <c r="AM18730" s="103">
        <f t="shared" si="1502"/>
        <v>-1.2669169911697723E-2</v>
      </c>
      <c r="AN18730" s="104">
        <v>403.673</v>
      </c>
      <c r="AO18730" s="104">
        <f t="shared" si="1499"/>
        <v>1.5430336169006027E-2</v>
      </c>
      <c r="AP18730" s="105">
        <v>1898.902</v>
      </c>
      <c r="AQ18730" s="105">
        <f t="shared" si="1513"/>
        <v>2.8562427964052162E-2</v>
      </c>
      <c r="AR18730" s="106">
        <v>119.59</v>
      </c>
      <c r="AS18730" s="106">
        <f t="shared" si="1515"/>
        <v>1.4205141306567485E-3</v>
      </c>
      <c r="AT18730" s="107">
        <v>104.14</v>
      </c>
      <c r="AU18730" s="107">
        <f t="shared" si="1516"/>
        <v>1.4414070626116147E-3</v>
      </c>
      <c r="AV18730" s="90"/>
      <c r="AW18730" s="90"/>
      <c r="AX18730" s="108">
        <v>956.02</v>
      </c>
      <c r="AY18730" s="108">
        <f t="shared" si="1509"/>
        <v>-5.5909189131810085E-3</v>
      </c>
      <c r="AZ18730" s="109">
        <v>541.87</v>
      </c>
      <c r="BA18730" s="109">
        <f t="shared" si="1511"/>
        <v>-5.7192935464251402E-4</v>
      </c>
      <c r="BB18730" s="110">
        <v>128.3535</v>
      </c>
      <c r="BC18730" s="110">
        <f t="shared" si="1520"/>
        <v>-2.6236747876908668E-3</v>
      </c>
      <c r="BD18730" s="111">
        <v>1040.7157</v>
      </c>
      <c r="BE18730" s="111">
        <f t="shared" si="1503"/>
        <v>-1.7253986505565345E-2</v>
      </c>
      <c r="BF18730" s="112">
        <v>158.43</v>
      </c>
      <c r="BG18730" s="112">
        <f t="shared" si="1504"/>
        <v>-1.2624668619222375E-4</v>
      </c>
    </row>
    <row r="18731" spans="1:59" ht="25" x14ac:dyDescent="0.2">
      <c r="A18731" s="83">
        <v>36992</v>
      </c>
      <c r="B18731" s="84"/>
      <c r="C18731" s="85"/>
      <c r="D18731" s="86"/>
      <c r="E18731" s="86"/>
      <c r="F18731" s="87"/>
      <c r="G18731" s="87"/>
      <c r="H18731" s="88"/>
      <c r="I18731" s="88"/>
      <c r="J18731" s="89">
        <v>178.273</v>
      </c>
      <c r="K18731" s="89">
        <f t="shared" si="1510"/>
        <v>-4.4304241874364207E-4</v>
      </c>
      <c r="L18731" s="90"/>
      <c r="M18731" s="90"/>
      <c r="N18731" s="91">
        <v>337</v>
      </c>
      <c r="O18731" s="91">
        <f t="shared" si="1505"/>
        <v>1.0391153610718839E-3</v>
      </c>
      <c r="P18731" s="92"/>
      <c r="Q18731" s="92"/>
      <c r="R18731" s="93">
        <v>430.71</v>
      </c>
      <c r="S18731" s="93">
        <f t="shared" si="1500"/>
        <v>5.8799187880033375E-3</v>
      </c>
      <c r="T18731" s="94">
        <v>2874.23</v>
      </c>
      <c r="U18731" s="94">
        <f t="shared" si="1506"/>
        <v>3.236172784191373E-4</v>
      </c>
      <c r="V18731" s="95">
        <v>3094.81</v>
      </c>
      <c r="W18731" s="95">
        <f t="shared" si="1507"/>
        <v>3.6125546291502549E-3</v>
      </c>
      <c r="X18731" s="96">
        <v>539.64850000000001</v>
      </c>
      <c r="Y18731" s="96">
        <f t="shared" si="1508"/>
        <v>1.5990612451348047E-4</v>
      </c>
      <c r="Z18731" s="97">
        <v>1649.12</v>
      </c>
      <c r="AA18731" s="97">
        <f t="shared" si="1501"/>
        <v>3.050696918036291E-2</v>
      </c>
      <c r="AB18731" s="98">
        <v>1766.97</v>
      </c>
      <c r="AC18731" s="98">
        <f t="shared" si="1517"/>
        <v>5.6828435024898578E-3</v>
      </c>
      <c r="AD18731" s="99">
        <v>1628.23</v>
      </c>
      <c r="AE18731" s="99">
        <f t="shared" si="1514"/>
        <v>-2.1227522756706871E-3</v>
      </c>
      <c r="AF18731" s="100">
        <v>4831.6790000000001</v>
      </c>
      <c r="AG18731" s="100">
        <f t="shared" si="1518"/>
        <v>-1.2184762858132836E-2</v>
      </c>
      <c r="AH18731" s="101">
        <v>1090.5</v>
      </c>
      <c r="AI18731" s="101">
        <f t="shared" si="1512"/>
        <v>6.2376166989050127E-4</v>
      </c>
      <c r="AJ18731" s="102">
        <v>3885.68</v>
      </c>
      <c r="AK18731" s="102">
        <f t="shared" si="1519"/>
        <v>-1.5974442089727987E-2</v>
      </c>
      <c r="AL18731" s="103">
        <v>334.51600000000002</v>
      </c>
      <c r="AM18731" s="103">
        <f t="shared" si="1502"/>
        <v>8.818575144188814E-3</v>
      </c>
      <c r="AN18731" s="104">
        <v>399.20400000000001</v>
      </c>
      <c r="AO18731" s="104">
        <f t="shared" ref="AO18731:AO18794" si="1521">LN(AN18731/AN18730)</f>
        <v>-1.1132579847513919E-2</v>
      </c>
      <c r="AP18731" s="105">
        <v>1890.463</v>
      </c>
      <c r="AQ18731" s="105">
        <f t="shared" si="1513"/>
        <v>-4.4540517746243955E-3</v>
      </c>
      <c r="AR18731" s="106">
        <v>119.76</v>
      </c>
      <c r="AS18731" s="106">
        <f t="shared" si="1515"/>
        <v>1.3353991006897124E-2</v>
      </c>
      <c r="AT18731" s="107">
        <v>102.8</v>
      </c>
      <c r="AU18731" s="107">
        <f t="shared" si="1516"/>
        <v>-1.2950794713688353E-2</v>
      </c>
      <c r="AV18731" s="90"/>
      <c r="AW18731" s="90"/>
      <c r="AX18731" s="108">
        <v>955.38</v>
      </c>
      <c r="AY18731" s="108">
        <f t="shared" si="1509"/>
        <v>-6.6966623827300416E-4</v>
      </c>
      <c r="AZ18731" s="109">
        <v>542.24</v>
      </c>
      <c r="BA18731" s="109">
        <f t="shared" si="1511"/>
        <v>6.8258758680587843E-4</v>
      </c>
      <c r="BB18731" s="110">
        <v>128.2484</v>
      </c>
      <c r="BC18731" s="110">
        <f t="shared" si="1520"/>
        <v>-8.1916779164258589E-4</v>
      </c>
      <c r="BD18731" s="111">
        <v>1042.107</v>
      </c>
      <c r="BE18731" s="111">
        <f t="shared" si="1503"/>
        <v>1.3359756516349872E-3</v>
      </c>
      <c r="BF18731" s="112">
        <v>158.41</v>
      </c>
      <c r="BG18731" s="112">
        <f t="shared" si="1504"/>
        <v>1.8936405295657887E-4</v>
      </c>
    </row>
    <row r="18732" spans="1:59" ht="25" x14ac:dyDescent="0.2">
      <c r="A18732" s="83">
        <v>36993</v>
      </c>
      <c r="B18732" s="84"/>
      <c r="C18732" s="85"/>
      <c r="D18732" s="86"/>
      <c r="E18732" s="86"/>
      <c r="F18732" s="87"/>
      <c r="G18732" s="87"/>
      <c r="H18732" s="88"/>
      <c r="I18732" s="88"/>
      <c r="J18732" s="89">
        <v>178.66200000000001</v>
      </c>
      <c r="K18732" s="89">
        <f t="shared" si="1510"/>
        <v>2.1796694300656697E-3</v>
      </c>
      <c r="L18732" s="90"/>
      <c r="M18732" s="90"/>
      <c r="N18732" s="91">
        <v>341.07</v>
      </c>
      <c r="O18732" s="91">
        <f t="shared" si="1505"/>
        <v>1.2004804456763114E-2</v>
      </c>
      <c r="P18732" s="92"/>
      <c r="Q18732" s="92"/>
      <c r="R18732" s="93">
        <v>433.25</v>
      </c>
      <c r="S18732" s="93">
        <f t="shared" ref="S18732:S18795" si="1522">LN(R18733/R18732)</f>
        <v>1.1995111124290193E-3</v>
      </c>
      <c r="T18732" s="94">
        <v>2909.92</v>
      </c>
      <c r="U18732" s="94">
        <f t="shared" si="1506"/>
        <v>1.2340777106025044E-2</v>
      </c>
      <c r="V18732" s="95">
        <v>3127.87</v>
      </c>
      <c r="W18732" s="95">
        <f t="shared" si="1507"/>
        <v>1.0625746802602325E-2</v>
      </c>
      <c r="X18732" s="96">
        <v>539.73479999999995</v>
      </c>
      <c r="Y18732" s="96">
        <f t="shared" si="1508"/>
        <v>0</v>
      </c>
      <c r="Z18732" s="97">
        <v>1716.12</v>
      </c>
      <c r="AA18732" s="97">
        <f t="shared" ref="AA18732:AA18795" si="1523">LN(Z18732/Z18731)</f>
        <v>3.9824116384361785E-2</v>
      </c>
      <c r="AB18732" s="98">
        <v>1789.66</v>
      </c>
      <c r="AC18732" s="98">
        <f t="shared" si="1517"/>
        <v>-1.2759442412173834E-2</v>
      </c>
      <c r="AD18732" s="99">
        <v>1652.83</v>
      </c>
      <c r="AE18732" s="99">
        <f t="shared" si="1514"/>
        <v>1.4995434992086236E-2</v>
      </c>
      <c r="AF18732" s="100">
        <v>4860.8580000000002</v>
      </c>
      <c r="AG18732" s="100">
        <f t="shared" si="1518"/>
        <v>6.0209392337628532E-3</v>
      </c>
      <c r="AH18732" s="101">
        <v>1110.8800000000001</v>
      </c>
      <c r="AI18732" s="101">
        <f t="shared" si="1512"/>
        <v>1.8516187363279594E-2</v>
      </c>
      <c r="AJ18732" s="102">
        <v>3901.67</v>
      </c>
      <c r="AK18732" s="102">
        <f t="shared" si="1519"/>
        <v>4.1066659318544302E-3</v>
      </c>
      <c r="AL18732" s="103">
        <v>337.47899999999998</v>
      </c>
      <c r="AM18732" s="103">
        <f t="shared" si="1502"/>
        <v>0</v>
      </c>
      <c r="AN18732" s="104">
        <v>403.976</v>
      </c>
      <c r="AO18732" s="104">
        <f t="shared" si="1521"/>
        <v>1.1882905828764334E-2</v>
      </c>
      <c r="AP18732" s="105">
        <v>1913.287</v>
      </c>
      <c r="AQ18732" s="105">
        <f t="shared" si="1513"/>
        <v>1.200093272687288E-2</v>
      </c>
      <c r="AR18732" s="106">
        <v>121.37</v>
      </c>
      <c r="AS18732" s="106">
        <f t="shared" si="1515"/>
        <v>-1.6479894565976107E-4</v>
      </c>
      <c r="AT18732" s="107">
        <v>103.16</v>
      </c>
      <c r="AU18732" s="107">
        <f t="shared" si="1516"/>
        <v>3.4958279920792828E-3</v>
      </c>
      <c r="AV18732" s="90"/>
      <c r="AW18732" s="90"/>
      <c r="AX18732" s="108">
        <v>954.17</v>
      </c>
      <c r="AY18732" s="108">
        <f t="shared" si="1509"/>
        <v>-1.2673144583247151E-3</v>
      </c>
      <c r="AZ18732" s="109">
        <v>541.54999999999995</v>
      </c>
      <c r="BA18732" s="109">
        <f t="shared" si="1511"/>
        <v>-1.2733095769951127E-3</v>
      </c>
      <c r="BB18732" s="110">
        <v>128.2313</v>
      </c>
      <c r="BC18732" s="110">
        <f t="shared" si="1520"/>
        <v>-1.3334388667284188E-4</v>
      </c>
      <c r="BD18732" s="111">
        <v>1041.2946999999999</v>
      </c>
      <c r="BE18732" s="111">
        <f t="shared" si="1503"/>
        <v>-7.7978245017332496E-4</v>
      </c>
      <c r="BF18732" s="112">
        <v>158.44</v>
      </c>
      <c r="BG18732" s="112">
        <f t="shared" si="1504"/>
        <v>0</v>
      </c>
    </row>
    <row r="18733" spans="1:59" ht="25" x14ac:dyDescent="0.2">
      <c r="A18733" s="83">
        <v>36994</v>
      </c>
      <c r="B18733" s="84"/>
      <c r="C18733" s="85"/>
      <c r="D18733" s="86"/>
      <c r="E18733" s="86"/>
      <c r="F18733" s="87"/>
      <c r="G18733" s="87"/>
      <c r="H18733" s="88"/>
      <c r="I18733" s="88"/>
      <c r="J18733" s="89">
        <v>178.66200000000001</v>
      </c>
      <c r="K18733" s="89">
        <f t="shared" si="1510"/>
        <v>0</v>
      </c>
      <c r="L18733" s="90"/>
      <c r="M18733" s="90"/>
      <c r="N18733" s="91">
        <v>340.94</v>
      </c>
      <c r="O18733" s="91">
        <f t="shared" si="1505"/>
        <v>-3.8122608634606368E-4</v>
      </c>
      <c r="P18733" s="92"/>
      <c r="Q18733" s="92"/>
      <c r="R18733" s="93">
        <v>433.77</v>
      </c>
      <c r="S18733" s="93">
        <f t="shared" si="1522"/>
        <v>0</v>
      </c>
      <c r="T18733" s="94">
        <v>2908.55</v>
      </c>
      <c r="U18733" s="94">
        <f t="shared" si="1506"/>
        <v>-4.7091418373469441E-4</v>
      </c>
      <c r="V18733" s="95">
        <v>3124.87</v>
      </c>
      <c r="W18733" s="95">
        <f t="shared" si="1507"/>
        <v>-9.5957939405706119E-4</v>
      </c>
      <c r="X18733" s="96">
        <v>539.73479999999995</v>
      </c>
      <c r="Y18733" s="96">
        <f t="shared" si="1508"/>
        <v>0</v>
      </c>
      <c r="Z18733" s="97">
        <v>1716.12</v>
      </c>
      <c r="AA18733" s="97">
        <f t="shared" si="1523"/>
        <v>0</v>
      </c>
      <c r="AB18733" s="98">
        <v>1789.66</v>
      </c>
      <c r="AC18733" s="98">
        <f t="shared" si="1517"/>
        <v>0</v>
      </c>
      <c r="AD18733" s="99">
        <v>1652.83</v>
      </c>
      <c r="AE18733" s="99">
        <f t="shared" si="1514"/>
        <v>0</v>
      </c>
      <c r="AF18733" s="100">
        <v>4860.8580000000002</v>
      </c>
      <c r="AG18733" s="100">
        <f t="shared" si="1518"/>
        <v>0</v>
      </c>
      <c r="AH18733" s="101">
        <v>1110.8800000000001</v>
      </c>
      <c r="AI18733" s="101">
        <f t="shared" si="1512"/>
        <v>0</v>
      </c>
      <c r="AJ18733" s="102">
        <v>3901.67</v>
      </c>
      <c r="AK18733" s="102">
        <f t="shared" si="1519"/>
        <v>0</v>
      </c>
      <c r="AL18733" s="103">
        <v>337.47899999999998</v>
      </c>
      <c r="AM18733" s="103">
        <f t="shared" si="1502"/>
        <v>0</v>
      </c>
      <c r="AN18733" s="104">
        <v>403.976</v>
      </c>
      <c r="AO18733" s="104">
        <f t="shared" si="1521"/>
        <v>0</v>
      </c>
      <c r="AP18733" s="105">
        <v>1913.287</v>
      </c>
      <c r="AQ18733" s="105">
        <f t="shared" si="1513"/>
        <v>0</v>
      </c>
      <c r="AR18733" s="106">
        <v>121.35</v>
      </c>
      <c r="AS18733" s="106">
        <f t="shared" si="1515"/>
        <v>0</v>
      </c>
      <c r="AT18733" s="107">
        <v>103.16</v>
      </c>
      <c r="AU18733" s="107">
        <f t="shared" si="1516"/>
        <v>0</v>
      </c>
      <c r="AV18733" s="90"/>
      <c r="AW18733" s="90"/>
      <c r="AX18733" s="108">
        <v>954.17</v>
      </c>
      <c r="AY18733" s="108">
        <f t="shared" si="1509"/>
        <v>0</v>
      </c>
      <c r="AZ18733" s="109">
        <v>541.54999999999995</v>
      </c>
      <c r="BA18733" s="109">
        <f t="shared" si="1511"/>
        <v>0</v>
      </c>
      <c r="BB18733" s="110">
        <v>128.2313</v>
      </c>
      <c r="BC18733" s="110">
        <f t="shared" si="1520"/>
        <v>0</v>
      </c>
      <c r="BD18733" s="111">
        <v>1041.2946999999999</v>
      </c>
      <c r="BE18733" s="111">
        <f t="shared" si="1503"/>
        <v>0</v>
      </c>
      <c r="BF18733" s="112">
        <v>158.44</v>
      </c>
      <c r="BG18733" s="112">
        <f t="shared" si="1504"/>
        <v>0</v>
      </c>
    </row>
    <row r="18734" spans="1:59" ht="25" x14ac:dyDescent="0.2">
      <c r="A18734" s="83">
        <v>36995</v>
      </c>
      <c r="B18734" s="84"/>
      <c r="C18734" s="85"/>
      <c r="D18734" s="86"/>
      <c r="E18734" s="86"/>
      <c r="F18734" s="87"/>
      <c r="G18734" s="87"/>
      <c r="H18734" s="88"/>
      <c r="I18734" s="88"/>
      <c r="J18734" s="89">
        <v>178.66200000000001</v>
      </c>
      <c r="K18734" s="89">
        <f t="shared" si="1510"/>
        <v>0</v>
      </c>
      <c r="L18734" s="90"/>
      <c r="M18734" s="90"/>
      <c r="N18734" s="91">
        <v>340.94</v>
      </c>
      <c r="O18734" s="91">
        <f t="shared" si="1505"/>
        <v>0</v>
      </c>
      <c r="P18734" s="92"/>
      <c r="Q18734" s="92"/>
      <c r="R18734" s="93">
        <v>433.77</v>
      </c>
      <c r="S18734" s="93">
        <f t="shared" si="1522"/>
        <v>0</v>
      </c>
      <c r="T18734" s="94">
        <v>2908.55</v>
      </c>
      <c r="U18734" s="94">
        <f t="shared" si="1506"/>
        <v>0</v>
      </c>
      <c r="V18734" s="95">
        <v>3124.87</v>
      </c>
      <c r="W18734" s="95">
        <f t="shared" si="1507"/>
        <v>0</v>
      </c>
      <c r="X18734" s="96">
        <v>539.73479999999995</v>
      </c>
      <c r="Y18734" s="96">
        <f t="shared" si="1508"/>
        <v>0</v>
      </c>
      <c r="Z18734" s="97">
        <v>1716.12</v>
      </c>
      <c r="AA18734" s="97">
        <f t="shared" si="1523"/>
        <v>0</v>
      </c>
      <c r="AB18734" s="98">
        <v>1789.66</v>
      </c>
      <c r="AC18734" s="98">
        <f t="shared" si="1517"/>
        <v>0</v>
      </c>
      <c r="AD18734" s="99">
        <v>1652.83</v>
      </c>
      <c r="AE18734" s="99">
        <f t="shared" si="1514"/>
        <v>0</v>
      </c>
      <c r="AF18734" s="100">
        <v>4860.8580000000002</v>
      </c>
      <c r="AG18734" s="100">
        <f t="shared" si="1518"/>
        <v>0</v>
      </c>
      <c r="AH18734" s="101">
        <v>1110.8800000000001</v>
      </c>
      <c r="AI18734" s="101">
        <f t="shared" si="1512"/>
        <v>0</v>
      </c>
      <c r="AJ18734" s="102">
        <v>3901.67</v>
      </c>
      <c r="AK18734" s="102">
        <f t="shared" si="1519"/>
        <v>0</v>
      </c>
      <c r="AL18734" s="103">
        <v>337.47899999999998</v>
      </c>
      <c r="AM18734" s="103">
        <f t="shared" si="1502"/>
        <v>0</v>
      </c>
      <c r="AN18734" s="104">
        <v>403.976</v>
      </c>
      <c r="AO18734" s="104">
        <f t="shared" si="1521"/>
        <v>0</v>
      </c>
      <c r="AP18734" s="105">
        <v>1913.287</v>
      </c>
      <c r="AQ18734" s="105">
        <f t="shared" si="1513"/>
        <v>0</v>
      </c>
      <c r="AR18734" s="106">
        <v>121.35</v>
      </c>
      <c r="AS18734" s="106">
        <f t="shared" si="1515"/>
        <v>0</v>
      </c>
      <c r="AT18734" s="107">
        <v>103.16</v>
      </c>
      <c r="AU18734" s="107">
        <f t="shared" si="1516"/>
        <v>0</v>
      </c>
      <c r="AV18734" s="90"/>
      <c r="AW18734" s="90"/>
      <c r="AX18734" s="108">
        <v>954.17</v>
      </c>
      <c r="AY18734" s="108">
        <f t="shared" si="1509"/>
        <v>0</v>
      </c>
      <c r="AZ18734" s="109">
        <v>541.54999999999995</v>
      </c>
      <c r="BA18734" s="109">
        <f t="shared" si="1511"/>
        <v>0</v>
      </c>
      <c r="BB18734" s="110">
        <v>128.2313</v>
      </c>
      <c r="BC18734" s="110">
        <f t="shared" si="1520"/>
        <v>0</v>
      </c>
      <c r="BD18734" s="111">
        <v>1041.2946999999999</v>
      </c>
      <c r="BE18734" s="111">
        <f t="shared" si="1503"/>
        <v>0</v>
      </c>
      <c r="BF18734" s="112">
        <v>158.44</v>
      </c>
      <c r="BG18734" s="112">
        <f t="shared" si="1504"/>
        <v>0</v>
      </c>
    </row>
    <row r="18735" spans="1:59" ht="25" x14ac:dyDescent="0.2">
      <c r="A18735" s="83">
        <v>36996</v>
      </c>
      <c r="B18735" s="84"/>
      <c r="C18735" s="85"/>
      <c r="D18735" s="86"/>
      <c r="E18735" s="86"/>
      <c r="F18735" s="87"/>
      <c r="G18735" s="87"/>
      <c r="H18735" s="88"/>
      <c r="I18735" s="88"/>
      <c r="J18735" s="89">
        <v>178.66200000000001</v>
      </c>
      <c r="K18735" s="89">
        <f t="shared" si="1510"/>
        <v>0</v>
      </c>
      <c r="L18735" s="90"/>
      <c r="M18735" s="90"/>
      <c r="N18735" s="91">
        <v>340.94</v>
      </c>
      <c r="O18735" s="91">
        <f t="shared" si="1505"/>
        <v>0</v>
      </c>
      <c r="P18735" s="92"/>
      <c r="Q18735" s="92"/>
      <c r="R18735" s="93">
        <v>433.77</v>
      </c>
      <c r="S18735" s="93">
        <f t="shared" si="1522"/>
        <v>-8.0317998635906131E-3</v>
      </c>
      <c r="T18735" s="94">
        <v>2908.55</v>
      </c>
      <c r="U18735" s="94">
        <f t="shared" si="1506"/>
        <v>0</v>
      </c>
      <c r="V18735" s="95">
        <v>3124.87</v>
      </c>
      <c r="W18735" s="95">
        <f t="shared" si="1507"/>
        <v>0</v>
      </c>
      <c r="X18735" s="96">
        <v>539.73479999999995</v>
      </c>
      <c r="Y18735" s="96">
        <f t="shared" si="1508"/>
        <v>-2.4222676340435877E-3</v>
      </c>
      <c r="Z18735" s="97">
        <v>1716.12</v>
      </c>
      <c r="AA18735" s="97">
        <f t="shared" si="1523"/>
        <v>0</v>
      </c>
      <c r="AB18735" s="98">
        <v>1789.66</v>
      </c>
      <c r="AC18735" s="98">
        <f t="shared" si="1517"/>
        <v>0</v>
      </c>
      <c r="AD18735" s="99">
        <v>1652.83</v>
      </c>
      <c r="AE18735" s="99">
        <f t="shared" si="1514"/>
        <v>0</v>
      </c>
      <c r="AF18735" s="100">
        <v>4860.8580000000002</v>
      </c>
      <c r="AG18735" s="100">
        <f t="shared" si="1518"/>
        <v>0</v>
      </c>
      <c r="AH18735" s="101">
        <v>1110.8800000000001</v>
      </c>
      <c r="AI18735" s="101">
        <f t="shared" si="1512"/>
        <v>0</v>
      </c>
      <c r="AJ18735" s="102">
        <v>3901.67</v>
      </c>
      <c r="AK18735" s="102">
        <f t="shared" si="1519"/>
        <v>0</v>
      </c>
      <c r="AL18735" s="103">
        <v>337.47899999999998</v>
      </c>
      <c r="AM18735" s="103">
        <f t="shared" si="1502"/>
        <v>3.0385312992530049E-3</v>
      </c>
      <c r="AN18735" s="104">
        <v>403.976</v>
      </c>
      <c r="AO18735" s="104">
        <f t="shared" si="1521"/>
        <v>0</v>
      </c>
      <c r="AP18735" s="105">
        <v>1913.287</v>
      </c>
      <c r="AQ18735" s="105">
        <f t="shared" si="1513"/>
        <v>0</v>
      </c>
      <c r="AR18735" s="106">
        <v>121.35</v>
      </c>
      <c r="AS18735" s="106">
        <f t="shared" si="1515"/>
        <v>-6.3654991113508974E-3</v>
      </c>
      <c r="AT18735" s="107">
        <v>103.16</v>
      </c>
      <c r="AU18735" s="107">
        <f t="shared" si="1516"/>
        <v>0</v>
      </c>
      <c r="AV18735" s="90"/>
      <c r="AW18735" s="90"/>
      <c r="AX18735" s="108">
        <v>954.17</v>
      </c>
      <c r="AY18735" s="108">
        <f t="shared" si="1509"/>
        <v>0</v>
      </c>
      <c r="AZ18735" s="109">
        <v>541.54999999999995</v>
      </c>
      <c r="BA18735" s="109">
        <f t="shared" si="1511"/>
        <v>0</v>
      </c>
      <c r="BB18735" s="110">
        <v>128.2313</v>
      </c>
      <c r="BC18735" s="110">
        <f t="shared" si="1520"/>
        <v>0</v>
      </c>
      <c r="BD18735" s="111">
        <v>1041.2946999999999</v>
      </c>
      <c r="BE18735" s="111">
        <f t="shared" si="1503"/>
        <v>0</v>
      </c>
      <c r="BF18735" s="112">
        <v>158.44</v>
      </c>
      <c r="BG18735" s="112">
        <f t="shared" si="1504"/>
        <v>1.8932820100101024E-4</v>
      </c>
    </row>
    <row r="18736" spans="1:59" ht="25" x14ac:dyDescent="0.2">
      <c r="A18736" s="83">
        <v>36997</v>
      </c>
      <c r="B18736" s="84"/>
      <c r="C18736" s="85"/>
      <c r="D18736" s="86"/>
      <c r="E18736" s="86"/>
      <c r="F18736" s="87"/>
      <c r="G18736" s="87"/>
      <c r="H18736" s="88"/>
      <c r="I18736" s="88"/>
      <c r="J18736" s="89">
        <v>180.46100000000001</v>
      </c>
      <c r="K18736" s="89">
        <f t="shared" si="1510"/>
        <v>1.001893528662634E-2</v>
      </c>
      <c r="L18736" s="90"/>
      <c r="M18736" s="90"/>
      <c r="N18736" s="91">
        <v>339.07</v>
      </c>
      <c r="O18736" s="91">
        <f t="shared" si="1505"/>
        <v>-5.4999329828711091E-3</v>
      </c>
      <c r="P18736" s="92"/>
      <c r="Q18736" s="92"/>
      <c r="R18736" s="93">
        <v>430.3</v>
      </c>
      <c r="S18736" s="93">
        <f t="shared" si="1522"/>
        <v>-8.6023510646415476E-4</v>
      </c>
      <c r="T18736" s="94">
        <v>2893</v>
      </c>
      <c r="U18736" s="94">
        <f t="shared" si="1506"/>
        <v>-5.3606492188379854E-3</v>
      </c>
      <c r="V18736" s="95">
        <v>3098.13</v>
      </c>
      <c r="W18736" s="95">
        <f t="shared" si="1507"/>
        <v>-8.5939786522992289E-3</v>
      </c>
      <c r="X18736" s="96">
        <v>538.42899999999997</v>
      </c>
      <c r="Y18736" s="96">
        <f t="shared" si="1508"/>
        <v>-1.2745173919826423E-3</v>
      </c>
      <c r="Z18736" s="97">
        <v>1651.97</v>
      </c>
      <c r="AA18736" s="97">
        <f t="shared" si="1523"/>
        <v>-3.8097413563107536E-2</v>
      </c>
      <c r="AB18736" s="98">
        <v>1773.55</v>
      </c>
      <c r="AC18736" s="98">
        <f t="shared" si="1517"/>
        <v>9.04247000376617E-3</v>
      </c>
      <c r="AD18736" s="99">
        <v>1647.5</v>
      </c>
      <c r="AE18736" s="99">
        <f t="shared" si="1514"/>
        <v>-3.2299828404409327E-3</v>
      </c>
      <c r="AF18736" s="100">
        <v>4890.5519999999997</v>
      </c>
      <c r="AG18736" s="100">
        <f t="shared" si="1518"/>
        <v>6.0902150111475381E-3</v>
      </c>
      <c r="AH18736" s="101">
        <v>1101.77</v>
      </c>
      <c r="AI18736" s="101">
        <f t="shared" si="1512"/>
        <v>-8.2345165091226458E-3</v>
      </c>
      <c r="AJ18736" s="102">
        <v>3936.49</v>
      </c>
      <c r="AK18736" s="102">
        <f t="shared" si="1519"/>
        <v>8.8847967013025407E-3</v>
      </c>
      <c r="AL18736" s="103">
        <v>338.50599999999997</v>
      </c>
      <c r="AM18736" s="103">
        <f t="shared" si="1502"/>
        <v>1.2611203558590548E-2</v>
      </c>
      <c r="AN18736" s="104">
        <v>404.65199999999999</v>
      </c>
      <c r="AO18736" s="104">
        <f t="shared" si="1521"/>
        <v>1.6719682164817338E-3</v>
      </c>
      <c r="AP18736" s="105">
        <v>1915.288</v>
      </c>
      <c r="AQ18736" s="105">
        <f t="shared" si="1513"/>
        <v>1.0452976275502335E-3</v>
      </c>
      <c r="AR18736" s="106">
        <v>120.58</v>
      </c>
      <c r="AS18736" s="106">
        <f t="shared" si="1515"/>
        <v>4.0554576583892808E-3</v>
      </c>
      <c r="AT18736" s="107">
        <v>102.95</v>
      </c>
      <c r="AU18736" s="107">
        <f t="shared" si="1516"/>
        <v>-2.0377475393455668E-3</v>
      </c>
      <c r="AV18736" s="90"/>
      <c r="AW18736" s="90"/>
      <c r="AX18736" s="108">
        <v>949.95</v>
      </c>
      <c r="AY18736" s="108">
        <f t="shared" si="1509"/>
        <v>-4.4325010075158865E-3</v>
      </c>
      <c r="AZ18736" s="109">
        <v>541.76</v>
      </c>
      <c r="BA18736" s="109">
        <f t="shared" si="1511"/>
        <v>3.8770066302447494E-4</v>
      </c>
      <c r="BB18736" s="110">
        <v>128.13220000000001</v>
      </c>
      <c r="BC18736" s="110">
        <f t="shared" si="1520"/>
        <v>-7.7312101711929631E-4</v>
      </c>
      <c r="BD18736" s="111">
        <v>1029.768</v>
      </c>
      <c r="BE18736" s="111">
        <f t="shared" si="1503"/>
        <v>-1.1131308597006513E-2</v>
      </c>
      <c r="BF18736" s="112">
        <v>158.47</v>
      </c>
      <c r="BG18736" s="112">
        <f t="shared" si="1504"/>
        <v>1.8929236261850383E-4</v>
      </c>
    </row>
    <row r="18737" spans="1:59" ht="25" x14ac:dyDescent="0.2">
      <c r="A18737" s="83">
        <v>36998</v>
      </c>
      <c r="B18737" s="84"/>
      <c r="C18737" s="85"/>
      <c r="D18737" s="86"/>
      <c r="E18737" s="86"/>
      <c r="F18737" s="87"/>
      <c r="G18737" s="87"/>
      <c r="H18737" s="88"/>
      <c r="I18737" s="88"/>
      <c r="J18737" s="89">
        <v>179.06100000000001</v>
      </c>
      <c r="K18737" s="89">
        <f t="shared" si="1510"/>
        <v>-7.7881580345949778E-3</v>
      </c>
      <c r="L18737" s="90"/>
      <c r="M18737" s="90"/>
      <c r="N18737" s="91">
        <v>340.15</v>
      </c>
      <c r="O18737" s="91">
        <f t="shared" si="1505"/>
        <v>3.1801210511619303E-3</v>
      </c>
      <c r="P18737" s="92"/>
      <c r="Q18737" s="92"/>
      <c r="R18737" s="93">
        <v>429.93</v>
      </c>
      <c r="S18737" s="93">
        <f t="shared" si="1522"/>
        <v>3.0173073467353997E-2</v>
      </c>
      <c r="T18737" s="94">
        <v>2902.91</v>
      </c>
      <c r="U18737" s="94">
        <f t="shared" si="1506"/>
        <v>3.41965615661145E-3</v>
      </c>
      <c r="V18737" s="95">
        <v>3083.81</v>
      </c>
      <c r="W18737" s="95">
        <f t="shared" si="1507"/>
        <v>-4.6328581684557226E-3</v>
      </c>
      <c r="X18737" s="96">
        <v>537.7432</v>
      </c>
      <c r="Y18737" s="96">
        <f t="shared" si="1508"/>
        <v>-1.3346123176135218E-3</v>
      </c>
      <c r="Z18737" s="97">
        <v>1673.29</v>
      </c>
      <c r="AA18737" s="97">
        <f t="shared" si="1523"/>
        <v>1.28232331582678E-2</v>
      </c>
      <c r="AB18737" s="98">
        <v>1791.94</v>
      </c>
      <c r="AC18737" s="98">
        <f t="shared" si="1517"/>
        <v>-1.0315644176194393E-2</v>
      </c>
      <c r="AD18737" s="99">
        <v>1664.44</v>
      </c>
      <c r="AE18737" s="99">
        <f t="shared" si="1514"/>
        <v>1.0229743127794478E-2</v>
      </c>
      <c r="AF18737" s="100">
        <v>4931.6980000000003</v>
      </c>
      <c r="AG18737" s="100">
        <f t="shared" si="1518"/>
        <v>8.378170110175347E-3</v>
      </c>
      <c r="AH18737" s="101">
        <v>1117.03</v>
      </c>
      <c r="AI18737" s="101">
        <f t="shared" si="1512"/>
        <v>1.3755399867131059E-2</v>
      </c>
      <c r="AJ18737" s="102">
        <v>3973.35</v>
      </c>
      <c r="AK18737" s="102">
        <f t="shared" si="1519"/>
        <v>9.3201042797131199E-3</v>
      </c>
      <c r="AL18737" s="103">
        <v>342.80200000000002</v>
      </c>
      <c r="AM18737" s="103">
        <f t="shared" si="1502"/>
        <v>1.3381401661454462E-2</v>
      </c>
      <c r="AN18737" s="104">
        <v>409.21800000000002</v>
      </c>
      <c r="AO18737" s="104">
        <f t="shared" si="1521"/>
        <v>1.122058290737564E-2</v>
      </c>
      <c r="AP18737" s="105">
        <v>1929.1679999999999</v>
      </c>
      <c r="AQ18737" s="105">
        <f t="shared" si="1513"/>
        <v>7.2208189188841185E-3</v>
      </c>
      <c r="AR18737" s="106">
        <v>121.07</v>
      </c>
      <c r="AS18737" s="106">
        <f t="shared" si="1515"/>
        <v>3.0664026682929734E-2</v>
      </c>
      <c r="AT18737" s="107">
        <v>103.77</v>
      </c>
      <c r="AU18737" s="107">
        <f t="shared" si="1516"/>
        <v>7.9334781433884304E-3</v>
      </c>
      <c r="AV18737" s="90"/>
      <c r="AW18737" s="90"/>
      <c r="AX18737" s="108">
        <v>953.28</v>
      </c>
      <c r="AY18737" s="108">
        <f t="shared" si="1509"/>
        <v>3.4993178943684344E-3</v>
      </c>
      <c r="AZ18737" s="109">
        <v>541.87</v>
      </c>
      <c r="BA18737" s="109">
        <f t="shared" si="1511"/>
        <v>2.0302132716490222E-4</v>
      </c>
      <c r="BB18737" s="110">
        <v>128.38919999999999</v>
      </c>
      <c r="BC18737" s="110">
        <f t="shared" si="1520"/>
        <v>2.0037321329654887E-3</v>
      </c>
      <c r="BD18737" s="111">
        <v>1037.1808000000001</v>
      </c>
      <c r="BE18737" s="111">
        <f t="shared" si="1503"/>
        <v>7.1727289821042137E-3</v>
      </c>
      <c r="BF18737" s="112">
        <v>158.5</v>
      </c>
      <c r="BG18737" s="112">
        <f t="shared" si="1504"/>
        <v>5.6766219317425353E-4</v>
      </c>
    </row>
    <row r="18738" spans="1:59" ht="25" x14ac:dyDescent="0.2">
      <c r="A18738" s="83">
        <v>36999</v>
      </c>
      <c r="B18738" s="84"/>
      <c r="C18738" s="85"/>
      <c r="D18738" s="86"/>
      <c r="E18738" s="86"/>
      <c r="F18738" s="87"/>
      <c r="G18738" s="87"/>
      <c r="H18738" s="88"/>
      <c r="I18738" s="88"/>
      <c r="J18738" s="89">
        <v>179.096</v>
      </c>
      <c r="K18738" s="89">
        <f t="shared" si="1510"/>
        <v>1.954450149595115E-4</v>
      </c>
      <c r="L18738" s="90"/>
      <c r="M18738" s="90"/>
      <c r="N18738" s="91">
        <v>350.48</v>
      </c>
      <c r="O18738" s="91">
        <f t="shared" si="1505"/>
        <v>2.991694671457332E-2</v>
      </c>
      <c r="P18738" s="92"/>
      <c r="Q18738" s="92"/>
      <c r="R18738" s="93">
        <v>443.1</v>
      </c>
      <c r="S18738" s="93">
        <f t="shared" si="1522"/>
        <v>1.4851924486889189E-2</v>
      </c>
      <c r="T18738" s="94">
        <v>2991</v>
      </c>
      <c r="U18738" s="94">
        <f t="shared" si="1506"/>
        <v>2.9894097497201445E-2</v>
      </c>
      <c r="V18738" s="95">
        <v>3151.89</v>
      </c>
      <c r="W18738" s="95">
        <f t="shared" si="1507"/>
        <v>2.1836427407203523E-2</v>
      </c>
      <c r="X18738" s="96">
        <v>537.02599999999995</v>
      </c>
      <c r="Y18738" s="96">
        <f t="shared" si="1508"/>
        <v>-8.1127669682056944E-4</v>
      </c>
      <c r="Z18738" s="97">
        <v>1832.75</v>
      </c>
      <c r="AA18738" s="97">
        <f t="shared" si="1523"/>
        <v>9.1025822835691328E-2</v>
      </c>
      <c r="AB18738" s="98">
        <v>1834.95</v>
      </c>
      <c r="AC18738" s="98">
        <f t="shared" si="1517"/>
        <v>-2.3718401329555838E-2</v>
      </c>
      <c r="AD18738" s="99">
        <v>1729.26</v>
      </c>
      <c r="AE18738" s="99">
        <f t="shared" si="1514"/>
        <v>3.8204840813354977E-2</v>
      </c>
      <c r="AF18738" s="100">
        <v>5005.68</v>
      </c>
      <c r="AG18738" s="100">
        <f t="shared" si="1518"/>
        <v>1.4889917012668947E-2</v>
      </c>
      <c r="AH18738" s="101">
        <v>1168.0899999999999</v>
      </c>
      <c r="AI18738" s="101">
        <f t="shared" si="1512"/>
        <v>4.4696558851152826E-2</v>
      </c>
      <c r="AJ18738" s="102">
        <v>4010.93</v>
      </c>
      <c r="AK18738" s="102">
        <f t="shared" si="1519"/>
        <v>9.4135670374778622E-3</v>
      </c>
      <c r="AL18738" s="103">
        <v>347.42</v>
      </c>
      <c r="AM18738" s="103">
        <f t="shared" si="1502"/>
        <v>-9.6369840617008644E-3</v>
      </c>
      <c r="AN18738" s="104">
        <v>418.09899999999999</v>
      </c>
      <c r="AO18738" s="104">
        <f t="shared" si="1521"/>
        <v>2.147022520754507E-2</v>
      </c>
      <c r="AP18738" s="105">
        <v>1993.171</v>
      </c>
      <c r="AQ18738" s="105">
        <f t="shared" si="1513"/>
        <v>3.2638015962363855E-2</v>
      </c>
      <c r="AR18738" s="106">
        <v>124.84</v>
      </c>
      <c r="AS18738" s="106">
        <f t="shared" si="1515"/>
        <v>1.502592169139419E-2</v>
      </c>
      <c r="AT18738" s="107">
        <v>104.46</v>
      </c>
      <c r="AU18738" s="107">
        <f t="shared" si="1516"/>
        <v>6.6273113909656508E-3</v>
      </c>
      <c r="AV18738" s="90"/>
      <c r="AW18738" s="90"/>
      <c r="AX18738" s="108">
        <v>957.66</v>
      </c>
      <c r="AY18738" s="108">
        <f t="shared" si="1509"/>
        <v>4.5841393976044694E-3</v>
      </c>
      <c r="AZ18738" s="109">
        <v>541.24</v>
      </c>
      <c r="BA18738" s="109">
        <f t="shared" si="1511"/>
        <v>-1.163316876491884E-3</v>
      </c>
      <c r="BB18738" s="110">
        <v>128.97210000000001</v>
      </c>
      <c r="BC18738" s="110">
        <f t="shared" si="1520"/>
        <v>4.5298263315112471E-3</v>
      </c>
      <c r="BD18738" s="111">
        <v>1038.5419999999999</v>
      </c>
      <c r="BE18738" s="111">
        <f t="shared" si="1503"/>
        <v>1.3115433285423599E-3</v>
      </c>
      <c r="BF18738" s="112">
        <v>158.59</v>
      </c>
      <c r="BG18738" s="112">
        <f t="shared" si="1504"/>
        <v>1.8914914466417203E-4</v>
      </c>
    </row>
    <row r="18739" spans="1:59" ht="25" x14ac:dyDescent="0.2">
      <c r="A18739" s="83">
        <v>37000</v>
      </c>
      <c r="B18739" s="84"/>
      <c r="C18739" s="85"/>
      <c r="D18739" s="86"/>
      <c r="E18739" s="86"/>
      <c r="F18739" s="87"/>
      <c r="G18739" s="87"/>
      <c r="H18739" s="88"/>
      <c r="I18739" s="88"/>
      <c r="J18739" s="89">
        <v>178.14099999999999</v>
      </c>
      <c r="K18739" s="89">
        <f t="shared" si="1510"/>
        <v>-5.3466033752463775E-3</v>
      </c>
      <c r="L18739" s="90"/>
      <c r="M18739" s="90"/>
      <c r="N18739" s="91">
        <v>355.63</v>
      </c>
      <c r="O18739" s="91">
        <f t="shared" si="1505"/>
        <v>1.458722103006911E-2</v>
      </c>
      <c r="P18739" s="92"/>
      <c r="Q18739" s="92"/>
      <c r="R18739" s="93">
        <v>449.73</v>
      </c>
      <c r="S18739" s="93">
        <f t="shared" si="1522"/>
        <v>-1.589060410247883E-2</v>
      </c>
      <c r="T18739" s="94">
        <v>3034.86</v>
      </c>
      <c r="U18739" s="94">
        <f t="shared" si="1506"/>
        <v>1.4557515298875031E-2</v>
      </c>
      <c r="V18739" s="95">
        <v>3201.46</v>
      </c>
      <c r="W18739" s="95">
        <f t="shared" si="1507"/>
        <v>1.5604682845787773E-2</v>
      </c>
      <c r="X18739" s="96">
        <v>536.59050000000002</v>
      </c>
      <c r="Y18739" s="96">
        <f t="shared" si="1508"/>
        <v>-9.6824570238752375E-4</v>
      </c>
      <c r="Z18739" s="97">
        <v>1955.37</v>
      </c>
      <c r="AA18739" s="97">
        <f t="shared" si="1523"/>
        <v>6.4761862720695632E-2</v>
      </c>
      <c r="AB18739" s="98">
        <v>1858.21</v>
      </c>
      <c r="AC18739" s="98">
        <f t="shared" si="1517"/>
        <v>-1.2596425583736099E-2</v>
      </c>
      <c r="AD18739" s="99">
        <v>1750.98</v>
      </c>
      <c r="AE18739" s="99">
        <f t="shared" si="1514"/>
        <v>1.2482059858261917E-2</v>
      </c>
      <c r="AF18739" s="100">
        <v>4982.2579999999998</v>
      </c>
      <c r="AG18739" s="100">
        <f t="shared" si="1518"/>
        <v>-4.6900657440824651E-3</v>
      </c>
      <c r="AH18739" s="101">
        <v>1195.31</v>
      </c>
      <c r="AI18739" s="101">
        <f t="shared" si="1512"/>
        <v>2.3035629735375551E-2</v>
      </c>
      <c r="AJ18739" s="102">
        <v>3978.93</v>
      </c>
      <c r="AK18739" s="102">
        <f t="shared" si="1519"/>
        <v>-8.0101956984921455E-3</v>
      </c>
      <c r="AL18739" s="103">
        <v>344.08800000000002</v>
      </c>
      <c r="AM18739" s="103">
        <f t="shared" ref="AM18739:AM18802" si="1524">LN(AL18740/AL18739)</f>
        <v>-1.0012526179645286E-2</v>
      </c>
      <c r="AN18739" s="104">
        <v>422.22500000000002</v>
      </c>
      <c r="AO18739" s="104">
        <f t="shared" si="1521"/>
        <v>9.8201007166293756E-3</v>
      </c>
      <c r="AP18739" s="105">
        <v>1999.7829999999999</v>
      </c>
      <c r="AQ18739" s="105">
        <f t="shared" si="1513"/>
        <v>3.3118368223184532E-3</v>
      </c>
      <c r="AR18739" s="106">
        <v>126.73</v>
      </c>
      <c r="AS18739" s="106">
        <f t="shared" si="1515"/>
        <v>-4.7457179948710631E-3</v>
      </c>
      <c r="AT18739" s="107">
        <v>104.91</v>
      </c>
      <c r="AU18739" s="107">
        <f t="shared" si="1516"/>
        <v>4.2986167352415065E-3</v>
      </c>
      <c r="AV18739" s="90"/>
      <c r="AW18739" s="90"/>
      <c r="AX18739" s="108">
        <v>953.42</v>
      </c>
      <c r="AY18739" s="108">
        <f t="shared" si="1509"/>
        <v>-4.4372888178053791E-3</v>
      </c>
      <c r="AZ18739" s="109">
        <v>540.52</v>
      </c>
      <c r="BA18739" s="109">
        <f t="shared" si="1511"/>
        <v>-1.3311642255581736E-3</v>
      </c>
      <c r="BB18739" s="110">
        <v>128.59690000000001</v>
      </c>
      <c r="BC18739" s="110">
        <f t="shared" si="1520"/>
        <v>-2.9133961415200595E-3</v>
      </c>
      <c r="BD18739" s="111">
        <v>1023.4281999999999</v>
      </c>
      <c r="BE18739" s="111">
        <f t="shared" si="1503"/>
        <v>-1.4659834245447189E-2</v>
      </c>
      <c r="BF18739" s="112">
        <v>158.62</v>
      </c>
      <c r="BG18739" s="112">
        <f t="shared" si="1504"/>
        <v>3.1516909082447881E-4</v>
      </c>
    </row>
    <row r="18740" spans="1:59" ht="25" x14ac:dyDescent="0.2">
      <c r="A18740" s="83">
        <v>37001</v>
      </c>
      <c r="B18740" s="84"/>
      <c r="C18740" s="85"/>
      <c r="D18740" s="86"/>
      <c r="E18740" s="86"/>
      <c r="F18740" s="87"/>
      <c r="G18740" s="87"/>
      <c r="H18740" s="88"/>
      <c r="I18740" s="88"/>
      <c r="J18740" s="89">
        <v>177.28100000000001</v>
      </c>
      <c r="K18740" s="89">
        <f t="shared" si="1510"/>
        <v>-4.8393272131004158E-3</v>
      </c>
      <c r="L18740" s="90"/>
      <c r="M18740" s="90"/>
      <c r="N18740" s="91">
        <v>354.01</v>
      </c>
      <c r="O18740" s="91">
        <f t="shared" si="1505"/>
        <v>-4.5657032133510416E-3</v>
      </c>
      <c r="P18740" s="92"/>
      <c r="Q18740" s="92"/>
      <c r="R18740" s="93">
        <v>442.64</v>
      </c>
      <c r="S18740" s="93">
        <f t="shared" si="1522"/>
        <v>0</v>
      </c>
      <c r="T18740" s="94">
        <v>3022.92</v>
      </c>
      <c r="U18740" s="94">
        <f t="shared" si="1506"/>
        <v>-3.9420432772410878E-3</v>
      </c>
      <c r="V18740" s="95">
        <v>3203.01</v>
      </c>
      <c r="W18740" s="95">
        <f t="shared" si="1507"/>
        <v>4.840369399069644E-4</v>
      </c>
      <c r="X18740" s="96">
        <v>536.07119999999998</v>
      </c>
      <c r="Y18740" s="96">
        <f t="shared" si="1508"/>
        <v>0</v>
      </c>
      <c r="Z18740" s="97">
        <v>1935.64</v>
      </c>
      <c r="AA18740" s="97">
        <f t="shared" si="1523"/>
        <v>-1.0141412692013956E-2</v>
      </c>
      <c r="AB18740" s="98">
        <v>1835.85</v>
      </c>
      <c r="AC18740" s="98">
        <f t="shared" si="1517"/>
        <v>1.2106069248314141E-2</v>
      </c>
      <c r="AD18740" s="99">
        <v>1736.02</v>
      </c>
      <c r="AE18740" s="99">
        <f t="shared" si="1514"/>
        <v>-8.580494284814371E-3</v>
      </c>
      <c r="AF18740" s="100">
        <v>4941.625</v>
      </c>
      <c r="AG18740" s="100">
        <f t="shared" si="1518"/>
        <v>-8.1889774533413975E-3</v>
      </c>
      <c r="AH18740" s="101">
        <v>1185.3499999999999</v>
      </c>
      <c r="AI18740" s="101">
        <f t="shared" si="1512"/>
        <v>-8.3674763402588094E-3</v>
      </c>
      <c r="AJ18740" s="102">
        <v>3950.05</v>
      </c>
      <c r="AK18740" s="102">
        <f t="shared" si="1519"/>
        <v>-7.2847018693907861E-3</v>
      </c>
      <c r="AL18740" s="103">
        <v>340.66</v>
      </c>
      <c r="AM18740" s="103">
        <f t="shared" si="1524"/>
        <v>0</v>
      </c>
      <c r="AN18740" s="104">
        <v>417.91800000000001</v>
      </c>
      <c r="AO18740" s="104">
        <f t="shared" si="1521"/>
        <v>-1.0253106272324935E-2</v>
      </c>
      <c r="AP18740" s="105">
        <v>1982.3209999999999</v>
      </c>
      <c r="AQ18740" s="105">
        <f t="shared" si="1513"/>
        <v>-8.7702942607503897E-3</v>
      </c>
      <c r="AR18740" s="106">
        <v>126.13</v>
      </c>
      <c r="AS18740" s="106">
        <f t="shared" si="1515"/>
        <v>0</v>
      </c>
      <c r="AT18740" s="107">
        <v>105.05</v>
      </c>
      <c r="AU18740" s="107">
        <f t="shared" si="1516"/>
        <v>1.3335875476153702E-3</v>
      </c>
      <c r="AV18740" s="90"/>
      <c r="AW18740" s="90"/>
      <c r="AX18740" s="108">
        <v>954.11</v>
      </c>
      <c r="AY18740" s="108">
        <f t="shared" si="1509"/>
        <v>7.2344867980512074E-4</v>
      </c>
      <c r="AZ18740" s="109">
        <v>540.96</v>
      </c>
      <c r="BA18740" s="109">
        <f t="shared" si="1511"/>
        <v>8.1369978969076024E-4</v>
      </c>
      <c r="BB18740" s="110">
        <v>128.61859999999999</v>
      </c>
      <c r="BC18740" s="110">
        <f t="shared" si="1520"/>
        <v>1.6873011192147634E-4</v>
      </c>
      <c r="BD18740" s="111">
        <v>1023.4597</v>
      </c>
      <c r="BE18740" s="111">
        <f t="shared" si="1503"/>
        <v>3.0778431982050441E-5</v>
      </c>
      <c r="BF18740" s="112">
        <v>158.66999999999999</v>
      </c>
      <c r="BG18740" s="112">
        <f t="shared" si="1504"/>
        <v>0</v>
      </c>
    </row>
    <row r="18741" spans="1:59" ht="25" x14ac:dyDescent="0.2">
      <c r="A18741" s="83">
        <v>37002</v>
      </c>
      <c r="B18741" s="84"/>
      <c r="C18741" s="85"/>
      <c r="D18741" s="86"/>
      <c r="E18741" s="86"/>
      <c r="F18741" s="87"/>
      <c r="G18741" s="87"/>
      <c r="H18741" s="88"/>
      <c r="I18741" s="88"/>
      <c r="J18741" s="89">
        <v>177.28100000000001</v>
      </c>
      <c r="K18741" s="89">
        <f t="shared" si="1510"/>
        <v>0</v>
      </c>
      <c r="L18741" s="90"/>
      <c r="M18741" s="90"/>
      <c r="N18741" s="91">
        <v>354.01</v>
      </c>
      <c r="O18741" s="91">
        <f t="shared" si="1505"/>
        <v>0</v>
      </c>
      <c r="P18741" s="92"/>
      <c r="Q18741" s="92"/>
      <c r="R18741" s="93">
        <v>442.64</v>
      </c>
      <c r="S18741" s="93">
        <f t="shared" si="1522"/>
        <v>0</v>
      </c>
      <c r="T18741" s="94">
        <v>3022.92</v>
      </c>
      <c r="U18741" s="94">
        <f t="shared" si="1506"/>
        <v>0</v>
      </c>
      <c r="V18741" s="95">
        <v>3203.01</v>
      </c>
      <c r="W18741" s="95">
        <f t="shared" si="1507"/>
        <v>0</v>
      </c>
      <c r="X18741" s="96">
        <v>536.07119999999998</v>
      </c>
      <c r="Y18741" s="96">
        <f t="shared" si="1508"/>
        <v>0</v>
      </c>
      <c r="Z18741" s="97">
        <v>1935.64</v>
      </c>
      <c r="AA18741" s="97">
        <f t="shared" si="1523"/>
        <v>0</v>
      </c>
      <c r="AB18741" s="98">
        <v>1835.85</v>
      </c>
      <c r="AC18741" s="98">
        <f t="shared" si="1517"/>
        <v>0</v>
      </c>
      <c r="AD18741" s="99">
        <v>1736.02</v>
      </c>
      <c r="AE18741" s="99">
        <f t="shared" si="1514"/>
        <v>0</v>
      </c>
      <c r="AF18741" s="100">
        <v>4941.625</v>
      </c>
      <c r="AG18741" s="100">
        <f t="shared" si="1518"/>
        <v>0</v>
      </c>
      <c r="AH18741" s="101">
        <v>1185.3499999999999</v>
      </c>
      <c r="AI18741" s="101">
        <f t="shared" si="1512"/>
        <v>0</v>
      </c>
      <c r="AJ18741" s="102">
        <v>3950.05</v>
      </c>
      <c r="AK18741" s="102">
        <f t="shared" si="1519"/>
        <v>0</v>
      </c>
      <c r="AL18741" s="103">
        <v>340.66</v>
      </c>
      <c r="AM18741" s="103">
        <f t="shared" si="1524"/>
        <v>0</v>
      </c>
      <c r="AN18741" s="104">
        <v>417.91800000000001</v>
      </c>
      <c r="AO18741" s="104">
        <f t="shared" si="1521"/>
        <v>0</v>
      </c>
      <c r="AP18741" s="105">
        <v>1982.3209999999999</v>
      </c>
      <c r="AQ18741" s="105">
        <f t="shared" si="1513"/>
        <v>0</v>
      </c>
      <c r="AR18741" s="106">
        <v>126.13</v>
      </c>
      <c r="AS18741" s="106">
        <f t="shared" si="1515"/>
        <v>0</v>
      </c>
      <c r="AT18741" s="107">
        <v>105.05</v>
      </c>
      <c r="AU18741" s="107">
        <f t="shared" si="1516"/>
        <v>0</v>
      </c>
      <c r="AV18741" s="90"/>
      <c r="AW18741" s="90"/>
      <c r="AX18741" s="108">
        <v>954.11</v>
      </c>
      <c r="AY18741" s="108">
        <f t="shared" si="1509"/>
        <v>0</v>
      </c>
      <c r="AZ18741" s="109">
        <v>540.96</v>
      </c>
      <c r="BA18741" s="109">
        <f t="shared" si="1511"/>
        <v>0</v>
      </c>
      <c r="BB18741" s="110">
        <v>128.61859999999999</v>
      </c>
      <c r="BC18741" s="110">
        <f t="shared" si="1520"/>
        <v>0</v>
      </c>
      <c r="BD18741" s="111">
        <v>1023.4597</v>
      </c>
      <c r="BE18741" s="111">
        <f t="shared" si="1503"/>
        <v>0</v>
      </c>
      <c r="BF18741" s="112">
        <v>158.66999999999999</v>
      </c>
      <c r="BG18741" s="112">
        <f t="shared" si="1504"/>
        <v>0</v>
      </c>
    </row>
    <row r="18742" spans="1:59" ht="25" x14ac:dyDescent="0.2">
      <c r="A18742" s="83">
        <v>37003</v>
      </c>
      <c r="B18742" s="84"/>
      <c r="C18742" s="85"/>
      <c r="D18742" s="86"/>
      <c r="E18742" s="86"/>
      <c r="F18742" s="87"/>
      <c r="G18742" s="87"/>
      <c r="H18742" s="88"/>
      <c r="I18742" s="88"/>
      <c r="J18742" s="89">
        <v>177.28100000000001</v>
      </c>
      <c r="K18742" s="89">
        <f t="shared" si="1510"/>
        <v>0</v>
      </c>
      <c r="L18742" s="90"/>
      <c r="M18742" s="90"/>
      <c r="N18742" s="91">
        <v>354.01</v>
      </c>
      <c r="O18742" s="91">
        <f t="shared" si="1505"/>
        <v>0</v>
      </c>
      <c r="P18742" s="92"/>
      <c r="Q18742" s="92"/>
      <c r="R18742" s="93">
        <v>442.64</v>
      </c>
      <c r="S18742" s="93">
        <f t="shared" si="1522"/>
        <v>-4.7328522771155016E-3</v>
      </c>
      <c r="T18742" s="94">
        <v>3022.92</v>
      </c>
      <c r="U18742" s="94">
        <f t="shared" si="1506"/>
        <v>0</v>
      </c>
      <c r="V18742" s="95">
        <v>3203.01</v>
      </c>
      <c r="W18742" s="95">
        <f t="shared" si="1507"/>
        <v>0</v>
      </c>
      <c r="X18742" s="96">
        <v>536.07119999999998</v>
      </c>
      <c r="Y18742" s="96">
        <f t="shared" si="1508"/>
        <v>4.7836678103898916E-4</v>
      </c>
      <c r="Z18742" s="97">
        <v>1935.64</v>
      </c>
      <c r="AA18742" s="97">
        <f t="shared" si="1523"/>
        <v>0</v>
      </c>
      <c r="AB18742" s="98">
        <v>1835.85</v>
      </c>
      <c r="AC18742" s="98">
        <f t="shared" si="1517"/>
        <v>0</v>
      </c>
      <c r="AD18742" s="99">
        <v>1736.02</v>
      </c>
      <c r="AE18742" s="99">
        <f t="shared" si="1514"/>
        <v>0</v>
      </c>
      <c r="AF18742" s="100">
        <v>4941.625</v>
      </c>
      <c r="AG18742" s="100">
        <f t="shared" si="1518"/>
        <v>0</v>
      </c>
      <c r="AH18742" s="101">
        <v>1185.3499999999999</v>
      </c>
      <c r="AI18742" s="101">
        <f t="shared" si="1512"/>
        <v>0</v>
      </c>
      <c r="AJ18742" s="102">
        <v>3950.05</v>
      </c>
      <c r="AK18742" s="102">
        <f t="shared" si="1519"/>
        <v>0</v>
      </c>
      <c r="AL18742" s="103">
        <v>340.66</v>
      </c>
      <c r="AM18742" s="103">
        <f t="shared" si="1524"/>
        <v>3.609985284494082E-3</v>
      </c>
      <c r="AN18742" s="104">
        <v>417.91800000000001</v>
      </c>
      <c r="AO18742" s="104">
        <f t="shared" si="1521"/>
        <v>0</v>
      </c>
      <c r="AP18742" s="105">
        <v>1982.3209999999999</v>
      </c>
      <c r="AQ18742" s="105">
        <f t="shared" si="1513"/>
        <v>0</v>
      </c>
      <c r="AR18742" s="106">
        <v>126.13</v>
      </c>
      <c r="AS18742" s="106">
        <f t="shared" si="1515"/>
        <v>-1.2124261144325531E-2</v>
      </c>
      <c r="AT18742" s="107">
        <v>105.05</v>
      </c>
      <c r="AU18742" s="107">
        <f t="shared" si="1516"/>
        <v>0</v>
      </c>
      <c r="AV18742" s="90"/>
      <c r="AW18742" s="90"/>
      <c r="AX18742" s="108">
        <v>954.11</v>
      </c>
      <c r="AY18742" s="108">
        <f t="shared" si="1509"/>
        <v>0</v>
      </c>
      <c r="AZ18742" s="109">
        <v>540.96</v>
      </c>
      <c r="BA18742" s="109">
        <f t="shared" si="1511"/>
        <v>0</v>
      </c>
      <c r="BB18742" s="110">
        <v>128.61859999999999</v>
      </c>
      <c r="BC18742" s="110">
        <f t="shared" si="1520"/>
        <v>0</v>
      </c>
      <c r="BD18742" s="111">
        <v>1023.4597</v>
      </c>
      <c r="BE18742" s="111">
        <f t="shared" si="1503"/>
        <v>0</v>
      </c>
      <c r="BF18742" s="112">
        <v>158.66999999999999</v>
      </c>
      <c r="BG18742" s="112">
        <f t="shared" si="1504"/>
        <v>4.4106991673141006E-4</v>
      </c>
    </row>
    <row r="18743" spans="1:59" ht="25" x14ac:dyDescent="0.2">
      <c r="A18743" s="83">
        <v>37004</v>
      </c>
      <c r="B18743" s="84"/>
      <c r="C18743" s="85"/>
      <c r="D18743" s="86"/>
      <c r="E18743" s="86"/>
      <c r="F18743" s="87"/>
      <c r="G18743" s="87"/>
      <c r="H18743" s="88"/>
      <c r="I18743" s="88"/>
      <c r="J18743" s="89">
        <v>176.804</v>
      </c>
      <c r="K18743" s="89">
        <f t="shared" si="1510"/>
        <v>-2.6942699552300938E-3</v>
      </c>
      <c r="L18743" s="90"/>
      <c r="M18743" s="90"/>
      <c r="N18743" s="91">
        <v>349.94</v>
      </c>
      <c r="O18743" s="91">
        <f t="shared" si="1505"/>
        <v>-1.1563450105887501E-2</v>
      </c>
      <c r="P18743" s="92"/>
      <c r="Q18743" s="92"/>
      <c r="R18743" s="93">
        <v>440.55</v>
      </c>
      <c r="S18743" s="93">
        <f t="shared" si="1522"/>
        <v>1.2930009627477252E-3</v>
      </c>
      <c r="T18743" s="94">
        <v>2987.07</v>
      </c>
      <c r="U18743" s="94">
        <f t="shared" si="1506"/>
        <v>-1.1930277825565168E-2</v>
      </c>
      <c r="V18743" s="95">
        <v>3176.39</v>
      </c>
      <c r="W18743" s="95">
        <f t="shared" si="1507"/>
        <v>-8.3456608793494626E-3</v>
      </c>
      <c r="X18743" s="96">
        <v>536.32770000000005</v>
      </c>
      <c r="Y18743" s="96">
        <f t="shared" si="1508"/>
        <v>4.8876074960374754E-4</v>
      </c>
      <c r="Z18743" s="97">
        <v>1813.83</v>
      </c>
      <c r="AA18743" s="97">
        <f t="shared" si="1523"/>
        <v>-6.4997389394627056E-2</v>
      </c>
      <c r="AB18743" s="98">
        <v>1813.74</v>
      </c>
      <c r="AC18743" s="98">
        <f t="shared" si="1517"/>
        <v>1.2116577752266055E-2</v>
      </c>
      <c r="AD18743" s="99">
        <v>1710.01</v>
      </c>
      <c r="AE18743" s="99">
        <f t="shared" si="1514"/>
        <v>-1.5095918458436761E-2</v>
      </c>
      <c r="AF18743" s="100">
        <v>4944.8900000000003</v>
      </c>
      <c r="AG18743" s="100">
        <f t="shared" si="1518"/>
        <v>6.6049565872266537E-4</v>
      </c>
      <c r="AH18743" s="101">
        <v>1157.98</v>
      </c>
      <c r="AI18743" s="101">
        <f t="shared" si="1512"/>
        <v>-2.3360981782616381E-2</v>
      </c>
      <c r="AJ18743" s="102">
        <v>3968.91</v>
      </c>
      <c r="AK18743" s="102">
        <f t="shared" si="1519"/>
        <v>4.7632607461045202E-3</v>
      </c>
      <c r="AL18743" s="103">
        <v>341.892</v>
      </c>
      <c r="AM18743" s="103">
        <f t="shared" si="1524"/>
        <v>-5.0817423607020934E-3</v>
      </c>
      <c r="AN18743" s="104">
        <v>414.05200000000002</v>
      </c>
      <c r="AO18743" s="104">
        <f t="shared" si="1521"/>
        <v>-9.2936712291162328E-3</v>
      </c>
      <c r="AP18743" s="105">
        <v>1966.7249999999999</v>
      </c>
      <c r="AQ18743" s="105">
        <f t="shared" si="1513"/>
        <v>-7.8986575920101977E-3</v>
      </c>
      <c r="AR18743" s="106">
        <v>124.61</v>
      </c>
      <c r="AS18743" s="106">
        <f t="shared" si="1515"/>
        <v>-7.0062698519335297E-3</v>
      </c>
      <c r="AT18743" s="107">
        <v>104.51</v>
      </c>
      <c r="AU18743" s="107">
        <f t="shared" si="1516"/>
        <v>-5.1536666845970235E-3</v>
      </c>
      <c r="AV18743" s="90"/>
      <c r="AW18743" s="90"/>
      <c r="AX18743" s="108">
        <v>957.39</v>
      </c>
      <c r="AY18743" s="108">
        <f t="shared" si="1509"/>
        <v>3.431863164251227E-3</v>
      </c>
      <c r="AZ18743" s="109">
        <v>541.67999999999995</v>
      </c>
      <c r="BA18743" s="109">
        <f t="shared" si="1511"/>
        <v>1.3300822178139346E-3</v>
      </c>
      <c r="BB18743" s="110">
        <v>128.96449999999999</v>
      </c>
      <c r="BC18743" s="110">
        <f t="shared" si="1520"/>
        <v>2.6857368198453047E-3</v>
      </c>
      <c r="BD18743" s="111">
        <v>1031.8099</v>
      </c>
      <c r="BE18743" s="111">
        <f t="shared" si="1503"/>
        <v>8.1256940157826297E-3</v>
      </c>
      <c r="BF18743" s="112">
        <v>158.74</v>
      </c>
      <c r="BG18743" s="112">
        <f t="shared" si="1504"/>
        <v>6.2994110071591653E-5</v>
      </c>
    </row>
    <row r="18744" spans="1:59" ht="25" x14ac:dyDescent="0.2">
      <c r="A18744" s="83">
        <v>37005</v>
      </c>
      <c r="B18744" s="84"/>
      <c r="C18744" s="85"/>
      <c r="D18744" s="86"/>
      <c r="E18744" s="86"/>
      <c r="F18744" s="87"/>
      <c r="G18744" s="87"/>
      <c r="H18744" s="88"/>
      <c r="I18744" s="88"/>
      <c r="J18744" s="89">
        <v>175.648</v>
      </c>
      <c r="K18744" s="89">
        <f t="shared" si="1510"/>
        <v>-6.5597820145248571E-3</v>
      </c>
      <c r="L18744" s="90"/>
      <c r="M18744" s="90"/>
      <c r="N18744" s="91">
        <v>347.55</v>
      </c>
      <c r="O18744" s="91">
        <f t="shared" si="1505"/>
        <v>-6.8531716699788059E-3</v>
      </c>
      <c r="P18744" s="92"/>
      <c r="Q18744" s="92"/>
      <c r="R18744" s="93">
        <v>441.12</v>
      </c>
      <c r="S18744" s="93">
        <f t="shared" si="1522"/>
        <v>3.1913114845808178E-3</v>
      </c>
      <c r="T18744" s="94">
        <v>2965.33</v>
      </c>
      <c r="U18744" s="94">
        <f t="shared" si="1506"/>
        <v>-7.3046491051140788E-3</v>
      </c>
      <c r="V18744" s="95">
        <v>3171.11</v>
      </c>
      <c r="W18744" s="95">
        <f t="shared" si="1507"/>
        <v>-1.6636474888689239E-3</v>
      </c>
      <c r="X18744" s="96">
        <v>536.58989999999994</v>
      </c>
      <c r="Y18744" s="96">
        <f t="shared" si="1508"/>
        <v>2.3481344073260298E-5</v>
      </c>
      <c r="Z18744" s="97">
        <v>1764.09</v>
      </c>
      <c r="AA18744" s="97">
        <f t="shared" si="1523"/>
        <v>-2.7805655064347408E-2</v>
      </c>
      <c r="AB18744" s="98">
        <v>1818.76</v>
      </c>
      <c r="AC18744" s="98">
        <f t="shared" si="1517"/>
        <v>-2.7639384422830753E-3</v>
      </c>
      <c r="AD18744" s="99">
        <v>1689.23</v>
      </c>
      <c r="AE18744" s="99">
        <f t="shared" si="1514"/>
        <v>-1.2226414644402396E-2</v>
      </c>
      <c r="AF18744" s="100">
        <v>4972.049</v>
      </c>
      <c r="AG18744" s="100">
        <f t="shared" si="1518"/>
        <v>5.4773086533102498E-3</v>
      </c>
      <c r="AH18744" s="101">
        <v>1136.4100000000001</v>
      </c>
      <c r="AI18744" s="101">
        <f t="shared" si="1512"/>
        <v>-1.8802937166900222E-2</v>
      </c>
      <c r="AJ18744" s="102">
        <v>3977.03</v>
      </c>
      <c r="AK18744" s="102">
        <f t="shared" si="1519"/>
        <v>2.0438117646369987E-3</v>
      </c>
      <c r="AL18744" s="103">
        <v>340.15899999999999</v>
      </c>
      <c r="AM18744" s="103">
        <f t="shared" si="1524"/>
        <v>1.8616838590102592E-2</v>
      </c>
      <c r="AN18744" s="104">
        <v>408.82100000000003</v>
      </c>
      <c r="AO18744" s="104">
        <f t="shared" si="1521"/>
        <v>-1.2714162369421592E-2</v>
      </c>
      <c r="AP18744" s="105">
        <v>1953.8610000000001</v>
      </c>
      <c r="AQ18744" s="105">
        <f t="shared" si="1513"/>
        <v>-6.5623078613507657E-3</v>
      </c>
      <c r="AR18744" s="106">
        <v>123.74</v>
      </c>
      <c r="AS18744" s="106">
        <f t="shared" si="1515"/>
        <v>1.0611032036309191E-2</v>
      </c>
      <c r="AT18744" s="107">
        <v>104.48</v>
      </c>
      <c r="AU18744" s="107">
        <f t="shared" si="1516"/>
        <v>-2.870950782914043E-4</v>
      </c>
      <c r="AV18744" s="90"/>
      <c r="AW18744" s="90"/>
      <c r="AX18744" s="108">
        <v>957.06</v>
      </c>
      <c r="AY18744" s="108">
        <f t="shared" si="1509"/>
        <v>-3.4474653636131766E-4</v>
      </c>
      <c r="AZ18744" s="109">
        <v>542.39</v>
      </c>
      <c r="BA18744" s="109">
        <f t="shared" si="1511"/>
        <v>1.3098787006689669E-3</v>
      </c>
      <c r="BB18744" s="110">
        <v>129.28399999999999</v>
      </c>
      <c r="BC18744" s="110">
        <f t="shared" si="1520"/>
        <v>2.4743621977337013E-3</v>
      </c>
      <c r="BD18744" s="111">
        <v>1028.7755999999999</v>
      </c>
      <c r="BE18744" s="111">
        <f t="shared" si="1503"/>
        <v>-2.9450873969330566E-3</v>
      </c>
      <c r="BF18744" s="112">
        <v>158.75</v>
      </c>
      <c r="BG18744" s="112">
        <f t="shared" si="1504"/>
        <v>-6.2994110071441179E-5</v>
      </c>
    </row>
    <row r="18745" spans="1:59" ht="25" x14ac:dyDescent="0.2">
      <c r="A18745" s="83">
        <v>37006</v>
      </c>
      <c r="B18745" s="84"/>
      <c r="C18745" s="85"/>
      <c r="D18745" s="86"/>
      <c r="E18745" s="86"/>
      <c r="F18745" s="87"/>
      <c r="G18745" s="87"/>
      <c r="H18745" s="88"/>
      <c r="I18745" s="88"/>
      <c r="J18745" s="89">
        <v>176.02500000000001</v>
      </c>
      <c r="K18745" s="89">
        <f t="shared" si="1510"/>
        <v>2.1440380377182417E-3</v>
      </c>
      <c r="L18745" s="90"/>
      <c r="M18745" s="90"/>
      <c r="N18745" s="91">
        <v>351</v>
      </c>
      <c r="O18745" s="91">
        <f t="shared" si="1505"/>
        <v>9.8776839193708398E-3</v>
      </c>
      <c r="P18745" s="92"/>
      <c r="Q18745" s="92"/>
      <c r="R18745" s="93">
        <v>442.53</v>
      </c>
      <c r="S18745" s="93">
        <f t="shared" si="1522"/>
        <v>1.0609463628761244E-2</v>
      </c>
      <c r="T18745" s="94">
        <v>2995.92</v>
      </c>
      <c r="U18745" s="94">
        <f t="shared" si="1506"/>
        <v>1.026303829000263E-2</v>
      </c>
      <c r="V18745" s="95">
        <v>3181.62</v>
      </c>
      <c r="W18745" s="95">
        <f t="shared" si="1507"/>
        <v>3.3088167099361359E-3</v>
      </c>
      <c r="X18745" s="96">
        <v>536.60249999999996</v>
      </c>
      <c r="Y18745" s="96">
        <f t="shared" si="1508"/>
        <v>1.0142031203239481E-3</v>
      </c>
      <c r="Z18745" s="97">
        <v>1816.29</v>
      </c>
      <c r="AA18745" s="97">
        <f t="shared" si="1523"/>
        <v>2.9160982368440513E-2</v>
      </c>
      <c r="AB18745" s="98">
        <v>1859.71</v>
      </c>
      <c r="AC18745" s="98">
        <f t="shared" si="1517"/>
        <v>-2.2265611386430392E-2</v>
      </c>
      <c r="AD18745" s="99">
        <v>1716.17</v>
      </c>
      <c r="AE18745" s="99">
        <f t="shared" si="1514"/>
        <v>1.5822259951684396E-2</v>
      </c>
      <c r="AF18745" s="100">
        <v>4991.3760000000002</v>
      </c>
      <c r="AG18745" s="100">
        <f t="shared" si="1518"/>
        <v>3.8795944650140721E-3</v>
      </c>
      <c r="AH18745" s="101">
        <v>1159.06</v>
      </c>
      <c r="AI18745" s="101">
        <f t="shared" si="1512"/>
        <v>1.9735161106248497E-2</v>
      </c>
      <c r="AJ18745" s="102">
        <v>4008.3</v>
      </c>
      <c r="AK18745" s="102">
        <f t="shared" si="1519"/>
        <v>7.8319017093157767E-3</v>
      </c>
      <c r="AL18745" s="103">
        <v>346.55099999999999</v>
      </c>
      <c r="AM18745" s="103">
        <f t="shared" si="1524"/>
        <v>7.8982949937681408E-3</v>
      </c>
      <c r="AN18745" s="104">
        <v>416.99700000000001</v>
      </c>
      <c r="AO18745" s="104">
        <f t="shared" si="1521"/>
        <v>1.9801620095196322E-2</v>
      </c>
      <c r="AP18745" s="105">
        <v>1978.3720000000001</v>
      </c>
      <c r="AQ18745" s="105">
        <f t="shared" si="1513"/>
        <v>1.2466869314845258E-2</v>
      </c>
      <c r="AR18745" s="106">
        <v>125.06</v>
      </c>
      <c r="AS18745" s="106">
        <f t="shared" si="1515"/>
        <v>7.1707740936719508E-3</v>
      </c>
      <c r="AT18745" s="107">
        <v>104.98</v>
      </c>
      <c r="AU18745" s="107">
        <f t="shared" si="1516"/>
        <v>4.7741902960326838E-3</v>
      </c>
      <c r="AV18745" s="90"/>
      <c r="AW18745" s="90"/>
      <c r="AX18745" s="108">
        <v>955.46</v>
      </c>
      <c r="AY18745" s="108">
        <f t="shared" si="1509"/>
        <v>-1.6731855073653997E-3</v>
      </c>
      <c r="AZ18745" s="109">
        <v>542.61</v>
      </c>
      <c r="BA18745" s="109">
        <f t="shared" si="1511"/>
        <v>4.0552995947470684E-4</v>
      </c>
      <c r="BB18745" s="110">
        <v>129.56360000000001</v>
      </c>
      <c r="BC18745" s="110">
        <f t="shared" si="1520"/>
        <v>2.160345382713699E-3</v>
      </c>
      <c r="BD18745" s="111">
        <v>1025.5859</v>
      </c>
      <c r="BE18745" s="111">
        <f t="shared" si="1503"/>
        <v>-3.105298228336743E-3</v>
      </c>
      <c r="BF18745" s="112">
        <v>158.74</v>
      </c>
      <c r="BG18745" s="112">
        <f t="shared" si="1504"/>
        <v>1.2598425213501739E-4</v>
      </c>
    </row>
    <row r="18746" spans="1:59" ht="25" x14ac:dyDescent="0.2">
      <c r="A18746" s="83">
        <v>37007</v>
      </c>
      <c r="B18746" s="84"/>
      <c r="C18746" s="85"/>
      <c r="D18746" s="86"/>
      <c r="E18746" s="86"/>
      <c r="F18746" s="87"/>
      <c r="G18746" s="87"/>
      <c r="H18746" s="88"/>
      <c r="I18746" s="88"/>
      <c r="J18746" s="89">
        <v>178.05699999999999</v>
      </c>
      <c r="K18746" s="89">
        <f t="shared" si="1510"/>
        <v>1.1477693344996948E-2</v>
      </c>
      <c r="L18746" s="90"/>
      <c r="M18746" s="90"/>
      <c r="N18746" s="91">
        <v>353.65</v>
      </c>
      <c r="O18746" s="91">
        <f t="shared" si="1505"/>
        <v>7.5215000161329539E-3</v>
      </c>
      <c r="P18746" s="92"/>
      <c r="Q18746" s="92"/>
      <c r="R18746" s="93">
        <v>447.25</v>
      </c>
      <c r="S18746" s="93">
        <f t="shared" si="1522"/>
        <v>4.3727620264227048E-3</v>
      </c>
      <c r="T18746" s="94">
        <v>3018.01</v>
      </c>
      <c r="U18746" s="94">
        <f t="shared" si="1506"/>
        <v>7.3463107640170909E-3</v>
      </c>
      <c r="V18746" s="95">
        <v>3212.62</v>
      </c>
      <c r="W18746" s="95">
        <f t="shared" si="1507"/>
        <v>9.6963025723730122E-3</v>
      </c>
      <c r="X18746" s="96">
        <v>537.14700000000005</v>
      </c>
      <c r="Y18746" s="96">
        <f t="shared" si="1508"/>
        <v>-1.0140167626555654E-3</v>
      </c>
      <c r="Z18746" s="97">
        <v>1765.24</v>
      </c>
      <c r="AA18746" s="97">
        <f t="shared" si="1523"/>
        <v>-2.8509300581416007E-2</v>
      </c>
      <c r="AB18746" s="98">
        <v>1878.87</v>
      </c>
      <c r="AC18746" s="98">
        <f t="shared" si="1517"/>
        <v>-1.0249970710023135E-2</v>
      </c>
      <c r="AD18746" s="99">
        <v>1724.38</v>
      </c>
      <c r="AE18746" s="99">
        <f t="shared" si="1514"/>
        <v>4.7725018285468598E-3</v>
      </c>
      <c r="AF18746" s="100">
        <v>5045.9629999999997</v>
      </c>
      <c r="AG18746" s="100">
        <f t="shared" si="1518"/>
        <v>1.087689439738105E-2</v>
      </c>
      <c r="AH18746" s="101">
        <v>1161.4000000000001</v>
      </c>
      <c r="AI18746" s="101">
        <f t="shared" si="1512"/>
        <v>2.0168421719764418E-3</v>
      </c>
      <c r="AJ18746" s="102">
        <v>4046.2</v>
      </c>
      <c r="AK18746" s="102">
        <f t="shared" si="1519"/>
        <v>9.4109577803553317E-3</v>
      </c>
      <c r="AL18746" s="103">
        <v>349.29899999999998</v>
      </c>
      <c r="AM18746" s="103">
        <f t="shared" si="1524"/>
        <v>8.2197984906048592E-3</v>
      </c>
      <c r="AN18746" s="104">
        <v>417.22800000000001</v>
      </c>
      <c r="AO18746" s="104">
        <f t="shared" si="1521"/>
        <v>5.538074402085478E-4</v>
      </c>
      <c r="AP18746" s="105">
        <v>1992.5450000000001</v>
      </c>
      <c r="AQ18746" s="105">
        <f t="shared" si="1513"/>
        <v>7.1384318456716982E-3</v>
      </c>
      <c r="AR18746" s="106">
        <v>125.96</v>
      </c>
      <c r="AS18746" s="106">
        <f t="shared" si="1515"/>
        <v>9.7176352305692847E-3</v>
      </c>
      <c r="AT18746" s="107">
        <v>106.01</v>
      </c>
      <c r="AU18746" s="107">
        <f t="shared" si="1516"/>
        <v>9.7635734608527043E-3</v>
      </c>
      <c r="AV18746" s="90"/>
      <c r="AW18746" s="90"/>
      <c r="AX18746" s="108">
        <v>958.74</v>
      </c>
      <c r="AY18746" s="108">
        <f t="shared" si="1509"/>
        <v>3.4270224743058282E-3</v>
      </c>
      <c r="AZ18746" s="109">
        <v>543.45000000000005</v>
      </c>
      <c r="BA18746" s="109">
        <f t="shared" si="1511"/>
        <v>1.5468761716624514E-3</v>
      </c>
      <c r="BB18746" s="110">
        <v>129.9051</v>
      </c>
      <c r="BC18746" s="110">
        <f t="shared" si="1520"/>
        <v>2.6323036049310431E-3</v>
      </c>
      <c r="BD18746" s="111">
        <v>1034.9721999999999</v>
      </c>
      <c r="BE18746" s="111">
        <f t="shared" si="1503"/>
        <v>9.1105074133756569E-3</v>
      </c>
      <c r="BF18746" s="112">
        <v>158.76</v>
      </c>
      <c r="BG18746" s="112">
        <f t="shared" si="1504"/>
        <v>0</v>
      </c>
    </row>
    <row r="18747" spans="1:59" ht="25" x14ac:dyDescent="0.2">
      <c r="A18747" s="83">
        <v>37008</v>
      </c>
      <c r="B18747" s="84"/>
      <c r="C18747" s="85"/>
      <c r="D18747" s="86"/>
      <c r="E18747" s="86"/>
      <c r="F18747" s="87"/>
      <c r="G18747" s="87"/>
      <c r="H18747" s="88"/>
      <c r="I18747" s="88"/>
      <c r="J18747" s="89">
        <v>177.511</v>
      </c>
      <c r="K18747" s="89">
        <f t="shared" si="1510"/>
        <v>-3.0711449239121313E-3</v>
      </c>
      <c r="L18747" s="90"/>
      <c r="M18747" s="90"/>
      <c r="N18747" s="91">
        <v>356.6</v>
      </c>
      <c r="O18747" s="91">
        <f t="shared" si="1505"/>
        <v>8.3069819470412108E-3</v>
      </c>
      <c r="P18747" s="92"/>
      <c r="Q18747" s="92"/>
      <c r="R18747" s="93">
        <v>449.21</v>
      </c>
      <c r="S18747" s="93">
        <f t="shared" si="1522"/>
        <v>0</v>
      </c>
      <c r="T18747" s="94">
        <v>3043.8</v>
      </c>
      <c r="U18747" s="94">
        <f t="shared" si="1506"/>
        <v>8.5090610257770039E-3</v>
      </c>
      <c r="V18747" s="95">
        <v>3222.16</v>
      </c>
      <c r="W18747" s="95">
        <f t="shared" si="1507"/>
        <v>2.9651385096850186E-3</v>
      </c>
      <c r="X18747" s="96">
        <v>536.60260000000005</v>
      </c>
      <c r="Y18747" s="96">
        <f t="shared" si="1508"/>
        <v>0</v>
      </c>
      <c r="Z18747" s="97">
        <v>1812.47</v>
      </c>
      <c r="AA18747" s="97">
        <f t="shared" si="1523"/>
        <v>2.6403897407283178E-2</v>
      </c>
      <c r="AB18747" s="98">
        <v>1904.24</v>
      </c>
      <c r="AC18747" s="98">
        <f t="shared" si="1517"/>
        <v>-1.3412446544864492E-2</v>
      </c>
      <c r="AD18747" s="99">
        <v>1750.32</v>
      </c>
      <c r="AE18747" s="99">
        <f t="shared" si="1514"/>
        <v>1.4931062775435759E-2</v>
      </c>
      <c r="AF18747" s="100">
        <v>5104.7960000000003</v>
      </c>
      <c r="AG18747" s="100">
        <f t="shared" si="1518"/>
        <v>1.1591972344094665E-2</v>
      </c>
      <c r="AH18747" s="101">
        <v>1180.6199999999999</v>
      </c>
      <c r="AI18747" s="101">
        <f t="shared" si="1512"/>
        <v>1.6413550263859173E-2</v>
      </c>
      <c r="AJ18747" s="102">
        <v>4071.72</v>
      </c>
      <c r="AK18747" s="102">
        <f t="shared" si="1519"/>
        <v>6.2873455438330617E-3</v>
      </c>
      <c r="AL18747" s="103">
        <v>352.18200000000002</v>
      </c>
      <c r="AM18747" s="103">
        <f t="shared" si="1524"/>
        <v>0</v>
      </c>
      <c r="AN18747" s="104">
        <v>423.17</v>
      </c>
      <c r="AO18747" s="104">
        <f t="shared" si="1521"/>
        <v>1.414115459404733E-2</v>
      </c>
      <c r="AP18747" s="105">
        <v>2019.9770000000001</v>
      </c>
      <c r="AQ18747" s="105">
        <f t="shared" si="1513"/>
        <v>1.367340908987707E-2</v>
      </c>
      <c r="AR18747" s="106">
        <v>127.19</v>
      </c>
      <c r="AS18747" s="106">
        <f t="shared" si="1515"/>
        <v>0</v>
      </c>
      <c r="AT18747" s="107">
        <v>106.94</v>
      </c>
      <c r="AU18747" s="107">
        <f t="shared" si="1516"/>
        <v>8.7345002355792133E-3</v>
      </c>
      <c r="AV18747" s="90"/>
      <c r="AW18747" s="90"/>
      <c r="AX18747" s="108">
        <v>954.1</v>
      </c>
      <c r="AY18747" s="108">
        <f t="shared" si="1509"/>
        <v>-4.8514346215519002E-3</v>
      </c>
      <c r="AZ18747" s="109">
        <v>543.88</v>
      </c>
      <c r="BA18747" s="109">
        <f t="shared" si="1511"/>
        <v>7.9092827828925068E-4</v>
      </c>
      <c r="BB18747" s="110">
        <v>129.64250000000001</v>
      </c>
      <c r="BC18747" s="110">
        <f t="shared" si="1520"/>
        <v>-2.023521616877598E-3</v>
      </c>
      <c r="BD18747" s="111">
        <v>1022.5295</v>
      </c>
      <c r="BE18747" s="111">
        <f t="shared" si="1503"/>
        <v>-1.2095107078829537E-2</v>
      </c>
      <c r="BF18747" s="112">
        <v>158.76</v>
      </c>
      <c r="BG18747" s="112">
        <f t="shared" si="1504"/>
        <v>0</v>
      </c>
    </row>
    <row r="18748" spans="1:59" ht="25" x14ac:dyDescent="0.2">
      <c r="A18748" s="83">
        <v>37009</v>
      </c>
      <c r="B18748" s="84"/>
      <c r="C18748" s="85"/>
      <c r="D18748" s="86"/>
      <c r="E18748" s="86"/>
      <c r="F18748" s="87"/>
      <c r="G18748" s="87"/>
      <c r="H18748" s="88"/>
      <c r="I18748" s="88"/>
      <c r="J18748" s="89">
        <v>177.511</v>
      </c>
      <c r="K18748" s="89">
        <f t="shared" si="1510"/>
        <v>0</v>
      </c>
      <c r="L18748" s="90"/>
      <c r="M18748" s="90"/>
      <c r="N18748" s="91">
        <v>356.6</v>
      </c>
      <c r="O18748" s="91">
        <f t="shared" si="1505"/>
        <v>0</v>
      </c>
      <c r="P18748" s="92"/>
      <c r="Q18748" s="92"/>
      <c r="R18748" s="93">
        <v>449.21</v>
      </c>
      <c r="S18748" s="93">
        <f t="shared" si="1522"/>
        <v>0</v>
      </c>
      <c r="T18748" s="94">
        <v>3043.8</v>
      </c>
      <c r="U18748" s="94">
        <f t="shared" si="1506"/>
        <v>0</v>
      </c>
      <c r="V18748" s="95">
        <v>3222.16</v>
      </c>
      <c r="W18748" s="95">
        <f t="shared" si="1507"/>
        <v>0</v>
      </c>
      <c r="X18748" s="96">
        <v>536.60260000000005</v>
      </c>
      <c r="Y18748" s="96">
        <f t="shared" si="1508"/>
        <v>0</v>
      </c>
      <c r="Z18748" s="97">
        <v>1812.47</v>
      </c>
      <c r="AA18748" s="97">
        <f t="shared" si="1523"/>
        <v>0</v>
      </c>
      <c r="AB18748" s="98">
        <v>1904.24</v>
      </c>
      <c r="AC18748" s="98">
        <f t="shared" si="1517"/>
        <v>0</v>
      </c>
      <c r="AD18748" s="99">
        <v>1750.32</v>
      </c>
      <c r="AE18748" s="99">
        <f t="shared" si="1514"/>
        <v>0</v>
      </c>
      <c r="AF18748" s="100">
        <v>5104.7960000000003</v>
      </c>
      <c r="AG18748" s="100">
        <f t="shared" si="1518"/>
        <v>0</v>
      </c>
      <c r="AH18748" s="101">
        <v>1180.6199999999999</v>
      </c>
      <c r="AI18748" s="101">
        <f t="shared" si="1512"/>
        <v>0</v>
      </c>
      <c r="AJ18748" s="102">
        <v>4071.72</v>
      </c>
      <c r="AK18748" s="102">
        <f t="shared" si="1519"/>
        <v>0</v>
      </c>
      <c r="AL18748" s="103">
        <v>352.18200000000002</v>
      </c>
      <c r="AM18748" s="103">
        <f t="shared" si="1524"/>
        <v>0</v>
      </c>
      <c r="AN18748" s="104">
        <v>423.17</v>
      </c>
      <c r="AO18748" s="104">
        <f t="shared" si="1521"/>
        <v>0</v>
      </c>
      <c r="AP18748" s="105">
        <v>2019.9770000000001</v>
      </c>
      <c r="AQ18748" s="105">
        <f t="shared" si="1513"/>
        <v>0</v>
      </c>
      <c r="AR18748" s="106">
        <v>127.19</v>
      </c>
      <c r="AS18748" s="106">
        <f t="shared" si="1515"/>
        <v>0</v>
      </c>
      <c r="AT18748" s="107">
        <v>106.94</v>
      </c>
      <c r="AU18748" s="107">
        <f t="shared" si="1516"/>
        <v>0</v>
      </c>
      <c r="AV18748" s="90"/>
      <c r="AW18748" s="90"/>
      <c r="AX18748" s="108">
        <v>954.1</v>
      </c>
      <c r="AY18748" s="108">
        <f t="shared" si="1509"/>
        <v>0</v>
      </c>
      <c r="AZ18748" s="109">
        <v>543.88</v>
      </c>
      <c r="BA18748" s="109">
        <f t="shared" si="1511"/>
        <v>0</v>
      </c>
      <c r="BB18748" s="110">
        <v>129.64250000000001</v>
      </c>
      <c r="BC18748" s="110">
        <f t="shared" si="1520"/>
        <v>0</v>
      </c>
      <c r="BD18748" s="111">
        <v>1022.5295</v>
      </c>
      <c r="BE18748" s="111">
        <f t="shared" si="1503"/>
        <v>0</v>
      </c>
      <c r="BF18748" s="112">
        <v>158.76</v>
      </c>
      <c r="BG18748" s="112">
        <f t="shared" si="1504"/>
        <v>0</v>
      </c>
    </row>
    <row r="18749" spans="1:59" ht="25" x14ac:dyDescent="0.2">
      <c r="A18749" s="83">
        <v>37010</v>
      </c>
      <c r="B18749" s="84"/>
      <c r="C18749" s="85"/>
      <c r="D18749" s="86"/>
      <c r="E18749" s="86"/>
      <c r="F18749" s="87"/>
      <c r="G18749" s="87"/>
      <c r="H18749" s="88"/>
      <c r="I18749" s="88"/>
      <c r="J18749" s="89">
        <v>177.511</v>
      </c>
      <c r="K18749" s="89">
        <f t="shared" si="1510"/>
        <v>0</v>
      </c>
      <c r="L18749" s="90"/>
      <c r="M18749" s="90"/>
      <c r="N18749" s="91">
        <v>356.6</v>
      </c>
      <c r="O18749" s="91">
        <f t="shared" si="1505"/>
        <v>0</v>
      </c>
      <c r="P18749" s="92"/>
      <c r="Q18749" s="92"/>
      <c r="R18749" s="93">
        <v>449.21</v>
      </c>
      <c r="S18749" s="93">
        <f t="shared" si="1522"/>
        <v>1.2257332982980408E-2</v>
      </c>
      <c r="T18749" s="94">
        <v>3043.8</v>
      </c>
      <c r="U18749" s="94">
        <f t="shared" si="1506"/>
        <v>0</v>
      </c>
      <c r="V18749" s="95">
        <v>3222.16</v>
      </c>
      <c r="W18749" s="95">
        <f t="shared" si="1507"/>
        <v>0</v>
      </c>
      <c r="X18749" s="96">
        <v>536.60260000000005</v>
      </c>
      <c r="Y18749" s="96">
        <f t="shared" si="1508"/>
        <v>2.9999081619553334E-4</v>
      </c>
      <c r="Z18749" s="97">
        <v>1812.47</v>
      </c>
      <c r="AA18749" s="97">
        <f t="shared" si="1523"/>
        <v>0</v>
      </c>
      <c r="AB18749" s="98">
        <v>1904.24</v>
      </c>
      <c r="AC18749" s="98">
        <f t="shared" si="1517"/>
        <v>0</v>
      </c>
      <c r="AD18749" s="99">
        <v>1750.32</v>
      </c>
      <c r="AE18749" s="99">
        <f t="shared" si="1514"/>
        <v>0</v>
      </c>
      <c r="AF18749" s="100">
        <v>5104.7960000000003</v>
      </c>
      <c r="AG18749" s="100">
        <f t="shared" si="1518"/>
        <v>0</v>
      </c>
      <c r="AH18749" s="101">
        <v>1180.6199999999999</v>
      </c>
      <c r="AI18749" s="101">
        <f t="shared" si="1512"/>
        <v>0</v>
      </c>
      <c r="AJ18749" s="102">
        <v>4071.72</v>
      </c>
      <c r="AK18749" s="102">
        <f t="shared" si="1519"/>
        <v>0</v>
      </c>
      <c r="AL18749" s="103">
        <v>352.18200000000002</v>
      </c>
      <c r="AM18749" s="103">
        <f t="shared" si="1524"/>
        <v>-1.6766750070882715E-3</v>
      </c>
      <c r="AN18749" s="104">
        <v>423.17</v>
      </c>
      <c r="AO18749" s="104">
        <f t="shared" si="1521"/>
        <v>0</v>
      </c>
      <c r="AP18749" s="105">
        <v>2019.9770000000001</v>
      </c>
      <c r="AQ18749" s="105">
        <f t="shared" si="1513"/>
        <v>0</v>
      </c>
      <c r="AR18749" s="106">
        <v>127.19</v>
      </c>
      <c r="AS18749" s="106">
        <f t="shared" si="1515"/>
        <v>1.6497116746699355E-3</v>
      </c>
      <c r="AT18749" s="107">
        <v>106.94</v>
      </c>
      <c r="AU18749" s="107">
        <f t="shared" si="1516"/>
        <v>0</v>
      </c>
      <c r="AV18749" s="90"/>
      <c r="AW18749" s="90"/>
      <c r="AX18749" s="108">
        <v>954.1</v>
      </c>
      <c r="AY18749" s="108">
        <f t="shared" si="1509"/>
        <v>0</v>
      </c>
      <c r="AZ18749" s="109">
        <v>543.88</v>
      </c>
      <c r="BA18749" s="109">
        <f t="shared" si="1511"/>
        <v>0</v>
      </c>
      <c r="BB18749" s="110">
        <v>129.64250000000001</v>
      </c>
      <c r="BC18749" s="110">
        <f t="shared" si="1520"/>
        <v>0</v>
      </c>
      <c r="BD18749" s="111">
        <v>1022.5295</v>
      </c>
      <c r="BE18749" s="111">
        <f t="shared" si="1503"/>
        <v>0</v>
      </c>
      <c r="BF18749" s="112">
        <v>158.76</v>
      </c>
      <c r="BG18749" s="112">
        <f t="shared" si="1504"/>
        <v>2.5192089817093535E-4</v>
      </c>
    </row>
    <row r="18750" spans="1:59" ht="25" x14ac:dyDescent="0.2">
      <c r="A18750" s="83">
        <v>37011</v>
      </c>
      <c r="B18750" s="84"/>
      <c r="C18750" s="85"/>
      <c r="D18750" s="86"/>
      <c r="E18750" s="86"/>
      <c r="F18750" s="87"/>
      <c r="G18750" s="87"/>
      <c r="H18750" s="88"/>
      <c r="I18750" s="88"/>
      <c r="J18750" s="89">
        <v>178.208</v>
      </c>
      <c r="K18750" s="89">
        <f t="shared" si="1510"/>
        <v>3.9188285809762429E-3</v>
      </c>
      <c r="L18750" s="90"/>
      <c r="M18750" s="90"/>
      <c r="N18750" s="91">
        <v>356.91</v>
      </c>
      <c r="O18750" s="91">
        <f t="shared" si="1505"/>
        <v>8.6894372750427574E-4</v>
      </c>
      <c r="P18750" s="92"/>
      <c r="Q18750" s="92"/>
      <c r="R18750" s="93">
        <v>454.75</v>
      </c>
      <c r="S18750" s="93">
        <f t="shared" si="1522"/>
        <v>-2.1990346238920602E-5</v>
      </c>
      <c r="T18750" s="94">
        <v>3044.61</v>
      </c>
      <c r="U18750" s="94">
        <f t="shared" si="1506"/>
        <v>2.6607932277183022E-4</v>
      </c>
      <c r="V18750" s="95">
        <v>3233.35</v>
      </c>
      <c r="W18750" s="95">
        <f t="shared" si="1507"/>
        <v>3.46680934813756E-3</v>
      </c>
      <c r="X18750" s="96">
        <v>536.7636</v>
      </c>
      <c r="Y18750" s="96">
        <f t="shared" si="1508"/>
        <v>2.049298292381443E-5</v>
      </c>
      <c r="Z18750" s="97">
        <v>1857.2</v>
      </c>
      <c r="AA18750" s="97">
        <f t="shared" si="1523"/>
        <v>2.4379421278056021E-2</v>
      </c>
      <c r="AB18750" s="98">
        <v>1909.62</v>
      </c>
      <c r="AC18750" s="98">
        <f t="shared" si="1517"/>
        <v>-2.8212905395527928E-3</v>
      </c>
      <c r="AD18750" s="99">
        <v>1745.39</v>
      </c>
      <c r="AE18750" s="99">
        <f t="shared" si="1514"/>
        <v>-2.8206019769977473E-3</v>
      </c>
      <c r="AF18750" s="100">
        <v>5109.991</v>
      </c>
      <c r="AG18750" s="100">
        <f t="shared" si="1518"/>
        <v>1.0171529661646634E-3</v>
      </c>
      <c r="AH18750" s="101">
        <v>1182.1199999999999</v>
      </c>
      <c r="AI18750" s="101">
        <f t="shared" si="1512"/>
        <v>1.2697124537791847E-3</v>
      </c>
      <c r="AJ18750" s="102">
        <v>4057.37</v>
      </c>
      <c r="AK18750" s="102">
        <f t="shared" si="1519"/>
        <v>-3.5305341448221782E-3</v>
      </c>
      <c r="AL18750" s="103">
        <v>351.59199999999998</v>
      </c>
      <c r="AM18750" s="103">
        <f t="shared" si="1524"/>
        <v>9.3731002784895115E-3</v>
      </c>
      <c r="AN18750" s="104">
        <v>421.97300000000001</v>
      </c>
      <c r="AO18750" s="104">
        <f t="shared" si="1521"/>
        <v>-2.8326586160907891E-3</v>
      </c>
      <c r="AP18750" s="105">
        <v>2007.202</v>
      </c>
      <c r="AQ18750" s="105">
        <f t="shared" si="1513"/>
        <v>-6.3444127271844869E-3</v>
      </c>
      <c r="AR18750" s="106">
        <v>127.4</v>
      </c>
      <c r="AS18750" s="106">
        <f t="shared" si="1515"/>
        <v>1.1394800572433483E-2</v>
      </c>
      <c r="AT18750" s="107">
        <v>106.99</v>
      </c>
      <c r="AU18750" s="107">
        <f t="shared" si="1516"/>
        <v>4.6744262992960982E-4</v>
      </c>
      <c r="AV18750" s="90"/>
      <c r="AW18750" s="90"/>
      <c r="AX18750" s="108">
        <v>954.95</v>
      </c>
      <c r="AY18750" s="108">
        <f t="shared" si="1509"/>
        <v>8.9049533136340768E-4</v>
      </c>
      <c r="AZ18750" s="109">
        <v>543.15</v>
      </c>
      <c r="BA18750" s="109">
        <f t="shared" si="1511"/>
        <v>-1.3431094077254221E-3</v>
      </c>
      <c r="BB18750" s="110">
        <v>129.60059999999999</v>
      </c>
      <c r="BC18750" s="110">
        <f t="shared" si="1520"/>
        <v>-3.2324872187431341E-4</v>
      </c>
      <c r="BD18750" s="111">
        <v>1025.5136</v>
      </c>
      <c r="BE18750" s="111">
        <f t="shared" si="1503"/>
        <v>2.914100891474179E-3</v>
      </c>
      <c r="BF18750" s="112">
        <v>158.80000000000001</v>
      </c>
      <c r="BG18750" s="112">
        <f t="shared" si="1504"/>
        <v>1.2593665402954642E-4</v>
      </c>
    </row>
    <row r="18751" spans="1:59" ht="25" x14ac:dyDescent="0.2">
      <c r="A18751" s="83">
        <v>37012</v>
      </c>
      <c r="B18751" s="84"/>
      <c r="C18751" s="85"/>
      <c r="D18751" s="86"/>
      <c r="E18751" s="86"/>
      <c r="F18751" s="87"/>
      <c r="G18751" s="87"/>
      <c r="H18751" s="88"/>
      <c r="I18751" s="88"/>
      <c r="J18751" s="89">
        <v>179.322</v>
      </c>
      <c r="K18751" s="89">
        <f t="shared" si="1510"/>
        <v>6.2316650633782392E-3</v>
      </c>
      <c r="L18751" s="90"/>
      <c r="M18751" s="90"/>
      <c r="N18751" s="91">
        <v>361.38</v>
      </c>
      <c r="O18751" s="91">
        <f t="shared" si="1505"/>
        <v>1.2446387127140255E-2</v>
      </c>
      <c r="P18751" s="92"/>
      <c r="Q18751" s="92"/>
      <c r="R18751" s="93">
        <v>454.74</v>
      </c>
      <c r="S18751" s="93">
        <f t="shared" si="1522"/>
        <v>1.0500162097564535E-2</v>
      </c>
      <c r="T18751" s="94">
        <v>3084.83</v>
      </c>
      <c r="U18751" s="94">
        <f t="shared" si="1506"/>
        <v>1.3123736349201064E-2</v>
      </c>
      <c r="V18751" s="95">
        <v>3272.13</v>
      </c>
      <c r="W18751" s="95">
        <f t="shared" si="1507"/>
        <v>1.1922397535470445E-2</v>
      </c>
      <c r="X18751" s="96">
        <v>536.77459999999996</v>
      </c>
      <c r="Y18751" s="96">
        <f t="shared" si="1508"/>
        <v>8.2942693666128431E-4</v>
      </c>
      <c r="Z18751" s="97">
        <v>1921.13</v>
      </c>
      <c r="AA18751" s="97">
        <f t="shared" si="1523"/>
        <v>3.3843577420003865E-2</v>
      </c>
      <c r="AB18751" s="98">
        <v>1930.03</v>
      </c>
      <c r="AC18751" s="98">
        <f t="shared" si="1517"/>
        <v>-1.0631277452229864E-2</v>
      </c>
      <c r="AD18751" s="99">
        <v>1769.12</v>
      </c>
      <c r="AE18751" s="99">
        <f t="shared" si="1514"/>
        <v>1.3504221427002076E-2</v>
      </c>
      <c r="AF18751" s="100">
        <v>5125.6040000000003</v>
      </c>
      <c r="AG18751" s="100">
        <f t="shared" si="1518"/>
        <v>3.0507287771958922E-3</v>
      </c>
      <c r="AH18751" s="101">
        <v>1203.99</v>
      </c>
      <c r="AI18751" s="101">
        <f t="shared" si="1512"/>
        <v>1.8331604530845647E-2</v>
      </c>
      <c r="AJ18751" s="102">
        <v>4060.75</v>
      </c>
      <c r="AK18751" s="102">
        <f t="shared" si="1519"/>
        <v>8.327051571810543E-4</v>
      </c>
      <c r="AL18751" s="103">
        <v>354.90300000000002</v>
      </c>
      <c r="AM18751" s="103">
        <f t="shared" si="1524"/>
        <v>-1.3914215365579225E-2</v>
      </c>
      <c r="AN18751" s="104">
        <v>424.58699999999999</v>
      </c>
      <c r="AO18751" s="104">
        <f t="shared" si="1521"/>
        <v>6.1756008026181653E-3</v>
      </c>
      <c r="AP18751" s="105">
        <v>2025.9349999999999</v>
      </c>
      <c r="AQ18751" s="105">
        <f t="shared" si="1513"/>
        <v>9.2896099073173019E-3</v>
      </c>
      <c r="AR18751" s="106">
        <v>128.86000000000001</v>
      </c>
      <c r="AS18751" s="106">
        <f t="shared" si="1515"/>
        <v>2.2479758313530139E-3</v>
      </c>
      <c r="AT18751" s="107">
        <v>107.38</v>
      </c>
      <c r="AU18751" s="107">
        <f t="shared" si="1516"/>
        <v>3.6385728439083109E-3</v>
      </c>
      <c r="AV18751" s="90"/>
      <c r="AW18751" s="90"/>
      <c r="AX18751" s="108">
        <v>957.07</v>
      </c>
      <c r="AY18751" s="108">
        <f t="shared" si="1509"/>
        <v>2.2175509343667415E-3</v>
      </c>
      <c r="AZ18751" s="109">
        <v>543.89</v>
      </c>
      <c r="BA18751" s="109">
        <f t="shared" si="1511"/>
        <v>1.3614956474640864E-3</v>
      </c>
      <c r="BB18751" s="110">
        <v>129.83940000000001</v>
      </c>
      <c r="BC18751" s="110">
        <f t="shared" si="1520"/>
        <v>1.8408885864828104E-3</v>
      </c>
      <c r="BD18751" s="111">
        <v>1030.8921</v>
      </c>
      <c r="BE18751" s="111">
        <f t="shared" si="1503"/>
        <v>5.230983618071134E-3</v>
      </c>
      <c r="BF18751" s="112">
        <v>158.82</v>
      </c>
      <c r="BG18751" s="112">
        <f t="shared" si="1504"/>
        <v>1.2592079598581918E-4</v>
      </c>
    </row>
    <row r="18752" spans="1:59" ht="25" x14ac:dyDescent="0.2">
      <c r="A18752" s="83">
        <v>37013</v>
      </c>
      <c r="B18752" s="84"/>
      <c r="C18752" s="85"/>
      <c r="D18752" s="86"/>
      <c r="E18752" s="86"/>
      <c r="F18752" s="87"/>
      <c r="G18752" s="87"/>
      <c r="H18752" s="88"/>
      <c r="I18752" s="88"/>
      <c r="J18752" s="89">
        <v>177.82900000000001</v>
      </c>
      <c r="K18752" s="89">
        <f t="shared" si="1510"/>
        <v>-8.3606580790195565E-3</v>
      </c>
      <c r="L18752" s="90"/>
      <c r="M18752" s="90"/>
      <c r="N18752" s="91">
        <v>361.87</v>
      </c>
      <c r="O18752" s="91">
        <f t="shared" si="1505"/>
        <v>1.3549950223863873E-3</v>
      </c>
      <c r="P18752" s="92"/>
      <c r="Q18752" s="92"/>
      <c r="R18752" s="93">
        <v>459.54</v>
      </c>
      <c r="S18752" s="93">
        <f t="shared" si="1522"/>
        <v>1.1309266103156764E-3</v>
      </c>
      <c r="T18752" s="94">
        <v>3087.41</v>
      </c>
      <c r="U18752" s="94">
        <f t="shared" si="1506"/>
        <v>8.3600124112584125E-4</v>
      </c>
      <c r="V18752" s="95">
        <v>3273.69</v>
      </c>
      <c r="W18752" s="95">
        <f t="shared" si="1507"/>
        <v>4.7664006328753902E-4</v>
      </c>
      <c r="X18752" s="96">
        <v>537.22</v>
      </c>
      <c r="Y18752" s="96">
        <f t="shared" si="1508"/>
        <v>2.9445455680835232E-3</v>
      </c>
      <c r="Z18752" s="97">
        <v>1964.59</v>
      </c>
      <c r="AA18752" s="97">
        <f t="shared" si="1523"/>
        <v>2.2370017567368321E-2</v>
      </c>
      <c r="AB18752" s="98">
        <v>1934.96</v>
      </c>
      <c r="AC18752" s="98">
        <f t="shared" si="1517"/>
        <v>-2.5511075960169723E-3</v>
      </c>
      <c r="AD18752" s="99">
        <v>1770.66</v>
      </c>
      <c r="AE18752" s="99">
        <f t="shared" si="1514"/>
        <v>8.701106267396657E-4</v>
      </c>
      <c r="AF18752" s="100">
        <v>5086.9679999999998</v>
      </c>
      <c r="AG18752" s="100">
        <f t="shared" si="1518"/>
        <v>-7.566396462494576E-3</v>
      </c>
      <c r="AH18752" s="101">
        <v>1211.6300000000001</v>
      </c>
      <c r="AI18752" s="101">
        <f t="shared" si="1512"/>
        <v>6.3255193071871541E-3</v>
      </c>
      <c r="AJ18752" s="102">
        <v>4012.92</v>
      </c>
      <c r="AK18752" s="102">
        <f t="shared" si="1519"/>
        <v>-1.1848529741863E-2</v>
      </c>
      <c r="AL18752" s="103">
        <v>349.99900000000002</v>
      </c>
      <c r="AM18752" s="103">
        <f t="shared" si="1524"/>
        <v>-8.7035048992143201E-3</v>
      </c>
      <c r="AN18752" s="104">
        <v>423.88400000000001</v>
      </c>
      <c r="AO18752" s="104">
        <f t="shared" si="1521"/>
        <v>-1.6570988539819133E-3</v>
      </c>
      <c r="AP18752" s="105">
        <v>2017.9949999999999</v>
      </c>
      <c r="AQ18752" s="105">
        <f t="shared" si="1513"/>
        <v>-3.926878162155892E-3</v>
      </c>
      <c r="AR18752" s="106">
        <v>129.15</v>
      </c>
      <c r="AS18752" s="106">
        <f t="shared" si="1515"/>
        <v>-1.2074148631160042E-2</v>
      </c>
      <c r="AT18752" s="107">
        <v>106.92</v>
      </c>
      <c r="AU18752" s="107">
        <f t="shared" si="1516"/>
        <v>-4.2930537237051494E-3</v>
      </c>
      <c r="AV18752" s="90"/>
      <c r="AW18752" s="90"/>
      <c r="AX18752" s="108">
        <v>958.07</v>
      </c>
      <c r="AY18752" s="108">
        <f t="shared" si="1509"/>
        <v>1.0443101714568371E-3</v>
      </c>
      <c r="AZ18752" s="109">
        <v>547.24</v>
      </c>
      <c r="BA18752" s="109">
        <f t="shared" si="1511"/>
        <v>6.1404425246895083E-3</v>
      </c>
      <c r="BB18752" s="110">
        <v>129.92019999999999</v>
      </c>
      <c r="BC18752" s="110">
        <f t="shared" si="1520"/>
        <v>6.2211369748000321E-4</v>
      </c>
      <c r="BD18752" s="111">
        <v>1036.2384</v>
      </c>
      <c r="BE18752" s="111">
        <f t="shared" ref="BE18752:BE18815" si="1525">LN(BD18752/BD18751)</f>
        <v>5.1726893108876952E-3</v>
      </c>
      <c r="BF18752" s="112">
        <v>158.84</v>
      </c>
      <c r="BG18752" s="112">
        <f t="shared" si="1504"/>
        <v>1.8885146888151036E-4</v>
      </c>
    </row>
    <row r="18753" spans="1:59" ht="25" x14ac:dyDescent="0.2">
      <c r="A18753" s="83">
        <v>37014</v>
      </c>
      <c r="B18753" s="84"/>
      <c r="C18753" s="85"/>
      <c r="D18753" s="86"/>
      <c r="E18753" s="86"/>
      <c r="F18753" s="87"/>
      <c r="G18753" s="87"/>
      <c r="H18753" s="88"/>
      <c r="I18753" s="88"/>
      <c r="J18753" s="89">
        <v>178.934</v>
      </c>
      <c r="K18753" s="89">
        <f t="shared" si="1510"/>
        <v>6.1946083732192783E-3</v>
      </c>
      <c r="L18753" s="90"/>
      <c r="M18753" s="90"/>
      <c r="N18753" s="91">
        <v>357.59</v>
      </c>
      <c r="O18753" s="91">
        <f t="shared" si="1505"/>
        <v>-1.1897952603534313E-2</v>
      </c>
      <c r="P18753" s="92"/>
      <c r="Q18753" s="92"/>
      <c r="R18753" s="93">
        <v>460.06</v>
      </c>
      <c r="S18753" s="93">
        <f t="shared" si="1522"/>
        <v>-5.5144594236707289E-3</v>
      </c>
      <c r="T18753" s="94">
        <v>3048.7</v>
      </c>
      <c r="U18753" s="94">
        <f t="shared" si="1506"/>
        <v>-1.2617281482153965E-2</v>
      </c>
      <c r="V18753" s="95">
        <v>3241.37</v>
      </c>
      <c r="W18753" s="95">
        <f t="shared" si="1507"/>
        <v>-9.9217091268964212E-3</v>
      </c>
      <c r="X18753" s="96">
        <v>538.80420000000004</v>
      </c>
      <c r="Y18753" s="96">
        <f t="shared" si="1508"/>
        <v>1.3153825964756537E-3</v>
      </c>
      <c r="Z18753" s="97">
        <v>1879.95</v>
      </c>
      <c r="AA18753" s="97">
        <f t="shared" si="1523"/>
        <v>-4.4038391407497844E-2</v>
      </c>
      <c r="AB18753" s="98">
        <v>1911.52</v>
      </c>
      <c r="AC18753" s="98">
        <f t="shared" si="1517"/>
        <v>1.218791734667784E-2</v>
      </c>
      <c r="AD18753" s="99">
        <v>1744.54</v>
      </c>
      <c r="AE18753" s="99">
        <f t="shared" si="1514"/>
        <v>-1.486144785079656E-2</v>
      </c>
      <c r="AF18753" s="100">
        <v>5050.1480000000001</v>
      </c>
      <c r="AG18753" s="100">
        <f t="shared" si="1518"/>
        <v>-7.2644254877953134E-3</v>
      </c>
      <c r="AH18753" s="101">
        <v>1188.8699999999999</v>
      </c>
      <c r="AI18753" s="101">
        <f t="shared" si="1512"/>
        <v>-1.8963284356523235E-2</v>
      </c>
      <c r="AJ18753" s="102">
        <v>3990.34</v>
      </c>
      <c r="AK18753" s="102">
        <f t="shared" si="1519"/>
        <v>-5.6427155715756943E-3</v>
      </c>
      <c r="AL18753" s="103">
        <v>346.96600000000001</v>
      </c>
      <c r="AM18753" s="103">
        <f t="shared" si="1524"/>
        <v>1.1416970739124076E-2</v>
      </c>
      <c r="AN18753" s="104">
        <v>419.61599999999999</v>
      </c>
      <c r="AO18753" s="104">
        <f t="shared" si="1521"/>
        <v>-1.0119825546106267E-2</v>
      </c>
      <c r="AP18753" s="105">
        <v>1995.4280000000001</v>
      </c>
      <c r="AQ18753" s="105">
        <f t="shared" si="1513"/>
        <v>-1.1245880554604808E-2</v>
      </c>
      <c r="AR18753" s="106">
        <v>127.6</v>
      </c>
      <c r="AS18753" s="106">
        <f t="shared" si="1515"/>
        <v>1.0601907847628775E-2</v>
      </c>
      <c r="AT18753" s="107">
        <v>107.05</v>
      </c>
      <c r="AU18753" s="107">
        <f t="shared" si="1516"/>
        <v>1.2151237649734626E-3</v>
      </c>
      <c r="AV18753" s="90"/>
      <c r="AW18753" s="90"/>
      <c r="AX18753" s="108">
        <v>961.59</v>
      </c>
      <c r="AY18753" s="108">
        <f t="shared" si="1509"/>
        <v>3.6673201974399116E-3</v>
      </c>
      <c r="AZ18753" s="109">
        <v>548.09</v>
      </c>
      <c r="BA18753" s="109">
        <f t="shared" si="1511"/>
        <v>1.5520439878871286E-3</v>
      </c>
      <c r="BB18753" s="110">
        <v>130.15620000000001</v>
      </c>
      <c r="BC18753" s="110">
        <f t="shared" si="1520"/>
        <v>1.8148518264315527E-3</v>
      </c>
      <c r="BD18753" s="111">
        <v>1045.7638999999999</v>
      </c>
      <c r="BE18753" s="111">
        <f t="shared" si="1525"/>
        <v>9.150389952782308E-3</v>
      </c>
      <c r="BF18753" s="112">
        <v>158.87</v>
      </c>
      <c r="BG18753" s="112">
        <f t="shared" si="1504"/>
        <v>3.7759597679600345E-4</v>
      </c>
    </row>
    <row r="18754" spans="1:59" ht="25" x14ac:dyDescent="0.2">
      <c r="A18754" s="83">
        <v>37015</v>
      </c>
      <c r="B18754" s="84"/>
      <c r="C18754" s="85"/>
      <c r="D18754" s="86"/>
      <c r="E18754" s="86"/>
      <c r="F18754" s="87"/>
      <c r="G18754" s="87"/>
      <c r="H18754" s="88"/>
      <c r="I18754" s="88"/>
      <c r="J18754" s="89">
        <v>178.78899999999999</v>
      </c>
      <c r="K18754" s="89">
        <f t="shared" si="1510"/>
        <v>-8.1068317072857275E-4</v>
      </c>
      <c r="L18754" s="90"/>
      <c r="M18754" s="90"/>
      <c r="N18754" s="91">
        <v>360.94</v>
      </c>
      <c r="O18754" s="91">
        <f t="shared" si="1505"/>
        <v>9.3246608306152279E-3</v>
      </c>
      <c r="P18754" s="92"/>
      <c r="Q18754" s="92"/>
      <c r="R18754" s="93">
        <v>457.53</v>
      </c>
      <c r="S18754" s="93">
        <f t="shared" si="1522"/>
        <v>0</v>
      </c>
      <c r="T18754" s="94">
        <v>3079.85</v>
      </c>
      <c r="U18754" s="94">
        <f t="shared" si="1506"/>
        <v>1.0165624251327885E-2</v>
      </c>
      <c r="V18754" s="95">
        <v>3257.73</v>
      </c>
      <c r="W18754" s="95">
        <f t="shared" si="1507"/>
        <v>5.0345538785466709E-3</v>
      </c>
      <c r="X18754" s="96">
        <v>539.51340000000005</v>
      </c>
      <c r="Y18754" s="96">
        <f t="shared" si="1508"/>
        <v>0</v>
      </c>
      <c r="Z18754" s="97">
        <v>1926.02</v>
      </c>
      <c r="AA18754" s="97">
        <f t="shared" si="1523"/>
        <v>2.4210516794505924E-2</v>
      </c>
      <c r="AB18754" s="98">
        <v>1940.02</v>
      </c>
      <c r="AC18754" s="98">
        <f t="shared" si="1517"/>
        <v>-1.4799545213670391E-2</v>
      </c>
      <c r="AD18754" s="99">
        <v>1769.78</v>
      </c>
      <c r="AE18754" s="99">
        <f t="shared" si="1514"/>
        <v>1.4364334487416615E-2</v>
      </c>
      <c r="AF18754" s="100">
        <v>5118.1009999999997</v>
      </c>
      <c r="AG18754" s="100">
        <f t="shared" si="1518"/>
        <v>1.336592202555663E-2</v>
      </c>
      <c r="AH18754" s="101">
        <v>1211.5899999999999</v>
      </c>
      <c r="AI18754" s="101">
        <f t="shared" si="1512"/>
        <v>1.8930270432897901E-2</v>
      </c>
      <c r="AJ18754" s="102">
        <v>4039.22</v>
      </c>
      <c r="AK18754" s="102">
        <f t="shared" si="1519"/>
        <v>1.2175163721920634E-2</v>
      </c>
      <c r="AL18754" s="103">
        <v>350.95</v>
      </c>
      <c r="AM18754" s="103">
        <f t="shared" si="1524"/>
        <v>0</v>
      </c>
      <c r="AN18754" s="104">
        <v>425.39800000000002</v>
      </c>
      <c r="AO18754" s="104">
        <f t="shared" si="1521"/>
        <v>1.3685193948619409E-2</v>
      </c>
      <c r="AP18754" s="105">
        <v>2016.163</v>
      </c>
      <c r="AQ18754" s="105">
        <f t="shared" si="1513"/>
        <v>1.0337636442234592E-2</v>
      </c>
      <c r="AR18754" s="106">
        <v>128.96</v>
      </c>
      <c r="AS18754" s="106">
        <f t="shared" si="1515"/>
        <v>0</v>
      </c>
      <c r="AT18754" s="107">
        <v>107.07</v>
      </c>
      <c r="AU18754" s="107">
        <f t="shared" si="1516"/>
        <v>1.8681113448687647E-4</v>
      </c>
      <c r="AV18754" s="90"/>
      <c r="AW18754" s="90"/>
      <c r="AX18754" s="108">
        <v>962.82</v>
      </c>
      <c r="AY18754" s="108">
        <f t="shared" si="1509"/>
        <v>1.2783140468964054E-3</v>
      </c>
      <c r="AZ18754" s="109">
        <v>548.38</v>
      </c>
      <c r="BA18754" s="109">
        <f t="shared" si="1511"/>
        <v>5.2897025319799634E-4</v>
      </c>
      <c r="BB18754" s="110">
        <v>130.47110000000001</v>
      </c>
      <c r="BC18754" s="110">
        <f t="shared" si="1520"/>
        <v>2.4164786515821061E-3</v>
      </c>
      <c r="BD18754" s="111">
        <v>1045.0677000000001</v>
      </c>
      <c r="BE18754" s="111">
        <f t="shared" si="1525"/>
        <v>-6.6595514027052315E-4</v>
      </c>
      <c r="BF18754" s="112">
        <v>158.93</v>
      </c>
      <c r="BG18754" s="112">
        <f t="shared" si="1504"/>
        <v>0</v>
      </c>
    </row>
    <row r="18755" spans="1:59" ht="25" x14ac:dyDescent="0.2">
      <c r="A18755" s="83">
        <v>37016</v>
      </c>
      <c r="B18755" s="84"/>
      <c r="C18755" s="85"/>
      <c r="D18755" s="86"/>
      <c r="E18755" s="86"/>
      <c r="F18755" s="87"/>
      <c r="G18755" s="87"/>
      <c r="H18755" s="88"/>
      <c r="I18755" s="88"/>
      <c r="J18755" s="89">
        <v>178.78899999999999</v>
      </c>
      <c r="K18755" s="89">
        <f t="shared" si="1510"/>
        <v>0</v>
      </c>
      <c r="L18755" s="90"/>
      <c r="M18755" s="90"/>
      <c r="N18755" s="91">
        <v>360.94</v>
      </c>
      <c r="O18755" s="91">
        <f t="shared" si="1505"/>
        <v>0</v>
      </c>
      <c r="P18755" s="92"/>
      <c r="Q18755" s="92"/>
      <c r="R18755" s="93">
        <v>457.53</v>
      </c>
      <c r="S18755" s="93">
        <f t="shared" si="1522"/>
        <v>0</v>
      </c>
      <c r="T18755" s="94">
        <v>3079.85</v>
      </c>
      <c r="U18755" s="94">
        <f t="shared" si="1506"/>
        <v>0</v>
      </c>
      <c r="V18755" s="95">
        <v>3257.73</v>
      </c>
      <c r="W18755" s="95">
        <f t="shared" si="1507"/>
        <v>0</v>
      </c>
      <c r="X18755" s="96">
        <v>539.51340000000005</v>
      </c>
      <c r="Y18755" s="96">
        <f t="shared" si="1508"/>
        <v>0</v>
      </c>
      <c r="Z18755" s="97">
        <v>1926.02</v>
      </c>
      <c r="AA18755" s="97">
        <f t="shared" si="1523"/>
        <v>0</v>
      </c>
      <c r="AB18755" s="98">
        <v>1940.02</v>
      </c>
      <c r="AC18755" s="98">
        <f t="shared" si="1517"/>
        <v>0</v>
      </c>
      <c r="AD18755" s="99">
        <v>1769.78</v>
      </c>
      <c r="AE18755" s="99">
        <f t="shared" si="1514"/>
        <v>0</v>
      </c>
      <c r="AF18755" s="100">
        <v>5118.1009999999997</v>
      </c>
      <c r="AG18755" s="100">
        <f t="shared" si="1518"/>
        <v>0</v>
      </c>
      <c r="AH18755" s="101">
        <v>1211.5899999999999</v>
      </c>
      <c r="AI18755" s="101">
        <f t="shared" si="1512"/>
        <v>0</v>
      </c>
      <c r="AJ18755" s="102">
        <v>4039.22</v>
      </c>
      <c r="AK18755" s="102">
        <f t="shared" si="1519"/>
        <v>0</v>
      </c>
      <c r="AL18755" s="103">
        <v>350.95</v>
      </c>
      <c r="AM18755" s="103">
        <f t="shared" si="1524"/>
        <v>0</v>
      </c>
      <c r="AN18755" s="104">
        <v>425.39800000000002</v>
      </c>
      <c r="AO18755" s="104">
        <f t="shared" si="1521"/>
        <v>0</v>
      </c>
      <c r="AP18755" s="105">
        <v>2016.163</v>
      </c>
      <c r="AQ18755" s="105">
        <f t="shared" si="1513"/>
        <v>0</v>
      </c>
      <c r="AR18755" s="106">
        <v>128.96</v>
      </c>
      <c r="AS18755" s="106">
        <f t="shared" si="1515"/>
        <v>0</v>
      </c>
      <c r="AT18755" s="107">
        <v>107.07</v>
      </c>
      <c r="AU18755" s="107">
        <f t="shared" si="1516"/>
        <v>0</v>
      </c>
      <c r="AV18755" s="90"/>
      <c r="AW18755" s="90"/>
      <c r="AX18755" s="108">
        <v>962.82</v>
      </c>
      <c r="AY18755" s="108">
        <f t="shared" si="1509"/>
        <v>0</v>
      </c>
      <c r="AZ18755" s="109">
        <v>548.38</v>
      </c>
      <c r="BA18755" s="109">
        <f t="shared" si="1511"/>
        <v>0</v>
      </c>
      <c r="BB18755" s="110">
        <v>130.47110000000001</v>
      </c>
      <c r="BC18755" s="110">
        <f t="shared" si="1520"/>
        <v>0</v>
      </c>
      <c r="BD18755" s="111">
        <v>1045.0677000000001</v>
      </c>
      <c r="BE18755" s="111">
        <f t="shared" si="1525"/>
        <v>0</v>
      </c>
      <c r="BF18755" s="112">
        <v>158.93</v>
      </c>
      <c r="BG18755" s="112">
        <f t="shared" ref="BG18755:BG18818" si="1526">LN(BF18756/BF18755)</f>
        <v>0</v>
      </c>
    </row>
    <row r="18756" spans="1:59" ht="25" x14ac:dyDescent="0.2">
      <c r="A18756" s="83">
        <v>37017</v>
      </c>
      <c r="B18756" s="84"/>
      <c r="C18756" s="85"/>
      <c r="D18756" s="86"/>
      <c r="E18756" s="86"/>
      <c r="F18756" s="87"/>
      <c r="G18756" s="87"/>
      <c r="H18756" s="88"/>
      <c r="I18756" s="88"/>
      <c r="J18756" s="89">
        <v>178.78899999999999</v>
      </c>
      <c r="K18756" s="89">
        <f t="shared" si="1510"/>
        <v>0</v>
      </c>
      <c r="L18756" s="90"/>
      <c r="M18756" s="90"/>
      <c r="N18756" s="91">
        <v>360.94</v>
      </c>
      <c r="O18756" s="91">
        <f t="shared" si="1505"/>
        <v>0</v>
      </c>
      <c r="P18756" s="92"/>
      <c r="Q18756" s="92"/>
      <c r="R18756" s="93">
        <v>457.53</v>
      </c>
      <c r="S18756" s="93">
        <f t="shared" si="1522"/>
        <v>2.1614549106068926E-3</v>
      </c>
      <c r="T18756" s="94">
        <v>3079.85</v>
      </c>
      <c r="U18756" s="94">
        <f t="shared" si="1506"/>
        <v>0</v>
      </c>
      <c r="V18756" s="95">
        <v>3257.73</v>
      </c>
      <c r="W18756" s="95">
        <f t="shared" si="1507"/>
        <v>0</v>
      </c>
      <c r="X18756" s="96">
        <v>539.51340000000005</v>
      </c>
      <c r="Y18756" s="96">
        <f t="shared" si="1508"/>
        <v>6.1091958079527203E-4</v>
      </c>
      <c r="Z18756" s="97">
        <v>1926.02</v>
      </c>
      <c r="AA18756" s="97">
        <f t="shared" si="1523"/>
        <v>0</v>
      </c>
      <c r="AB18756" s="98">
        <v>1940.02</v>
      </c>
      <c r="AC18756" s="98">
        <f t="shared" si="1517"/>
        <v>0</v>
      </c>
      <c r="AD18756" s="99">
        <v>1769.78</v>
      </c>
      <c r="AE18756" s="99">
        <f t="shared" si="1514"/>
        <v>0</v>
      </c>
      <c r="AF18756" s="100">
        <v>5118.1009999999997</v>
      </c>
      <c r="AG18756" s="100">
        <f t="shared" si="1518"/>
        <v>0</v>
      </c>
      <c r="AH18756" s="101">
        <v>1211.5899999999999</v>
      </c>
      <c r="AI18756" s="101">
        <f t="shared" si="1512"/>
        <v>0</v>
      </c>
      <c r="AJ18756" s="102">
        <v>4039.22</v>
      </c>
      <c r="AK18756" s="102">
        <f t="shared" si="1519"/>
        <v>0</v>
      </c>
      <c r="AL18756" s="103">
        <v>350.95</v>
      </c>
      <c r="AM18756" s="103">
        <f t="shared" si="1524"/>
        <v>-6.5895506419302498E-3</v>
      </c>
      <c r="AN18756" s="104">
        <v>425.39800000000002</v>
      </c>
      <c r="AO18756" s="104">
        <f t="shared" si="1521"/>
        <v>0</v>
      </c>
      <c r="AP18756" s="105">
        <v>2016.163</v>
      </c>
      <c r="AQ18756" s="105">
        <f t="shared" si="1513"/>
        <v>0</v>
      </c>
      <c r="AR18756" s="106">
        <v>128.96</v>
      </c>
      <c r="AS18756" s="106">
        <f t="shared" si="1515"/>
        <v>-3.1022181108118812E-4</v>
      </c>
      <c r="AT18756" s="107">
        <v>107.07</v>
      </c>
      <c r="AU18756" s="107">
        <f t="shared" si="1516"/>
        <v>0</v>
      </c>
      <c r="AV18756" s="90"/>
      <c r="AW18756" s="90"/>
      <c r="AX18756" s="108">
        <v>962.82</v>
      </c>
      <c r="AY18756" s="108">
        <f t="shared" si="1509"/>
        <v>0</v>
      </c>
      <c r="AZ18756" s="109">
        <v>548.38</v>
      </c>
      <c r="BA18756" s="109">
        <f t="shared" si="1511"/>
        <v>0</v>
      </c>
      <c r="BB18756" s="110">
        <v>130.47110000000001</v>
      </c>
      <c r="BC18756" s="110">
        <f t="shared" si="1520"/>
        <v>0</v>
      </c>
      <c r="BD18756" s="111">
        <v>1045.0677000000001</v>
      </c>
      <c r="BE18756" s="111">
        <f t="shared" si="1525"/>
        <v>0</v>
      </c>
      <c r="BF18756" s="112">
        <v>158.93</v>
      </c>
      <c r="BG18756" s="112">
        <f t="shared" si="1526"/>
        <v>3.7745345188956372E-4</v>
      </c>
    </row>
    <row r="18757" spans="1:59" ht="25" x14ac:dyDescent="0.2">
      <c r="A18757" s="83">
        <v>37018</v>
      </c>
      <c r="B18757" s="84"/>
      <c r="C18757" s="85"/>
      <c r="D18757" s="86"/>
      <c r="E18757" s="86"/>
      <c r="F18757" s="87"/>
      <c r="G18757" s="87"/>
      <c r="H18757" s="88"/>
      <c r="I18757" s="88"/>
      <c r="J18757" s="89">
        <v>177.49600000000001</v>
      </c>
      <c r="K18757" s="89">
        <f t="shared" si="1510"/>
        <v>-7.2582661438261769E-3</v>
      </c>
      <c r="L18757" s="90"/>
      <c r="M18757" s="90"/>
      <c r="N18757" s="91">
        <v>361.12</v>
      </c>
      <c r="O18757" s="91">
        <f t="shared" ref="O18757:O18820" si="1527">LN(N18757/N18756)</f>
        <v>4.985735360736259E-4</v>
      </c>
      <c r="P18757" s="92"/>
      <c r="Q18757" s="92"/>
      <c r="R18757" s="93">
        <v>458.52</v>
      </c>
      <c r="S18757" s="93">
        <f t="shared" si="1522"/>
        <v>-4.5247462357190776E-3</v>
      </c>
      <c r="T18757" s="94">
        <v>3081.05</v>
      </c>
      <c r="U18757" s="94">
        <f t="shared" ref="U18757:U18820" si="1528">LN(T18757/T18756)</f>
        <v>3.8955347925633856E-4</v>
      </c>
      <c r="V18757" s="95">
        <v>3268.06</v>
      </c>
      <c r="W18757" s="95">
        <f t="shared" ref="W18757:W18820" si="1529">LN(V18757/V18756)</f>
        <v>3.1659028648117205E-3</v>
      </c>
      <c r="X18757" s="96">
        <v>539.84310000000005</v>
      </c>
      <c r="Y18757" s="96">
        <f t="shared" si="1508"/>
        <v>4.7113703236203232E-4</v>
      </c>
      <c r="Z18757" s="97">
        <v>1897.58</v>
      </c>
      <c r="AA18757" s="97">
        <f t="shared" si="1523"/>
        <v>-1.4876307401288058E-2</v>
      </c>
      <c r="AB18757" s="98">
        <v>1927.32</v>
      </c>
      <c r="AC18757" s="98">
        <f t="shared" si="1517"/>
        <v>6.5678454197779079E-3</v>
      </c>
      <c r="AD18757" s="99">
        <v>1765.49</v>
      </c>
      <c r="AE18757" s="99">
        <f t="shared" si="1514"/>
        <v>-2.4269728228651141E-3</v>
      </c>
      <c r="AF18757" s="100">
        <v>5107.2640000000001</v>
      </c>
      <c r="AG18757" s="100">
        <f t="shared" si="1518"/>
        <v>-2.1196317309761896E-3</v>
      </c>
      <c r="AH18757" s="101">
        <v>1209.04</v>
      </c>
      <c r="AI18757" s="101">
        <f t="shared" si="1512"/>
        <v>-2.1068903081302073E-3</v>
      </c>
      <c r="AJ18757" s="102">
        <v>4045.55</v>
      </c>
      <c r="AK18757" s="102">
        <f t="shared" si="1519"/>
        <v>1.5659075752223253E-3</v>
      </c>
      <c r="AL18757" s="103">
        <v>348.64499999999998</v>
      </c>
      <c r="AM18757" s="103">
        <f t="shared" si="1524"/>
        <v>-4.4038371845919431E-3</v>
      </c>
      <c r="AN18757" s="104">
        <v>425.875</v>
      </c>
      <c r="AO18757" s="104">
        <f t="shared" si="1521"/>
        <v>1.1206746834975271E-3</v>
      </c>
      <c r="AP18757" s="105">
        <v>2010.702</v>
      </c>
      <c r="AQ18757" s="105">
        <f t="shared" si="1513"/>
        <v>-2.7122852878436248E-3</v>
      </c>
      <c r="AR18757" s="106">
        <v>128.91999999999999</v>
      </c>
      <c r="AS18757" s="106">
        <f t="shared" si="1515"/>
        <v>-4.0416656913761896E-3</v>
      </c>
      <c r="AT18757" s="107">
        <v>106.77</v>
      </c>
      <c r="AU18757" s="107">
        <f t="shared" si="1516"/>
        <v>-2.8058379799676442E-3</v>
      </c>
      <c r="AV18757" s="90"/>
      <c r="AW18757" s="90"/>
      <c r="AX18757" s="108">
        <v>962.61</v>
      </c>
      <c r="AY18757" s="108">
        <f t="shared" si="1509"/>
        <v>-2.1813309321314645E-4</v>
      </c>
      <c r="AZ18757" s="109">
        <v>548.91999999999996</v>
      </c>
      <c r="BA18757" s="109">
        <f t="shared" si="1511"/>
        <v>9.8423410843376008E-4</v>
      </c>
      <c r="BB18757" s="110">
        <v>130.63130000000001</v>
      </c>
      <c r="BC18757" s="110">
        <f t="shared" si="1520"/>
        <v>1.227104922070733E-3</v>
      </c>
      <c r="BD18757" s="111">
        <v>1041.8588</v>
      </c>
      <c r="BE18757" s="111">
        <f t="shared" si="1525"/>
        <v>-3.075242495518043E-3</v>
      </c>
      <c r="BF18757" s="112">
        <v>158.99</v>
      </c>
      <c r="BG18757" s="112">
        <f t="shared" si="1526"/>
        <v>1.8867331271961435E-4</v>
      </c>
    </row>
    <row r="18758" spans="1:59" ht="25" x14ac:dyDescent="0.2">
      <c r="A18758" s="83">
        <v>37019</v>
      </c>
      <c r="B18758" s="84"/>
      <c r="C18758" s="85"/>
      <c r="D18758" s="86"/>
      <c r="E18758" s="86"/>
      <c r="F18758" s="87"/>
      <c r="G18758" s="87"/>
      <c r="H18758" s="88"/>
      <c r="I18758" s="88"/>
      <c r="J18758" s="89">
        <v>177.06200000000001</v>
      </c>
      <c r="K18758" s="89">
        <f t="shared" si="1510"/>
        <v>-2.4481197251637766E-3</v>
      </c>
      <c r="L18758" s="90"/>
      <c r="M18758" s="90"/>
      <c r="N18758" s="91">
        <v>358.98</v>
      </c>
      <c r="O18758" s="91">
        <f t="shared" si="1527"/>
        <v>-5.9436364392301032E-3</v>
      </c>
      <c r="P18758" s="92"/>
      <c r="Q18758" s="92"/>
      <c r="R18758" s="93">
        <v>456.45</v>
      </c>
      <c r="S18758" s="93">
        <f t="shared" si="1522"/>
        <v>-3.7250885139270565E-4</v>
      </c>
      <c r="T18758" s="94">
        <v>3062.59</v>
      </c>
      <c r="U18758" s="94">
        <f t="shared" si="1528"/>
        <v>-6.0094847859555834E-3</v>
      </c>
      <c r="V18758" s="95">
        <v>3235.33</v>
      </c>
      <c r="W18758" s="95">
        <f t="shared" si="1529"/>
        <v>-1.0065604658495573E-2</v>
      </c>
      <c r="X18758" s="96">
        <v>540.09749999999997</v>
      </c>
      <c r="Y18758" s="96">
        <f t="shared" si="1508"/>
        <v>1.8043414148775846E-3</v>
      </c>
      <c r="Z18758" s="97">
        <v>1931.45</v>
      </c>
      <c r="AA18758" s="97">
        <f t="shared" si="1523"/>
        <v>1.7691626035793537E-2</v>
      </c>
      <c r="AB18758" s="98">
        <v>1935.91</v>
      </c>
      <c r="AC18758" s="98">
        <f t="shared" si="1517"/>
        <v>-4.4470632898282632E-3</v>
      </c>
      <c r="AD18758" s="99">
        <v>1762.41</v>
      </c>
      <c r="AE18758" s="99">
        <f t="shared" si="1514"/>
        <v>-1.7460816817515259E-3</v>
      </c>
      <c r="AF18758" s="100">
        <v>5096.3209999999999</v>
      </c>
      <c r="AG18758" s="100">
        <f t="shared" si="1518"/>
        <v>-2.1449332162156594E-3</v>
      </c>
      <c r="AH18758" s="101">
        <v>1211.3800000000001</v>
      </c>
      <c r="AI18758" s="101">
        <f t="shared" si="1512"/>
        <v>1.9335493253481786E-3</v>
      </c>
      <c r="AJ18758" s="102">
        <v>4041.88</v>
      </c>
      <c r="AK18758" s="102">
        <f t="shared" si="1519"/>
        <v>-9.0758133348080999E-4</v>
      </c>
      <c r="AL18758" s="103">
        <v>347.113</v>
      </c>
      <c r="AM18758" s="103">
        <f t="shared" si="1524"/>
        <v>5.6736640654382079E-3</v>
      </c>
      <c r="AN18758" s="104">
        <v>424.64800000000002</v>
      </c>
      <c r="AO18758" s="104">
        <f t="shared" si="1521"/>
        <v>-2.8852855271829054E-3</v>
      </c>
      <c r="AP18758" s="105">
        <v>2000.665</v>
      </c>
      <c r="AQ18758" s="105">
        <f t="shared" si="1513"/>
        <v>-5.0042895333694435E-3</v>
      </c>
      <c r="AR18758" s="106">
        <v>128.4</v>
      </c>
      <c r="AS18758" s="106">
        <f t="shared" si="1515"/>
        <v>-5.153443122417758E-3</v>
      </c>
      <c r="AT18758" s="107">
        <v>106.63</v>
      </c>
      <c r="AU18758" s="107">
        <f t="shared" si="1516"/>
        <v>-1.3120901601228103E-3</v>
      </c>
      <c r="AV18758" s="90"/>
      <c r="AW18758" s="90"/>
      <c r="AX18758" s="108">
        <v>962.13</v>
      </c>
      <c r="AY18758" s="108">
        <f t="shared" si="1509"/>
        <v>-4.9876867519852244E-4</v>
      </c>
      <c r="AZ18758" s="109">
        <v>549.07000000000005</v>
      </c>
      <c r="BA18758" s="109">
        <f t="shared" si="1511"/>
        <v>2.7322653381780631E-4</v>
      </c>
      <c r="BB18758" s="110">
        <v>130.6208</v>
      </c>
      <c r="BC18758" s="110">
        <f t="shared" si="1520"/>
        <v>-8.0382129029117513E-5</v>
      </c>
      <c r="BD18758" s="111">
        <v>1037.4915000000001</v>
      </c>
      <c r="BE18758" s="111">
        <f t="shared" si="1525"/>
        <v>-4.2006451937430323E-3</v>
      </c>
      <c r="BF18758" s="112">
        <v>159.02000000000001</v>
      </c>
      <c r="BG18758" s="112">
        <f t="shared" si="1526"/>
        <v>6.288319448688962E-5</v>
      </c>
    </row>
    <row r="18759" spans="1:59" ht="25" x14ac:dyDescent="0.2">
      <c r="A18759" s="83">
        <v>37020</v>
      </c>
      <c r="B18759" s="84"/>
      <c r="C18759" s="85"/>
      <c r="D18759" s="86"/>
      <c r="E18759" s="86"/>
      <c r="F18759" s="87"/>
      <c r="G18759" s="87"/>
      <c r="H18759" s="88"/>
      <c r="I18759" s="88"/>
      <c r="J18759" s="89">
        <v>177.66200000000001</v>
      </c>
      <c r="K18759" s="89">
        <f t="shared" si="1510"/>
        <v>3.3829150111386358E-3</v>
      </c>
      <c r="L18759" s="90"/>
      <c r="M18759" s="90"/>
      <c r="N18759" s="91">
        <v>356.91</v>
      </c>
      <c r="O18759" s="91">
        <f t="shared" si="1527"/>
        <v>-5.7830274734510384E-3</v>
      </c>
      <c r="P18759" s="92"/>
      <c r="Q18759" s="92"/>
      <c r="R18759" s="93">
        <v>456.28</v>
      </c>
      <c r="S18759" s="93">
        <f t="shared" si="1522"/>
        <v>-3.7264766594823795E-4</v>
      </c>
      <c r="T18759" s="94">
        <v>3044.02</v>
      </c>
      <c r="U18759" s="94">
        <f t="shared" si="1528"/>
        <v>-6.0819529140468918E-3</v>
      </c>
      <c r="V18759" s="95">
        <v>3210.72</v>
      </c>
      <c r="W18759" s="95">
        <f t="shared" si="1529"/>
        <v>-7.6357209677715074E-3</v>
      </c>
      <c r="X18759" s="96">
        <v>541.0729</v>
      </c>
      <c r="Y18759" s="96">
        <f t="shared" ref="Y18759:Y18822" si="1530">LN(X18760/X18759)</f>
        <v>8.8728699873539337E-4</v>
      </c>
      <c r="Z18759" s="97">
        <v>1879.02</v>
      </c>
      <c r="AA18759" s="97">
        <f t="shared" si="1523"/>
        <v>-2.7520651838280841E-2</v>
      </c>
      <c r="AB18759" s="98">
        <v>1929.78</v>
      </c>
      <c r="AC18759" s="98">
        <f t="shared" si="1517"/>
        <v>3.1714933883213621E-3</v>
      </c>
      <c r="AD18759" s="99">
        <v>1754.72</v>
      </c>
      <c r="AE18759" s="99">
        <f t="shared" si="1514"/>
        <v>-4.3728905409360684E-3</v>
      </c>
      <c r="AF18759" s="100">
        <v>5128.7060000000001</v>
      </c>
      <c r="AG18759" s="100">
        <f t="shared" si="1518"/>
        <v>6.334478782099833E-3</v>
      </c>
      <c r="AH18759" s="101">
        <v>1201.2</v>
      </c>
      <c r="AI18759" s="101">
        <f t="shared" si="1512"/>
        <v>-8.4391484780381165E-3</v>
      </c>
      <c r="AJ18759" s="102">
        <v>4063.29</v>
      </c>
      <c r="AK18759" s="102">
        <f t="shared" si="1519"/>
        <v>5.283060021531511E-3</v>
      </c>
      <c r="AL18759" s="103">
        <v>349.08800000000002</v>
      </c>
      <c r="AM18759" s="103">
        <f t="shared" si="1524"/>
        <v>2.7233942522840626E-3</v>
      </c>
      <c r="AN18759" s="104">
        <v>424.52499999999998</v>
      </c>
      <c r="AO18759" s="104">
        <f t="shared" si="1521"/>
        <v>-2.8969362158302956E-4</v>
      </c>
      <c r="AP18759" s="105">
        <v>1999.1479999999999</v>
      </c>
      <c r="AQ18759" s="105">
        <f t="shared" si="1513"/>
        <v>-7.5853549790310369E-4</v>
      </c>
      <c r="AR18759" s="106">
        <v>127.74</v>
      </c>
      <c r="AS18759" s="106">
        <f t="shared" si="1515"/>
        <v>2.7361937096016089E-3</v>
      </c>
      <c r="AT18759" s="107">
        <v>106.77</v>
      </c>
      <c r="AU18759" s="107">
        <f t="shared" si="1516"/>
        <v>1.3120901601228669E-3</v>
      </c>
      <c r="AV18759" s="90"/>
      <c r="AW18759" s="90"/>
      <c r="AX18759" s="108">
        <v>964.14</v>
      </c>
      <c r="AY18759" s="108">
        <f t="shared" si="1509"/>
        <v>2.0869356108049759E-3</v>
      </c>
      <c r="AZ18759" s="109">
        <v>549.12</v>
      </c>
      <c r="BA18759" s="109">
        <f t="shared" si="1511"/>
        <v>9.1058924292704516E-5</v>
      </c>
      <c r="BB18759" s="110">
        <v>131.10300000000001</v>
      </c>
      <c r="BC18759" s="110">
        <f t="shared" si="1520"/>
        <v>3.6848047109248531E-3</v>
      </c>
      <c r="BD18759" s="111">
        <v>1043.0251000000001</v>
      </c>
      <c r="BE18759" s="111">
        <f t="shared" si="1525"/>
        <v>5.3194606075505965E-3</v>
      </c>
      <c r="BF18759" s="112">
        <v>159.03</v>
      </c>
      <c r="BG18759" s="112">
        <f t="shared" si="1526"/>
        <v>6.2879240439530989E-5</v>
      </c>
    </row>
    <row r="18760" spans="1:59" ht="25" x14ac:dyDescent="0.2">
      <c r="A18760" s="83">
        <v>37021</v>
      </c>
      <c r="B18760" s="84"/>
      <c r="C18760" s="85"/>
      <c r="D18760" s="86"/>
      <c r="E18760" s="86"/>
      <c r="F18760" s="87"/>
      <c r="G18760" s="87"/>
      <c r="H18760" s="88"/>
      <c r="I18760" s="88"/>
      <c r="J18760" s="89">
        <v>177.71899999999999</v>
      </c>
      <c r="K18760" s="89">
        <f t="shared" si="1510"/>
        <v>3.2078248690144915E-4</v>
      </c>
      <c r="L18760" s="90"/>
      <c r="M18760" s="90"/>
      <c r="N18760" s="91">
        <v>358.39</v>
      </c>
      <c r="O18760" s="91">
        <f t="shared" si="1527"/>
        <v>4.1381297692546989E-3</v>
      </c>
      <c r="P18760" s="92"/>
      <c r="Q18760" s="92"/>
      <c r="R18760" s="93">
        <v>456.11</v>
      </c>
      <c r="S18760" s="93">
        <f t="shared" si="1522"/>
        <v>-3.6021036554068696E-3</v>
      </c>
      <c r="T18760" s="94">
        <v>3057.42</v>
      </c>
      <c r="U18760" s="94">
        <f t="shared" si="1528"/>
        <v>4.3924127891669159E-3</v>
      </c>
      <c r="V18760" s="95">
        <v>3241.56</v>
      </c>
      <c r="W18760" s="95">
        <f t="shared" si="1529"/>
        <v>9.5594843546335188E-3</v>
      </c>
      <c r="X18760" s="96">
        <v>541.55319999999995</v>
      </c>
      <c r="Y18760" s="96">
        <f t="shared" si="1530"/>
        <v>-2.6523770118977736E-3</v>
      </c>
      <c r="Z18760" s="97">
        <v>1840.42</v>
      </c>
      <c r="AA18760" s="97">
        <f t="shared" si="1523"/>
        <v>-2.0756557891323746E-2</v>
      </c>
      <c r="AB18760" s="98">
        <v>1931.53</v>
      </c>
      <c r="AC18760" s="98">
        <f t="shared" si="1517"/>
        <v>-9.0642819137465519E-4</v>
      </c>
      <c r="AD18760" s="99">
        <v>1754.46</v>
      </c>
      <c r="AE18760" s="99">
        <f t="shared" si="1514"/>
        <v>-1.4818276661544491E-4</v>
      </c>
      <c r="AF18760" s="100">
        <v>5185.7809999999999</v>
      </c>
      <c r="AG18760" s="100">
        <f t="shared" si="1518"/>
        <v>1.1067071497525853E-2</v>
      </c>
      <c r="AH18760" s="101">
        <v>1196.8900000000001</v>
      </c>
      <c r="AI18760" s="101">
        <f t="shared" si="1512"/>
        <v>-3.594531181621459E-3</v>
      </c>
      <c r="AJ18760" s="102">
        <v>4083.72</v>
      </c>
      <c r="AK18760" s="102">
        <f t="shared" si="1519"/>
        <v>5.0153474278718801E-3</v>
      </c>
      <c r="AL18760" s="103">
        <v>350.04</v>
      </c>
      <c r="AM18760" s="103">
        <f t="shared" si="1524"/>
        <v>-3.511471685137213E-3</v>
      </c>
      <c r="AN18760" s="104">
        <v>424.11799999999999</v>
      </c>
      <c r="AO18760" s="104">
        <f t="shared" si="1521"/>
        <v>-9.5917843240115339E-4</v>
      </c>
      <c r="AP18760" s="105">
        <v>2004.925</v>
      </c>
      <c r="AQ18760" s="105">
        <f t="shared" si="1513"/>
        <v>2.8855637789345001E-3</v>
      </c>
      <c r="AR18760" s="106">
        <v>128.09</v>
      </c>
      <c r="AS18760" s="106">
        <f t="shared" si="1515"/>
        <v>-7.6016196145841696E-3</v>
      </c>
      <c r="AT18760" s="107">
        <v>106.88</v>
      </c>
      <c r="AU18760" s="107">
        <f t="shared" si="1516"/>
        <v>1.0297215981245552E-3</v>
      </c>
      <c r="AV18760" s="90"/>
      <c r="AW18760" s="90"/>
      <c r="AX18760" s="108">
        <v>960.06</v>
      </c>
      <c r="AY18760" s="108">
        <f t="shared" si="1509"/>
        <v>-4.2407297728786078E-3</v>
      </c>
      <c r="AZ18760" s="109">
        <v>549.1</v>
      </c>
      <c r="BA18760" s="109">
        <f t="shared" si="1511"/>
        <v>-3.6422574715757079E-5</v>
      </c>
      <c r="BB18760" s="110">
        <v>130.98429999999999</v>
      </c>
      <c r="BC18760" s="110">
        <f t="shared" si="1520"/>
        <v>-9.058051123878567E-4</v>
      </c>
      <c r="BD18760" s="111">
        <v>1031.8706</v>
      </c>
      <c r="BE18760" s="111">
        <f t="shared" si="1525"/>
        <v>-1.0751969324831818E-2</v>
      </c>
      <c r="BF18760" s="112">
        <v>159.04</v>
      </c>
      <c r="BG18760" s="112">
        <f t="shared" si="1526"/>
        <v>-6.2879240439455637E-5</v>
      </c>
    </row>
    <row r="18761" spans="1:59" ht="25" x14ac:dyDescent="0.2">
      <c r="A18761" s="83">
        <v>37022</v>
      </c>
      <c r="B18761" s="84"/>
      <c r="C18761" s="85"/>
      <c r="D18761" s="86"/>
      <c r="E18761" s="86"/>
      <c r="F18761" s="87"/>
      <c r="G18761" s="87"/>
      <c r="H18761" s="88"/>
      <c r="I18761" s="88"/>
      <c r="J18761" s="89">
        <v>177.30500000000001</v>
      </c>
      <c r="K18761" s="89">
        <f t="shared" si="1510"/>
        <v>-2.3322377510081021E-3</v>
      </c>
      <c r="L18761" s="90"/>
      <c r="M18761" s="90"/>
      <c r="N18761" s="91">
        <v>355.68</v>
      </c>
      <c r="O18761" s="91">
        <f t="shared" si="1527"/>
        <v>-7.5903287099125033E-3</v>
      </c>
      <c r="P18761" s="92"/>
      <c r="Q18761" s="92"/>
      <c r="R18761" s="93">
        <v>454.47</v>
      </c>
      <c r="S18761" s="93">
        <f t="shared" si="1522"/>
        <v>0</v>
      </c>
      <c r="T18761" s="94">
        <v>3033.59</v>
      </c>
      <c r="U18761" s="94">
        <f t="shared" si="1528"/>
        <v>-7.8246864096254819E-3</v>
      </c>
      <c r="V18761" s="95">
        <v>3215.4</v>
      </c>
      <c r="W18761" s="95">
        <f t="shared" si="1529"/>
        <v>-8.1029286639813496E-3</v>
      </c>
      <c r="X18761" s="96">
        <v>540.11869999999999</v>
      </c>
      <c r="Y18761" s="96">
        <f t="shared" si="1530"/>
        <v>0</v>
      </c>
      <c r="Z18761" s="97">
        <v>1823.28</v>
      </c>
      <c r="AA18761" s="97">
        <f t="shared" si="1523"/>
        <v>-9.3567295619721384E-3</v>
      </c>
      <c r="AB18761" s="98">
        <v>1919.16</v>
      </c>
      <c r="AC18761" s="98">
        <f t="shared" si="1517"/>
        <v>6.4248446649080625E-3</v>
      </c>
      <c r="AD18761" s="99">
        <v>1741.33</v>
      </c>
      <c r="AE18761" s="99">
        <f t="shared" si="1514"/>
        <v>-7.5119282009184531E-3</v>
      </c>
      <c r="AF18761" s="100">
        <v>5176.9669999999996</v>
      </c>
      <c r="AG18761" s="100">
        <f t="shared" si="1518"/>
        <v>-1.7010935951423552E-3</v>
      </c>
      <c r="AH18761" s="101">
        <v>1187.95</v>
      </c>
      <c r="AI18761" s="101">
        <f t="shared" si="1512"/>
        <v>-7.4973934327565387E-3</v>
      </c>
      <c r="AJ18761" s="102">
        <v>4075.76</v>
      </c>
      <c r="AK18761" s="102">
        <f t="shared" si="1519"/>
        <v>-1.9511053462193E-3</v>
      </c>
      <c r="AL18761" s="103">
        <v>348.81299999999999</v>
      </c>
      <c r="AM18761" s="103">
        <f t="shared" si="1524"/>
        <v>0</v>
      </c>
      <c r="AN18761" s="104">
        <v>422.04</v>
      </c>
      <c r="AO18761" s="104">
        <f t="shared" si="1521"/>
        <v>-4.9116221260721744E-3</v>
      </c>
      <c r="AP18761" s="105">
        <v>1989.8889999999999</v>
      </c>
      <c r="AQ18761" s="105">
        <f t="shared" si="1513"/>
        <v>-7.5277952888737351E-3</v>
      </c>
      <c r="AR18761" s="106">
        <v>127.12</v>
      </c>
      <c r="AS18761" s="106">
        <f t="shared" si="1515"/>
        <v>0</v>
      </c>
      <c r="AT18761" s="107">
        <v>106.87</v>
      </c>
      <c r="AU18761" s="107">
        <f t="shared" si="1516"/>
        <v>-9.3567251530195578E-5</v>
      </c>
      <c r="AV18761" s="90"/>
      <c r="AW18761" s="90"/>
      <c r="AX18761" s="108">
        <v>952.03</v>
      </c>
      <c r="AY18761" s="108">
        <f t="shared" si="1509"/>
        <v>-8.3992356089426477E-3</v>
      </c>
      <c r="AZ18761" s="109">
        <v>548.47</v>
      </c>
      <c r="BA18761" s="109">
        <f t="shared" si="1511"/>
        <v>-1.1479906870428731E-3</v>
      </c>
      <c r="BB18761" s="110">
        <v>130.5478</v>
      </c>
      <c r="BC18761" s="110">
        <f t="shared" si="1520"/>
        <v>-3.3380254684242127E-3</v>
      </c>
      <c r="BD18761" s="111">
        <v>1013.5692</v>
      </c>
      <c r="BE18761" s="111">
        <f t="shared" si="1525"/>
        <v>-1.7895308778015345E-2</v>
      </c>
      <c r="BF18761" s="112">
        <v>159.03</v>
      </c>
      <c r="BG18761" s="112">
        <f t="shared" si="1526"/>
        <v>0</v>
      </c>
    </row>
    <row r="18762" spans="1:59" ht="25" x14ac:dyDescent="0.2">
      <c r="A18762" s="83">
        <v>37023</v>
      </c>
      <c r="B18762" s="84"/>
      <c r="C18762" s="85"/>
      <c r="D18762" s="86"/>
      <c r="E18762" s="86"/>
      <c r="F18762" s="87"/>
      <c r="G18762" s="87"/>
      <c r="H18762" s="88"/>
      <c r="I18762" s="88"/>
      <c r="J18762" s="89">
        <v>177.30500000000001</v>
      </c>
      <c r="K18762" s="89">
        <f t="shared" si="1510"/>
        <v>0</v>
      </c>
      <c r="L18762" s="90"/>
      <c r="M18762" s="90"/>
      <c r="N18762" s="91">
        <v>355.68</v>
      </c>
      <c r="O18762" s="91">
        <f t="shared" si="1527"/>
        <v>0</v>
      </c>
      <c r="P18762" s="92"/>
      <c r="Q18762" s="92"/>
      <c r="R18762" s="93">
        <v>454.47</v>
      </c>
      <c r="S18762" s="93">
        <f t="shared" si="1522"/>
        <v>0</v>
      </c>
      <c r="T18762" s="94">
        <v>3033.59</v>
      </c>
      <c r="U18762" s="94">
        <f t="shared" si="1528"/>
        <v>0</v>
      </c>
      <c r="V18762" s="95">
        <v>3215.4</v>
      </c>
      <c r="W18762" s="95">
        <f t="shared" si="1529"/>
        <v>0</v>
      </c>
      <c r="X18762" s="96">
        <v>540.11869999999999</v>
      </c>
      <c r="Y18762" s="96">
        <f t="shared" si="1530"/>
        <v>0</v>
      </c>
      <c r="Z18762" s="97">
        <v>1823.28</v>
      </c>
      <c r="AA18762" s="97">
        <f t="shared" si="1523"/>
        <v>0</v>
      </c>
      <c r="AB18762" s="98">
        <v>1919.16</v>
      </c>
      <c r="AC18762" s="98">
        <f t="shared" si="1517"/>
        <v>0</v>
      </c>
      <c r="AD18762" s="99">
        <v>1741.33</v>
      </c>
      <c r="AE18762" s="99">
        <f t="shared" si="1514"/>
        <v>0</v>
      </c>
      <c r="AF18762" s="100">
        <v>5176.9669999999996</v>
      </c>
      <c r="AG18762" s="100">
        <f t="shared" si="1518"/>
        <v>0</v>
      </c>
      <c r="AH18762" s="101">
        <v>1187.95</v>
      </c>
      <c r="AI18762" s="101">
        <f t="shared" si="1512"/>
        <v>0</v>
      </c>
      <c r="AJ18762" s="102">
        <v>4075.76</v>
      </c>
      <c r="AK18762" s="102">
        <f t="shared" si="1519"/>
        <v>0</v>
      </c>
      <c r="AL18762" s="103">
        <v>348.81299999999999</v>
      </c>
      <c r="AM18762" s="103">
        <f t="shared" si="1524"/>
        <v>0</v>
      </c>
      <c r="AN18762" s="104">
        <v>422.04</v>
      </c>
      <c r="AO18762" s="104">
        <f t="shared" si="1521"/>
        <v>0</v>
      </c>
      <c r="AP18762" s="105">
        <v>1989.8889999999999</v>
      </c>
      <c r="AQ18762" s="105">
        <f t="shared" si="1513"/>
        <v>0</v>
      </c>
      <c r="AR18762" s="106">
        <v>127.12</v>
      </c>
      <c r="AS18762" s="106">
        <f t="shared" si="1515"/>
        <v>0</v>
      </c>
      <c r="AT18762" s="107">
        <v>106.87</v>
      </c>
      <c r="AU18762" s="107">
        <f t="shared" si="1516"/>
        <v>0</v>
      </c>
      <c r="AV18762" s="90"/>
      <c r="AW18762" s="90"/>
      <c r="AX18762" s="108">
        <v>952.03</v>
      </c>
      <c r="AY18762" s="108">
        <f t="shared" si="1509"/>
        <v>0</v>
      </c>
      <c r="AZ18762" s="109">
        <v>548.47</v>
      </c>
      <c r="BA18762" s="109">
        <f t="shared" si="1511"/>
        <v>0</v>
      </c>
      <c r="BB18762" s="110">
        <v>130.5478</v>
      </c>
      <c r="BC18762" s="110">
        <f t="shared" si="1520"/>
        <v>0</v>
      </c>
      <c r="BD18762" s="111">
        <v>1013.5692</v>
      </c>
      <c r="BE18762" s="111">
        <f t="shared" si="1525"/>
        <v>0</v>
      </c>
      <c r="BF18762" s="112">
        <v>159.03</v>
      </c>
      <c r="BG18762" s="112">
        <f t="shared" si="1526"/>
        <v>0</v>
      </c>
    </row>
    <row r="18763" spans="1:59" ht="25" x14ac:dyDescent="0.2">
      <c r="A18763" s="83">
        <v>37024</v>
      </c>
      <c r="B18763" s="84"/>
      <c r="C18763" s="85"/>
      <c r="D18763" s="86"/>
      <c r="E18763" s="86"/>
      <c r="F18763" s="87"/>
      <c r="G18763" s="87"/>
      <c r="H18763" s="88"/>
      <c r="I18763" s="88"/>
      <c r="J18763" s="89">
        <v>177.30500000000001</v>
      </c>
      <c r="K18763" s="89">
        <f t="shared" si="1510"/>
        <v>0</v>
      </c>
      <c r="L18763" s="90"/>
      <c r="M18763" s="90"/>
      <c r="N18763" s="91">
        <v>355.68</v>
      </c>
      <c r="O18763" s="91">
        <f t="shared" si="1527"/>
        <v>0</v>
      </c>
      <c r="P18763" s="92"/>
      <c r="Q18763" s="92"/>
      <c r="R18763" s="93">
        <v>454.47</v>
      </c>
      <c r="S18763" s="93">
        <f t="shared" si="1522"/>
        <v>-1.1441088762227736E-2</v>
      </c>
      <c r="T18763" s="94">
        <v>3033.59</v>
      </c>
      <c r="U18763" s="94">
        <f t="shared" si="1528"/>
        <v>0</v>
      </c>
      <c r="V18763" s="95">
        <v>3215.4</v>
      </c>
      <c r="W18763" s="95">
        <f t="shared" si="1529"/>
        <v>0</v>
      </c>
      <c r="X18763" s="96">
        <v>540.11869999999999</v>
      </c>
      <c r="Y18763" s="96">
        <f t="shared" si="1530"/>
        <v>2.9914874265003246E-4</v>
      </c>
      <c r="Z18763" s="97">
        <v>1823.28</v>
      </c>
      <c r="AA18763" s="97">
        <f t="shared" si="1523"/>
        <v>0</v>
      </c>
      <c r="AB18763" s="98">
        <v>1919.16</v>
      </c>
      <c r="AC18763" s="98">
        <f t="shared" si="1517"/>
        <v>0</v>
      </c>
      <c r="AD18763" s="99">
        <v>1741.33</v>
      </c>
      <c r="AE18763" s="99">
        <f t="shared" si="1514"/>
        <v>0</v>
      </c>
      <c r="AF18763" s="100">
        <v>5176.9669999999996</v>
      </c>
      <c r="AG18763" s="100">
        <f t="shared" si="1518"/>
        <v>0</v>
      </c>
      <c r="AH18763" s="101">
        <v>1187.95</v>
      </c>
      <c r="AI18763" s="101">
        <f t="shared" si="1512"/>
        <v>0</v>
      </c>
      <c r="AJ18763" s="102">
        <v>4075.76</v>
      </c>
      <c r="AK18763" s="102">
        <f t="shared" si="1519"/>
        <v>0</v>
      </c>
      <c r="AL18763" s="103">
        <v>348.81299999999999</v>
      </c>
      <c r="AM18763" s="103">
        <f t="shared" si="1524"/>
        <v>3.6971475099641269E-3</v>
      </c>
      <c r="AN18763" s="104">
        <v>422.04</v>
      </c>
      <c r="AO18763" s="104">
        <f t="shared" si="1521"/>
        <v>0</v>
      </c>
      <c r="AP18763" s="105">
        <v>1989.8889999999999</v>
      </c>
      <c r="AQ18763" s="105">
        <f t="shared" si="1513"/>
        <v>0</v>
      </c>
      <c r="AR18763" s="106">
        <v>127.12</v>
      </c>
      <c r="AS18763" s="106">
        <f t="shared" si="1515"/>
        <v>-6.2339913865144961E-3</v>
      </c>
      <c r="AT18763" s="107">
        <v>106.87</v>
      </c>
      <c r="AU18763" s="107">
        <f t="shared" si="1516"/>
        <v>0</v>
      </c>
      <c r="AV18763" s="90"/>
      <c r="AW18763" s="90"/>
      <c r="AX18763" s="108">
        <v>952.03</v>
      </c>
      <c r="AY18763" s="108">
        <f t="shared" ref="AY18763:AY18826" si="1531">LN(AX18763/AX18762)</f>
        <v>0</v>
      </c>
      <c r="AZ18763" s="109">
        <v>548.47</v>
      </c>
      <c r="BA18763" s="109">
        <f t="shared" si="1511"/>
        <v>0</v>
      </c>
      <c r="BB18763" s="110">
        <v>130.5478</v>
      </c>
      <c r="BC18763" s="110">
        <f t="shared" si="1520"/>
        <v>0</v>
      </c>
      <c r="BD18763" s="111">
        <v>1013.5692</v>
      </c>
      <c r="BE18763" s="111">
        <f t="shared" si="1525"/>
        <v>0</v>
      </c>
      <c r="BF18763" s="112">
        <v>159.03</v>
      </c>
      <c r="BG18763" s="112">
        <f t="shared" si="1526"/>
        <v>4.4007167591681286E-4</v>
      </c>
    </row>
    <row r="18764" spans="1:59" ht="25" x14ac:dyDescent="0.2">
      <c r="A18764" s="83">
        <v>37025</v>
      </c>
      <c r="B18764" s="84"/>
      <c r="C18764" s="85"/>
      <c r="D18764" s="86"/>
      <c r="E18764" s="86"/>
      <c r="F18764" s="87"/>
      <c r="G18764" s="87"/>
      <c r="H18764" s="88"/>
      <c r="I18764" s="88"/>
      <c r="J18764" s="89">
        <v>177.465</v>
      </c>
      <c r="K18764" s="89">
        <f t="shared" ref="K18764:K18827" si="1532">LN(J18764/J18763)</f>
        <v>9.0199290158636135E-4</v>
      </c>
      <c r="L18764" s="90"/>
      <c r="M18764" s="90"/>
      <c r="N18764" s="91">
        <v>353.22</v>
      </c>
      <c r="O18764" s="91">
        <f t="shared" si="1527"/>
        <v>-6.9403579476613958E-3</v>
      </c>
      <c r="P18764" s="92"/>
      <c r="Q18764" s="92"/>
      <c r="R18764" s="93">
        <v>449.3</v>
      </c>
      <c r="S18764" s="93">
        <f t="shared" si="1522"/>
        <v>-4.729617954456861E-3</v>
      </c>
      <c r="T18764" s="94">
        <v>3013.41</v>
      </c>
      <c r="U18764" s="94">
        <f t="shared" si="1528"/>
        <v>-6.6744087694332356E-3</v>
      </c>
      <c r="V18764" s="95">
        <v>3159.63</v>
      </c>
      <c r="W18764" s="95">
        <f t="shared" si="1529"/>
        <v>-1.7496834610902852E-2</v>
      </c>
      <c r="X18764" s="96">
        <v>540.28030000000001</v>
      </c>
      <c r="Y18764" s="96">
        <f t="shared" si="1530"/>
        <v>-3.2988319990414348E-4</v>
      </c>
      <c r="Z18764" s="97">
        <v>1797.12</v>
      </c>
      <c r="AA18764" s="97">
        <f t="shared" si="1523"/>
        <v>-1.445169334579363E-2</v>
      </c>
      <c r="AB18764" s="98">
        <v>1916.35</v>
      </c>
      <c r="AC18764" s="98">
        <f t="shared" si="1517"/>
        <v>1.4652552086942665E-3</v>
      </c>
      <c r="AD18764" s="99">
        <v>1746.01</v>
      </c>
      <c r="AE18764" s="99">
        <f t="shared" si="1514"/>
        <v>2.6839957156426664E-3</v>
      </c>
      <c r="AF18764" s="100">
        <v>5213.5600000000004</v>
      </c>
      <c r="AG18764" s="100">
        <f t="shared" si="1518"/>
        <v>7.0435602134028361E-3</v>
      </c>
      <c r="AH18764" s="101">
        <v>1187.29</v>
      </c>
      <c r="AI18764" s="101">
        <f t="shared" si="1512"/>
        <v>-5.5573332967297521E-4</v>
      </c>
      <c r="AJ18764" s="102">
        <v>4096.34</v>
      </c>
      <c r="AK18764" s="102">
        <f t="shared" si="1519"/>
        <v>5.0366597339732188E-3</v>
      </c>
      <c r="AL18764" s="103">
        <v>350.10500000000002</v>
      </c>
      <c r="AM18764" s="103">
        <f t="shared" si="1524"/>
        <v>1.1646861659869831E-3</v>
      </c>
      <c r="AN18764" s="104">
        <v>422.66300000000001</v>
      </c>
      <c r="AO18764" s="104">
        <f t="shared" si="1521"/>
        <v>1.4750749386769713E-3</v>
      </c>
      <c r="AP18764" s="105">
        <v>2000.913</v>
      </c>
      <c r="AQ18764" s="105">
        <f t="shared" si="1513"/>
        <v>5.5247181092916344E-3</v>
      </c>
      <c r="AR18764" s="106">
        <v>126.33</v>
      </c>
      <c r="AS18764" s="106">
        <f t="shared" si="1515"/>
        <v>5.6831789242270557E-3</v>
      </c>
      <c r="AT18764" s="107">
        <v>107.01</v>
      </c>
      <c r="AU18764" s="107">
        <f t="shared" si="1516"/>
        <v>1.3091455021045097E-3</v>
      </c>
      <c r="AV18764" s="90"/>
      <c r="AW18764" s="90"/>
      <c r="AX18764" s="108">
        <v>955.23</v>
      </c>
      <c r="AY18764" s="108">
        <f t="shared" si="1531"/>
        <v>3.3556022804272574E-3</v>
      </c>
      <c r="AZ18764" s="109">
        <v>548.92999999999995</v>
      </c>
      <c r="BA18764" s="109">
        <f t="shared" si="1511"/>
        <v>8.3834522861570503E-4</v>
      </c>
      <c r="BB18764" s="110">
        <v>130.7927</v>
      </c>
      <c r="BC18764" s="110">
        <f t="shared" si="1520"/>
        <v>1.8741838458684261E-3</v>
      </c>
      <c r="BD18764" s="111">
        <v>1018.5859</v>
      </c>
      <c r="BE18764" s="111">
        <f t="shared" si="1525"/>
        <v>4.9373300208228324E-3</v>
      </c>
      <c r="BF18764" s="112">
        <v>159.1</v>
      </c>
      <c r="BG18764" s="112">
        <f t="shared" si="1526"/>
        <v>2.5138260564761027E-4</v>
      </c>
    </row>
    <row r="18765" spans="1:59" ht="25" x14ac:dyDescent="0.2">
      <c r="A18765" s="83">
        <v>37026</v>
      </c>
      <c r="B18765" s="84"/>
      <c r="C18765" s="85"/>
      <c r="D18765" s="86"/>
      <c r="E18765" s="86"/>
      <c r="F18765" s="87"/>
      <c r="G18765" s="87"/>
      <c r="H18765" s="88"/>
      <c r="I18765" s="88"/>
      <c r="J18765" s="89">
        <v>178.29499999999999</v>
      </c>
      <c r="K18765" s="89">
        <f t="shared" si="1532"/>
        <v>4.6660754773674776E-3</v>
      </c>
      <c r="L18765" s="90"/>
      <c r="M18765" s="90"/>
      <c r="N18765" s="91">
        <v>355.08</v>
      </c>
      <c r="O18765" s="91">
        <f t="shared" si="1527"/>
        <v>5.2520239318933695E-3</v>
      </c>
      <c r="P18765" s="92"/>
      <c r="Q18765" s="92"/>
      <c r="R18765" s="93">
        <v>447.18</v>
      </c>
      <c r="S18765" s="93">
        <f t="shared" si="1522"/>
        <v>4.8854037270797688E-3</v>
      </c>
      <c r="T18765" s="94">
        <v>3030.9</v>
      </c>
      <c r="U18765" s="94">
        <f t="shared" si="1528"/>
        <v>5.7872772294621979E-3</v>
      </c>
      <c r="V18765" s="95">
        <v>3199.09</v>
      </c>
      <c r="W18765" s="95">
        <f t="shared" si="1529"/>
        <v>1.2411462227623593E-2</v>
      </c>
      <c r="X18765" s="96">
        <v>540.10209999999995</v>
      </c>
      <c r="Y18765" s="96">
        <f t="shared" si="1530"/>
        <v>2.0771692515909036E-4</v>
      </c>
      <c r="Z18765" s="97">
        <v>1798.87</v>
      </c>
      <c r="AA18765" s="97">
        <f t="shared" si="1523"/>
        <v>9.7330645421800355E-4</v>
      </c>
      <c r="AB18765" s="98">
        <v>1928.22</v>
      </c>
      <c r="AC18765" s="98">
        <f t="shared" si="1517"/>
        <v>-6.1749624624136577E-3</v>
      </c>
      <c r="AD18765" s="99">
        <v>1746.75</v>
      </c>
      <c r="AE18765" s="99">
        <f t="shared" si="1514"/>
        <v>4.2373367255242269E-4</v>
      </c>
      <c r="AF18765" s="100">
        <v>5226.268</v>
      </c>
      <c r="AG18765" s="100">
        <f t="shared" si="1518"/>
        <v>2.4345240700504841E-3</v>
      </c>
      <c r="AH18765" s="101">
        <v>1184.9100000000001</v>
      </c>
      <c r="AI18765" s="101">
        <f t="shared" si="1512"/>
        <v>-2.0065768472804411E-3</v>
      </c>
      <c r="AJ18765" s="102">
        <v>4102.3999999999996</v>
      </c>
      <c r="AK18765" s="102">
        <f t="shared" si="1519"/>
        <v>1.4782761994102112E-3</v>
      </c>
      <c r="AL18765" s="103">
        <v>350.51299999999998</v>
      </c>
      <c r="AM18765" s="103">
        <f t="shared" si="1524"/>
        <v>2.2249095259866906E-2</v>
      </c>
      <c r="AN18765" s="104">
        <v>423.67899999999997</v>
      </c>
      <c r="AO18765" s="104">
        <f t="shared" si="1521"/>
        <v>2.400921821331396E-3</v>
      </c>
      <c r="AP18765" s="105">
        <v>2005.9960000000001</v>
      </c>
      <c r="AQ18765" s="105">
        <f t="shared" si="1513"/>
        <v>2.5371191242898688E-3</v>
      </c>
      <c r="AR18765" s="106">
        <v>127.05</v>
      </c>
      <c r="AS18765" s="106">
        <f t="shared" si="1515"/>
        <v>1.6858277967955838E-2</v>
      </c>
      <c r="AT18765" s="107">
        <v>107.36</v>
      </c>
      <c r="AU18765" s="107">
        <f t="shared" si="1516"/>
        <v>3.2653851844617848E-3</v>
      </c>
      <c r="AV18765" s="90"/>
      <c r="AW18765" s="90"/>
      <c r="AX18765" s="108">
        <v>954.21</v>
      </c>
      <c r="AY18765" s="108">
        <f t="shared" si="1531"/>
        <v>-1.0683761699988277E-3</v>
      </c>
      <c r="AZ18765" s="109">
        <v>548.69000000000005</v>
      </c>
      <c r="BA18765" s="109">
        <f t="shared" ref="BA18765:BA18828" si="1533">LN(AZ18765/AZ18764)</f>
        <v>-4.3730982275235315E-4</v>
      </c>
      <c r="BB18765" s="110">
        <v>130.8152</v>
      </c>
      <c r="BC18765" s="110">
        <f t="shared" si="1520"/>
        <v>1.7201315446131358E-4</v>
      </c>
      <c r="BD18765" s="111">
        <v>1012.7068</v>
      </c>
      <c r="BE18765" s="111">
        <f t="shared" si="1525"/>
        <v>-5.7885467870209028E-3</v>
      </c>
      <c r="BF18765" s="112">
        <v>159.13999999999999</v>
      </c>
      <c r="BG18765" s="112">
        <f t="shared" si="1526"/>
        <v>2.5131942831463193E-4</v>
      </c>
    </row>
    <row r="18766" spans="1:59" ht="25" x14ac:dyDescent="0.2">
      <c r="A18766" s="83">
        <v>37027</v>
      </c>
      <c r="B18766" s="84"/>
      <c r="C18766" s="85"/>
      <c r="D18766" s="86"/>
      <c r="E18766" s="86"/>
      <c r="F18766" s="87"/>
      <c r="G18766" s="87"/>
      <c r="H18766" s="88"/>
      <c r="I18766" s="88"/>
      <c r="J18766" s="89">
        <v>178.29300000000001</v>
      </c>
      <c r="K18766" s="89">
        <f t="shared" si="1532"/>
        <v>-1.1217427395168484E-5</v>
      </c>
      <c r="L18766" s="90"/>
      <c r="M18766" s="90"/>
      <c r="N18766" s="91">
        <v>360.35</v>
      </c>
      <c r="O18766" s="91">
        <f t="shared" si="1527"/>
        <v>1.4732665170331597E-2</v>
      </c>
      <c r="P18766" s="92"/>
      <c r="Q18766" s="92"/>
      <c r="R18766" s="93">
        <v>449.37</v>
      </c>
      <c r="S18766" s="93">
        <f t="shared" si="1522"/>
        <v>2.7415213007011351E-2</v>
      </c>
      <c r="T18766" s="94">
        <v>3077.51</v>
      </c>
      <c r="U18766" s="94">
        <f t="shared" si="1528"/>
        <v>1.5261223342272262E-2</v>
      </c>
      <c r="V18766" s="95">
        <v>3202.5</v>
      </c>
      <c r="W18766" s="95">
        <f t="shared" si="1529"/>
        <v>1.0653604253090755E-3</v>
      </c>
      <c r="X18766" s="96">
        <v>540.21429999999998</v>
      </c>
      <c r="Y18766" s="96">
        <f t="shared" si="1530"/>
        <v>5.6258136012161952E-4</v>
      </c>
      <c r="Z18766" s="97">
        <v>1901.64</v>
      </c>
      <c r="AA18766" s="97">
        <f t="shared" si="1523"/>
        <v>5.5557981771217145E-2</v>
      </c>
      <c r="AB18766" s="98">
        <v>1958.38</v>
      </c>
      <c r="AC18766" s="98">
        <f t="shared" si="1517"/>
        <v>-1.5520303303060281E-2</v>
      </c>
      <c r="AD18766" s="99">
        <v>1796.72</v>
      </c>
      <c r="AE18766" s="99">
        <f t="shared" si="1514"/>
        <v>2.8205861962907246E-2</v>
      </c>
      <c r="AF18766" s="100">
        <v>5343.2039999999997</v>
      </c>
      <c r="AG18766" s="100">
        <f t="shared" si="1518"/>
        <v>2.2128025209247615E-2</v>
      </c>
      <c r="AH18766" s="101">
        <v>1225.1500000000001</v>
      </c>
      <c r="AI18766" s="101">
        <f t="shared" ref="AI18766:AI18829" si="1534">LN(AH18766/AH18765)</f>
        <v>3.3396463144311057E-2</v>
      </c>
      <c r="AJ18766" s="102">
        <v>4184.78</v>
      </c>
      <c r="AK18766" s="102">
        <f t="shared" si="1519"/>
        <v>1.9881965557767074E-2</v>
      </c>
      <c r="AL18766" s="103">
        <v>358.399</v>
      </c>
      <c r="AM18766" s="103">
        <f t="shared" si="1524"/>
        <v>3.2814496781225361E-3</v>
      </c>
      <c r="AN18766" s="104">
        <v>436.15699999999998</v>
      </c>
      <c r="AO18766" s="104">
        <f t="shared" si="1521"/>
        <v>2.9026177240781572E-2</v>
      </c>
      <c r="AP18766" s="105">
        <v>2054.0549999999998</v>
      </c>
      <c r="AQ18766" s="105">
        <f t="shared" ref="AQ18766:AQ18829" si="1535">LN(AP18766/AP18765)</f>
        <v>2.3675192648506638E-2</v>
      </c>
      <c r="AR18766" s="106">
        <v>129.21</v>
      </c>
      <c r="AS18766" s="106">
        <f t="shared" si="1515"/>
        <v>8.0934653841265459E-3</v>
      </c>
      <c r="AT18766" s="107">
        <v>108.04</v>
      </c>
      <c r="AU18766" s="107">
        <f t="shared" si="1516"/>
        <v>6.3138557010431239E-3</v>
      </c>
      <c r="AV18766" s="90"/>
      <c r="AW18766" s="90"/>
      <c r="AX18766" s="108">
        <v>955.96</v>
      </c>
      <c r="AY18766" s="108">
        <f t="shared" si="1531"/>
        <v>1.832298161533926E-3</v>
      </c>
      <c r="AZ18766" s="109">
        <v>548.14</v>
      </c>
      <c r="BA18766" s="109">
        <f t="shared" si="1533"/>
        <v>-1.0028902311182231E-3</v>
      </c>
      <c r="BB18766" s="110">
        <v>131.04079999999999</v>
      </c>
      <c r="BC18766" s="110">
        <f t="shared" si="1520"/>
        <v>1.7230848696808347E-3</v>
      </c>
      <c r="BD18766" s="111">
        <v>1017.0944</v>
      </c>
      <c r="BE18766" s="111">
        <f t="shared" si="1525"/>
        <v>4.3231887277143241E-3</v>
      </c>
      <c r="BF18766" s="112">
        <v>159.18</v>
      </c>
      <c r="BG18766" s="112">
        <f t="shared" si="1526"/>
        <v>6.2819989341174613E-5</v>
      </c>
    </row>
    <row r="18767" spans="1:59" ht="25" x14ac:dyDescent="0.2">
      <c r="A18767" s="83">
        <v>37028</v>
      </c>
      <c r="B18767" s="84"/>
      <c r="C18767" s="85"/>
      <c r="D18767" s="86"/>
      <c r="E18767" s="86"/>
      <c r="F18767" s="87"/>
      <c r="G18767" s="87"/>
      <c r="H18767" s="88"/>
      <c r="I18767" s="88"/>
      <c r="J18767" s="89">
        <v>179.07</v>
      </c>
      <c r="K18767" s="89">
        <f t="shared" si="1532"/>
        <v>4.3485264249600915E-3</v>
      </c>
      <c r="L18767" s="90"/>
      <c r="M18767" s="90"/>
      <c r="N18767" s="91">
        <v>362.9</v>
      </c>
      <c r="O18767" s="91">
        <f t="shared" si="1527"/>
        <v>7.0515328485745059E-3</v>
      </c>
      <c r="P18767" s="92"/>
      <c r="Q18767" s="92"/>
      <c r="R18767" s="93">
        <v>461.86</v>
      </c>
      <c r="S18767" s="93">
        <f t="shared" si="1522"/>
        <v>4.3640832327537932E-3</v>
      </c>
      <c r="T18767" s="94">
        <v>3095.87</v>
      </c>
      <c r="U18767" s="94">
        <f t="shared" si="1528"/>
        <v>5.9481367198756597E-3</v>
      </c>
      <c r="V18767" s="95">
        <v>3235.38</v>
      </c>
      <c r="W18767" s="95">
        <f t="shared" si="1529"/>
        <v>1.0214631489723616E-2</v>
      </c>
      <c r="X18767" s="96">
        <v>540.51829999999995</v>
      </c>
      <c r="Y18767" s="96">
        <f t="shared" si="1530"/>
        <v>1.190185447559119E-3</v>
      </c>
      <c r="Z18767" s="97">
        <v>1927.38</v>
      </c>
      <c r="AA18767" s="97">
        <f t="shared" si="1523"/>
        <v>1.3444895947393268E-2</v>
      </c>
      <c r="AB18767" s="98">
        <v>1988.16</v>
      </c>
      <c r="AC18767" s="98">
        <f t="shared" si="1517"/>
        <v>-1.5091987027769807E-2</v>
      </c>
      <c r="AD18767" s="99">
        <v>1801.63</v>
      </c>
      <c r="AE18767" s="99">
        <f t="shared" si="1514"/>
        <v>2.7290302762720724E-3</v>
      </c>
      <c r="AF18767" s="100">
        <v>5354.64</v>
      </c>
      <c r="AG18767" s="100">
        <f t="shared" si="1518"/>
        <v>2.1380017050560067E-3</v>
      </c>
      <c r="AH18767" s="101">
        <v>1229.46</v>
      </c>
      <c r="AI18767" s="101">
        <f t="shared" si="1534"/>
        <v>3.5117631146413656E-3</v>
      </c>
      <c r="AJ18767" s="102">
        <v>4190.2700000000004</v>
      </c>
      <c r="AK18767" s="102">
        <f t="shared" si="1519"/>
        <v>1.3110371368194398E-3</v>
      </c>
      <c r="AL18767" s="103">
        <v>359.577</v>
      </c>
      <c r="AM18767" s="103">
        <f t="shared" si="1524"/>
        <v>4.1905859311962982E-3</v>
      </c>
      <c r="AN18767" s="104">
        <v>438.916</v>
      </c>
      <c r="AO18767" s="104">
        <f t="shared" si="1521"/>
        <v>6.3057805283446263E-3</v>
      </c>
      <c r="AP18767" s="105">
        <v>2058.29</v>
      </c>
      <c r="AQ18767" s="105">
        <f t="shared" si="1535"/>
        <v>2.059652824426164E-3</v>
      </c>
      <c r="AR18767" s="106">
        <v>130.26</v>
      </c>
      <c r="AS18767" s="106">
        <f t="shared" si="1515"/>
        <v>1.6108621594013845E-3</v>
      </c>
      <c r="AT18767" s="107">
        <v>108.55</v>
      </c>
      <c r="AU18767" s="107">
        <f t="shared" si="1516"/>
        <v>4.7093673998859454E-3</v>
      </c>
      <c r="AV18767" s="90"/>
      <c r="AW18767" s="90"/>
      <c r="AX18767" s="108">
        <v>957.04</v>
      </c>
      <c r="AY18767" s="108">
        <f t="shared" si="1531"/>
        <v>1.1291166907906494E-3</v>
      </c>
      <c r="AZ18767" s="109">
        <v>548.26</v>
      </c>
      <c r="BA18767" s="109">
        <f t="shared" si="1533"/>
        <v>2.1889821320533048E-4</v>
      </c>
      <c r="BB18767" s="110">
        <v>131.07040000000001</v>
      </c>
      <c r="BC18767" s="110">
        <f t="shared" si="1520"/>
        <v>2.2585833894818113E-4</v>
      </c>
      <c r="BD18767" s="111">
        <v>1024.1065000000001</v>
      </c>
      <c r="BE18767" s="111">
        <f t="shared" si="1525"/>
        <v>6.8705903312443256E-3</v>
      </c>
      <c r="BF18767" s="112">
        <v>159.19</v>
      </c>
      <c r="BG18767" s="112">
        <f t="shared" si="1526"/>
        <v>0</v>
      </c>
    </row>
    <row r="18768" spans="1:59" ht="25" x14ac:dyDescent="0.2">
      <c r="A18768" s="83">
        <v>37029</v>
      </c>
      <c r="B18768" s="84"/>
      <c r="C18768" s="85"/>
      <c r="D18768" s="86"/>
      <c r="E18768" s="86"/>
      <c r="F18768" s="87"/>
      <c r="G18768" s="87"/>
      <c r="H18768" s="88"/>
      <c r="I18768" s="88"/>
      <c r="J18768" s="89">
        <v>182.03100000000001</v>
      </c>
      <c r="K18768" s="89">
        <f t="shared" si="1532"/>
        <v>1.6400211394005645E-2</v>
      </c>
      <c r="L18768" s="90"/>
      <c r="M18768" s="90"/>
      <c r="N18768" s="91">
        <v>363.15</v>
      </c>
      <c r="O18768" s="91">
        <f t="shared" si="1527"/>
        <v>6.8865783315264254E-4</v>
      </c>
      <c r="P18768" s="92"/>
      <c r="Q18768" s="92"/>
      <c r="R18768" s="93">
        <v>463.88</v>
      </c>
      <c r="S18768" s="93">
        <f t="shared" si="1522"/>
        <v>0</v>
      </c>
      <c r="T18768" s="94">
        <v>3097.34</v>
      </c>
      <c r="U18768" s="94">
        <f t="shared" si="1528"/>
        <v>4.7471344508132003E-4</v>
      </c>
      <c r="V18768" s="95">
        <v>3232.42</v>
      </c>
      <c r="W18768" s="95">
        <f t="shared" si="1529"/>
        <v>-9.1530356741168092E-4</v>
      </c>
      <c r="X18768" s="96">
        <v>541.16200000000003</v>
      </c>
      <c r="Y18768" s="96">
        <f t="shared" si="1530"/>
        <v>0</v>
      </c>
      <c r="Z18768" s="97">
        <v>1929.94</v>
      </c>
      <c r="AA18768" s="97">
        <f t="shared" si="1523"/>
        <v>1.3273466426748078E-3</v>
      </c>
      <c r="AB18768" s="98">
        <v>1994.18</v>
      </c>
      <c r="AC18768" s="98">
        <f t="shared" si="1517"/>
        <v>-3.0233503847272624E-3</v>
      </c>
      <c r="AD18768" s="99">
        <v>1806.83</v>
      </c>
      <c r="AE18768" s="99">
        <f t="shared" si="1514"/>
        <v>2.8821179115342708E-3</v>
      </c>
      <c r="AF18768" s="100">
        <v>5367.2950000000001</v>
      </c>
      <c r="AG18768" s="100">
        <f t="shared" si="1518"/>
        <v>2.3605824651065335E-3</v>
      </c>
      <c r="AH18768" s="101">
        <v>1230.48</v>
      </c>
      <c r="AI18768" s="101">
        <f t="shared" si="1534"/>
        <v>8.2928856675866915E-4</v>
      </c>
      <c r="AJ18768" s="102">
        <v>4203.3999999999996</v>
      </c>
      <c r="AK18768" s="102">
        <f t="shared" si="1519"/>
        <v>3.1285506124291446E-3</v>
      </c>
      <c r="AL18768" s="103">
        <v>361.08699999999999</v>
      </c>
      <c r="AM18768" s="103">
        <f t="shared" si="1524"/>
        <v>0</v>
      </c>
      <c r="AN18768" s="104">
        <v>437.21100000000001</v>
      </c>
      <c r="AO18768" s="104">
        <f t="shared" si="1521"/>
        <v>-3.8921347073632793E-3</v>
      </c>
      <c r="AP18768" s="105">
        <v>2067.9369999999999</v>
      </c>
      <c r="AQ18768" s="105">
        <f t="shared" si="1535"/>
        <v>4.6759509727619759E-3</v>
      </c>
      <c r="AR18768" s="106">
        <v>130.47</v>
      </c>
      <c r="AS18768" s="106">
        <f t="shared" si="1515"/>
        <v>0</v>
      </c>
      <c r="AT18768" s="107">
        <v>108.93</v>
      </c>
      <c r="AU18768" s="107">
        <f t="shared" si="1516"/>
        <v>3.4945777700534529E-3</v>
      </c>
      <c r="AV18768" s="90"/>
      <c r="AW18768" s="90"/>
      <c r="AX18768" s="108">
        <v>957.91</v>
      </c>
      <c r="AY18768" s="108">
        <f t="shared" si="1531"/>
        <v>9.0863997478561381E-4</v>
      </c>
      <c r="AZ18768" s="109">
        <v>548.4</v>
      </c>
      <c r="BA18768" s="109">
        <f t="shared" si="1533"/>
        <v>2.5532070242458114E-4</v>
      </c>
      <c r="BB18768" s="110">
        <v>131.0872</v>
      </c>
      <c r="BC18768" s="110">
        <f t="shared" si="1520"/>
        <v>1.2816717900219997E-4</v>
      </c>
      <c r="BD18768" s="111">
        <v>1027.9836</v>
      </c>
      <c r="BE18768" s="111">
        <f t="shared" si="1525"/>
        <v>3.7786884827901647E-3</v>
      </c>
      <c r="BF18768" s="112">
        <v>159.19</v>
      </c>
      <c r="BG18768" s="112">
        <f t="shared" si="1526"/>
        <v>0</v>
      </c>
    </row>
    <row r="18769" spans="1:59" ht="25" x14ac:dyDescent="0.2">
      <c r="A18769" s="83">
        <v>37030</v>
      </c>
      <c r="B18769" s="84"/>
      <c r="C18769" s="85"/>
      <c r="D18769" s="86"/>
      <c r="E18769" s="86"/>
      <c r="F18769" s="87"/>
      <c r="G18769" s="87"/>
      <c r="H18769" s="88"/>
      <c r="I18769" s="88"/>
      <c r="J18769" s="89">
        <v>182.03100000000001</v>
      </c>
      <c r="K18769" s="89">
        <f t="shared" si="1532"/>
        <v>0</v>
      </c>
      <c r="L18769" s="90"/>
      <c r="M18769" s="90"/>
      <c r="N18769" s="91">
        <v>363.15</v>
      </c>
      <c r="O18769" s="91">
        <f t="shared" si="1527"/>
        <v>0</v>
      </c>
      <c r="P18769" s="92"/>
      <c r="Q18769" s="92"/>
      <c r="R18769" s="93">
        <v>463.88</v>
      </c>
      <c r="S18769" s="93">
        <f t="shared" si="1522"/>
        <v>0</v>
      </c>
      <c r="T18769" s="94">
        <v>3097.34</v>
      </c>
      <c r="U18769" s="94">
        <f t="shared" si="1528"/>
        <v>0</v>
      </c>
      <c r="V18769" s="95">
        <v>3232.42</v>
      </c>
      <c r="W18769" s="95">
        <f t="shared" si="1529"/>
        <v>0</v>
      </c>
      <c r="X18769" s="96">
        <v>541.16200000000003</v>
      </c>
      <c r="Y18769" s="96">
        <f t="shared" si="1530"/>
        <v>0</v>
      </c>
      <c r="Z18769" s="97">
        <v>1929.94</v>
      </c>
      <c r="AA18769" s="97">
        <f t="shared" si="1523"/>
        <v>0</v>
      </c>
      <c r="AB18769" s="98">
        <v>1994.18</v>
      </c>
      <c r="AC18769" s="98">
        <f t="shared" si="1517"/>
        <v>0</v>
      </c>
      <c r="AD18769" s="99">
        <v>1806.83</v>
      </c>
      <c r="AE18769" s="99">
        <f t="shared" si="1514"/>
        <v>0</v>
      </c>
      <c r="AF18769" s="100">
        <v>5367.2950000000001</v>
      </c>
      <c r="AG18769" s="100">
        <f t="shared" si="1518"/>
        <v>0</v>
      </c>
      <c r="AH18769" s="101">
        <v>1230.48</v>
      </c>
      <c r="AI18769" s="101">
        <f t="shared" si="1534"/>
        <v>0</v>
      </c>
      <c r="AJ18769" s="102">
        <v>4203.3999999999996</v>
      </c>
      <c r="AK18769" s="102">
        <f t="shared" si="1519"/>
        <v>0</v>
      </c>
      <c r="AL18769" s="103">
        <v>361.08699999999999</v>
      </c>
      <c r="AM18769" s="103">
        <f t="shared" si="1524"/>
        <v>0</v>
      </c>
      <c r="AN18769" s="104">
        <v>437.21100000000001</v>
      </c>
      <c r="AO18769" s="104">
        <f t="shared" si="1521"/>
        <v>0</v>
      </c>
      <c r="AP18769" s="105">
        <v>2067.9369999999999</v>
      </c>
      <c r="AQ18769" s="105">
        <f t="shared" si="1535"/>
        <v>0</v>
      </c>
      <c r="AR18769" s="106">
        <v>130.47</v>
      </c>
      <c r="AS18769" s="106">
        <f t="shared" si="1515"/>
        <v>0</v>
      </c>
      <c r="AT18769" s="107">
        <v>108.93</v>
      </c>
      <c r="AU18769" s="107">
        <f t="shared" si="1516"/>
        <v>0</v>
      </c>
      <c r="AV18769" s="90"/>
      <c r="AW18769" s="90"/>
      <c r="AX18769" s="108">
        <v>957.91</v>
      </c>
      <c r="AY18769" s="108">
        <f t="shared" si="1531"/>
        <v>0</v>
      </c>
      <c r="AZ18769" s="109">
        <v>548.4</v>
      </c>
      <c r="BA18769" s="109">
        <f t="shared" si="1533"/>
        <v>0</v>
      </c>
      <c r="BB18769" s="110">
        <v>131.0872</v>
      </c>
      <c r="BC18769" s="110">
        <f t="shared" si="1520"/>
        <v>0</v>
      </c>
      <c r="BD18769" s="111">
        <v>1027.9836</v>
      </c>
      <c r="BE18769" s="111">
        <f t="shared" si="1525"/>
        <v>0</v>
      </c>
      <c r="BF18769" s="112">
        <v>159.19</v>
      </c>
      <c r="BG18769" s="112">
        <f t="shared" si="1526"/>
        <v>0</v>
      </c>
    </row>
    <row r="18770" spans="1:59" ht="25" x14ac:dyDescent="0.2">
      <c r="A18770" s="83">
        <v>37031</v>
      </c>
      <c r="B18770" s="84"/>
      <c r="C18770" s="85"/>
      <c r="D18770" s="86"/>
      <c r="E18770" s="86"/>
      <c r="F18770" s="87"/>
      <c r="G18770" s="87"/>
      <c r="H18770" s="88"/>
      <c r="I18770" s="88"/>
      <c r="J18770" s="89">
        <v>182.03100000000001</v>
      </c>
      <c r="K18770" s="89">
        <f t="shared" si="1532"/>
        <v>0</v>
      </c>
      <c r="L18770" s="90"/>
      <c r="M18770" s="90"/>
      <c r="N18770" s="91">
        <v>363.15</v>
      </c>
      <c r="O18770" s="91">
        <f t="shared" si="1527"/>
        <v>0</v>
      </c>
      <c r="P18770" s="92"/>
      <c r="Q18770" s="92"/>
      <c r="R18770" s="93">
        <v>463.88</v>
      </c>
      <c r="S18770" s="93">
        <f t="shared" si="1522"/>
        <v>5.8035973139901028E-3</v>
      </c>
      <c r="T18770" s="94">
        <v>3097.34</v>
      </c>
      <c r="U18770" s="94">
        <f t="shared" si="1528"/>
        <v>0</v>
      </c>
      <c r="V18770" s="95">
        <v>3232.42</v>
      </c>
      <c r="W18770" s="95">
        <f t="shared" si="1529"/>
        <v>0</v>
      </c>
      <c r="X18770" s="96">
        <v>541.16200000000003</v>
      </c>
      <c r="Y18770" s="96">
        <f t="shared" si="1530"/>
        <v>4.3803532898240455E-4</v>
      </c>
      <c r="Z18770" s="97">
        <v>1929.94</v>
      </c>
      <c r="AA18770" s="97">
        <f t="shared" si="1523"/>
        <v>0</v>
      </c>
      <c r="AB18770" s="98">
        <v>1994.18</v>
      </c>
      <c r="AC18770" s="98">
        <f t="shared" si="1517"/>
        <v>0</v>
      </c>
      <c r="AD18770" s="99">
        <v>1806.83</v>
      </c>
      <c r="AE18770" s="99">
        <f t="shared" si="1514"/>
        <v>0</v>
      </c>
      <c r="AF18770" s="100">
        <v>5367.2950000000001</v>
      </c>
      <c r="AG18770" s="100">
        <f t="shared" si="1518"/>
        <v>0</v>
      </c>
      <c r="AH18770" s="101">
        <v>1230.48</v>
      </c>
      <c r="AI18770" s="101">
        <f t="shared" si="1534"/>
        <v>0</v>
      </c>
      <c r="AJ18770" s="102">
        <v>4203.3999999999996</v>
      </c>
      <c r="AK18770" s="102">
        <f t="shared" si="1519"/>
        <v>0</v>
      </c>
      <c r="AL18770" s="103">
        <v>361.08699999999999</v>
      </c>
      <c r="AM18770" s="103">
        <f t="shared" si="1524"/>
        <v>4.4488484284253005E-3</v>
      </c>
      <c r="AN18770" s="104">
        <v>437.21100000000001</v>
      </c>
      <c r="AO18770" s="104">
        <f t="shared" si="1521"/>
        <v>0</v>
      </c>
      <c r="AP18770" s="105">
        <v>2067.9369999999999</v>
      </c>
      <c r="AQ18770" s="105">
        <f t="shared" si="1535"/>
        <v>0</v>
      </c>
      <c r="AR18770" s="106">
        <v>130.47</v>
      </c>
      <c r="AS18770" s="106">
        <f t="shared" si="1515"/>
        <v>1.3172612139929041E-2</v>
      </c>
      <c r="AT18770" s="107">
        <v>108.93</v>
      </c>
      <c r="AU18770" s="107">
        <f t="shared" si="1516"/>
        <v>0</v>
      </c>
      <c r="AV18770" s="90"/>
      <c r="AW18770" s="90"/>
      <c r="AX18770" s="108">
        <v>957.91</v>
      </c>
      <c r="AY18770" s="108">
        <f t="shared" si="1531"/>
        <v>0</v>
      </c>
      <c r="AZ18770" s="109">
        <v>548.4</v>
      </c>
      <c r="BA18770" s="109">
        <f t="shared" si="1533"/>
        <v>0</v>
      </c>
      <c r="BB18770" s="110">
        <v>131.0872</v>
      </c>
      <c r="BC18770" s="110">
        <f t="shared" si="1520"/>
        <v>0</v>
      </c>
      <c r="BD18770" s="111">
        <v>1027.9836</v>
      </c>
      <c r="BE18770" s="111">
        <f t="shared" si="1525"/>
        <v>0</v>
      </c>
      <c r="BF18770" s="112">
        <v>159.19</v>
      </c>
      <c r="BG18770" s="112">
        <f t="shared" si="1526"/>
        <v>2.5124050129018765E-4</v>
      </c>
    </row>
    <row r="18771" spans="1:59" ht="25" x14ac:dyDescent="0.2">
      <c r="A18771" s="83">
        <v>37032</v>
      </c>
      <c r="B18771" s="84"/>
      <c r="C18771" s="85"/>
      <c r="D18771" s="86"/>
      <c r="E18771" s="86"/>
      <c r="F18771" s="87"/>
      <c r="G18771" s="87"/>
      <c r="H18771" s="88"/>
      <c r="I18771" s="88"/>
      <c r="J18771" s="89">
        <v>181.22499999999999</v>
      </c>
      <c r="K18771" s="89">
        <f t="shared" si="1532"/>
        <v>-4.4376490557322878E-3</v>
      </c>
      <c r="L18771" s="90"/>
      <c r="M18771" s="90"/>
      <c r="N18771" s="91">
        <v>367.06</v>
      </c>
      <c r="O18771" s="91">
        <f t="shared" si="1527"/>
        <v>1.070935037814876E-2</v>
      </c>
      <c r="P18771" s="92"/>
      <c r="Q18771" s="92"/>
      <c r="R18771" s="93">
        <v>466.58</v>
      </c>
      <c r="S18771" s="93">
        <f t="shared" si="1522"/>
        <v>5.0453330900970816E-3</v>
      </c>
      <c r="T18771" s="94">
        <v>3131.57</v>
      </c>
      <c r="U18771" s="94">
        <f t="shared" si="1528"/>
        <v>1.0990797611316196E-2</v>
      </c>
      <c r="V18771" s="95">
        <v>3256.44</v>
      </c>
      <c r="W18771" s="95">
        <f t="shared" si="1529"/>
        <v>7.4034914344348257E-3</v>
      </c>
      <c r="X18771" s="96">
        <v>541.39909999999998</v>
      </c>
      <c r="Y18771" s="96">
        <f t="shared" si="1530"/>
        <v>2.339959134344341E-4</v>
      </c>
      <c r="Z18771" s="97">
        <v>2054.96</v>
      </c>
      <c r="AA18771" s="97">
        <f t="shared" si="1523"/>
        <v>6.2767468687914899E-2</v>
      </c>
      <c r="AB18771" s="98">
        <v>2032.13</v>
      </c>
      <c r="AC18771" s="98">
        <f t="shared" si="1517"/>
        <v>-1.8851565769867747E-2</v>
      </c>
      <c r="AD18771" s="99">
        <v>1836.02</v>
      </c>
      <c r="AE18771" s="99">
        <f t="shared" si="1514"/>
        <v>1.6026256784018499E-2</v>
      </c>
      <c r="AF18771" s="100">
        <v>5397.6530000000002</v>
      </c>
      <c r="AG18771" s="100">
        <f t="shared" si="1518"/>
        <v>5.6401722475315063E-3</v>
      </c>
      <c r="AH18771" s="101">
        <v>1259.57</v>
      </c>
      <c r="AI18771" s="101">
        <f t="shared" si="1534"/>
        <v>2.3366055714894696E-2</v>
      </c>
      <c r="AJ18771" s="102">
        <v>4222.7299999999996</v>
      </c>
      <c r="AK18771" s="102">
        <f t="shared" si="1519"/>
        <v>4.5881167058525237E-3</v>
      </c>
      <c r="AL18771" s="103">
        <v>362.697</v>
      </c>
      <c r="AM18771" s="103">
        <f t="shared" si="1524"/>
        <v>-2.246819791979274E-3</v>
      </c>
      <c r="AN18771" s="104">
        <v>442.125</v>
      </c>
      <c r="AO18771" s="104">
        <f t="shared" si="1521"/>
        <v>1.117673142998182E-2</v>
      </c>
      <c r="AP18771" s="105">
        <v>2087.7640000000001</v>
      </c>
      <c r="AQ18771" s="105">
        <f t="shared" si="1535"/>
        <v>9.5421448469519918E-3</v>
      </c>
      <c r="AR18771" s="106">
        <v>132.19999999999999</v>
      </c>
      <c r="AS18771" s="106">
        <f t="shared" si="1515"/>
        <v>-1.1352886744444763E-3</v>
      </c>
      <c r="AT18771" s="107">
        <v>109.32</v>
      </c>
      <c r="AU18771" s="107">
        <f t="shared" si="1516"/>
        <v>3.5738869655130789E-3</v>
      </c>
      <c r="AV18771" s="90"/>
      <c r="AW18771" s="90"/>
      <c r="AX18771" s="108">
        <v>958.43</v>
      </c>
      <c r="AY18771" s="108">
        <f t="shared" si="1531"/>
        <v>5.4270120413149354E-4</v>
      </c>
      <c r="AZ18771" s="109">
        <v>548.91999999999996</v>
      </c>
      <c r="BA18771" s="109">
        <f t="shared" si="1533"/>
        <v>9.4776371327308818E-4</v>
      </c>
      <c r="BB18771" s="110">
        <v>131.12780000000001</v>
      </c>
      <c r="BC18771" s="110">
        <f t="shared" si="1520"/>
        <v>3.0966954845795672E-4</v>
      </c>
      <c r="BD18771" s="111">
        <v>1029.2516000000001</v>
      </c>
      <c r="BE18771" s="111">
        <f t="shared" si="1525"/>
        <v>1.232722598341339E-3</v>
      </c>
      <c r="BF18771" s="112">
        <v>159.22999999999999</v>
      </c>
      <c r="BG18771" s="112">
        <f t="shared" si="1526"/>
        <v>1.2559658393805119E-4</v>
      </c>
    </row>
    <row r="18772" spans="1:59" ht="25" x14ac:dyDescent="0.2">
      <c r="A18772" s="83">
        <v>37033</v>
      </c>
      <c r="B18772" s="84"/>
      <c r="C18772" s="85"/>
      <c r="D18772" s="86"/>
      <c r="E18772" s="86"/>
      <c r="F18772" s="87"/>
      <c r="G18772" s="87"/>
      <c r="H18772" s="88"/>
      <c r="I18772" s="88"/>
      <c r="J18772" s="89">
        <v>180.233</v>
      </c>
      <c r="K18772" s="89">
        <f t="shared" si="1532"/>
        <v>-5.488894923213093E-3</v>
      </c>
      <c r="L18772" s="90"/>
      <c r="M18772" s="90"/>
      <c r="N18772" s="91">
        <v>366.53</v>
      </c>
      <c r="O18772" s="91">
        <f t="shared" si="1527"/>
        <v>-1.4449490647763491E-3</v>
      </c>
      <c r="P18772" s="92"/>
      <c r="Q18772" s="92"/>
      <c r="R18772" s="93">
        <v>468.94</v>
      </c>
      <c r="S18772" s="93">
        <f t="shared" si="1522"/>
        <v>3.8735815168717018E-3</v>
      </c>
      <c r="T18772" s="94">
        <v>3125.93</v>
      </c>
      <c r="U18772" s="94">
        <f t="shared" si="1528"/>
        <v>-1.8026373239363456E-3</v>
      </c>
      <c r="V18772" s="95">
        <v>3252.99</v>
      </c>
      <c r="W18772" s="95">
        <f t="shared" si="1529"/>
        <v>-1.0600007444694476E-3</v>
      </c>
      <c r="X18772" s="96">
        <v>541.5258</v>
      </c>
      <c r="Y18772" s="96">
        <f t="shared" si="1530"/>
        <v>2.0181673908447348E-4</v>
      </c>
      <c r="Z18772" s="97">
        <v>2045.31</v>
      </c>
      <c r="AA18772" s="97">
        <f t="shared" si="1523"/>
        <v>-4.7070157902324447E-3</v>
      </c>
      <c r="AB18772" s="98">
        <v>2037.41</v>
      </c>
      <c r="AC18772" s="98">
        <f t="shared" si="1517"/>
        <v>-2.5948893303507892E-3</v>
      </c>
      <c r="AD18772" s="99">
        <v>1831.2</v>
      </c>
      <c r="AE18772" s="99">
        <f t="shared" si="1514"/>
        <v>-2.6286957289352406E-3</v>
      </c>
      <c r="AF18772" s="100">
        <v>5376.7120000000004</v>
      </c>
      <c r="AG18772" s="100">
        <f t="shared" si="1518"/>
        <v>-3.8871945341917469E-3</v>
      </c>
      <c r="AH18772" s="101">
        <v>1252.8800000000001</v>
      </c>
      <c r="AI18772" s="101">
        <f t="shared" si="1534"/>
        <v>-5.3254917002709141E-3</v>
      </c>
      <c r="AJ18772" s="102">
        <v>4212.99</v>
      </c>
      <c r="AK18772" s="102">
        <f t="shared" si="1519"/>
        <v>-2.3092289284715648E-3</v>
      </c>
      <c r="AL18772" s="103">
        <v>361.88299999999998</v>
      </c>
      <c r="AM18772" s="103">
        <f t="shared" si="1524"/>
        <v>-1.0469583699090094E-2</v>
      </c>
      <c r="AN18772" s="104">
        <v>438.21899999999999</v>
      </c>
      <c r="AO18772" s="104">
        <f t="shared" si="1521"/>
        <v>-8.8738621075474759E-3</v>
      </c>
      <c r="AP18772" s="105">
        <v>2087.2710000000002</v>
      </c>
      <c r="AQ18772" s="105">
        <f t="shared" si="1535"/>
        <v>-2.3616568593624426E-4</v>
      </c>
      <c r="AR18772" s="106">
        <v>132.05000000000001</v>
      </c>
      <c r="AS18772" s="106">
        <f t="shared" si="1515"/>
        <v>-1.2113972375191304E-2</v>
      </c>
      <c r="AT18772" s="107">
        <v>109.57</v>
      </c>
      <c r="AU18772" s="107">
        <f t="shared" si="1516"/>
        <v>2.2842533574346071E-3</v>
      </c>
      <c r="AV18772" s="90"/>
      <c r="AW18772" s="90"/>
      <c r="AX18772" s="108">
        <v>958.41</v>
      </c>
      <c r="AY18772" s="108">
        <f t="shared" si="1531"/>
        <v>-2.0867678054181157E-5</v>
      </c>
      <c r="AZ18772" s="109">
        <v>549.07000000000005</v>
      </c>
      <c r="BA18772" s="109">
        <f t="shared" si="1533"/>
        <v>2.7322653381780631E-4</v>
      </c>
      <c r="BB18772" s="110">
        <v>130.79249999999999</v>
      </c>
      <c r="BC18772" s="110">
        <f t="shared" si="1520"/>
        <v>-2.5603222290491315E-3</v>
      </c>
      <c r="BD18772" s="111">
        <v>1027.1282000000001</v>
      </c>
      <c r="BE18772" s="111">
        <f t="shared" si="1525"/>
        <v>-2.0651834400323521E-3</v>
      </c>
      <c r="BF18772" s="112">
        <v>159.25</v>
      </c>
      <c r="BG18772" s="112">
        <f t="shared" si="1526"/>
        <v>1.2558081141709904E-4</v>
      </c>
    </row>
    <row r="18773" spans="1:59" ht="25" x14ac:dyDescent="0.2">
      <c r="A18773" s="83">
        <v>37034</v>
      </c>
      <c r="B18773" s="84"/>
      <c r="C18773" s="85"/>
      <c r="D18773" s="86"/>
      <c r="E18773" s="86"/>
      <c r="F18773" s="87"/>
      <c r="G18773" s="87"/>
      <c r="H18773" s="88"/>
      <c r="I18773" s="88"/>
      <c r="J18773" s="89">
        <v>179.803</v>
      </c>
      <c r="K18773" s="89">
        <f t="shared" si="1532"/>
        <v>-2.3886511596207618E-3</v>
      </c>
      <c r="L18773" s="90"/>
      <c r="M18773" s="90"/>
      <c r="N18773" s="91">
        <v>362.83</v>
      </c>
      <c r="O18773" s="91">
        <f t="shared" si="1527"/>
        <v>-1.0145968355782201E-2</v>
      </c>
      <c r="P18773" s="92"/>
      <c r="Q18773" s="92"/>
      <c r="R18773" s="93">
        <v>470.76</v>
      </c>
      <c r="S18773" s="93">
        <f t="shared" si="1522"/>
        <v>-3.5324446750490584E-3</v>
      </c>
      <c r="T18773" s="94">
        <v>3091.97</v>
      </c>
      <c r="U18773" s="94">
        <f t="shared" si="1528"/>
        <v>-1.0923410694118216E-2</v>
      </c>
      <c r="V18773" s="95">
        <v>3232.61</v>
      </c>
      <c r="W18773" s="95">
        <f t="shared" si="1529"/>
        <v>-6.2847129271230038E-3</v>
      </c>
      <c r="X18773" s="96">
        <v>541.63509999999997</v>
      </c>
      <c r="Y18773" s="96">
        <f t="shared" si="1530"/>
        <v>9.9323932718670851E-5</v>
      </c>
      <c r="Z18773" s="97">
        <v>1959.84</v>
      </c>
      <c r="AA18773" s="97">
        <f t="shared" si="1523"/>
        <v>-4.2686529991092438E-2</v>
      </c>
      <c r="AB18773" s="98">
        <v>1998.69</v>
      </c>
      <c r="AC18773" s="98">
        <f t="shared" si="1517"/>
        <v>1.9187427424409008E-2</v>
      </c>
      <c r="AD18773" s="99">
        <v>1802.84</v>
      </c>
      <c r="AE18773" s="99">
        <f t="shared" si="1514"/>
        <v>-1.5608290359997643E-2</v>
      </c>
      <c r="AF18773" s="100">
        <v>5349.5630000000001</v>
      </c>
      <c r="AG18773" s="100">
        <f t="shared" si="1518"/>
        <v>-5.0621595988249515E-3</v>
      </c>
      <c r="AH18773" s="101">
        <v>1230.24</v>
      </c>
      <c r="AI18773" s="101">
        <f t="shared" si="1534"/>
        <v>-1.8235628874307797E-2</v>
      </c>
      <c r="AJ18773" s="102">
        <v>4198.3999999999996</v>
      </c>
      <c r="AK18773" s="102">
        <f t="shared" si="1519"/>
        <v>-3.4691090609775704E-3</v>
      </c>
      <c r="AL18773" s="103">
        <v>358.11399999999998</v>
      </c>
      <c r="AM18773" s="103">
        <f t="shared" si="1524"/>
        <v>2.320587882098918E-3</v>
      </c>
      <c r="AN18773" s="104">
        <v>433.66300000000001</v>
      </c>
      <c r="AO18773" s="104">
        <f t="shared" si="1521"/>
        <v>-1.0451050644034333E-2</v>
      </c>
      <c r="AP18773" s="105">
        <v>2059.7130000000002</v>
      </c>
      <c r="AQ18773" s="105">
        <f t="shared" si="1535"/>
        <v>-1.3290818419366898E-2</v>
      </c>
      <c r="AR18773" s="106">
        <v>130.46</v>
      </c>
      <c r="AS18773" s="106">
        <f t="shared" si="1515"/>
        <v>8.4281505199714944E-4</v>
      </c>
      <c r="AT18773" s="107">
        <v>109.82</v>
      </c>
      <c r="AU18773" s="107">
        <f t="shared" si="1516"/>
        <v>2.2790474334245794E-3</v>
      </c>
      <c r="AV18773" s="90"/>
      <c r="AW18773" s="90"/>
      <c r="AX18773" s="108">
        <v>958.71</v>
      </c>
      <c r="AY18773" s="108">
        <f t="shared" si="1531"/>
        <v>3.1296945673606072E-4</v>
      </c>
      <c r="AZ18773" s="109">
        <v>549.58000000000004</v>
      </c>
      <c r="BA18773" s="109">
        <f t="shared" si="1533"/>
        <v>9.2841220886148083E-4</v>
      </c>
      <c r="BB18773" s="110">
        <v>130.19290000000001</v>
      </c>
      <c r="BC18773" s="110">
        <f t="shared" si="1520"/>
        <v>-4.5949011320300217E-3</v>
      </c>
      <c r="BD18773" s="111">
        <v>1025.1646000000001</v>
      </c>
      <c r="BE18773" s="111">
        <f t="shared" si="1525"/>
        <v>-1.913567692858368E-3</v>
      </c>
      <c r="BF18773" s="112">
        <v>159.27000000000001</v>
      </c>
      <c r="BG18773" s="112">
        <f t="shared" si="1526"/>
        <v>0</v>
      </c>
    </row>
    <row r="18774" spans="1:59" ht="25" x14ac:dyDescent="0.2">
      <c r="A18774" s="83">
        <v>37035</v>
      </c>
      <c r="B18774" s="84"/>
      <c r="C18774" s="85"/>
      <c r="D18774" s="86"/>
      <c r="E18774" s="86"/>
      <c r="F18774" s="87"/>
      <c r="G18774" s="87"/>
      <c r="H18774" s="88"/>
      <c r="I18774" s="88"/>
      <c r="J18774" s="89">
        <v>178.101</v>
      </c>
      <c r="K18774" s="89">
        <f t="shared" si="1532"/>
        <v>-9.5110020011216698E-3</v>
      </c>
      <c r="L18774" s="90"/>
      <c r="M18774" s="90"/>
      <c r="N18774" s="91">
        <v>362.98</v>
      </c>
      <c r="O18774" s="91">
        <f t="shared" si="1527"/>
        <v>4.1333131848721741E-4</v>
      </c>
      <c r="P18774" s="92"/>
      <c r="Q18774" s="92"/>
      <c r="R18774" s="93">
        <v>469.1</v>
      </c>
      <c r="S18774" s="93">
        <f t="shared" si="1522"/>
        <v>-4.6580285499498919E-3</v>
      </c>
      <c r="T18774" s="94">
        <v>3093.91</v>
      </c>
      <c r="U18774" s="94">
        <f t="shared" si="1528"/>
        <v>6.2723494914330871E-4</v>
      </c>
      <c r="V18774" s="95">
        <v>3223.21</v>
      </c>
      <c r="W18774" s="95">
        <f t="shared" si="1529"/>
        <v>-2.9121030768936161E-3</v>
      </c>
      <c r="X18774" s="96">
        <v>541.68889999999999</v>
      </c>
      <c r="Y18774" s="96">
        <f t="shared" si="1530"/>
        <v>-8.4553950270613962E-5</v>
      </c>
      <c r="Z18774" s="97">
        <v>2005.7</v>
      </c>
      <c r="AA18774" s="97">
        <f t="shared" si="1523"/>
        <v>2.3130289752625835E-2</v>
      </c>
      <c r="AB18774" s="98">
        <v>2010.69</v>
      </c>
      <c r="AC18774" s="98">
        <f t="shared" si="1517"/>
        <v>-5.9859807910174027E-3</v>
      </c>
      <c r="AD18774" s="99">
        <v>1808.64</v>
      </c>
      <c r="AE18774" s="99">
        <f t="shared" si="1514"/>
        <v>3.2119823376939778E-3</v>
      </c>
      <c r="AF18774" s="100">
        <v>5332.6750000000002</v>
      </c>
      <c r="AG18774" s="100">
        <f t="shared" si="1518"/>
        <v>-3.1618868761121013E-3</v>
      </c>
      <c r="AH18774" s="101">
        <v>1237.22</v>
      </c>
      <c r="AI18774" s="101">
        <f t="shared" si="1534"/>
        <v>5.6576549314622457E-3</v>
      </c>
      <c r="AJ18774" s="102">
        <v>4194.74</v>
      </c>
      <c r="AK18774" s="102">
        <f t="shared" si="1519"/>
        <v>-8.7214087504604743E-4</v>
      </c>
      <c r="AL18774" s="103">
        <v>358.94600000000003</v>
      </c>
      <c r="AM18774" s="103">
        <f t="shared" si="1524"/>
        <v>-7.8845505391662973E-3</v>
      </c>
      <c r="AN18774" s="104">
        <v>435.06099999999998</v>
      </c>
      <c r="AO18774" s="104">
        <f t="shared" si="1521"/>
        <v>3.2185163683874168E-3</v>
      </c>
      <c r="AP18774" s="105">
        <v>2061.9380000000001</v>
      </c>
      <c r="AQ18774" s="105">
        <f t="shared" si="1535"/>
        <v>1.079664540319297E-3</v>
      </c>
      <c r="AR18774" s="106">
        <v>130.57</v>
      </c>
      <c r="AS18774" s="106">
        <f t="shared" si="1515"/>
        <v>-8.7692869656003196E-3</v>
      </c>
      <c r="AT18774" s="107">
        <v>110.35</v>
      </c>
      <c r="AU18774" s="107">
        <f t="shared" si="1516"/>
        <v>4.8144708520187962E-3</v>
      </c>
      <c r="AV18774" s="90"/>
      <c r="AW18774" s="90"/>
      <c r="AX18774" s="108">
        <v>955.03</v>
      </c>
      <c r="AY18774" s="108">
        <f t="shared" si="1531"/>
        <v>-3.845877220349229E-3</v>
      </c>
      <c r="AZ18774" s="109">
        <v>549.74</v>
      </c>
      <c r="BA18774" s="109">
        <f t="shared" si="1533"/>
        <v>2.9108903891442856E-4</v>
      </c>
      <c r="BB18774" s="110">
        <v>130.23439999999999</v>
      </c>
      <c r="BC18774" s="110">
        <f t="shared" si="1520"/>
        <v>3.1870698925397294E-4</v>
      </c>
      <c r="BD18774" s="111">
        <v>1016.3751</v>
      </c>
      <c r="BE18774" s="111">
        <f t="shared" si="1525"/>
        <v>-8.6107111290337993E-3</v>
      </c>
      <c r="BF18774" s="112">
        <v>159.27000000000001</v>
      </c>
      <c r="BG18774" s="112">
        <f t="shared" si="1526"/>
        <v>2.5111432111371541E-4</v>
      </c>
    </row>
    <row r="18775" spans="1:59" ht="25" x14ac:dyDescent="0.2">
      <c r="A18775" s="83">
        <v>37036</v>
      </c>
      <c r="B18775" s="84"/>
      <c r="C18775" s="85"/>
      <c r="D18775" s="86"/>
      <c r="E18775" s="86"/>
      <c r="F18775" s="87"/>
      <c r="G18775" s="87"/>
      <c r="H18775" s="88"/>
      <c r="I18775" s="88"/>
      <c r="J18775" s="89">
        <v>176.584</v>
      </c>
      <c r="K18775" s="89">
        <f t="shared" si="1532"/>
        <v>-8.5541212640753272E-3</v>
      </c>
      <c r="L18775" s="90"/>
      <c r="M18775" s="90"/>
      <c r="N18775" s="91">
        <v>359.77</v>
      </c>
      <c r="O18775" s="91">
        <f t="shared" si="1527"/>
        <v>-8.8827979434627762E-3</v>
      </c>
      <c r="P18775" s="92"/>
      <c r="Q18775" s="92"/>
      <c r="R18775" s="93">
        <v>466.92</v>
      </c>
      <c r="S18775" s="93">
        <f t="shared" si="1522"/>
        <v>0</v>
      </c>
      <c r="T18775" s="94">
        <v>3065.82</v>
      </c>
      <c r="U18775" s="94">
        <f t="shared" si="1528"/>
        <v>-9.1205928579504957E-3</v>
      </c>
      <c r="V18775" s="95">
        <v>3202.84</v>
      </c>
      <c r="W18775" s="95">
        <f t="shared" si="1529"/>
        <v>-6.3398411865972799E-3</v>
      </c>
      <c r="X18775" s="96">
        <v>541.6431</v>
      </c>
      <c r="Y18775" s="96">
        <f t="shared" si="1530"/>
        <v>0</v>
      </c>
      <c r="Z18775" s="97">
        <v>1963.02</v>
      </c>
      <c r="AA18775" s="97">
        <f t="shared" si="1523"/>
        <v>-2.1509023280432749E-2</v>
      </c>
      <c r="AB18775" s="98">
        <v>2003.76</v>
      </c>
      <c r="AC18775" s="98">
        <f t="shared" si="1517"/>
        <v>3.4525311730284462E-3</v>
      </c>
      <c r="AD18775" s="99">
        <v>1787.28</v>
      </c>
      <c r="AE18775" s="99">
        <f t="shared" si="1514"/>
        <v>-1.1880270545553545E-2</v>
      </c>
      <c r="AF18775" s="100">
        <v>5284.6319999999996</v>
      </c>
      <c r="AG18775" s="100">
        <f t="shared" si="1518"/>
        <v>-9.0500025860087135E-3</v>
      </c>
      <c r="AH18775" s="101">
        <v>1219.07</v>
      </c>
      <c r="AI18775" s="101">
        <f t="shared" si="1534"/>
        <v>-1.4778654264633434E-2</v>
      </c>
      <c r="AJ18775" s="102">
        <v>4167.7299999999996</v>
      </c>
      <c r="AK18775" s="102">
        <f t="shared" si="1519"/>
        <v>-6.459836370367269E-3</v>
      </c>
      <c r="AL18775" s="103">
        <v>356.12700000000001</v>
      </c>
      <c r="AM18775" s="103">
        <f t="shared" si="1524"/>
        <v>0</v>
      </c>
      <c r="AN18775" s="104">
        <v>432.56700000000001</v>
      </c>
      <c r="AO18775" s="104">
        <f t="shared" si="1521"/>
        <v>-5.7490234735439322E-3</v>
      </c>
      <c r="AP18775" s="105">
        <v>2042.713</v>
      </c>
      <c r="AQ18775" s="105">
        <f t="shared" si="1535"/>
        <v>-9.3674909669183189E-3</v>
      </c>
      <c r="AR18775" s="106">
        <v>129.43</v>
      </c>
      <c r="AS18775" s="106">
        <f t="shared" si="1515"/>
        <v>0</v>
      </c>
      <c r="AT18775" s="107">
        <v>110.32</v>
      </c>
      <c r="AU18775" s="107">
        <f t="shared" si="1516"/>
        <v>-2.7189921769900664E-4</v>
      </c>
      <c r="AV18775" s="90"/>
      <c r="AW18775" s="90"/>
      <c r="AX18775" s="108">
        <v>955.31</v>
      </c>
      <c r="AY18775" s="108">
        <f t="shared" si="1531"/>
        <v>2.9314153711380668E-4</v>
      </c>
      <c r="AZ18775" s="109">
        <v>549.95000000000005</v>
      </c>
      <c r="BA18775" s="109">
        <f t="shared" si="1533"/>
        <v>3.8192582009978347E-4</v>
      </c>
      <c r="BB18775" s="110">
        <v>130.7312</v>
      </c>
      <c r="BC18775" s="110">
        <f t="shared" si="1520"/>
        <v>3.8074029691837698E-3</v>
      </c>
      <c r="BD18775" s="111">
        <v>1016.3359</v>
      </c>
      <c r="BE18775" s="111">
        <f t="shared" si="1525"/>
        <v>-3.8569181752670622E-5</v>
      </c>
      <c r="BF18775" s="112">
        <v>159.31</v>
      </c>
      <c r="BG18775" s="112">
        <f t="shared" si="1526"/>
        <v>0</v>
      </c>
    </row>
    <row r="18776" spans="1:59" ht="25" x14ac:dyDescent="0.2">
      <c r="A18776" s="83">
        <v>37037</v>
      </c>
      <c r="B18776" s="84"/>
      <c r="C18776" s="85"/>
      <c r="D18776" s="86"/>
      <c r="E18776" s="86"/>
      <c r="F18776" s="87"/>
      <c r="G18776" s="87"/>
      <c r="H18776" s="88"/>
      <c r="I18776" s="88"/>
      <c r="J18776" s="89">
        <v>176.584</v>
      </c>
      <c r="K18776" s="89">
        <f t="shared" si="1532"/>
        <v>0</v>
      </c>
      <c r="L18776" s="90"/>
      <c r="M18776" s="90"/>
      <c r="N18776" s="91">
        <v>359.77</v>
      </c>
      <c r="O18776" s="91">
        <f t="shared" si="1527"/>
        <v>0</v>
      </c>
      <c r="P18776" s="92"/>
      <c r="Q18776" s="92"/>
      <c r="R18776" s="93">
        <v>466.92</v>
      </c>
      <c r="S18776" s="93">
        <f t="shared" si="1522"/>
        <v>0</v>
      </c>
      <c r="T18776" s="94">
        <v>3065.82</v>
      </c>
      <c r="U18776" s="94">
        <f t="shared" si="1528"/>
        <v>0</v>
      </c>
      <c r="V18776" s="95">
        <v>3202.84</v>
      </c>
      <c r="W18776" s="95">
        <f t="shared" si="1529"/>
        <v>0</v>
      </c>
      <c r="X18776" s="96">
        <v>541.6431</v>
      </c>
      <c r="Y18776" s="96">
        <f t="shared" si="1530"/>
        <v>0</v>
      </c>
      <c r="Z18776" s="97">
        <v>1963.02</v>
      </c>
      <c r="AA18776" s="97">
        <f t="shared" si="1523"/>
        <v>0</v>
      </c>
      <c r="AB18776" s="98">
        <v>2003.76</v>
      </c>
      <c r="AC18776" s="98">
        <f t="shared" si="1517"/>
        <v>0</v>
      </c>
      <c r="AD18776" s="99">
        <v>1787.28</v>
      </c>
      <c r="AE18776" s="99">
        <f t="shared" ref="AE18776:AE18839" si="1536">LN(AD18776/AD18775)</f>
        <v>0</v>
      </c>
      <c r="AF18776" s="100">
        <v>5284.6319999999996</v>
      </c>
      <c r="AG18776" s="100">
        <f t="shared" si="1518"/>
        <v>0</v>
      </c>
      <c r="AH18776" s="101">
        <v>1219.07</v>
      </c>
      <c r="AI18776" s="101">
        <f t="shared" si="1534"/>
        <v>0</v>
      </c>
      <c r="AJ18776" s="102">
        <v>4167.7299999999996</v>
      </c>
      <c r="AK18776" s="102">
        <f t="shared" si="1519"/>
        <v>0</v>
      </c>
      <c r="AL18776" s="103">
        <v>356.12700000000001</v>
      </c>
      <c r="AM18776" s="103">
        <f t="shared" si="1524"/>
        <v>0</v>
      </c>
      <c r="AN18776" s="104">
        <v>432.56700000000001</v>
      </c>
      <c r="AO18776" s="104">
        <f t="shared" si="1521"/>
        <v>0</v>
      </c>
      <c r="AP18776" s="105">
        <v>2042.713</v>
      </c>
      <c r="AQ18776" s="105">
        <f t="shared" si="1535"/>
        <v>0</v>
      </c>
      <c r="AR18776" s="106">
        <v>129.43</v>
      </c>
      <c r="AS18776" s="106">
        <f t="shared" si="1515"/>
        <v>0</v>
      </c>
      <c r="AT18776" s="107">
        <v>110.32</v>
      </c>
      <c r="AU18776" s="107">
        <f t="shared" si="1516"/>
        <v>0</v>
      </c>
      <c r="AV18776" s="90"/>
      <c r="AW18776" s="90"/>
      <c r="AX18776" s="108">
        <v>955.31</v>
      </c>
      <c r="AY18776" s="108">
        <f t="shared" si="1531"/>
        <v>0</v>
      </c>
      <c r="AZ18776" s="109">
        <v>549.95000000000005</v>
      </c>
      <c r="BA18776" s="109">
        <f t="shared" si="1533"/>
        <v>0</v>
      </c>
      <c r="BB18776" s="110">
        <v>130.7312</v>
      </c>
      <c r="BC18776" s="110">
        <f t="shared" si="1520"/>
        <v>0</v>
      </c>
      <c r="BD18776" s="111">
        <v>1016.3359</v>
      </c>
      <c r="BE18776" s="111">
        <f t="shared" si="1525"/>
        <v>0</v>
      </c>
      <c r="BF18776" s="112">
        <v>159.31</v>
      </c>
      <c r="BG18776" s="112">
        <f t="shared" si="1526"/>
        <v>0</v>
      </c>
    </row>
    <row r="18777" spans="1:59" ht="25" x14ac:dyDescent="0.2">
      <c r="A18777" s="83">
        <v>37038</v>
      </c>
      <c r="B18777" s="84"/>
      <c r="C18777" s="85"/>
      <c r="D18777" s="86"/>
      <c r="E18777" s="86"/>
      <c r="F18777" s="87"/>
      <c r="G18777" s="87"/>
      <c r="H18777" s="88"/>
      <c r="I18777" s="88"/>
      <c r="J18777" s="89">
        <v>176.584</v>
      </c>
      <c r="K18777" s="89">
        <f t="shared" si="1532"/>
        <v>0</v>
      </c>
      <c r="L18777" s="90"/>
      <c r="M18777" s="90"/>
      <c r="N18777" s="91">
        <v>359.77</v>
      </c>
      <c r="O18777" s="91">
        <f t="shared" si="1527"/>
        <v>0</v>
      </c>
      <c r="P18777" s="92"/>
      <c r="Q18777" s="92"/>
      <c r="R18777" s="93">
        <v>466.92</v>
      </c>
      <c r="S18777" s="93">
        <f t="shared" si="1522"/>
        <v>-3.6415436263057487E-4</v>
      </c>
      <c r="T18777" s="94">
        <v>3065.82</v>
      </c>
      <c r="U18777" s="94">
        <f t="shared" si="1528"/>
        <v>0</v>
      </c>
      <c r="V18777" s="95">
        <v>3202.84</v>
      </c>
      <c r="W18777" s="95">
        <f t="shared" si="1529"/>
        <v>0</v>
      </c>
      <c r="X18777" s="96">
        <v>541.6431</v>
      </c>
      <c r="Y18777" s="96">
        <f t="shared" si="1530"/>
        <v>0</v>
      </c>
      <c r="Z18777" s="97">
        <v>1963.02</v>
      </c>
      <c r="AA18777" s="97">
        <f t="shared" si="1523"/>
        <v>0</v>
      </c>
      <c r="AB18777" s="98">
        <v>2003.76</v>
      </c>
      <c r="AC18777" s="98">
        <f t="shared" si="1517"/>
        <v>0</v>
      </c>
      <c r="AD18777" s="99">
        <v>1787.28</v>
      </c>
      <c r="AE18777" s="99">
        <f t="shared" si="1536"/>
        <v>0</v>
      </c>
      <c r="AF18777" s="100">
        <v>5284.6319999999996</v>
      </c>
      <c r="AG18777" s="100">
        <f t="shared" si="1518"/>
        <v>0</v>
      </c>
      <c r="AH18777" s="101">
        <v>1219.07</v>
      </c>
      <c r="AI18777" s="101">
        <f t="shared" si="1534"/>
        <v>0</v>
      </c>
      <c r="AJ18777" s="102">
        <v>4167.7299999999996</v>
      </c>
      <c r="AK18777" s="102">
        <f t="shared" si="1519"/>
        <v>0</v>
      </c>
      <c r="AL18777" s="103">
        <v>356.12700000000001</v>
      </c>
      <c r="AM18777" s="103">
        <f t="shared" si="1524"/>
        <v>0</v>
      </c>
      <c r="AN18777" s="104">
        <v>432.56700000000001</v>
      </c>
      <c r="AO18777" s="104">
        <f t="shared" si="1521"/>
        <v>0</v>
      </c>
      <c r="AP18777" s="105">
        <v>2042.713</v>
      </c>
      <c r="AQ18777" s="105">
        <f t="shared" si="1535"/>
        <v>0</v>
      </c>
      <c r="AR18777" s="106">
        <v>129.43</v>
      </c>
      <c r="AS18777" s="106">
        <f t="shared" si="1515"/>
        <v>-7.726482522688544E-5</v>
      </c>
      <c r="AT18777" s="107">
        <v>110.32</v>
      </c>
      <c r="AU18777" s="107">
        <f t="shared" si="1516"/>
        <v>0</v>
      </c>
      <c r="AV18777" s="90"/>
      <c r="AW18777" s="90"/>
      <c r="AX18777" s="108">
        <v>955.31</v>
      </c>
      <c r="AY18777" s="108">
        <f t="shared" si="1531"/>
        <v>0</v>
      </c>
      <c r="AZ18777" s="109">
        <v>549.95000000000005</v>
      </c>
      <c r="BA18777" s="109">
        <f t="shared" si="1533"/>
        <v>0</v>
      </c>
      <c r="BB18777" s="110">
        <v>130.7312</v>
      </c>
      <c r="BC18777" s="110">
        <f t="shared" si="1520"/>
        <v>0</v>
      </c>
      <c r="BD18777" s="111">
        <v>1016.3359</v>
      </c>
      <c r="BE18777" s="111">
        <f t="shared" si="1525"/>
        <v>0</v>
      </c>
      <c r="BF18777" s="112">
        <v>159.31</v>
      </c>
      <c r="BG18777" s="112">
        <f t="shared" si="1526"/>
        <v>0</v>
      </c>
    </row>
    <row r="18778" spans="1:59" ht="25" x14ac:dyDescent="0.2">
      <c r="A18778" s="83">
        <v>37039</v>
      </c>
      <c r="B18778" s="84"/>
      <c r="C18778" s="85"/>
      <c r="D18778" s="86"/>
      <c r="E18778" s="86"/>
      <c r="F18778" s="87"/>
      <c r="G18778" s="87"/>
      <c r="H18778" s="88"/>
      <c r="I18778" s="88"/>
      <c r="J18778" s="89">
        <v>176.584</v>
      </c>
      <c r="K18778" s="89">
        <f t="shared" si="1532"/>
        <v>0</v>
      </c>
      <c r="L18778" s="90"/>
      <c r="M18778" s="90"/>
      <c r="N18778" s="91">
        <v>359.83</v>
      </c>
      <c r="O18778" s="91">
        <f t="shared" si="1527"/>
        <v>1.6675931111453677E-4</v>
      </c>
      <c r="P18778" s="92"/>
      <c r="Q18778" s="92"/>
      <c r="R18778" s="93">
        <v>466.75</v>
      </c>
      <c r="S18778" s="93">
        <f t="shared" si="1522"/>
        <v>-2.3380283277295169E-3</v>
      </c>
      <c r="T18778" s="94">
        <v>3066.43</v>
      </c>
      <c r="U18778" s="94">
        <f t="shared" si="1528"/>
        <v>1.989481844385816E-4</v>
      </c>
      <c r="V18778" s="95">
        <v>3204.17</v>
      </c>
      <c r="W18778" s="95">
        <f t="shared" si="1529"/>
        <v>4.1517026478930406E-4</v>
      </c>
      <c r="X18778" s="96">
        <v>541.6431</v>
      </c>
      <c r="Y18778" s="96">
        <f t="shared" si="1530"/>
        <v>5.9080499866234401E-4</v>
      </c>
      <c r="Z18778" s="97">
        <v>1963.02</v>
      </c>
      <c r="AA18778" s="97">
        <f t="shared" si="1523"/>
        <v>0</v>
      </c>
      <c r="AB18778" s="98">
        <v>2003.76</v>
      </c>
      <c r="AC18778" s="98">
        <f t="shared" si="1517"/>
        <v>0</v>
      </c>
      <c r="AD18778" s="99">
        <v>1787.28</v>
      </c>
      <c r="AE18778" s="99">
        <f t="shared" si="1536"/>
        <v>0</v>
      </c>
      <c r="AF18778" s="100">
        <v>5284.6319999999996</v>
      </c>
      <c r="AG18778" s="100">
        <f t="shared" si="1518"/>
        <v>0</v>
      </c>
      <c r="AH18778" s="101">
        <v>1219.07</v>
      </c>
      <c r="AI18778" s="101">
        <f t="shared" si="1534"/>
        <v>0</v>
      </c>
      <c r="AJ18778" s="102">
        <v>4167.7299999999996</v>
      </c>
      <c r="AK18778" s="102">
        <f t="shared" si="1519"/>
        <v>0</v>
      </c>
      <c r="AL18778" s="103">
        <v>356.12700000000001</v>
      </c>
      <c r="AM18778" s="103">
        <f t="shared" si="1524"/>
        <v>-3.40626704967513E-3</v>
      </c>
      <c r="AN18778" s="104">
        <v>432.56700000000001</v>
      </c>
      <c r="AO18778" s="104">
        <f t="shared" si="1521"/>
        <v>0</v>
      </c>
      <c r="AP18778" s="105">
        <v>2042.713</v>
      </c>
      <c r="AQ18778" s="105">
        <f t="shared" si="1535"/>
        <v>0</v>
      </c>
      <c r="AR18778" s="106">
        <v>129.41999999999999</v>
      </c>
      <c r="AS18778" s="106">
        <f t="shared" si="1515"/>
        <v>-7.6789208041554199E-3</v>
      </c>
      <c r="AT18778" s="107">
        <v>110.44</v>
      </c>
      <c r="AU18778" s="107">
        <f t="shared" si="1516"/>
        <v>1.0871535769072409E-3</v>
      </c>
      <c r="AV18778" s="90"/>
      <c r="AW18778" s="90"/>
      <c r="AX18778" s="108">
        <v>955.31</v>
      </c>
      <c r="AY18778" s="108">
        <f t="shared" si="1531"/>
        <v>0</v>
      </c>
      <c r="AZ18778" s="109">
        <v>549.95000000000005</v>
      </c>
      <c r="BA18778" s="109">
        <f t="shared" si="1533"/>
        <v>0</v>
      </c>
      <c r="BB18778" s="110">
        <v>130.7312</v>
      </c>
      <c r="BC18778" s="110">
        <f t="shared" si="1520"/>
        <v>0</v>
      </c>
      <c r="BD18778" s="111">
        <v>1016.3359</v>
      </c>
      <c r="BE18778" s="111">
        <f t="shared" si="1525"/>
        <v>0</v>
      </c>
      <c r="BF18778" s="112">
        <v>159.31</v>
      </c>
      <c r="BG18778" s="112">
        <f t="shared" si="1526"/>
        <v>3.1380425148472198E-4</v>
      </c>
    </row>
    <row r="18779" spans="1:59" ht="25" x14ac:dyDescent="0.2">
      <c r="A18779" s="83">
        <v>37040</v>
      </c>
      <c r="B18779" s="84"/>
      <c r="C18779" s="85"/>
      <c r="D18779" s="86"/>
      <c r="E18779" s="86"/>
      <c r="F18779" s="87"/>
      <c r="G18779" s="87"/>
      <c r="H18779" s="88"/>
      <c r="I18779" s="88"/>
      <c r="J18779" s="89">
        <v>175.47900000000001</v>
      </c>
      <c r="K18779" s="89">
        <f t="shared" si="1532"/>
        <v>-6.277306212252148E-3</v>
      </c>
      <c r="L18779" s="90"/>
      <c r="M18779" s="90"/>
      <c r="N18779" s="91">
        <v>357.6</v>
      </c>
      <c r="O18779" s="91">
        <f t="shared" si="1527"/>
        <v>-6.2166543965473855E-3</v>
      </c>
      <c r="P18779" s="92"/>
      <c r="Q18779" s="92"/>
      <c r="R18779" s="93">
        <v>465.66</v>
      </c>
      <c r="S18779" s="93">
        <f t="shared" si="1522"/>
        <v>-1.0057711097453988E-2</v>
      </c>
      <c r="T18779" s="94">
        <v>3046.72</v>
      </c>
      <c r="U18779" s="94">
        <f t="shared" si="1528"/>
        <v>-6.4484163805922801E-3</v>
      </c>
      <c r="V18779" s="95">
        <v>3188.21</v>
      </c>
      <c r="W18779" s="95">
        <f t="shared" si="1529"/>
        <v>-4.9934556966274943E-3</v>
      </c>
      <c r="X18779" s="96">
        <v>541.96320000000003</v>
      </c>
      <c r="Y18779" s="96">
        <f t="shared" si="1530"/>
        <v>7.0851009213739882E-5</v>
      </c>
      <c r="Z18779" s="97">
        <v>1875.71</v>
      </c>
      <c r="AA18779" s="97">
        <f t="shared" si="1523"/>
        <v>-4.5496849316519164E-2</v>
      </c>
      <c r="AB18779" s="98">
        <v>1979.28</v>
      </c>
      <c r="AC18779" s="98">
        <f t="shared" si="1517"/>
        <v>1.2292273360645032E-2</v>
      </c>
      <c r="AD18779" s="99">
        <v>1773.46</v>
      </c>
      <c r="AE18779" s="99">
        <f t="shared" si="1536"/>
        <v>-7.7624703823897453E-3</v>
      </c>
      <c r="AF18779" s="100">
        <v>5286.0529999999999</v>
      </c>
      <c r="AG18779" s="100">
        <f t="shared" si="1518"/>
        <v>2.6885675025974543E-4</v>
      </c>
      <c r="AH18779" s="101">
        <v>1203.72</v>
      </c>
      <c r="AI18779" s="101">
        <f t="shared" si="1534"/>
        <v>-1.2671511267305414E-2</v>
      </c>
      <c r="AJ18779" s="102">
        <v>4178.71</v>
      </c>
      <c r="AK18779" s="102">
        <f t="shared" si="1519"/>
        <v>2.6310633836898775E-3</v>
      </c>
      <c r="AL18779" s="103">
        <v>354.916</v>
      </c>
      <c r="AM18779" s="103">
        <f t="shared" si="1524"/>
        <v>-2.7593852064255733E-3</v>
      </c>
      <c r="AN18779" s="104">
        <v>432.678</v>
      </c>
      <c r="AO18779" s="104">
        <f t="shared" si="1521"/>
        <v>2.5657472879694903E-4</v>
      </c>
      <c r="AP18779" s="105">
        <v>2035.653</v>
      </c>
      <c r="AQ18779" s="105">
        <f t="shared" si="1535"/>
        <v>-3.4621743375386348E-3</v>
      </c>
      <c r="AR18779" s="106">
        <v>128.43</v>
      </c>
      <c r="AS18779" s="106">
        <f t="shared" si="1515"/>
        <v>-1.4351499114888708E-2</v>
      </c>
      <c r="AT18779" s="107">
        <v>110.09</v>
      </c>
      <c r="AU18779" s="107">
        <f t="shared" si="1516"/>
        <v>-3.1741739796418951E-3</v>
      </c>
      <c r="AV18779" s="90"/>
      <c r="AW18779" s="90"/>
      <c r="AX18779" s="108">
        <v>955.4</v>
      </c>
      <c r="AY18779" s="108">
        <f t="shared" si="1531"/>
        <v>9.4205818849088318E-5</v>
      </c>
      <c r="AZ18779" s="109">
        <v>550.63</v>
      </c>
      <c r="BA18779" s="109">
        <f t="shared" si="1533"/>
        <v>1.2357122363282882E-3</v>
      </c>
      <c r="BB18779" s="110">
        <v>130.8184</v>
      </c>
      <c r="BC18779" s="110">
        <f t="shared" si="1520"/>
        <v>6.6679515648940127E-4</v>
      </c>
      <c r="BD18779" s="111">
        <v>1016.5866</v>
      </c>
      <c r="BE18779" s="111">
        <f t="shared" si="1525"/>
        <v>2.4663999859402414E-4</v>
      </c>
      <c r="BF18779" s="112">
        <v>159.36000000000001</v>
      </c>
      <c r="BG18779" s="112">
        <f t="shared" si="1526"/>
        <v>1.2549413331380859E-4</v>
      </c>
    </row>
    <row r="18780" spans="1:59" ht="25" x14ac:dyDescent="0.2">
      <c r="A18780" s="83">
        <v>37041</v>
      </c>
      <c r="B18780" s="84"/>
      <c r="C18780" s="85"/>
      <c r="D18780" s="86"/>
      <c r="E18780" s="86"/>
      <c r="F18780" s="87"/>
      <c r="G18780" s="87"/>
      <c r="H18780" s="88"/>
      <c r="I18780" s="88"/>
      <c r="J18780" s="89">
        <v>174.62899999999999</v>
      </c>
      <c r="K18780" s="89">
        <f t="shared" si="1532"/>
        <v>-4.855654084245712E-3</v>
      </c>
      <c r="L18780" s="90"/>
      <c r="M18780" s="90"/>
      <c r="N18780" s="91">
        <v>352.78</v>
      </c>
      <c r="O18780" s="91">
        <f t="shared" si="1527"/>
        <v>-1.3570410116028107E-2</v>
      </c>
      <c r="P18780" s="92"/>
      <c r="Q18780" s="92"/>
      <c r="R18780" s="93">
        <v>461</v>
      </c>
      <c r="S18780" s="93">
        <f t="shared" si="1522"/>
        <v>-1.780325705261851E-3</v>
      </c>
      <c r="T18780" s="94">
        <v>3005.06</v>
      </c>
      <c r="U18780" s="94">
        <f t="shared" si="1528"/>
        <v>-1.3768067605221073E-2</v>
      </c>
      <c r="V18780" s="95">
        <v>3147.78</v>
      </c>
      <c r="W18780" s="95">
        <f t="shared" si="1529"/>
        <v>-1.2762188307213264E-2</v>
      </c>
      <c r="X18780" s="96">
        <v>542.00160000000005</v>
      </c>
      <c r="Y18780" s="96">
        <f t="shared" si="1530"/>
        <v>9.9120308533736149E-4</v>
      </c>
      <c r="Z18780" s="97">
        <v>1781.07</v>
      </c>
      <c r="AA18780" s="97">
        <f t="shared" si="1523"/>
        <v>-5.177294711582886E-2</v>
      </c>
      <c r="AB18780" s="98">
        <v>1946.51</v>
      </c>
      <c r="AC18780" s="98">
        <f t="shared" si="1517"/>
        <v>1.6695116729746207E-2</v>
      </c>
      <c r="AD18780" s="99">
        <v>1746.11</v>
      </c>
      <c r="AE18780" s="99">
        <f t="shared" si="1536"/>
        <v>-1.5541984127575983E-2</v>
      </c>
      <c r="AF18780" s="100">
        <v>5252.3459999999995</v>
      </c>
      <c r="AG18780" s="100">
        <f t="shared" si="1518"/>
        <v>-6.3970086814180496E-3</v>
      </c>
      <c r="AH18780" s="101">
        <v>1181.6600000000001</v>
      </c>
      <c r="AI18780" s="101">
        <f t="shared" si="1534"/>
        <v>-1.8496532150132791E-2</v>
      </c>
      <c r="AJ18780" s="102">
        <v>4178.1099999999997</v>
      </c>
      <c r="AK18780" s="102">
        <f t="shared" si="1519"/>
        <v>-1.4359529127858E-4</v>
      </c>
      <c r="AL18780" s="103">
        <v>353.93799999999999</v>
      </c>
      <c r="AM18780" s="103">
        <f t="shared" si="1524"/>
        <v>5.814592261959798E-3</v>
      </c>
      <c r="AN18780" s="104">
        <v>426.452</v>
      </c>
      <c r="AO18780" s="104">
        <f t="shared" si="1521"/>
        <v>-1.4493985762001659E-2</v>
      </c>
      <c r="AP18780" s="105">
        <v>2009.421</v>
      </c>
      <c r="AQ18780" s="105">
        <f t="shared" si="1535"/>
        <v>-1.2970031070689086E-2</v>
      </c>
      <c r="AR18780" s="106">
        <v>126.6</v>
      </c>
      <c r="AS18780" s="106">
        <f t="shared" si="1515"/>
        <v>1.3419112405594186E-3</v>
      </c>
      <c r="AT18780" s="107">
        <v>109.35</v>
      </c>
      <c r="AU18780" s="107">
        <f t="shared" si="1516"/>
        <v>-6.7444659595350277E-3</v>
      </c>
      <c r="AV18780" s="90"/>
      <c r="AW18780" s="90"/>
      <c r="AX18780" s="108">
        <v>955.66</v>
      </c>
      <c r="AY18780" s="108">
        <f t="shared" si="1531"/>
        <v>2.7210030203572244E-4</v>
      </c>
      <c r="AZ18780" s="109">
        <v>552.45000000000005</v>
      </c>
      <c r="BA18780" s="109">
        <f t="shared" si="1533"/>
        <v>3.2998543197300958E-3</v>
      </c>
      <c r="BB18780" s="110">
        <v>130.92410000000001</v>
      </c>
      <c r="BC18780" s="110">
        <f t="shared" si="1520"/>
        <v>8.0766406484141971E-4</v>
      </c>
      <c r="BD18780" s="111">
        <v>1017.5722</v>
      </c>
      <c r="BE18780" s="111">
        <f t="shared" si="1525"/>
        <v>9.6904929657204756E-4</v>
      </c>
      <c r="BF18780" s="112">
        <v>159.38</v>
      </c>
      <c r="BG18780" s="112">
        <f t="shared" si="1526"/>
        <v>2.5094103017497794E-4</v>
      </c>
    </row>
    <row r="18781" spans="1:59" ht="25" x14ac:dyDescent="0.2">
      <c r="A18781" s="83">
        <v>37042</v>
      </c>
      <c r="B18781" s="84"/>
      <c r="C18781" s="85"/>
      <c r="D18781" s="86"/>
      <c r="E18781" s="86"/>
      <c r="F18781" s="87"/>
      <c r="G18781" s="87"/>
      <c r="H18781" s="88"/>
      <c r="I18781" s="88"/>
      <c r="J18781" s="89">
        <v>174.471</v>
      </c>
      <c r="K18781" s="89">
        <f t="shared" si="1532"/>
        <v>-9.0518482261939801E-4</v>
      </c>
      <c r="L18781" s="90"/>
      <c r="M18781" s="90"/>
      <c r="N18781" s="91">
        <v>352.94</v>
      </c>
      <c r="O18781" s="91">
        <f t="shared" si="1527"/>
        <v>4.5343763175596699E-4</v>
      </c>
      <c r="P18781" s="92"/>
      <c r="Q18781" s="92"/>
      <c r="R18781" s="93">
        <v>460.18</v>
      </c>
      <c r="S18781" s="93">
        <f t="shared" si="1522"/>
        <v>-3.3085224555607327E-3</v>
      </c>
      <c r="T18781" s="94">
        <v>3006.8</v>
      </c>
      <c r="U18781" s="94">
        <f t="shared" si="1528"/>
        <v>5.7885581120856763E-4</v>
      </c>
      <c r="V18781" s="95">
        <v>3129.42</v>
      </c>
      <c r="W18781" s="95">
        <f t="shared" si="1529"/>
        <v>-5.8497586044969482E-3</v>
      </c>
      <c r="X18781" s="96">
        <v>542.53909999999996</v>
      </c>
      <c r="Y18781" s="96">
        <f t="shared" si="1530"/>
        <v>1.4086753360667266E-3</v>
      </c>
      <c r="Z18781" s="97">
        <v>1801.99</v>
      </c>
      <c r="AA18781" s="97">
        <f t="shared" si="1523"/>
        <v>1.1677302484097691E-2</v>
      </c>
      <c r="AB18781" s="98">
        <v>1956.56</v>
      </c>
      <c r="AC18781" s="98">
        <f t="shared" si="1517"/>
        <v>-5.1498037241919205E-3</v>
      </c>
      <c r="AD18781" s="99">
        <v>1757.09</v>
      </c>
      <c r="AE18781" s="99">
        <f t="shared" si="1536"/>
        <v>6.2685749913970103E-3</v>
      </c>
      <c r="AF18781" s="100">
        <v>5308.348</v>
      </c>
      <c r="AG18781" s="100">
        <f t="shared" si="1518"/>
        <v>1.0605841802165311E-2</v>
      </c>
      <c r="AH18781" s="101">
        <v>1184.92</v>
      </c>
      <c r="AI18781" s="101">
        <f t="shared" si="1534"/>
        <v>2.7550322085074935E-3</v>
      </c>
      <c r="AJ18781" s="102">
        <v>4204.4399999999996</v>
      </c>
      <c r="AK18781" s="102">
        <f t="shared" si="1519"/>
        <v>6.2821185898708403E-3</v>
      </c>
      <c r="AL18781" s="103">
        <v>356.00200000000001</v>
      </c>
      <c r="AM18781" s="103">
        <f t="shared" si="1524"/>
        <v>-3.3482770788230494E-3</v>
      </c>
      <c r="AN18781" s="104">
        <v>428.15800000000002</v>
      </c>
      <c r="AO18781" s="104">
        <f t="shared" si="1521"/>
        <v>3.9924697022260414E-3</v>
      </c>
      <c r="AP18781" s="105">
        <v>2028.2</v>
      </c>
      <c r="AQ18781" s="105">
        <f t="shared" si="1535"/>
        <v>9.3020793234322163E-3</v>
      </c>
      <c r="AR18781" s="106">
        <v>126.77</v>
      </c>
      <c r="AS18781" s="106">
        <f t="shared" ref="AS18781:AS18844" si="1537">LN(AR18782/AR18781)</f>
        <v>2.4423884506800005E-3</v>
      </c>
      <c r="AT18781" s="107">
        <v>109.33</v>
      </c>
      <c r="AU18781" s="107">
        <f t="shared" si="1516"/>
        <v>-1.8291567638338858E-4</v>
      </c>
      <c r="AV18781" s="90"/>
      <c r="AW18781" s="90"/>
      <c r="AX18781" s="108">
        <v>960.71</v>
      </c>
      <c r="AY18781" s="108">
        <f t="shared" si="1531"/>
        <v>5.2703931803364636E-3</v>
      </c>
      <c r="AZ18781" s="109">
        <v>552.92999999999995</v>
      </c>
      <c r="BA18781" s="109">
        <f t="shared" si="1533"/>
        <v>8.6847967245681063E-4</v>
      </c>
      <c r="BB18781" s="110">
        <v>131.13509999999999</v>
      </c>
      <c r="BC18781" s="110">
        <f t="shared" si="1520"/>
        <v>1.6103235116039386E-3</v>
      </c>
      <c r="BD18781" s="111">
        <v>1027.2699</v>
      </c>
      <c r="BE18781" s="111">
        <f t="shared" si="1525"/>
        <v>9.4851066555926254E-3</v>
      </c>
      <c r="BF18781" s="112">
        <v>159.41999999999999</v>
      </c>
      <c r="BG18781" s="112">
        <f t="shared" si="1526"/>
        <v>0</v>
      </c>
    </row>
    <row r="18782" spans="1:59" ht="25" x14ac:dyDescent="0.2">
      <c r="A18782" s="83">
        <v>37043</v>
      </c>
      <c r="B18782" s="84"/>
      <c r="C18782" s="85"/>
      <c r="D18782" s="86"/>
      <c r="E18782" s="86"/>
      <c r="F18782" s="87"/>
      <c r="G18782" s="87"/>
      <c r="H18782" s="88"/>
      <c r="I18782" s="88"/>
      <c r="J18782" s="89">
        <v>174.64</v>
      </c>
      <c r="K18782" s="89">
        <f t="shared" si="1532"/>
        <v>9.6817352189490686E-4</v>
      </c>
      <c r="L18782" s="90"/>
      <c r="M18782" s="90"/>
      <c r="N18782" s="91">
        <v>353.36</v>
      </c>
      <c r="O18782" s="91">
        <f t="shared" si="1527"/>
        <v>1.1892964731839602E-3</v>
      </c>
      <c r="P18782" s="92"/>
      <c r="Q18782" s="92"/>
      <c r="R18782" s="93">
        <v>458.66</v>
      </c>
      <c r="S18782" s="93">
        <f t="shared" si="1522"/>
        <v>0</v>
      </c>
      <c r="T18782" s="94">
        <v>3011.18</v>
      </c>
      <c r="U18782" s="94">
        <f t="shared" si="1528"/>
        <v>1.4556381953385311E-3</v>
      </c>
      <c r="V18782" s="95">
        <v>3124.82</v>
      </c>
      <c r="W18782" s="95">
        <f t="shared" si="1529"/>
        <v>-1.471002337446246E-3</v>
      </c>
      <c r="X18782" s="96">
        <v>543.3039</v>
      </c>
      <c r="Y18782" s="96">
        <f t="shared" si="1530"/>
        <v>0</v>
      </c>
      <c r="Z18782" s="97">
        <v>1842.98</v>
      </c>
      <c r="AA18782" s="97">
        <f t="shared" si="1523"/>
        <v>2.2492216975675137E-2</v>
      </c>
      <c r="AB18782" s="98">
        <v>1977.13</v>
      </c>
      <c r="AC18782" s="98">
        <f t="shared" si="1517"/>
        <v>-1.045846901737477E-2</v>
      </c>
      <c r="AD18782" s="99">
        <v>1763.87</v>
      </c>
      <c r="AE18782" s="99">
        <f t="shared" si="1536"/>
        <v>3.851227153986466E-3</v>
      </c>
      <c r="AF18782" s="100">
        <v>5315.8090000000002</v>
      </c>
      <c r="AG18782" s="100">
        <f t="shared" si="1518"/>
        <v>1.4045351977645868E-3</v>
      </c>
      <c r="AH18782" s="101">
        <v>1195.29</v>
      </c>
      <c r="AI18782" s="101">
        <f t="shared" si="1534"/>
        <v>8.7135720066100313E-3</v>
      </c>
      <c r="AJ18782" s="102">
        <v>4193.42</v>
      </c>
      <c r="AK18782" s="102">
        <f t="shared" si="1519"/>
        <v>-2.6244796472864994E-3</v>
      </c>
      <c r="AL18782" s="103">
        <v>354.81200000000001</v>
      </c>
      <c r="AM18782" s="103">
        <f t="shared" si="1524"/>
        <v>0</v>
      </c>
      <c r="AN18782" s="104">
        <v>432.24</v>
      </c>
      <c r="AO18782" s="104">
        <f t="shared" si="1521"/>
        <v>9.4887031978828605E-3</v>
      </c>
      <c r="AP18782" s="105">
        <v>2027.499</v>
      </c>
      <c r="AQ18782" s="105">
        <f t="shared" si="1535"/>
        <v>-3.456864066986498E-4</v>
      </c>
      <c r="AR18782" s="106">
        <v>127.08</v>
      </c>
      <c r="AS18782" s="106">
        <f t="shared" si="1537"/>
        <v>0</v>
      </c>
      <c r="AT18782" s="107">
        <v>109.82</v>
      </c>
      <c r="AU18782" s="107">
        <f t="shared" ref="AU18782:AU18845" si="1538">LN(AT18782/AT18781)</f>
        <v>4.4718304043330033E-3</v>
      </c>
      <c r="AV18782" s="90"/>
      <c r="AW18782" s="90"/>
      <c r="AX18782" s="108">
        <v>962.59</v>
      </c>
      <c r="AY18782" s="108">
        <f t="shared" si="1531"/>
        <v>1.954973845752423E-3</v>
      </c>
      <c r="AZ18782" s="109">
        <v>552.94000000000005</v>
      </c>
      <c r="BA18782" s="109">
        <f t="shared" si="1533"/>
        <v>1.808530840031185E-5</v>
      </c>
      <c r="BB18782" s="110">
        <v>131.23679999999999</v>
      </c>
      <c r="BC18782" s="110">
        <f t="shared" si="1520"/>
        <v>7.7523549658615261E-4</v>
      </c>
      <c r="BD18782" s="111">
        <v>1036.2144000000001</v>
      </c>
      <c r="BE18782" s="111">
        <f t="shared" si="1525"/>
        <v>8.6693715293361846E-3</v>
      </c>
      <c r="BF18782" s="112">
        <v>159.41999999999999</v>
      </c>
      <c r="BG18782" s="112">
        <f t="shared" si="1526"/>
        <v>0</v>
      </c>
    </row>
    <row r="18783" spans="1:59" ht="25" x14ac:dyDescent="0.2">
      <c r="A18783" s="83">
        <v>37044</v>
      </c>
      <c r="B18783" s="84"/>
      <c r="C18783" s="85"/>
      <c r="D18783" s="86"/>
      <c r="E18783" s="86"/>
      <c r="F18783" s="87"/>
      <c r="G18783" s="87"/>
      <c r="H18783" s="88"/>
      <c r="I18783" s="88"/>
      <c r="J18783" s="89">
        <v>174.64</v>
      </c>
      <c r="K18783" s="89">
        <f t="shared" si="1532"/>
        <v>0</v>
      </c>
      <c r="L18783" s="90"/>
      <c r="M18783" s="90"/>
      <c r="N18783" s="91">
        <v>353.36</v>
      </c>
      <c r="O18783" s="91">
        <f t="shared" si="1527"/>
        <v>0</v>
      </c>
      <c r="P18783" s="92"/>
      <c r="Q18783" s="92"/>
      <c r="R18783" s="93">
        <v>458.66</v>
      </c>
      <c r="S18783" s="93">
        <f t="shared" si="1522"/>
        <v>0</v>
      </c>
      <c r="T18783" s="94">
        <v>3011.18</v>
      </c>
      <c r="U18783" s="94">
        <f t="shared" si="1528"/>
        <v>0</v>
      </c>
      <c r="V18783" s="95">
        <v>3124.82</v>
      </c>
      <c r="W18783" s="95">
        <f t="shared" si="1529"/>
        <v>0</v>
      </c>
      <c r="X18783" s="96">
        <v>543.3039</v>
      </c>
      <c r="Y18783" s="96">
        <f t="shared" si="1530"/>
        <v>0</v>
      </c>
      <c r="Z18783" s="97">
        <v>1842.98</v>
      </c>
      <c r="AA18783" s="97">
        <f t="shared" si="1523"/>
        <v>0</v>
      </c>
      <c r="AB18783" s="98">
        <v>1977.13</v>
      </c>
      <c r="AC18783" s="98">
        <f t="shared" si="1517"/>
        <v>0</v>
      </c>
      <c r="AD18783" s="99">
        <v>1763.87</v>
      </c>
      <c r="AE18783" s="99">
        <f t="shared" si="1536"/>
        <v>0</v>
      </c>
      <c r="AF18783" s="100">
        <v>5315.8090000000002</v>
      </c>
      <c r="AG18783" s="100">
        <f t="shared" si="1518"/>
        <v>0</v>
      </c>
      <c r="AH18783" s="101">
        <v>1195.29</v>
      </c>
      <c r="AI18783" s="101">
        <f t="shared" si="1534"/>
        <v>0</v>
      </c>
      <c r="AJ18783" s="102">
        <v>4193.42</v>
      </c>
      <c r="AK18783" s="102">
        <f t="shared" si="1519"/>
        <v>0</v>
      </c>
      <c r="AL18783" s="103">
        <v>354.81200000000001</v>
      </c>
      <c r="AM18783" s="103">
        <f t="shared" si="1524"/>
        <v>0</v>
      </c>
      <c r="AN18783" s="104">
        <v>432.24</v>
      </c>
      <c r="AO18783" s="104">
        <f t="shared" si="1521"/>
        <v>0</v>
      </c>
      <c r="AP18783" s="105">
        <v>2027.499</v>
      </c>
      <c r="AQ18783" s="105">
        <f t="shared" si="1535"/>
        <v>0</v>
      </c>
      <c r="AR18783" s="106">
        <v>127.08</v>
      </c>
      <c r="AS18783" s="106">
        <f t="shared" si="1537"/>
        <v>0</v>
      </c>
      <c r="AT18783" s="107">
        <v>109.82</v>
      </c>
      <c r="AU18783" s="107">
        <f t="shared" si="1538"/>
        <v>0</v>
      </c>
      <c r="AV18783" s="90"/>
      <c r="AW18783" s="90"/>
      <c r="AX18783" s="108">
        <v>962.59</v>
      </c>
      <c r="AY18783" s="108">
        <f t="shared" si="1531"/>
        <v>0</v>
      </c>
      <c r="AZ18783" s="109">
        <v>552.94000000000005</v>
      </c>
      <c r="BA18783" s="109">
        <f t="shared" si="1533"/>
        <v>0</v>
      </c>
      <c r="BB18783" s="110">
        <v>131.23679999999999</v>
      </c>
      <c r="BC18783" s="110">
        <f t="shared" si="1520"/>
        <v>0</v>
      </c>
      <c r="BD18783" s="111">
        <v>1036.2144000000001</v>
      </c>
      <c r="BE18783" s="111">
        <f t="shared" si="1525"/>
        <v>0</v>
      </c>
      <c r="BF18783" s="112">
        <v>159.41999999999999</v>
      </c>
      <c r="BG18783" s="112">
        <f t="shared" si="1526"/>
        <v>0</v>
      </c>
    </row>
    <row r="18784" spans="1:59" ht="25" x14ac:dyDescent="0.2">
      <c r="A18784" s="83">
        <v>37045</v>
      </c>
      <c r="B18784" s="84"/>
      <c r="C18784" s="85"/>
      <c r="D18784" s="86"/>
      <c r="E18784" s="86"/>
      <c r="F18784" s="87"/>
      <c r="G18784" s="87"/>
      <c r="H18784" s="88"/>
      <c r="I18784" s="88"/>
      <c r="J18784" s="89">
        <v>174.64</v>
      </c>
      <c r="K18784" s="89">
        <f t="shared" si="1532"/>
        <v>0</v>
      </c>
      <c r="L18784" s="90"/>
      <c r="M18784" s="90"/>
      <c r="N18784" s="91">
        <v>353.36</v>
      </c>
      <c r="O18784" s="91">
        <f t="shared" si="1527"/>
        <v>0</v>
      </c>
      <c r="P18784" s="92"/>
      <c r="Q18784" s="92"/>
      <c r="R18784" s="93">
        <v>458.66</v>
      </c>
      <c r="S18784" s="93">
        <f t="shared" si="1522"/>
        <v>3.2215961689967933E-3</v>
      </c>
      <c r="T18784" s="94">
        <v>3011.18</v>
      </c>
      <c r="U18784" s="94">
        <f t="shared" si="1528"/>
        <v>0</v>
      </c>
      <c r="V18784" s="95">
        <v>3124.82</v>
      </c>
      <c r="W18784" s="95">
        <f t="shared" si="1529"/>
        <v>0</v>
      </c>
      <c r="X18784" s="96">
        <v>543.3039</v>
      </c>
      <c r="Y18784" s="96">
        <f t="shared" si="1530"/>
        <v>1.1741593247981529E-3</v>
      </c>
      <c r="Z18784" s="97">
        <v>1842.98</v>
      </c>
      <c r="AA18784" s="97">
        <f t="shared" si="1523"/>
        <v>0</v>
      </c>
      <c r="AB18784" s="98">
        <v>1977.13</v>
      </c>
      <c r="AC18784" s="98">
        <f t="shared" si="1517"/>
        <v>0</v>
      </c>
      <c r="AD18784" s="99">
        <v>1763.87</v>
      </c>
      <c r="AE18784" s="99">
        <f t="shared" si="1536"/>
        <v>0</v>
      </c>
      <c r="AF18784" s="100">
        <v>5315.8090000000002</v>
      </c>
      <c r="AG18784" s="100">
        <f t="shared" si="1518"/>
        <v>0</v>
      </c>
      <c r="AH18784" s="101">
        <v>1195.29</v>
      </c>
      <c r="AI18784" s="101">
        <f t="shared" si="1534"/>
        <v>0</v>
      </c>
      <c r="AJ18784" s="102">
        <v>4193.42</v>
      </c>
      <c r="AK18784" s="102">
        <f t="shared" si="1519"/>
        <v>0</v>
      </c>
      <c r="AL18784" s="103">
        <v>354.81200000000001</v>
      </c>
      <c r="AM18784" s="103">
        <f t="shared" si="1524"/>
        <v>2.1003146930110121E-3</v>
      </c>
      <c r="AN18784" s="104">
        <v>432.24</v>
      </c>
      <c r="AO18784" s="104">
        <f t="shared" si="1521"/>
        <v>0</v>
      </c>
      <c r="AP18784" s="105">
        <v>2027.499</v>
      </c>
      <c r="AQ18784" s="105">
        <f t="shared" si="1535"/>
        <v>0</v>
      </c>
      <c r="AR18784" s="106">
        <v>127.08</v>
      </c>
      <c r="AS18784" s="106">
        <f t="shared" si="1537"/>
        <v>4.6320004309441214E-3</v>
      </c>
      <c r="AT18784" s="107">
        <v>109.82</v>
      </c>
      <c r="AU18784" s="107">
        <f t="shared" si="1538"/>
        <v>0</v>
      </c>
      <c r="AV18784" s="90"/>
      <c r="AW18784" s="90"/>
      <c r="AX18784" s="108">
        <v>962.59</v>
      </c>
      <c r="AY18784" s="108">
        <f t="shared" si="1531"/>
        <v>0</v>
      </c>
      <c r="AZ18784" s="109">
        <v>552.94000000000005</v>
      </c>
      <c r="BA18784" s="109">
        <f t="shared" si="1533"/>
        <v>0</v>
      </c>
      <c r="BB18784" s="110">
        <v>131.23679999999999</v>
      </c>
      <c r="BC18784" s="110">
        <f t="shared" si="1520"/>
        <v>0</v>
      </c>
      <c r="BD18784" s="111">
        <v>1036.2144000000001</v>
      </c>
      <c r="BE18784" s="111">
        <f t="shared" si="1525"/>
        <v>0</v>
      </c>
      <c r="BF18784" s="112">
        <v>159.41999999999999</v>
      </c>
      <c r="BG18784" s="112">
        <f t="shared" si="1526"/>
        <v>2.5087807457236137E-4</v>
      </c>
    </row>
    <row r="18785" spans="1:59" ht="25" x14ac:dyDescent="0.2">
      <c r="A18785" s="83">
        <v>37046</v>
      </c>
      <c r="B18785" s="84"/>
      <c r="C18785" s="85"/>
      <c r="D18785" s="86"/>
      <c r="E18785" s="86"/>
      <c r="F18785" s="87"/>
      <c r="G18785" s="87"/>
      <c r="H18785" s="88"/>
      <c r="I18785" s="88"/>
      <c r="J18785" s="89">
        <v>174.04900000000001</v>
      </c>
      <c r="K18785" s="89">
        <f t="shared" si="1532"/>
        <v>-3.3898434761838753E-3</v>
      </c>
      <c r="L18785" s="90"/>
      <c r="M18785" s="90"/>
      <c r="N18785" s="91">
        <v>354.94</v>
      </c>
      <c r="O18785" s="91">
        <f t="shared" si="1527"/>
        <v>4.4613938181476808E-3</v>
      </c>
      <c r="P18785" s="92"/>
      <c r="Q18785" s="92"/>
      <c r="R18785" s="93">
        <v>460.14</v>
      </c>
      <c r="S18785" s="93">
        <f t="shared" si="1522"/>
        <v>-3.7231827195472779E-3</v>
      </c>
      <c r="T18785" s="94">
        <v>3024.79</v>
      </c>
      <c r="U18785" s="94">
        <f t="shared" si="1528"/>
        <v>4.5096390689031872E-3</v>
      </c>
      <c r="V18785" s="95">
        <v>3135.54</v>
      </c>
      <c r="W18785" s="95">
        <f t="shared" si="1529"/>
        <v>3.4247265261686576E-3</v>
      </c>
      <c r="X18785" s="96">
        <v>543.94219999999996</v>
      </c>
      <c r="Y18785" s="96">
        <f t="shared" si="1530"/>
        <v>1.3574945777293755E-3</v>
      </c>
      <c r="Z18785" s="97">
        <v>1840.98</v>
      </c>
      <c r="AA18785" s="97">
        <f t="shared" si="1523"/>
        <v>-1.085788225979302E-3</v>
      </c>
      <c r="AB18785" s="98">
        <v>1999.24</v>
      </c>
      <c r="AC18785" s="98">
        <f t="shared" si="1517"/>
        <v>-1.1120810118756484E-2</v>
      </c>
      <c r="AD18785" s="99">
        <v>1772.92</v>
      </c>
      <c r="AE18785" s="99">
        <f t="shared" si="1536"/>
        <v>5.1176460869002708E-3</v>
      </c>
      <c r="AF18785" s="100">
        <v>5333.723</v>
      </c>
      <c r="AG18785" s="100">
        <f t="shared" si="1518"/>
        <v>3.3642824673378513E-3</v>
      </c>
      <c r="AH18785" s="101">
        <v>1200.74</v>
      </c>
      <c r="AI18785" s="101">
        <f t="shared" si="1534"/>
        <v>4.5491996336227379E-3</v>
      </c>
      <c r="AJ18785" s="102">
        <v>4222.74</v>
      </c>
      <c r="AK18785" s="102">
        <f t="shared" si="1519"/>
        <v>6.9675763333160168E-3</v>
      </c>
      <c r="AL18785" s="103">
        <v>355.55799999999999</v>
      </c>
      <c r="AM18785" s="103">
        <f t="shared" si="1524"/>
        <v>1.2535803159979947E-3</v>
      </c>
      <c r="AN18785" s="104">
        <v>434.82</v>
      </c>
      <c r="AO18785" s="104">
        <f t="shared" si="1521"/>
        <v>5.9511628134347148E-3</v>
      </c>
      <c r="AP18785" s="105">
        <v>2038.8610000000001</v>
      </c>
      <c r="AQ18785" s="105">
        <f t="shared" si="1535"/>
        <v>5.5883048076341476E-3</v>
      </c>
      <c r="AR18785" s="106">
        <v>127.67</v>
      </c>
      <c r="AS18785" s="106">
        <f t="shared" si="1537"/>
        <v>9.9759224950941618E-3</v>
      </c>
      <c r="AT18785" s="107">
        <v>110.29</v>
      </c>
      <c r="AU18785" s="107">
        <f t="shared" si="1538"/>
        <v>4.2705984673290162E-3</v>
      </c>
      <c r="AV18785" s="90"/>
      <c r="AW18785" s="90"/>
      <c r="AX18785" s="108">
        <v>964.28</v>
      </c>
      <c r="AY18785" s="108">
        <f t="shared" si="1531"/>
        <v>1.7541405837917386E-3</v>
      </c>
      <c r="AZ18785" s="109">
        <v>553.82000000000005</v>
      </c>
      <c r="BA18785" s="109">
        <f t="shared" si="1533"/>
        <v>1.5902276653421872E-3</v>
      </c>
      <c r="BB18785" s="110">
        <v>131.42420000000001</v>
      </c>
      <c r="BC18785" s="110">
        <f t="shared" si="1520"/>
        <v>1.426934579536231E-3</v>
      </c>
      <c r="BD18785" s="111">
        <v>1039.0319</v>
      </c>
      <c r="BE18785" s="111">
        <f t="shared" si="1525"/>
        <v>2.7153420113437761E-3</v>
      </c>
      <c r="BF18785" s="112">
        <v>159.46</v>
      </c>
      <c r="BG18785" s="112">
        <f t="shared" si="1526"/>
        <v>1.881172603132654E-4</v>
      </c>
    </row>
    <row r="18786" spans="1:59" ht="25" x14ac:dyDescent="0.2">
      <c r="A18786" s="83">
        <v>37047</v>
      </c>
      <c r="B18786" s="84"/>
      <c r="C18786" s="85"/>
      <c r="D18786" s="86"/>
      <c r="E18786" s="86"/>
      <c r="F18786" s="87"/>
      <c r="G18786" s="87"/>
      <c r="H18786" s="88"/>
      <c r="I18786" s="88"/>
      <c r="J18786" s="89">
        <v>174.30199999999999</v>
      </c>
      <c r="K18786" s="89">
        <f t="shared" si="1532"/>
        <v>1.4525581639451581E-3</v>
      </c>
      <c r="L18786" s="90"/>
      <c r="M18786" s="90"/>
      <c r="N18786" s="91">
        <v>357.91</v>
      </c>
      <c r="O18786" s="91">
        <f t="shared" si="1527"/>
        <v>8.332797040802347E-3</v>
      </c>
      <c r="P18786" s="92"/>
      <c r="Q18786" s="92"/>
      <c r="R18786" s="93">
        <v>458.43</v>
      </c>
      <c r="S18786" s="93">
        <f t="shared" si="1522"/>
        <v>4.6355320822786339E-3</v>
      </c>
      <c r="T18786" s="94">
        <v>3052.11</v>
      </c>
      <c r="U18786" s="94">
        <f t="shared" si="1528"/>
        <v>8.9914871270086408E-3</v>
      </c>
      <c r="V18786" s="95">
        <v>3152.89</v>
      </c>
      <c r="W18786" s="95">
        <f t="shared" si="1529"/>
        <v>5.5180844899371528E-3</v>
      </c>
      <c r="X18786" s="96">
        <v>544.68110000000001</v>
      </c>
      <c r="Y18786" s="96">
        <f t="shared" si="1530"/>
        <v>1.7180615632759848E-3</v>
      </c>
      <c r="Z18786" s="97">
        <v>1926.14</v>
      </c>
      <c r="AA18786" s="97">
        <f t="shared" si="1523"/>
        <v>4.5219961715244048E-2</v>
      </c>
      <c r="AB18786" s="98">
        <v>2035.35</v>
      </c>
      <c r="AC18786" s="98">
        <f t="shared" ref="AC18786:AC18849" si="1539">LN(AB18785/AB18786)</f>
        <v>-1.7900685936284962E-2</v>
      </c>
      <c r="AD18786" s="99">
        <v>1795.96</v>
      </c>
      <c r="AE18786" s="99">
        <f t="shared" si="1536"/>
        <v>1.2911793106386795E-2</v>
      </c>
      <c r="AF18786" s="100">
        <v>5365.8069999999998</v>
      </c>
      <c r="AG18786" s="100">
        <f t="shared" ref="AG18786:AG18849" si="1540">LN(AF18786/AF18785)</f>
        <v>5.9972907529654241E-3</v>
      </c>
      <c r="AH18786" s="101">
        <v>1222.6199999999999</v>
      </c>
      <c r="AI18786" s="101">
        <f t="shared" si="1534"/>
        <v>1.8058063658898473E-2</v>
      </c>
      <c r="AJ18786" s="102">
        <v>4237.6899999999996</v>
      </c>
      <c r="AK18786" s="102">
        <f t="shared" si="1519"/>
        <v>3.5341030090220212E-3</v>
      </c>
      <c r="AL18786" s="103">
        <v>356.00400000000002</v>
      </c>
      <c r="AM18786" s="103">
        <f t="shared" si="1524"/>
        <v>-6.7897763519432193E-3</v>
      </c>
      <c r="AN18786" s="104">
        <v>441.45800000000003</v>
      </c>
      <c r="AO18786" s="104">
        <f t="shared" si="1521"/>
        <v>1.5150732931776024E-2</v>
      </c>
      <c r="AP18786" s="105">
        <v>2056.125</v>
      </c>
      <c r="AQ18786" s="105">
        <f t="shared" si="1535"/>
        <v>8.4318248134909058E-3</v>
      </c>
      <c r="AR18786" s="106">
        <v>128.94999999999999</v>
      </c>
      <c r="AS18786" s="106">
        <f t="shared" si="1537"/>
        <v>-7.4725964596533802E-3</v>
      </c>
      <c r="AT18786" s="107">
        <v>110.79</v>
      </c>
      <c r="AU18786" s="107">
        <f t="shared" si="1538"/>
        <v>4.5232572145259709E-3</v>
      </c>
      <c r="AV18786" s="90"/>
      <c r="AW18786" s="90"/>
      <c r="AX18786" s="108">
        <v>967.17</v>
      </c>
      <c r="AY18786" s="108">
        <f t="shared" si="1531"/>
        <v>2.9925725820293164E-3</v>
      </c>
      <c r="AZ18786" s="109">
        <v>552.73</v>
      </c>
      <c r="BA18786" s="109">
        <f t="shared" si="1533"/>
        <v>-1.9700878451882134E-3</v>
      </c>
      <c r="BB18786" s="110">
        <v>131.45769999999999</v>
      </c>
      <c r="BC18786" s="110">
        <f t="shared" si="1520"/>
        <v>2.5486730110599835E-4</v>
      </c>
      <c r="BD18786" s="111">
        <v>1043.5015000000001</v>
      </c>
      <c r="BE18786" s="111">
        <f t="shared" si="1525"/>
        <v>4.2924707597103724E-3</v>
      </c>
      <c r="BF18786" s="112">
        <v>159.49</v>
      </c>
      <c r="BG18786" s="112">
        <f t="shared" si="1526"/>
        <v>1.2539184969406685E-4</v>
      </c>
    </row>
    <row r="18787" spans="1:59" ht="25" x14ac:dyDescent="0.2">
      <c r="A18787" s="83">
        <v>37048</v>
      </c>
      <c r="B18787" s="84"/>
      <c r="C18787" s="85"/>
      <c r="D18787" s="86"/>
      <c r="E18787" s="86"/>
      <c r="F18787" s="87"/>
      <c r="G18787" s="87"/>
      <c r="H18787" s="88"/>
      <c r="I18787" s="88"/>
      <c r="J18787" s="89">
        <v>173.57900000000001</v>
      </c>
      <c r="K18787" s="89">
        <f t="shared" si="1532"/>
        <v>-4.1565997623227774E-3</v>
      </c>
      <c r="L18787" s="90"/>
      <c r="M18787" s="90"/>
      <c r="N18787" s="91">
        <v>355.22</v>
      </c>
      <c r="O18787" s="91">
        <f t="shared" si="1527"/>
        <v>-7.5442423080404209E-3</v>
      </c>
      <c r="P18787" s="92"/>
      <c r="Q18787" s="92"/>
      <c r="R18787" s="93">
        <v>460.56</v>
      </c>
      <c r="S18787" s="93">
        <f t="shared" si="1522"/>
        <v>2.1472500686064168E-3</v>
      </c>
      <c r="T18787" s="94">
        <v>3027.22</v>
      </c>
      <c r="U18787" s="94">
        <f t="shared" si="1528"/>
        <v>-8.1884480935020022E-3</v>
      </c>
      <c r="V18787" s="95">
        <v>3135.27</v>
      </c>
      <c r="W18787" s="95">
        <f t="shared" si="1529"/>
        <v>-5.6041977672224479E-3</v>
      </c>
      <c r="X18787" s="96">
        <v>545.61770000000001</v>
      </c>
      <c r="Y18787" s="96">
        <f t="shared" si="1530"/>
        <v>1.2223929576052139E-4</v>
      </c>
      <c r="Z18787" s="97">
        <v>1906.06</v>
      </c>
      <c r="AA18787" s="97">
        <f t="shared" si="1523"/>
        <v>-1.0479715971280973E-2</v>
      </c>
      <c r="AB18787" s="98">
        <v>2020.22</v>
      </c>
      <c r="AC18787" s="98">
        <f t="shared" si="1539"/>
        <v>7.4613779040924094E-3</v>
      </c>
      <c r="AD18787" s="99">
        <v>1777.25</v>
      </c>
      <c r="AE18787" s="99">
        <f t="shared" si="1536"/>
        <v>-1.0472472089612106E-2</v>
      </c>
      <c r="AF18787" s="100">
        <v>5315.3419999999996</v>
      </c>
      <c r="AG18787" s="100">
        <f t="shared" si="1540"/>
        <v>-9.4494282418904531E-3</v>
      </c>
      <c r="AH18787" s="101">
        <v>1211.3599999999999</v>
      </c>
      <c r="AI18787" s="101">
        <f t="shared" si="1534"/>
        <v>-9.2524016859037092E-3</v>
      </c>
      <c r="AJ18787" s="102">
        <v>4195.1000000000004</v>
      </c>
      <c r="AK18787" s="102">
        <f t="shared" ref="AK18787:AK18850" si="1541">LN(AJ18787/AJ18786)</f>
        <v>-1.0101131922182503E-2</v>
      </c>
      <c r="AL18787" s="103">
        <v>353.59500000000003</v>
      </c>
      <c r="AM18787" s="103">
        <f t="shared" si="1524"/>
        <v>-4.1290461691175393E-3</v>
      </c>
      <c r="AN18787" s="104">
        <v>436.29899999999998</v>
      </c>
      <c r="AO18787" s="104">
        <f t="shared" si="1521"/>
        <v>-1.1755097155000671E-2</v>
      </c>
      <c r="AP18787" s="105">
        <v>2032.5429999999999</v>
      </c>
      <c r="AQ18787" s="105">
        <f t="shared" si="1535"/>
        <v>-1.1535424982583994E-2</v>
      </c>
      <c r="AR18787" s="106">
        <v>127.99</v>
      </c>
      <c r="AS18787" s="106">
        <f t="shared" si="1537"/>
        <v>4.7546759358186993E-3</v>
      </c>
      <c r="AT18787" s="107">
        <v>110.97</v>
      </c>
      <c r="AU18787" s="107">
        <f t="shared" si="1538"/>
        <v>1.62337697989077E-3</v>
      </c>
      <c r="AV18787" s="90"/>
      <c r="AW18787" s="90"/>
      <c r="AX18787" s="108">
        <v>967.46</v>
      </c>
      <c r="AY18787" s="108">
        <f t="shared" si="1531"/>
        <v>2.9979893020583965E-4</v>
      </c>
      <c r="AZ18787" s="109">
        <v>552.9</v>
      </c>
      <c r="BA18787" s="109">
        <f t="shared" si="1533"/>
        <v>3.0751698369201578E-4</v>
      </c>
      <c r="BB18787" s="110">
        <v>131.04409999999999</v>
      </c>
      <c r="BC18787" s="110">
        <f t="shared" si="1520"/>
        <v>-3.1512190945754168E-3</v>
      </c>
      <c r="BD18787" s="111">
        <v>1043.4048</v>
      </c>
      <c r="BE18787" s="111">
        <f t="shared" si="1525"/>
        <v>-9.2673063538335494E-5</v>
      </c>
      <c r="BF18787" s="112">
        <v>159.51</v>
      </c>
      <c r="BG18787" s="112">
        <f t="shared" si="1526"/>
        <v>6.2690029171424931E-5</v>
      </c>
    </row>
    <row r="18788" spans="1:59" ht="25" x14ac:dyDescent="0.2">
      <c r="A18788" s="83">
        <v>37049</v>
      </c>
      <c r="B18788" s="84"/>
      <c r="C18788" s="85"/>
      <c r="D18788" s="86"/>
      <c r="E18788" s="86"/>
      <c r="F18788" s="87"/>
      <c r="G18788" s="87"/>
      <c r="H18788" s="88"/>
      <c r="I18788" s="88"/>
      <c r="J18788" s="89">
        <v>173.322</v>
      </c>
      <c r="K18788" s="89">
        <f t="shared" si="1532"/>
        <v>-1.481691012815304E-3</v>
      </c>
      <c r="L18788" s="90"/>
      <c r="M18788" s="90"/>
      <c r="N18788" s="91">
        <v>356.57</v>
      </c>
      <c r="O18788" s="91">
        <f t="shared" si="1527"/>
        <v>3.7932581765421545E-3</v>
      </c>
      <c r="P18788" s="92"/>
      <c r="Q18788" s="92"/>
      <c r="R18788" s="93">
        <v>461.55</v>
      </c>
      <c r="S18788" s="93">
        <f t="shared" si="1522"/>
        <v>9.8527212689020222E-3</v>
      </c>
      <c r="T18788" s="94">
        <v>3038.99</v>
      </c>
      <c r="U18788" s="94">
        <f t="shared" si="1528"/>
        <v>3.880516754212839E-3</v>
      </c>
      <c r="V18788" s="95">
        <v>3143.65</v>
      </c>
      <c r="W18788" s="95">
        <f t="shared" si="1529"/>
        <v>2.6692504365569887E-3</v>
      </c>
      <c r="X18788" s="96">
        <v>545.68439999999998</v>
      </c>
      <c r="Y18788" s="96">
        <f t="shared" si="1530"/>
        <v>-2.6502344952826089E-4</v>
      </c>
      <c r="Z18788" s="97">
        <v>1965.6</v>
      </c>
      <c r="AA18788" s="97">
        <f t="shared" si="1523"/>
        <v>3.0759257949992101E-2</v>
      </c>
      <c r="AB18788" s="98">
        <v>2028.89</v>
      </c>
      <c r="AC18788" s="98">
        <f t="shared" si="1539"/>
        <v>-4.2824291017370475E-3</v>
      </c>
      <c r="AD18788" s="99">
        <v>1786.99</v>
      </c>
      <c r="AE18788" s="99">
        <f t="shared" si="1536"/>
        <v>5.4654143632771679E-3</v>
      </c>
      <c r="AF18788" s="100">
        <v>5305.7290000000003</v>
      </c>
      <c r="AG18788" s="100">
        <f t="shared" si="1540"/>
        <v>-1.8101757581581437E-3</v>
      </c>
      <c r="AH18788" s="101">
        <v>1224.1199999999999</v>
      </c>
      <c r="AI18788" s="101">
        <f t="shared" si="1534"/>
        <v>1.0478523127431359E-2</v>
      </c>
      <c r="AJ18788" s="102">
        <v>4186.18</v>
      </c>
      <c r="AK18788" s="102">
        <f t="shared" si="1541"/>
        <v>-2.1285539602188164E-3</v>
      </c>
      <c r="AL18788" s="103">
        <v>352.13799999999998</v>
      </c>
      <c r="AM18788" s="103">
        <f t="shared" si="1524"/>
        <v>-2.7868795906138698E-3</v>
      </c>
      <c r="AN18788" s="104">
        <v>437.202</v>
      </c>
      <c r="AO18788" s="104">
        <f t="shared" si="1521"/>
        <v>2.0675427313160415E-3</v>
      </c>
      <c r="AP18788" s="105">
        <v>2034.702</v>
      </c>
      <c r="AQ18788" s="105">
        <f t="shared" si="1535"/>
        <v>1.0616523975247906E-3</v>
      </c>
      <c r="AR18788" s="106">
        <v>128.6</v>
      </c>
      <c r="AS18788" s="106">
        <f t="shared" si="1537"/>
        <v>-6.553307896761988E-3</v>
      </c>
      <c r="AT18788" s="107">
        <v>111.44</v>
      </c>
      <c r="AU18788" s="107">
        <f t="shared" si="1538"/>
        <v>4.2264349590778651E-3</v>
      </c>
      <c r="AV18788" s="90"/>
      <c r="AW18788" s="90"/>
      <c r="AX18788" s="108">
        <v>965.74</v>
      </c>
      <c r="AY18788" s="108">
        <f t="shared" si="1531"/>
        <v>-1.7794335338798851E-3</v>
      </c>
      <c r="AZ18788" s="109">
        <v>553.03</v>
      </c>
      <c r="BA18788" s="109">
        <f t="shared" si="1533"/>
        <v>2.3509625491439999E-4</v>
      </c>
      <c r="BB18788" s="110">
        <v>131.27340000000001</v>
      </c>
      <c r="BC18788" s="110">
        <f t="shared" si="1520"/>
        <v>1.7482635234265583E-3</v>
      </c>
      <c r="BD18788" s="111">
        <v>1036.7264</v>
      </c>
      <c r="BE18788" s="111">
        <f t="shared" si="1525"/>
        <v>-6.4211554987901893E-3</v>
      </c>
      <c r="BF18788" s="112">
        <v>159.52000000000001</v>
      </c>
      <c r="BG18788" s="112">
        <f t="shared" si="1526"/>
        <v>6.268609937793469E-5</v>
      </c>
    </row>
    <row r="18789" spans="1:59" ht="25" x14ac:dyDescent="0.2">
      <c r="A18789" s="83">
        <v>37050</v>
      </c>
      <c r="B18789" s="84"/>
      <c r="C18789" s="85"/>
      <c r="D18789" s="86"/>
      <c r="E18789" s="86"/>
      <c r="F18789" s="87"/>
      <c r="G18789" s="87"/>
      <c r="H18789" s="88"/>
      <c r="I18789" s="88"/>
      <c r="J18789" s="89">
        <v>174.77799999999999</v>
      </c>
      <c r="K18789" s="89">
        <f t="shared" si="1532"/>
        <v>8.3654610227554115E-3</v>
      </c>
      <c r="L18789" s="90"/>
      <c r="M18789" s="90"/>
      <c r="N18789" s="91">
        <v>354.64</v>
      </c>
      <c r="O18789" s="91">
        <f t="shared" si="1527"/>
        <v>-5.4273835789248482E-3</v>
      </c>
      <c r="P18789" s="92"/>
      <c r="Q18789" s="92"/>
      <c r="R18789" s="93">
        <v>466.12</v>
      </c>
      <c r="S18789" s="93">
        <f t="shared" si="1522"/>
        <v>0</v>
      </c>
      <c r="T18789" s="94">
        <v>3019.97</v>
      </c>
      <c r="U18789" s="94">
        <f t="shared" si="1528"/>
        <v>-6.2783258105345617E-3</v>
      </c>
      <c r="V18789" s="95">
        <v>3134.63</v>
      </c>
      <c r="W18789" s="95">
        <f t="shared" si="1529"/>
        <v>-2.8734004237091714E-3</v>
      </c>
      <c r="X18789" s="96">
        <v>545.53980000000001</v>
      </c>
      <c r="Y18789" s="96">
        <f t="shared" si="1530"/>
        <v>0</v>
      </c>
      <c r="Z18789" s="97">
        <v>1898.43</v>
      </c>
      <c r="AA18789" s="97">
        <f t="shared" si="1523"/>
        <v>-3.477031342898855E-2</v>
      </c>
      <c r="AB18789" s="98">
        <v>2016.61</v>
      </c>
      <c r="AC18789" s="98">
        <f t="shared" si="1539"/>
        <v>6.0709616692816593E-3</v>
      </c>
      <c r="AD18789" s="99">
        <v>1770.21</v>
      </c>
      <c r="AE18789" s="99">
        <f t="shared" si="1536"/>
        <v>-9.4344565748488637E-3</v>
      </c>
      <c r="AF18789" s="100">
        <v>5294.924</v>
      </c>
      <c r="AG18789" s="100">
        <f t="shared" si="1540"/>
        <v>-2.0385543686534825E-3</v>
      </c>
      <c r="AH18789" s="101">
        <v>1208.3</v>
      </c>
      <c r="AI18789" s="101">
        <f t="shared" si="1534"/>
        <v>-1.3007805449165315E-2</v>
      </c>
      <c r="AJ18789" s="102">
        <v>4180.6000000000004</v>
      </c>
      <c r="AK18789" s="102">
        <f t="shared" si="1541"/>
        <v>-1.3338466715518797E-3</v>
      </c>
      <c r="AL18789" s="103">
        <v>351.15800000000002</v>
      </c>
      <c r="AM18789" s="103">
        <f t="shared" si="1524"/>
        <v>0</v>
      </c>
      <c r="AN18789" s="104">
        <v>434.69299999999998</v>
      </c>
      <c r="AO18789" s="104">
        <f t="shared" si="1521"/>
        <v>-5.7552960518270774E-3</v>
      </c>
      <c r="AP18789" s="105">
        <v>2021.9449999999999</v>
      </c>
      <c r="AQ18789" s="105">
        <f t="shared" si="1535"/>
        <v>-6.2894513880901934E-3</v>
      </c>
      <c r="AR18789" s="106">
        <v>127.76</v>
      </c>
      <c r="AS18789" s="106">
        <f t="shared" si="1537"/>
        <v>0</v>
      </c>
      <c r="AT18789" s="107">
        <v>111.15</v>
      </c>
      <c r="AU18789" s="107">
        <f t="shared" si="1538"/>
        <v>-2.6056890613445653E-3</v>
      </c>
      <c r="AV18789" s="90"/>
      <c r="AW18789" s="90"/>
      <c r="AX18789" s="108">
        <v>963.82</v>
      </c>
      <c r="AY18789" s="108">
        <f t="shared" si="1531"/>
        <v>-1.9900916620102798E-3</v>
      </c>
      <c r="AZ18789" s="109">
        <v>552.92999999999995</v>
      </c>
      <c r="BA18789" s="109">
        <f t="shared" si="1533"/>
        <v>-1.8083836716076691E-4</v>
      </c>
      <c r="BB18789" s="110">
        <v>131.00139999999999</v>
      </c>
      <c r="BC18789" s="110">
        <f t="shared" si="1520"/>
        <v>-2.0741611280632902E-3</v>
      </c>
      <c r="BD18789" s="111">
        <v>1035.0735</v>
      </c>
      <c r="BE18789" s="111">
        <f t="shared" si="1525"/>
        <v>-1.5956177531331411E-3</v>
      </c>
      <c r="BF18789" s="112">
        <v>159.53</v>
      </c>
      <c r="BG18789" s="112">
        <f t="shared" si="1526"/>
        <v>0</v>
      </c>
    </row>
    <row r="18790" spans="1:59" ht="25" x14ac:dyDescent="0.2">
      <c r="A18790" s="83">
        <v>37051</v>
      </c>
      <c r="B18790" s="84"/>
      <c r="C18790" s="85"/>
      <c r="D18790" s="86"/>
      <c r="E18790" s="86"/>
      <c r="F18790" s="87"/>
      <c r="G18790" s="87"/>
      <c r="H18790" s="88"/>
      <c r="I18790" s="88"/>
      <c r="J18790" s="89">
        <v>174.77799999999999</v>
      </c>
      <c r="K18790" s="89">
        <f t="shared" si="1532"/>
        <v>0</v>
      </c>
      <c r="L18790" s="90"/>
      <c r="M18790" s="90"/>
      <c r="N18790" s="91">
        <v>354.64</v>
      </c>
      <c r="O18790" s="91">
        <f t="shared" si="1527"/>
        <v>0</v>
      </c>
      <c r="P18790" s="92"/>
      <c r="Q18790" s="92"/>
      <c r="R18790" s="93">
        <v>466.12</v>
      </c>
      <c r="S18790" s="93">
        <f t="shared" si="1522"/>
        <v>0</v>
      </c>
      <c r="T18790" s="94">
        <v>3019.97</v>
      </c>
      <c r="U18790" s="94">
        <f t="shared" si="1528"/>
        <v>0</v>
      </c>
      <c r="V18790" s="95">
        <v>3134.63</v>
      </c>
      <c r="W18790" s="95">
        <f t="shared" si="1529"/>
        <v>0</v>
      </c>
      <c r="X18790" s="96">
        <v>545.53980000000001</v>
      </c>
      <c r="Y18790" s="96">
        <f t="shared" si="1530"/>
        <v>0</v>
      </c>
      <c r="Z18790" s="97">
        <v>1898.43</v>
      </c>
      <c r="AA18790" s="97">
        <f t="shared" si="1523"/>
        <v>0</v>
      </c>
      <c r="AB18790" s="98">
        <v>2016.61</v>
      </c>
      <c r="AC18790" s="98">
        <f t="shared" si="1539"/>
        <v>0</v>
      </c>
      <c r="AD18790" s="99">
        <v>1770.21</v>
      </c>
      <c r="AE18790" s="99">
        <f t="shared" si="1536"/>
        <v>0</v>
      </c>
      <c r="AF18790" s="100">
        <v>5294.924</v>
      </c>
      <c r="AG18790" s="100">
        <f t="shared" si="1540"/>
        <v>0</v>
      </c>
      <c r="AH18790" s="101">
        <v>1208.3</v>
      </c>
      <c r="AI18790" s="101">
        <f t="shared" si="1534"/>
        <v>0</v>
      </c>
      <c r="AJ18790" s="102">
        <v>4180.6000000000004</v>
      </c>
      <c r="AK18790" s="102">
        <f t="shared" si="1541"/>
        <v>0</v>
      </c>
      <c r="AL18790" s="103">
        <v>351.15800000000002</v>
      </c>
      <c r="AM18790" s="103">
        <f t="shared" si="1524"/>
        <v>0</v>
      </c>
      <c r="AN18790" s="104">
        <v>434.69299999999998</v>
      </c>
      <c r="AO18790" s="104">
        <f t="shared" si="1521"/>
        <v>0</v>
      </c>
      <c r="AP18790" s="105">
        <v>2021.9449999999999</v>
      </c>
      <c r="AQ18790" s="105">
        <f t="shared" si="1535"/>
        <v>0</v>
      </c>
      <c r="AR18790" s="106">
        <v>127.76</v>
      </c>
      <c r="AS18790" s="106">
        <f t="shared" si="1537"/>
        <v>0</v>
      </c>
      <c r="AT18790" s="107">
        <v>111.15</v>
      </c>
      <c r="AU18790" s="107">
        <f t="shared" si="1538"/>
        <v>0</v>
      </c>
      <c r="AV18790" s="90"/>
      <c r="AW18790" s="90"/>
      <c r="AX18790" s="108">
        <v>963.82</v>
      </c>
      <c r="AY18790" s="108">
        <f t="shared" si="1531"/>
        <v>0</v>
      </c>
      <c r="AZ18790" s="109">
        <v>552.92999999999995</v>
      </c>
      <c r="BA18790" s="109">
        <f t="shared" si="1533"/>
        <v>0</v>
      </c>
      <c r="BB18790" s="110">
        <v>131.00139999999999</v>
      </c>
      <c r="BC18790" s="110">
        <f t="shared" si="1520"/>
        <v>0</v>
      </c>
      <c r="BD18790" s="111">
        <v>1035.0735</v>
      </c>
      <c r="BE18790" s="111">
        <f t="shared" si="1525"/>
        <v>0</v>
      </c>
      <c r="BF18790" s="112">
        <v>159.53</v>
      </c>
      <c r="BG18790" s="112">
        <f t="shared" si="1526"/>
        <v>0</v>
      </c>
    </row>
    <row r="18791" spans="1:59" ht="25" x14ac:dyDescent="0.2">
      <c r="A18791" s="83">
        <v>37052</v>
      </c>
      <c r="B18791" s="84"/>
      <c r="C18791" s="85"/>
      <c r="D18791" s="86"/>
      <c r="E18791" s="86"/>
      <c r="F18791" s="87"/>
      <c r="G18791" s="87"/>
      <c r="H18791" s="88"/>
      <c r="I18791" s="88"/>
      <c r="J18791" s="89">
        <v>174.77799999999999</v>
      </c>
      <c r="K18791" s="89">
        <f t="shared" si="1532"/>
        <v>0</v>
      </c>
      <c r="L18791" s="90"/>
      <c r="M18791" s="90"/>
      <c r="N18791" s="91">
        <v>354.64</v>
      </c>
      <c r="O18791" s="91">
        <f t="shared" si="1527"/>
        <v>0</v>
      </c>
      <c r="P18791" s="92"/>
      <c r="Q18791" s="92"/>
      <c r="R18791" s="93">
        <v>466.12</v>
      </c>
      <c r="S18791" s="93">
        <f t="shared" si="1522"/>
        <v>-5.4425707913494173E-3</v>
      </c>
      <c r="T18791" s="94">
        <v>3019.97</v>
      </c>
      <c r="U18791" s="94">
        <f t="shared" si="1528"/>
        <v>0</v>
      </c>
      <c r="V18791" s="95">
        <v>3134.63</v>
      </c>
      <c r="W18791" s="95">
        <f t="shared" si="1529"/>
        <v>0</v>
      </c>
      <c r="X18791" s="96">
        <v>545.53980000000001</v>
      </c>
      <c r="Y18791" s="96">
        <f t="shared" si="1530"/>
        <v>3.7387165421743892E-4</v>
      </c>
      <c r="Z18791" s="97">
        <v>1898.43</v>
      </c>
      <c r="AA18791" s="97">
        <f t="shared" si="1523"/>
        <v>0</v>
      </c>
      <c r="AB18791" s="98">
        <v>2016.61</v>
      </c>
      <c r="AC18791" s="98">
        <f t="shared" si="1539"/>
        <v>0</v>
      </c>
      <c r="AD18791" s="99">
        <v>1770.21</v>
      </c>
      <c r="AE18791" s="99">
        <f t="shared" si="1536"/>
        <v>0</v>
      </c>
      <c r="AF18791" s="100">
        <v>5294.924</v>
      </c>
      <c r="AG18791" s="100">
        <f t="shared" si="1540"/>
        <v>0</v>
      </c>
      <c r="AH18791" s="101">
        <v>1208.3</v>
      </c>
      <c r="AI18791" s="101">
        <f t="shared" si="1534"/>
        <v>0</v>
      </c>
      <c r="AJ18791" s="102">
        <v>4180.6000000000004</v>
      </c>
      <c r="AK18791" s="102">
        <f t="shared" si="1541"/>
        <v>0</v>
      </c>
      <c r="AL18791" s="103">
        <v>351.15800000000002</v>
      </c>
      <c r="AM18791" s="103">
        <f t="shared" si="1524"/>
        <v>-5.5542134101858555E-3</v>
      </c>
      <c r="AN18791" s="104">
        <v>434.69299999999998</v>
      </c>
      <c r="AO18791" s="104">
        <f t="shared" si="1521"/>
        <v>0</v>
      </c>
      <c r="AP18791" s="105">
        <v>2021.9449999999999</v>
      </c>
      <c r="AQ18791" s="105">
        <f t="shared" si="1535"/>
        <v>0</v>
      </c>
      <c r="AR18791" s="106">
        <v>127.76</v>
      </c>
      <c r="AS18791" s="106">
        <f t="shared" si="1537"/>
        <v>-1.1335133959370419E-2</v>
      </c>
      <c r="AT18791" s="107">
        <v>111.15</v>
      </c>
      <c r="AU18791" s="107">
        <f t="shared" si="1538"/>
        <v>0</v>
      </c>
      <c r="AV18791" s="90"/>
      <c r="AW18791" s="90"/>
      <c r="AX18791" s="108">
        <v>963.82</v>
      </c>
      <c r="AY18791" s="108">
        <f t="shared" si="1531"/>
        <v>0</v>
      </c>
      <c r="AZ18791" s="109">
        <v>552.92999999999995</v>
      </c>
      <c r="BA18791" s="109">
        <f t="shared" si="1533"/>
        <v>0</v>
      </c>
      <c r="BB18791" s="110">
        <v>131.00139999999999</v>
      </c>
      <c r="BC18791" s="110">
        <f t="shared" si="1520"/>
        <v>0</v>
      </c>
      <c r="BD18791" s="111">
        <v>1035.0735</v>
      </c>
      <c r="BE18791" s="111">
        <f t="shared" si="1525"/>
        <v>0</v>
      </c>
      <c r="BF18791" s="112">
        <v>159.53</v>
      </c>
      <c r="BG18791" s="112">
        <f t="shared" si="1526"/>
        <v>3.7603409818889427E-4</v>
      </c>
    </row>
    <row r="18792" spans="1:59" ht="25" x14ac:dyDescent="0.2">
      <c r="A18792" s="83">
        <v>37053</v>
      </c>
      <c r="B18792" s="84"/>
      <c r="C18792" s="85"/>
      <c r="D18792" s="86"/>
      <c r="E18792" s="86"/>
      <c r="F18792" s="87"/>
      <c r="G18792" s="87"/>
      <c r="H18792" s="88"/>
      <c r="I18792" s="88"/>
      <c r="J18792" s="89">
        <v>175.62899999999999</v>
      </c>
      <c r="K18792" s="89">
        <f t="shared" si="1532"/>
        <v>4.8572184522902226E-3</v>
      </c>
      <c r="L18792" s="90"/>
      <c r="M18792" s="90"/>
      <c r="N18792" s="91">
        <v>350.87</v>
      </c>
      <c r="O18792" s="91">
        <f t="shared" si="1527"/>
        <v>-1.0687405945348054E-2</v>
      </c>
      <c r="P18792" s="92"/>
      <c r="Q18792" s="92"/>
      <c r="R18792" s="93">
        <v>463.59</v>
      </c>
      <c r="S18792" s="93">
        <f t="shared" si="1522"/>
        <v>-3.2408636092373373E-3</v>
      </c>
      <c r="T18792" s="94">
        <v>2987.05</v>
      </c>
      <c r="U18792" s="94">
        <f t="shared" si="1528"/>
        <v>-1.0960619265515647E-2</v>
      </c>
      <c r="V18792" s="95">
        <v>3088.08</v>
      </c>
      <c r="W18792" s="95">
        <f t="shared" si="1529"/>
        <v>-1.4961606228445026E-2</v>
      </c>
      <c r="X18792" s="96">
        <v>545.74379999999996</v>
      </c>
      <c r="Y18792" s="96">
        <f t="shared" si="1530"/>
        <v>1.6434933229531387E-4</v>
      </c>
      <c r="Z18792" s="97">
        <v>1848.64</v>
      </c>
      <c r="AA18792" s="97">
        <f t="shared" si="1523"/>
        <v>-2.657699518507994E-2</v>
      </c>
      <c r="AB18792" s="98">
        <v>1998.1</v>
      </c>
      <c r="AC18792" s="98">
        <f t="shared" si="1539"/>
        <v>9.221154782347675E-3</v>
      </c>
      <c r="AD18792" s="99">
        <v>1755.43</v>
      </c>
      <c r="AE18792" s="99">
        <f t="shared" si="1536"/>
        <v>-8.3843424641284071E-3</v>
      </c>
      <c r="AF18792" s="100">
        <v>5281.7190000000001</v>
      </c>
      <c r="AG18792" s="100">
        <f t="shared" si="1540"/>
        <v>-2.4970128728326576E-3</v>
      </c>
      <c r="AH18792" s="101">
        <v>1195.55</v>
      </c>
      <c r="AI18792" s="101">
        <f t="shared" si="1534"/>
        <v>-1.0608082504651789E-2</v>
      </c>
      <c r="AJ18792" s="102">
        <v>4179.5600000000004</v>
      </c>
      <c r="AK18792" s="102">
        <f t="shared" si="1541"/>
        <v>-2.4879906732995423E-4</v>
      </c>
      <c r="AL18792" s="103">
        <v>349.21300000000002</v>
      </c>
      <c r="AM18792" s="103">
        <f t="shared" si="1524"/>
        <v>3.2877086574295707E-3</v>
      </c>
      <c r="AN18792" s="104">
        <v>430.66699999999997</v>
      </c>
      <c r="AO18792" s="104">
        <f t="shared" si="1521"/>
        <v>-9.3048651375634249E-3</v>
      </c>
      <c r="AP18792" s="105">
        <v>2008.971</v>
      </c>
      <c r="AQ18792" s="105">
        <f t="shared" si="1535"/>
        <v>-6.4372687507341835E-3</v>
      </c>
      <c r="AR18792" s="106">
        <v>126.32</v>
      </c>
      <c r="AS18792" s="106">
        <f t="shared" si="1537"/>
        <v>-4.9998120106405546E-3</v>
      </c>
      <c r="AT18792" s="107">
        <v>111.91</v>
      </c>
      <c r="AU18792" s="107">
        <f t="shared" si="1538"/>
        <v>6.8143364197301879E-3</v>
      </c>
      <c r="AV18792" s="90"/>
      <c r="AW18792" s="90"/>
      <c r="AX18792" s="108">
        <v>966.43</v>
      </c>
      <c r="AY18792" s="108">
        <f t="shared" si="1531"/>
        <v>2.7043145609596127E-3</v>
      </c>
      <c r="AZ18792" s="109">
        <v>553.49</v>
      </c>
      <c r="BA18792" s="109">
        <f t="shared" si="1533"/>
        <v>1.0122739065080723E-3</v>
      </c>
      <c r="BB18792" s="110">
        <v>131.2936</v>
      </c>
      <c r="BC18792" s="110">
        <f t="shared" ref="BC18792:BC18855" si="1542">LN(BB18792/BB18791)</f>
        <v>2.228026617937084E-3</v>
      </c>
      <c r="BD18792" s="111">
        <v>1041.1288999999999</v>
      </c>
      <c r="BE18792" s="111">
        <f t="shared" si="1525"/>
        <v>5.8331665255680299E-3</v>
      </c>
      <c r="BF18792" s="112">
        <v>159.59</v>
      </c>
      <c r="BG18792" s="112">
        <f t="shared" si="1526"/>
        <v>1.8796403676787178E-4</v>
      </c>
    </row>
    <row r="18793" spans="1:59" ht="25" x14ac:dyDescent="0.2">
      <c r="A18793" s="83">
        <v>37054</v>
      </c>
      <c r="B18793" s="84"/>
      <c r="C18793" s="85"/>
      <c r="D18793" s="86"/>
      <c r="E18793" s="86"/>
      <c r="F18793" s="87"/>
      <c r="G18793" s="87"/>
      <c r="H18793" s="88"/>
      <c r="I18793" s="88"/>
      <c r="J18793" s="89">
        <v>176.49799999999999</v>
      </c>
      <c r="K18793" s="89">
        <f t="shared" si="1532"/>
        <v>4.9357292350336113E-3</v>
      </c>
      <c r="L18793" s="90"/>
      <c r="M18793" s="90"/>
      <c r="N18793" s="91">
        <v>348.76</v>
      </c>
      <c r="O18793" s="91">
        <f t="shared" si="1527"/>
        <v>-6.031777931835753E-3</v>
      </c>
      <c r="P18793" s="92"/>
      <c r="Q18793" s="92"/>
      <c r="R18793" s="93">
        <v>462.09</v>
      </c>
      <c r="S18793" s="93">
        <f t="shared" si="1522"/>
        <v>-1.5160049683063657E-3</v>
      </c>
      <c r="T18793" s="94">
        <v>2968.62</v>
      </c>
      <c r="U18793" s="94">
        <f t="shared" si="1528"/>
        <v>-6.1890799287447453E-3</v>
      </c>
      <c r="V18793" s="95">
        <v>3043.55</v>
      </c>
      <c r="W18793" s="95">
        <f t="shared" si="1529"/>
        <v>-1.4524941291728245E-2</v>
      </c>
      <c r="X18793" s="96">
        <v>545.83349999999996</v>
      </c>
      <c r="Y18793" s="96">
        <f t="shared" si="1530"/>
        <v>7.8778291597866621E-6</v>
      </c>
      <c r="Z18793" s="97">
        <v>1854.19</v>
      </c>
      <c r="AA18793" s="97">
        <f t="shared" si="1523"/>
        <v>2.9977094039667952E-3</v>
      </c>
      <c r="AB18793" s="98">
        <v>1998.25</v>
      </c>
      <c r="AC18793" s="98">
        <f t="shared" si="1539"/>
        <v>-7.5068500041520391E-5</v>
      </c>
      <c r="AD18793" s="99">
        <v>1757.48</v>
      </c>
      <c r="AE18793" s="99">
        <f t="shared" si="1536"/>
        <v>1.1671236853238076E-3</v>
      </c>
      <c r="AF18793" s="100">
        <v>5289.56</v>
      </c>
      <c r="AG18793" s="100">
        <f t="shared" si="1540"/>
        <v>1.4834536933386118E-3</v>
      </c>
      <c r="AH18793" s="101">
        <v>1199.8499999999999</v>
      </c>
      <c r="AI18793" s="101">
        <f t="shared" si="1534"/>
        <v>3.5902184343297645E-3</v>
      </c>
      <c r="AJ18793" s="102">
        <v>4181.0200000000004</v>
      </c>
      <c r="AK18793" s="102">
        <f t="shared" si="1541"/>
        <v>3.4925806937829328E-4</v>
      </c>
      <c r="AL18793" s="103">
        <v>350.363</v>
      </c>
      <c r="AM18793" s="103">
        <f t="shared" si="1524"/>
        <v>-9.0889385869020577E-3</v>
      </c>
      <c r="AN18793" s="104">
        <v>431.38200000000001</v>
      </c>
      <c r="AO18793" s="104">
        <f t="shared" si="1521"/>
        <v>1.6588387990897101E-3</v>
      </c>
      <c r="AP18793" s="105">
        <v>2007.06</v>
      </c>
      <c r="AQ18793" s="105">
        <f t="shared" si="1535"/>
        <v>-9.5168595273979848E-4</v>
      </c>
      <c r="AR18793" s="106">
        <v>125.69</v>
      </c>
      <c r="AS18793" s="106">
        <f t="shared" si="1537"/>
        <v>-3.42698083947925E-3</v>
      </c>
      <c r="AT18793" s="107">
        <v>112.83</v>
      </c>
      <c r="AU18793" s="107">
        <f t="shared" si="1538"/>
        <v>8.1872843204189236E-3</v>
      </c>
      <c r="AV18793" s="90"/>
      <c r="AW18793" s="90"/>
      <c r="AX18793" s="108">
        <v>968.59</v>
      </c>
      <c r="AY18793" s="108">
        <f t="shared" si="1531"/>
        <v>2.2325359915237354E-3</v>
      </c>
      <c r="AZ18793" s="109">
        <v>552.95000000000005</v>
      </c>
      <c r="BA18793" s="109">
        <f t="shared" si="1533"/>
        <v>-9.7610361677992247E-4</v>
      </c>
      <c r="BB18793" s="110">
        <v>131.52430000000001</v>
      </c>
      <c r="BC18793" s="110">
        <f t="shared" si="1542"/>
        <v>1.7555886357299799E-3</v>
      </c>
      <c r="BD18793" s="111">
        <v>1046.2784999999999</v>
      </c>
      <c r="BE18793" s="111">
        <f t="shared" si="1525"/>
        <v>4.9339773796667676E-3</v>
      </c>
      <c r="BF18793" s="112">
        <v>159.62</v>
      </c>
      <c r="BG18793" s="112">
        <f t="shared" si="1526"/>
        <v>1.2528973267014436E-4</v>
      </c>
    </row>
    <row r="18794" spans="1:59" ht="25" x14ac:dyDescent="0.2">
      <c r="A18794" s="83">
        <v>37055</v>
      </c>
      <c r="B18794" s="84"/>
      <c r="C18794" s="85"/>
      <c r="D18794" s="86"/>
      <c r="E18794" s="86"/>
      <c r="F18794" s="87"/>
      <c r="G18794" s="87"/>
      <c r="H18794" s="88"/>
      <c r="I18794" s="88"/>
      <c r="J18794" s="89">
        <v>175.77099999999999</v>
      </c>
      <c r="K18794" s="89">
        <f t="shared" si="1532"/>
        <v>-4.1275334027666647E-3</v>
      </c>
      <c r="L18794" s="90"/>
      <c r="M18794" s="90"/>
      <c r="N18794" s="91">
        <v>347.96</v>
      </c>
      <c r="O18794" s="91">
        <f t="shared" si="1527"/>
        <v>-2.2964759202743048E-3</v>
      </c>
      <c r="P18794" s="92"/>
      <c r="Q18794" s="92"/>
      <c r="R18794" s="93">
        <v>461.39</v>
      </c>
      <c r="S18794" s="93">
        <f t="shared" si="1522"/>
        <v>-5.3459793523854679E-3</v>
      </c>
      <c r="T18794" s="94">
        <v>2961.69</v>
      </c>
      <c r="U18794" s="94">
        <f t="shared" si="1528"/>
        <v>-2.3371470140523729E-3</v>
      </c>
      <c r="V18794" s="95">
        <v>3064.84</v>
      </c>
      <c r="W18794" s="95">
        <f t="shared" si="1529"/>
        <v>6.970768470759111E-3</v>
      </c>
      <c r="X18794" s="96">
        <v>545.83780000000002</v>
      </c>
      <c r="Y18794" s="96">
        <f t="shared" si="1530"/>
        <v>4.8793801371404232E-4</v>
      </c>
      <c r="Z18794" s="97">
        <v>1792.29</v>
      </c>
      <c r="AA18794" s="97">
        <f t="shared" si="1523"/>
        <v>-3.3953811197968739E-2</v>
      </c>
      <c r="AB18794" s="98">
        <v>1991.6</v>
      </c>
      <c r="AC18794" s="98">
        <f t="shared" si="1539"/>
        <v>3.3334617381008125E-3</v>
      </c>
      <c r="AD18794" s="99">
        <v>1737.94</v>
      </c>
      <c r="AE18794" s="99">
        <f t="shared" si="1536"/>
        <v>-1.1180461029377541E-2</v>
      </c>
      <c r="AF18794" s="100">
        <v>5241.7640000000001</v>
      </c>
      <c r="AG18794" s="100">
        <f t="shared" si="1540"/>
        <v>-9.0769837041238775E-3</v>
      </c>
      <c r="AH18794" s="101">
        <v>1182.04</v>
      </c>
      <c r="AI18794" s="101">
        <f t="shared" si="1534"/>
        <v>-1.4954789621942412E-2</v>
      </c>
      <c r="AJ18794" s="102">
        <v>4150.51</v>
      </c>
      <c r="AK18794" s="102">
        <f t="shared" si="1541"/>
        <v>-7.3240176492714026E-3</v>
      </c>
      <c r="AL18794" s="103">
        <v>347.19299999999998</v>
      </c>
      <c r="AM18794" s="103">
        <f t="shared" si="1524"/>
        <v>-1.2546954211904628E-2</v>
      </c>
      <c r="AN18794" s="104">
        <v>427.76400000000001</v>
      </c>
      <c r="AO18794" s="104">
        <f t="shared" si="1521"/>
        <v>-8.4223668323149727E-3</v>
      </c>
      <c r="AP18794" s="105">
        <v>1991.3109999999999</v>
      </c>
      <c r="AQ18794" s="105">
        <f t="shared" si="1535"/>
        <v>-7.8777489367982938E-3</v>
      </c>
      <c r="AR18794" s="106">
        <v>125.26</v>
      </c>
      <c r="AS18794" s="106">
        <f t="shared" si="1537"/>
        <v>-1.2047370832456132E-2</v>
      </c>
      <c r="AT18794" s="107">
        <v>113.21</v>
      </c>
      <c r="AU18794" s="107">
        <f t="shared" si="1538"/>
        <v>3.3622399396633922E-3</v>
      </c>
      <c r="AV18794" s="90"/>
      <c r="AW18794" s="90"/>
      <c r="AX18794" s="108">
        <v>968.51</v>
      </c>
      <c r="AY18794" s="108">
        <f t="shared" si="1531"/>
        <v>-8.25976976361379E-5</v>
      </c>
      <c r="AZ18794" s="109">
        <v>552.67999999999995</v>
      </c>
      <c r="BA18794" s="109">
        <f t="shared" si="1533"/>
        <v>-4.8840933290034789E-4</v>
      </c>
      <c r="BB18794" s="110">
        <v>131.58349999999999</v>
      </c>
      <c r="BC18794" s="110">
        <f t="shared" si="1542"/>
        <v>4.5000567067191781E-4</v>
      </c>
      <c r="BD18794" s="111">
        <v>1046.3878999999999</v>
      </c>
      <c r="BE18794" s="111">
        <f t="shared" si="1525"/>
        <v>1.0455560437134822E-4</v>
      </c>
      <c r="BF18794" s="112">
        <v>159.63999999999999</v>
      </c>
      <c r="BG18794" s="112">
        <f t="shared" si="1526"/>
        <v>1.2527403711979374E-4</v>
      </c>
    </row>
    <row r="18795" spans="1:59" ht="25" x14ac:dyDescent="0.2">
      <c r="A18795" s="83">
        <v>37056</v>
      </c>
      <c r="B18795" s="84"/>
      <c r="C18795" s="85"/>
      <c r="D18795" s="86"/>
      <c r="E18795" s="86"/>
      <c r="F18795" s="87"/>
      <c r="G18795" s="87"/>
      <c r="H18795" s="88"/>
      <c r="I18795" s="88"/>
      <c r="J18795" s="89">
        <v>175.941</v>
      </c>
      <c r="K18795" s="89">
        <f t="shared" si="1532"/>
        <v>9.6670010257762589E-4</v>
      </c>
      <c r="L18795" s="90"/>
      <c r="M18795" s="90"/>
      <c r="N18795" s="91">
        <v>344.46</v>
      </c>
      <c r="O18795" s="91">
        <f t="shared" si="1527"/>
        <v>-1.0109557231739619E-2</v>
      </c>
      <c r="P18795" s="92"/>
      <c r="Q18795" s="92"/>
      <c r="R18795" s="93">
        <v>458.93</v>
      </c>
      <c r="S18795" s="93">
        <f t="shared" si="1522"/>
        <v>-6.4926066152062364E-3</v>
      </c>
      <c r="T18795" s="94">
        <v>2931.1</v>
      </c>
      <c r="U18795" s="94">
        <f t="shared" si="1528"/>
        <v>-1.038227215909511E-2</v>
      </c>
      <c r="V18795" s="95">
        <v>3055.5</v>
      </c>
      <c r="W18795" s="95">
        <f t="shared" si="1529"/>
        <v>-3.0521203889050151E-3</v>
      </c>
      <c r="X18795" s="96">
        <v>546.10419999999999</v>
      </c>
      <c r="Y18795" s="96">
        <f t="shared" si="1530"/>
        <v>1.4062261417907028E-4</v>
      </c>
      <c r="Z18795" s="97">
        <v>1713.38</v>
      </c>
      <c r="AA18795" s="97">
        <f t="shared" si="1523"/>
        <v>-4.5026104034642127E-2</v>
      </c>
      <c r="AB18795" s="98">
        <v>1953.31</v>
      </c>
      <c r="AC18795" s="98">
        <f t="shared" si="1539"/>
        <v>1.941296632891731E-2</v>
      </c>
      <c r="AD18795" s="99">
        <v>1707.56</v>
      </c>
      <c r="AE18795" s="99">
        <f t="shared" si="1536"/>
        <v>-1.7635052870016696E-2</v>
      </c>
      <c r="AF18795" s="100">
        <v>5136.9409999999998</v>
      </c>
      <c r="AG18795" s="100">
        <f t="shared" si="1540"/>
        <v>-2.0200316786914221E-2</v>
      </c>
      <c r="AH18795" s="101">
        <v>1165.06</v>
      </c>
      <c r="AI18795" s="101">
        <f t="shared" si="1534"/>
        <v>-1.4469171521464451E-2</v>
      </c>
      <c r="AJ18795" s="102">
        <v>4091.4</v>
      </c>
      <c r="AK18795" s="102">
        <f t="shared" si="1541"/>
        <v>-1.434400848579691E-2</v>
      </c>
      <c r="AL18795" s="103">
        <v>342.86399999999998</v>
      </c>
      <c r="AM18795" s="103">
        <f t="shared" si="1524"/>
        <v>1.3707119703580182E-4</v>
      </c>
      <c r="AN18795" s="104">
        <v>422.62799999999999</v>
      </c>
      <c r="AO18795" s="104">
        <f t="shared" ref="AO18795:AO18858" si="1543">LN(AN18795/AN18794)</f>
        <v>-1.2079282140294332E-2</v>
      </c>
      <c r="AP18795" s="105">
        <v>1951.088</v>
      </c>
      <c r="AQ18795" s="105">
        <f t="shared" si="1535"/>
        <v>-2.0406050098671656E-2</v>
      </c>
      <c r="AR18795" s="106">
        <v>123.76</v>
      </c>
      <c r="AS18795" s="106">
        <f t="shared" si="1537"/>
        <v>-4.6975060059134604E-3</v>
      </c>
      <c r="AT18795" s="107">
        <v>113.2</v>
      </c>
      <c r="AU18795" s="107">
        <f t="shared" si="1538"/>
        <v>-8.8335320935414949E-5</v>
      </c>
      <c r="AV18795" s="90"/>
      <c r="AW18795" s="90"/>
      <c r="AX18795" s="108">
        <v>970.27</v>
      </c>
      <c r="AY18795" s="108">
        <f t="shared" si="1531"/>
        <v>1.815575241604833E-3</v>
      </c>
      <c r="AZ18795" s="109">
        <v>551.71</v>
      </c>
      <c r="BA18795" s="109">
        <f t="shared" si="1533"/>
        <v>-1.7566262813503231E-3</v>
      </c>
      <c r="BB18795" s="110">
        <v>131.74260000000001</v>
      </c>
      <c r="BC18795" s="110">
        <f t="shared" si="1542"/>
        <v>1.2083877698402289E-3</v>
      </c>
      <c r="BD18795" s="111">
        <v>1049.4419</v>
      </c>
      <c r="BE18795" s="111">
        <f t="shared" si="1525"/>
        <v>2.9143608527709085E-3</v>
      </c>
      <c r="BF18795" s="112">
        <v>159.66</v>
      </c>
      <c r="BG18795" s="112">
        <f t="shared" si="1526"/>
        <v>1.2525834550111415E-4</v>
      </c>
    </row>
    <row r="18796" spans="1:59" ht="25" x14ac:dyDescent="0.2">
      <c r="A18796" s="83">
        <v>37057</v>
      </c>
      <c r="B18796" s="84"/>
      <c r="C18796" s="85"/>
      <c r="D18796" s="86"/>
      <c r="E18796" s="86"/>
      <c r="F18796" s="87"/>
      <c r="G18796" s="87"/>
      <c r="H18796" s="88"/>
      <c r="I18796" s="88"/>
      <c r="J18796" s="89">
        <v>173.63499999999999</v>
      </c>
      <c r="K18796" s="89">
        <f t="shared" si="1532"/>
        <v>-1.3193316755876395E-2</v>
      </c>
      <c r="L18796" s="90"/>
      <c r="M18796" s="90"/>
      <c r="N18796" s="91">
        <v>342.37</v>
      </c>
      <c r="O18796" s="91">
        <f t="shared" si="1527"/>
        <v>-6.0859498010212209E-3</v>
      </c>
      <c r="P18796" s="92"/>
      <c r="Q18796" s="92"/>
      <c r="R18796" s="93">
        <v>455.96</v>
      </c>
      <c r="S18796" s="93">
        <f t="shared" ref="S18796:S18859" si="1544">LN(R18797/R18796)</f>
        <v>0</v>
      </c>
      <c r="T18796" s="94">
        <v>2913.39</v>
      </c>
      <c r="U18796" s="94">
        <f t="shared" si="1528"/>
        <v>-6.0604275841102942E-3</v>
      </c>
      <c r="V18796" s="95">
        <v>3035.08</v>
      </c>
      <c r="W18796" s="95">
        <f t="shared" si="1529"/>
        <v>-6.705462045439879E-3</v>
      </c>
      <c r="X18796" s="96">
        <v>546.18100000000004</v>
      </c>
      <c r="Y18796" s="96">
        <f t="shared" si="1530"/>
        <v>0</v>
      </c>
      <c r="Z18796" s="97">
        <v>1703.51</v>
      </c>
      <c r="AA18796" s="97">
        <f t="shared" ref="AA18796:AA18859" si="1545">LN(Z18796/Z18795)</f>
        <v>-5.7771994133682669E-3</v>
      </c>
      <c r="AB18796" s="98">
        <v>1952.32</v>
      </c>
      <c r="AC18796" s="98">
        <f t="shared" si="1539"/>
        <v>5.0696047562283841E-4</v>
      </c>
      <c r="AD18796" s="99">
        <v>1699.85</v>
      </c>
      <c r="AE18796" s="99">
        <f t="shared" si="1536"/>
        <v>-4.5254390625946075E-3</v>
      </c>
      <c r="AF18796" s="100">
        <v>5157.6880000000001</v>
      </c>
      <c r="AG18796" s="100">
        <f t="shared" si="1540"/>
        <v>4.0306509517200259E-3</v>
      </c>
      <c r="AH18796" s="101">
        <v>1155.8800000000001</v>
      </c>
      <c r="AI18796" s="101">
        <f t="shared" si="1534"/>
        <v>-7.9106292038238924E-3</v>
      </c>
      <c r="AJ18796" s="102">
        <v>4107.09</v>
      </c>
      <c r="AK18796" s="102">
        <f t="shared" si="1541"/>
        <v>3.8275387674900898E-3</v>
      </c>
      <c r="AL18796" s="103">
        <v>342.911</v>
      </c>
      <c r="AM18796" s="103">
        <f t="shared" si="1524"/>
        <v>0</v>
      </c>
      <c r="AN18796" s="104">
        <v>421.39699999999999</v>
      </c>
      <c r="AO18796" s="104">
        <f t="shared" si="1543"/>
        <v>-2.9169772763992987E-3</v>
      </c>
      <c r="AP18796" s="105">
        <v>1948.067</v>
      </c>
      <c r="AQ18796" s="105">
        <f t="shared" si="1535"/>
        <v>-1.5495668187036711E-3</v>
      </c>
      <c r="AR18796" s="106">
        <v>123.18</v>
      </c>
      <c r="AS18796" s="106">
        <f t="shared" si="1537"/>
        <v>0</v>
      </c>
      <c r="AT18796" s="107">
        <v>113.21</v>
      </c>
      <c r="AU18796" s="107">
        <f t="shared" si="1538"/>
        <v>8.8335320935405896E-5</v>
      </c>
      <c r="AV18796" s="90"/>
      <c r="AW18796" s="90"/>
      <c r="AX18796" s="108">
        <v>969.25</v>
      </c>
      <c r="AY18796" s="108">
        <f t="shared" si="1531"/>
        <v>-1.0518067295364421E-3</v>
      </c>
      <c r="AZ18796" s="109">
        <v>549.77</v>
      </c>
      <c r="BA18796" s="109">
        <f t="shared" si="1533"/>
        <v>-3.5225369611844365E-3</v>
      </c>
      <c r="BB18796" s="110">
        <v>131.7886</v>
      </c>
      <c r="BC18796" s="110">
        <f t="shared" si="1542"/>
        <v>3.4910477747730875E-4</v>
      </c>
      <c r="BD18796" s="111">
        <v>1044.877</v>
      </c>
      <c r="BE18796" s="111">
        <f t="shared" si="1525"/>
        <v>-4.3593239111441263E-3</v>
      </c>
      <c r="BF18796" s="112">
        <v>159.68</v>
      </c>
      <c r="BG18796" s="112">
        <f t="shared" si="1526"/>
        <v>0</v>
      </c>
    </row>
    <row r="18797" spans="1:59" ht="25" x14ac:dyDescent="0.2">
      <c r="A18797" s="83">
        <v>37058</v>
      </c>
      <c r="B18797" s="84"/>
      <c r="C18797" s="85"/>
      <c r="D18797" s="86"/>
      <c r="E18797" s="86"/>
      <c r="F18797" s="87"/>
      <c r="G18797" s="87"/>
      <c r="H18797" s="88"/>
      <c r="I18797" s="88"/>
      <c r="J18797" s="89">
        <v>173.63499999999999</v>
      </c>
      <c r="K18797" s="89">
        <f t="shared" si="1532"/>
        <v>0</v>
      </c>
      <c r="L18797" s="90"/>
      <c r="M18797" s="90"/>
      <c r="N18797" s="91">
        <v>342.37</v>
      </c>
      <c r="O18797" s="91">
        <f t="shared" si="1527"/>
        <v>0</v>
      </c>
      <c r="P18797" s="92"/>
      <c r="Q18797" s="92"/>
      <c r="R18797" s="93">
        <v>455.96</v>
      </c>
      <c r="S18797" s="93">
        <f t="shared" si="1544"/>
        <v>0</v>
      </c>
      <c r="T18797" s="94">
        <v>2913.39</v>
      </c>
      <c r="U18797" s="94">
        <f t="shared" si="1528"/>
        <v>0</v>
      </c>
      <c r="V18797" s="95">
        <v>3035.08</v>
      </c>
      <c r="W18797" s="95">
        <f t="shared" si="1529"/>
        <v>0</v>
      </c>
      <c r="X18797" s="96">
        <v>546.18100000000004</v>
      </c>
      <c r="Y18797" s="96">
        <f t="shared" si="1530"/>
        <v>0</v>
      </c>
      <c r="Z18797" s="97">
        <v>1703.51</v>
      </c>
      <c r="AA18797" s="97">
        <f t="shared" si="1545"/>
        <v>0</v>
      </c>
      <c r="AB18797" s="98">
        <v>1952.32</v>
      </c>
      <c r="AC18797" s="98">
        <f t="shared" si="1539"/>
        <v>0</v>
      </c>
      <c r="AD18797" s="99">
        <v>1699.85</v>
      </c>
      <c r="AE18797" s="99">
        <f t="shared" si="1536"/>
        <v>0</v>
      </c>
      <c r="AF18797" s="100">
        <v>5157.6880000000001</v>
      </c>
      <c r="AG18797" s="100">
        <f t="shared" si="1540"/>
        <v>0</v>
      </c>
      <c r="AH18797" s="101">
        <v>1155.8800000000001</v>
      </c>
      <c r="AI18797" s="101">
        <f t="shared" si="1534"/>
        <v>0</v>
      </c>
      <c r="AJ18797" s="102">
        <v>4107.09</v>
      </c>
      <c r="AK18797" s="102">
        <f t="shared" si="1541"/>
        <v>0</v>
      </c>
      <c r="AL18797" s="103">
        <v>342.911</v>
      </c>
      <c r="AM18797" s="103">
        <f t="shared" si="1524"/>
        <v>0</v>
      </c>
      <c r="AN18797" s="104">
        <v>421.39699999999999</v>
      </c>
      <c r="AO18797" s="104">
        <f t="shared" si="1543"/>
        <v>0</v>
      </c>
      <c r="AP18797" s="105">
        <v>1948.067</v>
      </c>
      <c r="AQ18797" s="105">
        <f t="shared" si="1535"/>
        <v>0</v>
      </c>
      <c r="AR18797" s="106">
        <v>123.18</v>
      </c>
      <c r="AS18797" s="106">
        <f t="shared" si="1537"/>
        <v>0</v>
      </c>
      <c r="AT18797" s="107">
        <v>113.21</v>
      </c>
      <c r="AU18797" s="107">
        <f t="shared" si="1538"/>
        <v>0</v>
      </c>
      <c r="AV18797" s="90"/>
      <c r="AW18797" s="90"/>
      <c r="AX18797" s="108">
        <v>969.25</v>
      </c>
      <c r="AY18797" s="108">
        <f t="shared" si="1531"/>
        <v>0</v>
      </c>
      <c r="AZ18797" s="109">
        <v>549.77</v>
      </c>
      <c r="BA18797" s="109">
        <f t="shared" si="1533"/>
        <v>0</v>
      </c>
      <c r="BB18797" s="110">
        <v>131.7886</v>
      </c>
      <c r="BC18797" s="110">
        <f t="shared" si="1542"/>
        <v>0</v>
      </c>
      <c r="BD18797" s="111">
        <v>1044.877</v>
      </c>
      <c r="BE18797" s="111">
        <f t="shared" si="1525"/>
        <v>0</v>
      </c>
      <c r="BF18797" s="112">
        <v>159.68</v>
      </c>
      <c r="BG18797" s="112">
        <f t="shared" si="1526"/>
        <v>0</v>
      </c>
    </row>
    <row r="18798" spans="1:59" ht="25" x14ac:dyDescent="0.2">
      <c r="A18798" s="83">
        <v>37059</v>
      </c>
      <c r="B18798" s="84"/>
      <c r="C18798" s="85"/>
      <c r="D18798" s="86"/>
      <c r="E18798" s="86"/>
      <c r="F18798" s="87"/>
      <c r="G18798" s="87"/>
      <c r="H18798" s="88"/>
      <c r="I18798" s="88"/>
      <c r="J18798" s="89">
        <v>173.63499999999999</v>
      </c>
      <c r="K18798" s="89">
        <f t="shared" si="1532"/>
        <v>0</v>
      </c>
      <c r="L18798" s="90"/>
      <c r="M18798" s="90"/>
      <c r="N18798" s="91">
        <v>342.37</v>
      </c>
      <c r="O18798" s="91">
        <f t="shared" si="1527"/>
        <v>0</v>
      </c>
      <c r="P18798" s="92"/>
      <c r="Q18798" s="92"/>
      <c r="R18798" s="93">
        <v>455.96</v>
      </c>
      <c r="S18798" s="93">
        <f t="shared" si="1544"/>
        <v>-1.9734641187250688E-2</v>
      </c>
      <c r="T18798" s="94">
        <v>2913.39</v>
      </c>
      <c r="U18798" s="94">
        <f t="shared" si="1528"/>
        <v>0</v>
      </c>
      <c r="V18798" s="95">
        <v>3035.08</v>
      </c>
      <c r="W18798" s="95">
        <f t="shared" si="1529"/>
        <v>0</v>
      </c>
      <c r="X18798" s="96">
        <v>546.18100000000004</v>
      </c>
      <c r="Y18798" s="96">
        <f t="shared" si="1530"/>
        <v>4.1278159086003004E-4</v>
      </c>
      <c r="Z18798" s="97">
        <v>1703.51</v>
      </c>
      <c r="AA18798" s="97">
        <f t="shared" si="1545"/>
        <v>0</v>
      </c>
      <c r="AB18798" s="98">
        <v>1952.32</v>
      </c>
      <c r="AC18798" s="98">
        <f t="shared" si="1539"/>
        <v>0</v>
      </c>
      <c r="AD18798" s="99">
        <v>1699.85</v>
      </c>
      <c r="AE18798" s="99">
        <f t="shared" si="1536"/>
        <v>0</v>
      </c>
      <c r="AF18798" s="100">
        <v>5157.6880000000001</v>
      </c>
      <c r="AG18798" s="100">
        <f t="shared" si="1540"/>
        <v>0</v>
      </c>
      <c r="AH18798" s="101">
        <v>1155.8800000000001</v>
      </c>
      <c r="AI18798" s="101">
        <f t="shared" si="1534"/>
        <v>0</v>
      </c>
      <c r="AJ18798" s="102">
        <v>4107.09</v>
      </c>
      <c r="AK18798" s="102">
        <f t="shared" si="1541"/>
        <v>0</v>
      </c>
      <c r="AL18798" s="103">
        <v>342.911</v>
      </c>
      <c r="AM18798" s="103">
        <f t="shared" si="1524"/>
        <v>1.3784162055468297E-3</v>
      </c>
      <c r="AN18798" s="104">
        <v>421.39699999999999</v>
      </c>
      <c r="AO18798" s="104">
        <f t="shared" si="1543"/>
        <v>0</v>
      </c>
      <c r="AP18798" s="105">
        <v>1948.067</v>
      </c>
      <c r="AQ18798" s="105">
        <f t="shared" si="1535"/>
        <v>0</v>
      </c>
      <c r="AR18798" s="106">
        <v>123.18</v>
      </c>
      <c r="AS18798" s="106">
        <f t="shared" si="1537"/>
        <v>-7.1696575657706355E-3</v>
      </c>
      <c r="AT18798" s="107">
        <v>113.21</v>
      </c>
      <c r="AU18798" s="107">
        <f t="shared" si="1538"/>
        <v>0</v>
      </c>
      <c r="AV18798" s="90"/>
      <c r="AW18798" s="90"/>
      <c r="AX18798" s="108">
        <v>969.25</v>
      </c>
      <c r="AY18798" s="108">
        <f t="shared" si="1531"/>
        <v>0</v>
      </c>
      <c r="AZ18798" s="109">
        <v>549.77</v>
      </c>
      <c r="BA18798" s="109">
        <f t="shared" si="1533"/>
        <v>0</v>
      </c>
      <c r="BB18798" s="110">
        <v>131.7886</v>
      </c>
      <c r="BC18798" s="110">
        <f t="shared" si="1542"/>
        <v>0</v>
      </c>
      <c r="BD18798" s="111">
        <v>1044.877</v>
      </c>
      <c r="BE18798" s="111">
        <f t="shared" si="1525"/>
        <v>0</v>
      </c>
      <c r="BF18798" s="112">
        <v>159.68</v>
      </c>
      <c r="BG18798" s="112">
        <f t="shared" si="1526"/>
        <v>3.7568092608909027E-4</v>
      </c>
    </row>
    <row r="18799" spans="1:59" ht="25" x14ac:dyDescent="0.2">
      <c r="A18799" s="83">
        <v>37060</v>
      </c>
      <c r="B18799" s="84"/>
      <c r="C18799" s="85"/>
      <c r="D18799" s="86"/>
      <c r="E18799" s="86"/>
      <c r="F18799" s="87"/>
      <c r="G18799" s="87"/>
      <c r="H18799" s="88"/>
      <c r="I18799" s="88"/>
      <c r="J18799" s="89">
        <v>172.8</v>
      </c>
      <c r="K18799" s="89">
        <f t="shared" si="1532"/>
        <v>-4.8205384383702031E-3</v>
      </c>
      <c r="L18799" s="90"/>
      <c r="M18799" s="90"/>
      <c r="N18799" s="91">
        <v>339.85</v>
      </c>
      <c r="O18799" s="91">
        <f t="shared" si="1527"/>
        <v>-7.3876798139318319E-3</v>
      </c>
      <c r="P18799" s="92"/>
      <c r="Q18799" s="92"/>
      <c r="R18799" s="93">
        <v>447.05</v>
      </c>
      <c r="S18799" s="93">
        <f t="shared" si="1544"/>
        <v>-8.9479453340343348E-5</v>
      </c>
      <c r="T18799" s="94">
        <v>2893.93</v>
      </c>
      <c r="U18799" s="94">
        <f t="shared" si="1528"/>
        <v>-6.7019116694480192E-3</v>
      </c>
      <c r="V18799" s="95">
        <v>3006.47</v>
      </c>
      <c r="W18799" s="95">
        <f t="shared" si="1529"/>
        <v>-9.4711502398677153E-3</v>
      </c>
      <c r="X18799" s="96">
        <v>546.40650000000005</v>
      </c>
      <c r="Y18799" s="96">
        <f t="shared" si="1530"/>
        <v>-3.8616684480677972E-5</v>
      </c>
      <c r="Z18799" s="97">
        <v>1668.43</v>
      </c>
      <c r="AA18799" s="97">
        <f t="shared" si="1545"/>
        <v>-2.0807763890311318E-2</v>
      </c>
      <c r="AB18799" s="98">
        <v>1934.24</v>
      </c>
      <c r="AC18799" s="98">
        <f t="shared" si="1539"/>
        <v>9.3039245098057114E-3</v>
      </c>
      <c r="AD18799" s="99">
        <v>1691.59</v>
      </c>
      <c r="AE18799" s="99">
        <f t="shared" si="1536"/>
        <v>-4.8710968393843312E-3</v>
      </c>
      <c r="AF18799" s="100">
        <v>5152.8609999999999</v>
      </c>
      <c r="AG18799" s="100">
        <f t="shared" si="1540"/>
        <v>-9.3632266383731992E-4</v>
      </c>
      <c r="AH18799" s="101">
        <v>1153.21</v>
      </c>
      <c r="AI18799" s="101">
        <f t="shared" si="1534"/>
        <v>-2.3126003663406173E-3</v>
      </c>
      <c r="AJ18799" s="102">
        <v>4101.49</v>
      </c>
      <c r="AK18799" s="102">
        <f t="shared" si="1541"/>
        <v>-1.3644262147105364E-3</v>
      </c>
      <c r="AL18799" s="103">
        <v>343.38400000000001</v>
      </c>
      <c r="AM18799" s="103">
        <f t="shared" si="1524"/>
        <v>4.2021874818996795E-3</v>
      </c>
      <c r="AN18799" s="104">
        <v>420.89100000000002</v>
      </c>
      <c r="AO18799" s="104">
        <f t="shared" si="1543"/>
        <v>-1.2014894213637154E-3</v>
      </c>
      <c r="AP18799" s="105">
        <v>1934.2239999999999</v>
      </c>
      <c r="AQ18799" s="105">
        <f t="shared" si="1535"/>
        <v>-7.1313864248507015E-3</v>
      </c>
      <c r="AR18799" s="106">
        <v>122.3</v>
      </c>
      <c r="AS18799" s="106">
        <f t="shared" si="1537"/>
        <v>5.7219930445008755E-4</v>
      </c>
      <c r="AT18799" s="107">
        <v>113.44</v>
      </c>
      <c r="AU18799" s="107">
        <f t="shared" si="1538"/>
        <v>2.0295616937993826E-3</v>
      </c>
      <c r="AV18799" s="90"/>
      <c r="AW18799" s="90"/>
      <c r="AX18799" s="108">
        <v>968.91</v>
      </c>
      <c r="AY18799" s="108">
        <f t="shared" si="1531"/>
        <v>-3.5084823078352989E-4</v>
      </c>
      <c r="AZ18799" s="109">
        <v>548.38</v>
      </c>
      <c r="BA18799" s="109">
        <f t="shared" si="1533"/>
        <v>-2.5315316529353781E-3</v>
      </c>
      <c r="BB18799" s="110">
        <v>131.7621</v>
      </c>
      <c r="BC18799" s="110">
        <f t="shared" si="1542"/>
        <v>-2.0109982701096865E-4</v>
      </c>
      <c r="BD18799" s="111">
        <v>1043.6760999999999</v>
      </c>
      <c r="BE18799" s="111">
        <f t="shared" si="1525"/>
        <v>-1.1499828587985387E-3</v>
      </c>
      <c r="BF18799" s="112">
        <v>159.74</v>
      </c>
      <c r="BG18799" s="112">
        <f t="shared" si="1526"/>
        <v>1.2519561831669028E-4</v>
      </c>
    </row>
    <row r="18800" spans="1:59" ht="25" x14ac:dyDescent="0.2">
      <c r="A18800" s="83">
        <v>37061</v>
      </c>
      <c r="B18800" s="84"/>
      <c r="C18800" s="85"/>
      <c r="D18800" s="86"/>
      <c r="E18800" s="86"/>
      <c r="F18800" s="87"/>
      <c r="G18800" s="87"/>
      <c r="H18800" s="88"/>
      <c r="I18800" s="88"/>
      <c r="J18800" s="89">
        <v>172.97499999999999</v>
      </c>
      <c r="K18800" s="89">
        <f t="shared" si="1532"/>
        <v>1.012219014919437E-3</v>
      </c>
      <c r="L18800" s="90"/>
      <c r="M18800" s="90"/>
      <c r="N18800" s="91">
        <v>340.25</v>
      </c>
      <c r="O18800" s="91">
        <f t="shared" si="1527"/>
        <v>1.1762977389282682E-3</v>
      </c>
      <c r="P18800" s="92"/>
      <c r="Q18800" s="92"/>
      <c r="R18800" s="93">
        <v>447.01</v>
      </c>
      <c r="S18800" s="93">
        <f t="shared" si="1544"/>
        <v>-3.2714916692579625E-3</v>
      </c>
      <c r="T18800" s="94">
        <v>2897.48</v>
      </c>
      <c r="U18800" s="94">
        <f t="shared" si="1528"/>
        <v>1.225953764153068E-3</v>
      </c>
      <c r="V18800" s="95">
        <v>3002.1</v>
      </c>
      <c r="W18800" s="95">
        <f t="shared" si="1529"/>
        <v>-1.4545892851426314E-3</v>
      </c>
      <c r="X18800" s="96">
        <v>546.3854</v>
      </c>
      <c r="Y18800" s="96">
        <f t="shared" si="1530"/>
        <v>1.4347816722469199E-4</v>
      </c>
      <c r="Z18800" s="97">
        <v>1677.85</v>
      </c>
      <c r="AA18800" s="97">
        <f t="shared" si="1545"/>
        <v>5.6301474373670292E-3</v>
      </c>
      <c r="AB18800" s="98">
        <v>1927.17</v>
      </c>
      <c r="AC18800" s="98">
        <f t="shared" si="1539"/>
        <v>3.6618788993369833E-3</v>
      </c>
      <c r="AD18800" s="99">
        <v>1697.41</v>
      </c>
      <c r="AE18800" s="99">
        <f t="shared" si="1536"/>
        <v>3.4346448636411839E-3</v>
      </c>
      <c r="AF18800" s="100">
        <v>5180.82</v>
      </c>
      <c r="AG18800" s="100">
        <f t="shared" si="1540"/>
        <v>5.4112504970356117E-3</v>
      </c>
      <c r="AH18800" s="101">
        <v>1159.46</v>
      </c>
      <c r="AI18800" s="101">
        <f t="shared" si="1534"/>
        <v>5.4050212228722522E-3</v>
      </c>
      <c r="AJ18800" s="102">
        <v>4126.2700000000004</v>
      </c>
      <c r="AK18800" s="102">
        <f t="shared" si="1541"/>
        <v>6.0235288642702554E-3</v>
      </c>
      <c r="AL18800" s="103">
        <v>344.83</v>
      </c>
      <c r="AM18800" s="103">
        <f t="shared" si="1524"/>
        <v>6.0570762918654751E-3</v>
      </c>
      <c r="AN18800" s="104">
        <v>423.678</v>
      </c>
      <c r="AO18800" s="104">
        <f t="shared" si="1543"/>
        <v>6.5998399569768013E-3</v>
      </c>
      <c r="AP18800" s="105">
        <v>1937.5029999999999</v>
      </c>
      <c r="AQ18800" s="105">
        <f t="shared" si="1535"/>
        <v>1.6938181767255768E-3</v>
      </c>
      <c r="AR18800" s="106">
        <v>122.37</v>
      </c>
      <c r="AS18800" s="106">
        <f t="shared" si="1537"/>
        <v>2.6931097192890324E-3</v>
      </c>
      <c r="AT18800" s="107">
        <v>113.11</v>
      </c>
      <c r="AU18800" s="107">
        <f t="shared" si="1538"/>
        <v>-2.9132662405277105E-3</v>
      </c>
      <c r="AV18800" s="90"/>
      <c r="AW18800" s="90"/>
      <c r="AX18800" s="108">
        <v>969.15</v>
      </c>
      <c r="AY18800" s="108">
        <f t="shared" si="1531"/>
        <v>2.4767035202909876E-4</v>
      </c>
      <c r="AZ18800" s="109">
        <v>541.91999999999996</v>
      </c>
      <c r="BA18800" s="109">
        <f t="shared" si="1533"/>
        <v>-1.1850088223537026E-2</v>
      </c>
      <c r="BB18800" s="110">
        <v>131.7944</v>
      </c>
      <c r="BC18800" s="110">
        <f t="shared" si="1542"/>
        <v>2.4510873502803221E-4</v>
      </c>
      <c r="BD18800" s="111">
        <v>1045.0393999999999</v>
      </c>
      <c r="BE18800" s="111">
        <f t="shared" si="1525"/>
        <v>1.305395774192461E-3</v>
      </c>
      <c r="BF18800" s="112">
        <v>159.76</v>
      </c>
      <c r="BG18800" s="112">
        <f t="shared" si="1526"/>
        <v>1.251799463361653E-4</v>
      </c>
    </row>
    <row r="18801" spans="1:59" ht="25" x14ac:dyDescent="0.2">
      <c r="A18801" s="83">
        <v>37062</v>
      </c>
      <c r="B18801" s="84"/>
      <c r="C18801" s="85"/>
      <c r="D18801" s="86"/>
      <c r="E18801" s="86"/>
      <c r="F18801" s="87"/>
      <c r="G18801" s="87"/>
      <c r="H18801" s="88"/>
      <c r="I18801" s="88"/>
      <c r="J18801" s="89">
        <v>169.30099999999999</v>
      </c>
      <c r="K18801" s="89">
        <f t="shared" si="1532"/>
        <v>-2.1468879588687255E-2</v>
      </c>
      <c r="L18801" s="90"/>
      <c r="M18801" s="90"/>
      <c r="N18801" s="91">
        <v>340.96</v>
      </c>
      <c r="O18801" s="91">
        <f t="shared" si="1527"/>
        <v>2.084526818731473E-3</v>
      </c>
      <c r="P18801" s="92"/>
      <c r="Q18801" s="92"/>
      <c r="R18801" s="93">
        <v>445.55</v>
      </c>
      <c r="S18801" s="93">
        <f t="shared" si="1544"/>
        <v>8.0919611790554527E-3</v>
      </c>
      <c r="T18801" s="94">
        <v>2904.39</v>
      </c>
      <c r="U18801" s="94">
        <f t="shared" si="1528"/>
        <v>2.3819917603157127E-3</v>
      </c>
      <c r="V18801" s="95">
        <v>2980.46</v>
      </c>
      <c r="W18801" s="95">
        <f t="shared" si="1529"/>
        <v>-7.2343927616143559E-3</v>
      </c>
      <c r="X18801" s="96">
        <v>546.46379999999999</v>
      </c>
      <c r="Y18801" s="96">
        <f t="shared" si="1530"/>
        <v>6.0699228415036686E-4</v>
      </c>
      <c r="Z18801" s="97">
        <v>1723.57</v>
      </c>
      <c r="AA18801" s="97">
        <f t="shared" si="1545"/>
        <v>2.6884509261768059E-2</v>
      </c>
      <c r="AB18801" s="98">
        <v>1955.45</v>
      </c>
      <c r="AC18801" s="98">
        <f t="shared" si="1539"/>
        <v>-1.4567740406126243E-2</v>
      </c>
      <c r="AD18801" s="99">
        <v>1712.26</v>
      </c>
      <c r="AE18801" s="99">
        <f t="shared" si="1536"/>
        <v>8.710575448128751E-3</v>
      </c>
      <c r="AF18801" s="100">
        <v>5206.1850000000004</v>
      </c>
      <c r="AG18801" s="100">
        <f t="shared" si="1540"/>
        <v>4.8839969596934816E-3</v>
      </c>
      <c r="AH18801" s="101">
        <v>1177.3900000000001</v>
      </c>
      <c r="AI18801" s="101">
        <f t="shared" si="1534"/>
        <v>1.5345744795550854E-2</v>
      </c>
      <c r="AJ18801" s="102">
        <v>4138.29</v>
      </c>
      <c r="AK18801" s="102">
        <f t="shared" si="1541"/>
        <v>2.9088078434335494E-3</v>
      </c>
      <c r="AL18801" s="103">
        <v>346.92500000000001</v>
      </c>
      <c r="AM18801" s="103">
        <f t="shared" si="1524"/>
        <v>5.2209080938959334E-3</v>
      </c>
      <c r="AN18801" s="104">
        <v>426.86399999999998</v>
      </c>
      <c r="AO18801" s="104">
        <f t="shared" si="1543"/>
        <v>7.4917285717536544E-3</v>
      </c>
      <c r="AP18801" s="105">
        <v>1942.9880000000001</v>
      </c>
      <c r="AQ18801" s="105">
        <f t="shared" si="1535"/>
        <v>2.8269637284990181E-3</v>
      </c>
      <c r="AR18801" s="106">
        <v>122.7</v>
      </c>
      <c r="AS18801" s="106">
        <f t="shared" si="1537"/>
        <v>8.5210497319338305E-3</v>
      </c>
      <c r="AT18801" s="107">
        <v>113.8</v>
      </c>
      <c r="AU18801" s="107">
        <f t="shared" si="1538"/>
        <v>6.0817251489409226E-3</v>
      </c>
      <c r="AV18801" s="90"/>
      <c r="AW18801" s="90"/>
      <c r="AX18801" s="108">
        <v>970.17</v>
      </c>
      <c r="AY18801" s="108">
        <f t="shared" si="1531"/>
        <v>1.0519152012608483E-3</v>
      </c>
      <c r="AZ18801" s="109">
        <v>538.64</v>
      </c>
      <c r="BA18801" s="109">
        <f t="shared" si="1533"/>
        <v>-6.0709448324360723E-3</v>
      </c>
      <c r="BB18801" s="110">
        <v>131.73220000000001</v>
      </c>
      <c r="BC18801" s="110">
        <f t="shared" si="1542"/>
        <v>-4.7205861689138734E-4</v>
      </c>
      <c r="BD18801" s="111">
        <v>1048.345</v>
      </c>
      <c r="BE18801" s="111">
        <f t="shared" si="1525"/>
        <v>3.1581421429013709E-3</v>
      </c>
      <c r="BF18801" s="112">
        <v>159.78</v>
      </c>
      <c r="BG18801" s="112">
        <f t="shared" si="1526"/>
        <v>0</v>
      </c>
    </row>
    <row r="18802" spans="1:59" ht="25" x14ac:dyDescent="0.2">
      <c r="A18802" s="83">
        <v>37063</v>
      </c>
      <c r="B18802" s="84"/>
      <c r="C18802" s="85"/>
      <c r="D18802" s="86"/>
      <c r="E18802" s="86"/>
      <c r="F18802" s="87"/>
      <c r="G18802" s="87"/>
      <c r="H18802" s="88"/>
      <c r="I18802" s="88"/>
      <c r="J18802" s="89">
        <v>169.37299999999999</v>
      </c>
      <c r="K18802" s="89">
        <f t="shared" si="1532"/>
        <v>4.2518764998032661E-4</v>
      </c>
      <c r="L18802" s="90"/>
      <c r="M18802" s="90"/>
      <c r="N18802" s="91">
        <v>343.73</v>
      </c>
      <c r="O18802" s="91">
        <f t="shared" si="1527"/>
        <v>8.0912971196646141E-3</v>
      </c>
      <c r="P18802" s="92"/>
      <c r="Q18802" s="92"/>
      <c r="R18802" s="93">
        <v>449.17</v>
      </c>
      <c r="S18802" s="93">
        <f t="shared" si="1544"/>
        <v>2.2904932348475188E-3</v>
      </c>
      <c r="T18802" s="94">
        <v>2927.97</v>
      </c>
      <c r="U18802" s="94">
        <f t="shared" si="1528"/>
        <v>8.085964678830106E-3</v>
      </c>
      <c r="V18802" s="95">
        <v>2995.44</v>
      </c>
      <c r="W18802" s="95">
        <f t="shared" si="1529"/>
        <v>5.0134812754022897E-3</v>
      </c>
      <c r="X18802" s="96">
        <v>546.79560000000004</v>
      </c>
      <c r="Y18802" s="96">
        <f t="shared" si="1530"/>
        <v>4.7154585541770642E-4</v>
      </c>
      <c r="Z18802" s="97">
        <v>1753.29</v>
      </c>
      <c r="AA18802" s="97">
        <f t="shared" si="1545"/>
        <v>1.7096301769619744E-2</v>
      </c>
      <c r="AB18802" s="98">
        <v>1963.22</v>
      </c>
      <c r="AC18802" s="98">
        <f t="shared" si="1539"/>
        <v>-3.9656363933469538E-3</v>
      </c>
      <c r="AD18802" s="99">
        <v>1731.76</v>
      </c>
      <c r="AE18802" s="99">
        <f t="shared" si="1536"/>
        <v>1.1324097061987436E-2</v>
      </c>
      <c r="AF18802" s="100">
        <v>5183.3500000000004</v>
      </c>
      <c r="AG18802" s="100">
        <f t="shared" si="1540"/>
        <v>-4.3957764750324818E-3</v>
      </c>
      <c r="AH18802" s="101">
        <v>1189.92</v>
      </c>
      <c r="AI18802" s="101">
        <f t="shared" si="1534"/>
        <v>1.0585953687197834E-2</v>
      </c>
      <c r="AJ18802" s="102">
        <v>4118.51</v>
      </c>
      <c r="AK18802" s="102">
        <f t="shared" si="1541"/>
        <v>-4.7912115683181001E-3</v>
      </c>
      <c r="AL18802" s="103">
        <v>348.74099999999999</v>
      </c>
      <c r="AM18802" s="103">
        <f t="shared" si="1524"/>
        <v>-8.272326974160844E-3</v>
      </c>
      <c r="AN18802" s="104">
        <v>428.54</v>
      </c>
      <c r="AO18802" s="104">
        <f t="shared" si="1543"/>
        <v>3.9186212471858687E-3</v>
      </c>
      <c r="AP18802" s="105">
        <v>1966.414</v>
      </c>
      <c r="AQ18802" s="105">
        <f t="shared" si="1535"/>
        <v>1.1984585053965624E-2</v>
      </c>
      <c r="AR18802" s="106">
        <v>123.75</v>
      </c>
      <c r="AS18802" s="106">
        <f t="shared" si="1537"/>
        <v>-3.7240975683382606E-3</v>
      </c>
      <c r="AT18802" s="107">
        <v>114</v>
      </c>
      <c r="AU18802" s="107">
        <f t="shared" si="1538"/>
        <v>1.7559267022650125E-3</v>
      </c>
      <c r="AV18802" s="90"/>
      <c r="AW18802" s="90"/>
      <c r="AX18802" s="108">
        <v>971.1</v>
      </c>
      <c r="AY18802" s="108">
        <f t="shared" si="1531"/>
        <v>9.5813572676330214E-4</v>
      </c>
      <c r="AZ18802" s="109">
        <v>538.82000000000005</v>
      </c>
      <c r="BA18802" s="109">
        <f t="shared" si="1533"/>
        <v>3.3411913514120114E-4</v>
      </c>
      <c r="BB18802" s="110">
        <v>131.7296</v>
      </c>
      <c r="BC18802" s="110">
        <f t="shared" si="1542"/>
        <v>-1.9737206684877066E-5</v>
      </c>
      <c r="BD18802" s="111">
        <v>1051.991</v>
      </c>
      <c r="BE18802" s="111">
        <f t="shared" si="1525"/>
        <v>3.4718289476385012E-3</v>
      </c>
      <c r="BF18802" s="112">
        <v>159.78</v>
      </c>
      <c r="BG18802" s="112">
        <f t="shared" si="1526"/>
        <v>1.8774054312160562E-4</v>
      </c>
    </row>
    <row r="18803" spans="1:59" ht="25" x14ac:dyDescent="0.2">
      <c r="A18803" s="83">
        <v>37064</v>
      </c>
      <c r="B18803" s="84"/>
      <c r="C18803" s="85"/>
      <c r="D18803" s="86"/>
      <c r="E18803" s="86"/>
      <c r="F18803" s="87"/>
      <c r="G18803" s="87"/>
      <c r="H18803" s="88"/>
      <c r="I18803" s="88"/>
      <c r="J18803" s="89">
        <v>168.94300000000001</v>
      </c>
      <c r="K18803" s="89">
        <f t="shared" si="1532"/>
        <v>-2.5420035206561047E-3</v>
      </c>
      <c r="L18803" s="90"/>
      <c r="M18803" s="90"/>
      <c r="N18803" s="91">
        <v>342.87</v>
      </c>
      <c r="O18803" s="91">
        <f t="shared" si="1527"/>
        <v>-2.5050988923554017E-3</v>
      </c>
      <c r="P18803" s="92"/>
      <c r="Q18803" s="92"/>
      <c r="R18803" s="93">
        <v>450.2</v>
      </c>
      <c r="S18803" s="93">
        <f t="shared" si="1544"/>
        <v>0</v>
      </c>
      <c r="T18803" s="94">
        <v>2919.87</v>
      </c>
      <c r="U18803" s="94">
        <f t="shared" si="1528"/>
        <v>-2.770255403759931E-3</v>
      </c>
      <c r="V18803" s="95">
        <v>3011.95</v>
      </c>
      <c r="W18803" s="95">
        <f t="shared" si="1529"/>
        <v>5.4965772380859458E-3</v>
      </c>
      <c r="X18803" s="96">
        <v>547.05349999999999</v>
      </c>
      <c r="Y18803" s="96">
        <f t="shared" si="1530"/>
        <v>0</v>
      </c>
      <c r="Z18803" s="97">
        <v>1729.48</v>
      </c>
      <c r="AA18803" s="97">
        <f t="shared" si="1545"/>
        <v>-1.367323765482115E-2</v>
      </c>
      <c r="AB18803" s="98">
        <v>1927.14</v>
      </c>
      <c r="AC18803" s="98">
        <f t="shared" si="1539"/>
        <v>1.8548943788117493E-2</v>
      </c>
      <c r="AD18803" s="99">
        <v>1715.39</v>
      </c>
      <c r="AE18803" s="99">
        <f t="shared" si="1536"/>
        <v>-9.4977723964003603E-3</v>
      </c>
      <c r="AF18803" s="100">
        <v>5148.7129999999997</v>
      </c>
      <c r="AG18803" s="100">
        <f t="shared" si="1540"/>
        <v>-6.7047848539603721E-3</v>
      </c>
      <c r="AH18803" s="101">
        <v>1175.33</v>
      </c>
      <c r="AI18803" s="101">
        <f t="shared" si="1534"/>
        <v>-1.2337118744178409E-2</v>
      </c>
      <c r="AJ18803" s="102">
        <v>4101.9799999999996</v>
      </c>
      <c r="AK18803" s="102">
        <f t="shared" si="1541"/>
        <v>-4.0216634967922245E-3</v>
      </c>
      <c r="AL18803" s="103">
        <v>345.86799999999999</v>
      </c>
      <c r="AM18803" s="103">
        <f t="shared" ref="AM18803:AM18866" si="1546">LN(AL18804/AL18803)</f>
        <v>0</v>
      </c>
      <c r="AN18803" s="104">
        <v>422.02499999999998</v>
      </c>
      <c r="AO18803" s="104">
        <f t="shared" si="1543"/>
        <v>-1.5319528585127451E-2</v>
      </c>
      <c r="AP18803" s="105">
        <v>1953.6990000000001</v>
      </c>
      <c r="AQ18803" s="105">
        <f t="shared" si="1535"/>
        <v>-6.4870806477173313E-3</v>
      </c>
      <c r="AR18803" s="106">
        <v>123.29</v>
      </c>
      <c r="AS18803" s="106">
        <f t="shared" si="1537"/>
        <v>0</v>
      </c>
      <c r="AT18803" s="107">
        <v>113.55</v>
      </c>
      <c r="AU18803" s="107">
        <f t="shared" si="1538"/>
        <v>-3.9551798429280543E-3</v>
      </c>
      <c r="AV18803" s="90"/>
      <c r="AW18803" s="90"/>
      <c r="AX18803" s="108">
        <v>974.63</v>
      </c>
      <c r="AY18803" s="108">
        <f t="shared" si="1531"/>
        <v>3.6284621945700882E-3</v>
      </c>
      <c r="AZ18803" s="109">
        <v>539.58000000000004</v>
      </c>
      <c r="BA18803" s="109">
        <f t="shared" si="1533"/>
        <v>1.4094957823126242E-3</v>
      </c>
      <c r="BB18803" s="110">
        <v>131.8091</v>
      </c>
      <c r="BC18803" s="110">
        <f t="shared" si="1542"/>
        <v>6.0332696800524319E-4</v>
      </c>
      <c r="BD18803" s="111">
        <v>1061.2053000000001</v>
      </c>
      <c r="BE18803" s="111">
        <f t="shared" si="1525"/>
        <v>8.7207784691564882E-3</v>
      </c>
      <c r="BF18803" s="112">
        <v>159.81</v>
      </c>
      <c r="BG18803" s="112">
        <f t="shared" si="1526"/>
        <v>0</v>
      </c>
    </row>
    <row r="18804" spans="1:59" ht="25" x14ac:dyDescent="0.2">
      <c r="A18804" s="83">
        <v>37065</v>
      </c>
      <c r="B18804" s="84"/>
      <c r="C18804" s="85"/>
      <c r="D18804" s="86"/>
      <c r="E18804" s="86"/>
      <c r="F18804" s="87"/>
      <c r="G18804" s="87"/>
      <c r="H18804" s="88"/>
      <c r="I18804" s="88"/>
      <c r="J18804" s="89">
        <v>168.94300000000001</v>
      </c>
      <c r="K18804" s="89">
        <f t="shared" si="1532"/>
        <v>0</v>
      </c>
      <c r="L18804" s="90"/>
      <c r="M18804" s="90"/>
      <c r="N18804" s="91">
        <v>342.87</v>
      </c>
      <c r="O18804" s="91">
        <f t="shared" si="1527"/>
        <v>0</v>
      </c>
      <c r="P18804" s="92"/>
      <c r="Q18804" s="92"/>
      <c r="R18804" s="93">
        <v>450.2</v>
      </c>
      <c r="S18804" s="93">
        <f t="shared" si="1544"/>
        <v>0</v>
      </c>
      <c r="T18804" s="94">
        <v>2919.87</v>
      </c>
      <c r="U18804" s="94">
        <f t="shared" si="1528"/>
        <v>0</v>
      </c>
      <c r="V18804" s="95">
        <v>3011.95</v>
      </c>
      <c r="W18804" s="95">
        <f t="shared" si="1529"/>
        <v>0</v>
      </c>
      <c r="X18804" s="96">
        <v>547.05349999999999</v>
      </c>
      <c r="Y18804" s="96">
        <f t="shared" si="1530"/>
        <v>0</v>
      </c>
      <c r="Z18804" s="97">
        <v>1729.48</v>
      </c>
      <c r="AA18804" s="97">
        <f t="shared" si="1545"/>
        <v>0</v>
      </c>
      <c r="AB18804" s="98">
        <v>1927.14</v>
      </c>
      <c r="AC18804" s="98">
        <f t="shared" si="1539"/>
        <v>0</v>
      </c>
      <c r="AD18804" s="99">
        <v>1715.39</v>
      </c>
      <c r="AE18804" s="99">
        <f t="shared" si="1536"/>
        <v>0</v>
      </c>
      <c r="AF18804" s="100">
        <v>5148.7129999999997</v>
      </c>
      <c r="AG18804" s="100">
        <f t="shared" si="1540"/>
        <v>0</v>
      </c>
      <c r="AH18804" s="101">
        <v>1175.33</v>
      </c>
      <c r="AI18804" s="101">
        <f t="shared" si="1534"/>
        <v>0</v>
      </c>
      <c r="AJ18804" s="102">
        <v>4101.9799999999996</v>
      </c>
      <c r="AK18804" s="102">
        <f t="shared" si="1541"/>
        <v>0</v>
      </c>
      <c r="AL18804" s="103">
        <v>345.86799999999999</v>
      </c>
      <c r="AM18804" s="103">
        <f t="shared" si="1546"/>
        <v>0</v>
      </c>
      <c r="AN18804" s="104">
        <v>422.02499999999998</v>
      </c>
      <c r="AO18804" s="104">
        <f t="shared" si="1543"/>
        <v>0</v>
      </c>
      <c r="AP18804" s="105">
        <v>1953.6990000000001</v>
      </c>
      <c r="AQ18804" s="105">
        <f t="shared" si="1535"/>
        <v>0</v>
      </c>
      <c r="AR18804" s="106">
        <v>123.29</v>
      </c>
      <c r="AS18804" s="106">
        <f t="shared" si="1537"/>
        <v>0</v>
      </c>
      <c r="AT18804" s="107">
        <v>113.55</v>
      </c>
      <c r="AU18804" s="107">
        <f t="shared" si="1538"/>
        <v>0</v>
      </c>
      <c r="AV18804" s="90"/>
      <c r="AW18804" s="90"/>
      <c r="AX18804" s="108">
        <v>974.63</v>
      </c>
      <c r="AY18804" s="108">
        <f t="shared" si="1531"/>
        <v>0</v>
      </c>
      <c r="AZ18804" s="109">
        <v>539.58000000000004</v>
      </c>
      <c r="BA18804" s="109">
        <f t="shared" si="1533"/>
        <v>0</v>
      </c>
      <c r="BB18804" s="110">
        <v>131.8091</v>
      </c>
      <c r="BC18804" s="110">
        <f t="shared" si="1542"/>
        <v>0</v>
      </c>
      <c r="BD18804" s="111">
        <v>1061.2053000000001</v>
      </c>
      <c r="BE18804" s="111">
        <f t="shared" si="1525"/>
        <v>0</v>
      </c>
      <c r="BF18804" s="112">
        <v>159.81</v>
      </c>
      <c r="BG18804" s="112">
        <f t="shared" si="1526"/>
        <v>0</v>
      </c>
    </row>
    <row r="18805" spans="1:59" ht="25" x14ac:dyDescent="0.2">
      <c r="A18805" s="83">
        <v>37066</v>
      </c>
      <c r="B18805" s="84"/>
      <c r="C18805" s="85"/>
      <c r="D18805" s="86"/>
      <c r="E18805" s="86"/>
      <c r="F18805" s="87"/>
      <c r="G18805" s="87"/>
      <c r="H18805" s="88"/>
      <c r="I18805" s="88"/>
      <c r="J18805" s="89">
        <v>168.94300000000001</v>
      </c>
      <c r="K18805" s="89">
        <f t="shared" si="1532"/>
        <v>0</v>
      </c>
      <c r="L18805" s="90"/>
      <c r="M18805" s="90"/>
      <c r="N18805" s="91">
        <v>342.87</v>
      </c>
      <c r="O18805" s="91">
        <f t="shared" si="1527"/>
        <v>0</v>
      </c>
      <c r="P18805" s="92"/>
      <c r="Q18805" s="92"/>
      <c r="R18805" s="93">
        <v>450.2</v>
      </c>
      <c r="S18805" s="93">
        <f t="shared" si="1544"/>
        <v>-1.0889978962894829E-3</v>
      </c>
      <c r="T18805" s="94">
        <v>2919.87</v>
      </c>
      <c r="U18805" s="94">
        <f t="shared" si="1528"/>
        <v>0</v>
      </c>
      <c r="V18805" s="95">
        <v>3011.95</v>
      </c>
      <c r="W18805" s="95">
        <f t="shared" si="1529"/>
        <v>0</v>
      </c>
      <c r="X18805" s="96">
        <v>547.05349999999999</v>
      </c>
      <c r="Y18805" s="96">
        <f t="shared" si="1530"/>
        <v>4.1066159950917396E-4</v>
      </c>
      <c r="Z18805" s="97">
        <v>1729.48</v>
      </c>
      <c r="AA18805" s="97">
        <f t="shared" si="1545"/>
        <v>0</v>
      </c>
      <c r="AB18805" s="98">
        <v>1927.14</v>
      </c>
      <c r="AC18805" s="98">
        <f t="shared" si="1539"/>
        <v>0</v>
      </c>
      <c r="AD18805" s="99">
        <v>1715.39</v>
      </c>
      <c r="AE18805" s="99">
        <f t="shared" si="1536"/>
        <v>0</v>
      </c>
      <c r="AF18805" s="100">
        <v>5148.7129999999997</v>
      </c>
      <c r="AG18805" s="100">
        <f t="shared" si="1540"/>
        <v>0</v>
      </c>
      <c r="AH18805" s="101">
        <v>1175.33</v>
      </c>
      <c r="AI18805" s="101">
        <f t="shared" si="1534"/>
        <v>0</v>
      </c>
      <c r="AJ18805" s="102">
        <v>4101.9799999999996</v>
      </c>
      <c r="AK18805" s="102">
        <f t="shared" si="1541"/>
        <v>0</v>
      </c>
      <c r="AL18805" s="103">
        <v>345.86799999999999</v>
      </c>
      <c r="AM18805" s="103">
        <f t="shared" si="1546"/>
        <v>-8.9333501483724338E-3</v>
      </c>
      <c r="AN18805" s="104">
        <v>422.02499999999998</v>
      </c>
      <c r="AO18805" s="104">
        <f t="shared" si="1543"/>
        <v>0</v>
      </c>
      <c r="AP18805" s="105">
        <v>1953.6990000000001</v>
      </c>
      <c r="AQ18805" s="105">
        <f t="shared" si="1535"/>
        <v>0</v>
      </c>
      <c r="AR18805" s="106">
        <v>123.29</v>
      </c>
      <c r="AS18805" s="106">
        <f t="shared" si="1537"/>
        <v>-1.9485270433965776E-3</v>
      </c>
      <c r="AT18805" s="107">
        <v>113.55</v>
      </c>
      <c r="AU18805" s="107">
        <f t="shared" si="1538"/>
        <v>0</v>
      </c>
      <c r="AV18805" s="90"/>
      <c r="AW18805" s="90"/>
      <c r="AX18805" s="108">
        <v>974.63</v>
      </c>
      <c r="AY18805" s="108">
        <f t="shared" si="1531"/>
        <v>0</v>
      </c>
      <c r="AZ18805" s="109">
        <v>539.58000000000004</v>
      </c>
      <c r="BA18805" s="109">
        <f t="shared" si="1533"/>
        <v>0</v>
      </c>
      <c r="BB18805" s="110">
        <v>131.8091</v>
      </c>
      <c r="BC18805" s="110">
        <f t="shared" si="1542"/>
        <v>0</v>
      </c>
      <c r="BD18805" s="111">
        <v>1061.2053000000001</v>
      </c>
      <c r="BE18805" s="111">
        <f t="shared" si="1525"/>
        <v>0</v>
      </c>
      <c r="BF18805" s="112">
        <v>159.81</v>
      </c>
      <c r="BG18805" s="112">
        <f t="shared" si="1526"/>
        <v>2.5026590883289669E-4</v>
      </c>
    </row>
    <row r="18806" spans="1:59" ht="25" x14ac:dyDescent="0.2">
      <c r="A18806" s="83">
        <v>37067</v>
      </c>
      <c r="B18806" s="84"/>
      <c r="C18806" s="85"/>
      <c r="D18806" s="86"/>
      <c r="E18806" s="86"/>
      <c r="F18806" s="87"/>
      <c r="G18806" s="87"/>
      <c r="H18806" s="88"/>
      <c r="I18806" s="88"/>
      <c r="J18806" s="89">
        <v>168.83699999999999</v>
      </c>
      <c r="K18806" s="89">
        <f t="shared" si="1532"/>
        <v>-6.2762747042228865E-4</v>
      </c>
      <c r="L18806" s="90"/>
      <c r="M18806" s="90"/>
      <c r="N18806" s="91">
        <v>342.15</v>
      </c>
      <c r="O18806" s="91">
        <f t="shared" si="1527"/>
        <v>-2.102129179109625E-3</v>
      </c>
      <c r="P18806" s="92"/>
      <c r="Q18806" s="92"/>
      <c r="R18806" s="93">
        <v>449.71</v>
      </c>
      <c r="S18806" s="93">
        <f t="shared" si="1544"/>
        <v>-4.3008902049913537E-3</v>
      </c>
      <c r="T18806" s="94">
        <v>2913.65</v>
      </c>
      <c r="U18806" s="94">
        <f t="shared" si="1528"/>
        <v>-2.1325039966121348E-3</v>
      </c>
      <c r="V18806" s="95">
        <v>3018.59</v>
      </c>
      <c r="W18806" s="95">
        <f t="shared" si="1529"/>
        <v>2.2021254094362341E-3</v>
      </c>
      <c r="X18806" s="96">
        <v>547.27819999999997</v>
      </c>
      <c r="Y18806" s="96">
        <f t="shared" si="1530"/>
        <v>-5.6294349278257093E-4</v>
      </c>
      <c r="Z18806" s="97">
        <v>1745.94</v>
      </c>
      <c r="AA18806" s="97">
        <f t="shared" si="1545"/>
        <v>9.4723072734034727E-3</v>
      </c>
      <c r="AB18806" s="98">
        <v>1909.58</v>
      </c>
      <c r="AC18806" s="98">
        <f t="shared" si="1539"/>
        <v>9.1537159934968367E-3</v>
      </c>
      <c r="AD18806" s="99">
        <v>1705.94</v>
      </c>
      <c r="AE18806" s="99">
        <f t="shared" si="1536"/>
        <v>-5.5241815503304205E-3</v>
      </c>
      <c r="AF18806" s="100">
        <v>5111.9260000000004</v>
      </c>
      <c r="AG18806" s="100">
        <f t="shared" si="1540"/>
        <v>-7.170539304977022E-3</v>
      </c>
      <c r="AH18806" s="101">
        <v>1170.4000000000001</v>
      </c>
      <c r="AI18806" s="101">
        <f t="shared" si="1534"/>
        <v>-4.2033885048971447E-3</v>
      </c>
      <c r="AJ18806" s="102">
        <v>4077.55</v>
      </c>
      <c r="AK18806" s="102">
        <f t="shared" si="1541"/>
        <v>-5.9734661143529206E-3</v>
      </c>
      <c r="AL18806" s="103">
        <v>342.79199999999997</v>
      </c>
      <c r="AM18806" s="103">
        <f t="shared" si="1546"/>
        <v>-7.299206309497327E-3</v>
      </c>
      <c r="AN18806" s="104">
        <v>421.78</v>
      </c>
      <c r="AO18806" s="104">
        <f t="shared" si="1543"/>
        <v>-5.807029038339582E-4</v>
      </c>
      <c r="AP18806" s="105">
        <v>1940.2180000000001</v>
      </c>
      <c r="AQ18806" s="105">
        <f t="shared" si="1535"/>
        <v>-6.9241608699157154E-3</v>
      </c>
      <c r="AR18806" s="106">
        <v>123.05</v>
      </c>
      <c r="AS18806" s="106">
        <f t="shared" si="1537"/>
        <v>-4.6430254876364905E-3</v>
      </c>
      <c r="AT18806" s="107">
        <v>113.4</v>
      </c>
      <c r="AU18806" s="107">
        <f t="shared" si="1538"/>
        <v>-1.3218772579157133E-3</v>
      </c>
      <c r="AV18806" s="90"/>
      <c r="AW18806" s="90"/>
      <c r="AX18806" s="108">
        <v>974.48</v>
      </c>
      <c r="AY18806" s="108">
        <f t="shared" si="1531"/>
        <v>-1.5391640317493737E-4</v>
      </c>
      <c r="AZ18806" s="109">
        <v>539.79999999999995</v>
      </c>
      <c r="BA18806" s="109">
        <f t="shared" si="1533"/>
        <v>4.076414294249235E-4</v>
      </c>
      <c r="BB18806" s="110">
        <v>131.86199999999999</v>
      </c>
      <c r="BC18806" s="110">
        <f t="shared" si="1542"/>
        <v>4.0125748107985556E-4</v>
      </c>
      <c r="BD18806" s="111">
        <v>1059.5885000000001</v>
      </c>
      <c r="BE18806" s="111">
        <f t="shared" si="1525"/>
        <v>-1.5247124102504008E-3</v>
      </c>
      <c r="BF18806" s="112">
        <v>159.85</v>
      </c>
      <c r="BG18806" s="112">
        <f t="shared" si="1526"/>
        <v>6.2556692022619685E-5</v>
      </c>
    </row>
    <row r="18807" spans="1:59" ht="25" x14ac:dyDescent="0.2">
      <c r="A18807" s="83">
        <v>37068</v>
      </c>
      <c r="B18807" s="84"/>
      <c r="C18807" s="85"/>
      <c r="D18807" s="86"/>
      <c r="E18807" s="86"/>
      <c r="F18807" s="87"/>
      <c r="G18807" s="87"/>
      <c r="H18807" s="88"/>
      <c r="I18807" s="88"/>
      <c r="J18807" s="89">
        <v>169.28</v>
      </c>
      <c r="K18807" s="89">
        <f t="shared" si="1532"/>
        <v>2.6203962148451348E-3</v>
      </c>
      <c r="L18807" s="90"/>
      <c r="M18807" s="90"/>
      <c r="N18807" s="91">
        <v>340.19</v>
      </c>
      <c r="O18807" s="91">
        <f t="shared" si="1527"/>
        <v>-5.744952342610213E-3</v>
      </c>
      <c r="P18807" s="92"/>
      <c r="Q18807" s="92"/>
      <c r="R18807" s="93">
        <v>447.78</v>
      </c>
      <c r="S18807" s="93">
        <f t="shared" si="1544"/>
        <v>1.3390467989028113E-3</v>
      </c>
      <c r="T18807" s="94">
        <v>2896.72</v>
      </c>
      <c r="U18807" s="94">
        <f t="shared" si="1528"/>
        <v>-5.8275283370921842E-3</v>
      </c>
      <c r="V18807" s="95">
        <v>2989.92</v>
      </c>
      <c r="W18807" s="95">
        <f t="shared" si="1529"/>
        <v>-9.5432037518850162E-3</v>
      </c>
      <c r="X18807" s="96">
        <v>546.97019999999998</v>
      </c>
      <c r="Y18807" s="96">
        <f t="shared" si="1530"/>
        <v>1.2431348806384639E-4</v>
      </c>
      <c r="Z18807" s="97">
        <v>1753.66</v>
      </c>
      <c r="AA18807" s="97">
        <f t="shared" si="1545"/>
        <v>4.4119399489181707E-3</v>
      </c>
      <c r="AB18807" s="98">
        <v>1935.68</v>
      </c>
      <c r="AC18807" s="98">
        <f t="shared" si="1539"/>
        <v>-1.3575363346345785E-2</v>
      </c>
      <c r="AD18807" s="99">
        <v>1703.37</v>
      </c>
      <c r="AE18807" s="99">
        <f t="shared" si="1536"/>
        <v>-1.5076367281322684E-3</v>
      </c>
      <c r="AF18807" s="100">
        <v>5141.4110000000001</v>
      </c>
      <c r="AG18807" s="100">
        <f t="shared" si="1540"/>
        <v>5.7513141866713195E-3</v>
      </c>
      <c r="AH18807" s="101">
        <v>1169.3499999999999</v>
      </c>
      <c r="AI18807" s="101">
        <f t="shared" si="1534"/>
        <v>-8.9753184783584398E-4</v>
      </c>
      <c r="AJ18807" s="102">
        <v>4097.74</v>
      </c>
      <c r="AK18807" s="102">
        <f t="shared" si="1541"/>
        <v>4.9392843671954454E-3</v>
      </c>
      <c r="AL18807" s="103">
        <v>340.29899999999998</v>
      </c>
      <c r="AM18807" s="103">
        <f t="shared" si="1546"/>
        <v>-7.2107934170679714E-3</v>
      </c>
      <c r="AN18807" s="104">
        <v>423.11599999999999</v>
      </c>
      <c r="AO18807" s="104">
        <f t="shared" si="1543"/>
        <v>3.1625220465127521E-3</v>
      </c>
      <c r="AP18807" s="105">
        <v>1936.075</v>
      </c>
      <c r="AQ18807" s="105">
        <f t="shared" si="1535"/>
        <v>-2.1376101226492968E-3</v>
      </c>
      <c r="AR18807" s="106">
        <v>122.48</v>
      </c>
      <c r="AS18807" s="106">
        <f t="shared" si="1537"/>
        <v>-2.697953645678795E-3</v>
      </c>
      <c r="AT18807" s="107">
        <v>114.45</v>
      </c>
      <c r="AU18807" s="107">
        <f t="shared" si="1538"/>
        <v>9.2166551049240476E-3</v>
      </c>
      <c r="AV18807" s="90"/>
      <c r="AW18807" s="90"/>
      <c r="AX18807" s="108">
        <v>971.3</v>
      </c>
      <c r="AY18807" s="108">
        <f t="shared" si="1531"/>
        <v>-3.268614983418672E-3</v>
      </c>
      <c r="AZ18807" s="109">
        <v>539.57000000000005</v>
      </c>
      <c r="BA18807" s="109">
        <f t="shared" si="1533"/>
        <v>-4.2617453418394879E-4</v>
      </c>
      <c r="BB18807" s="110">
        <v>131.87110000000001</v>
      </c>
      <c r="BC18807" s="110">
        <f t="shared" si="1542"/>
        <v>6.9009161183329653E-5</v>
      </c>
      <c r="BD18807" s="111">
        <v>1051.748</v>
      </c>
      <c r="BE18807" s="111">
        <f t="shared" si="1525"/>
        <v>-7.4270833106474385E-3</v>
      </c>
      <c r="BF18807" s="112">
        <v>159.86000000000001</v>
      </c>
      <c r="BG18807" s="112">
        <f t="shared" si="1526"/>
        <v>0</v>
      </c>
    </row>
    <row r="18808" spans="1:59" ht="25" x14ac:dyDescent="0.2">
      <c r="A18808" s="83">
        <v>37069</v>
      </c>
      <c r="B18808" s="84"/>
      <c r="C18808" s="85"/>
      <c r="D18808" s="86"/>
      <c r="E18808" s="86"/>
      <c r="F18808" s="87"/>
      <c r="G18808" s="87"/>
      <c r="H18808" s="88"/>
      <c r="I18808" s="88"/>
      <c r="J18808" s="89">
        <v>166.90100000000001</v>
      </c>
      <c r="K18808" s="89">
        <f t="shared" si="1532"/>
        <v>-1.4153326408351147E-2</v>
      </c>
      <c r="L18808" s="90"/>
      <c r="M18808" s="90"/>
      <c r="N18808" s="91">
        <v>339</v>
      </c>
      <c r="O18808" s="91">
        <f t="shared" si="1527"/>
        <v>-3.5041776754462287E-3</v>
      </c>
      <c r="P18808" s="92"/>
      <c r="Q18808" s="92"/>
      <c r="R18808" s="93">
        <v>448.38</v>
      </c>
      <c r="S18808" s="93">
        <f t="shared" si="1544"/>
        <v>-6.1520758682858572E-3</v>
      </c>
      <c r="T18808" s="94">
        <v>2885.76</v>
      </c>
      <c r="U18808" s="94">
        <f t="shared" si="1528"/>
        <v>-3.7907655969441042E-3</v>
      </c>
      <c r="V18808" s="95">
        <v>2979.69</v>
      </c>
      <c r="W18808" s="95">
        <f t="shared" si="1529"/>
        <v>-3.4273629313001032E-3</v>
      </c>
      <c r="X18808" s="96">
        <v>547.03819999999996</v>
      </c>
      <c r="Y18808" s="96">
        <f t="shared" si="1530"/>
        <v>-6.3525793260097601E-4</v>
      </c>
      <c r="Z18808" s="97">
        <v>1758.08</v>
      </c>
      <c r="AA18808" s="97">
        <f t="shared" si="1545"/>
        <v>2.517271970021676E-3</v>
      </c>
      <c r="AB18808" s="98">
        <v>1955.26</v>
      </c>
      <c r="AC18808" s="98">
        <f t="shared" si="1539"/>
        <v>-1.0064490985586799E-2</v>
      </c>
      <c r="AD18808" s="99">
        <v>1695.61</v>
      </c>
      <c r="AE18808" s="99">
        <f t="shared" si="1536"/>
        <v>-4.5660836382832746E-3</v>
      </c>
      <c r="AF18808" s="100">
        <v>5168.8450000000003</v>
      </c>
      <c r="AG18808" s="100">
        <f t="shared" si="1540"/>
        <v>5.3217038927891036E-3</v>
      </c>
      <c r="AH18808" s="101">
        <v>1161.8399999999999</v>
      </c>
      <c r="AI18808" s="101">
        <f t="shared" si="1534"/>
        <v>-6.4430835585302139E-3</v>
      </c>
      <c r="AJ18808" s="102">
        <v>4088.17</v>
      </c>
      <c r="AK18808" s="102">
        <f t="shared" si="1541"/>
        <v>-2.3381650567729814E-3</v>
      </c>
      <c r="AL18808" s="103">
        <v>337.85399999999998</v>
      </c>
      <c r="AM18808" s="103">
        <f t="shared" si="1546"/>
        <v>5.304770338377251E-3</v>
      </c>
      <c r="AN18808" s="104">
        <v>420.13</v>
      </c>
      <c r="AO18808" s="104">
        <f t="shared" si="1543"/>
        <v>-7.0821859358053225E-3</v>
      </c>
      <c r="AP18808" s="105">
        <v>1931.068</v>
      </c>
      <c r="AQ18808" s="105">
        <f t="shared" si="1535"/>
        <v>-2.589510032546258E-3</v>
      </c>
      <c r="AR18808" s="106">
        <v>122.15</v>
      </c>
      <c r="AS18808" s="106">
        <f t="shared" si="1537"/>
        <v>5.5514878472534262E-3</v>
      </c>
      <c r="AT18808" s="107">
        <v>114.28</v>
      </c>
      <c r="AU18808" s="107">
        <f t="shared" si="1538"/>
        <v>-1.4864690360034149E-3</v>
      </c>
      <c r="AV18808" s="90"/>
      <c r="AW18808" s="90"/>
      <c r="AX18808" s="108">
        <v>970.33</v>
      </c>
      <c r="AY18808" s="108">
        <f t="shared" si="1531"/>
        <v>-9.9916058229182155E-4</v>
      </c>
      <c r="AZ18808" s="109">
        <v>539.5</v>
      </c>
      <c r="BA18808" s="109">
        <f t="shared" si="1533"/>
        <v>-1.2974135153096837E-4</v>
      </c>
      <c r="BB18808" s="110">
        <v>131.81720000000001</v>
      </c>
      <c r="BC18808" s="110">
        <f t="shared" si="1542"/>
        <v>-4.0881602066301394E-4</v>
      </c>
      <c r="BD18808" s="111">
        <v>1054.8468</v>
      </c>
      <c r="BE18808" s="111">
        <f t="shared" si="1525"/>
        <v>2.9420012193185335E-3</v>
      </c>
      <c r="BF18808" s="112">
        <v>159.86000000000001</v>
      </c>
      <c r="BG18808" s="112">
        <f t="shared" si="1526"/>
        <v>-6.2556692022685441E-5</v>
      </c>
    </row>
    <row r="18809" spans="1:59" ht="25" x14ac:dyDescent="0.2">
      <c r="A18809" s="83">
        <v>37070</v>
      </c>
      <c r="B18809" s="84"/>
      <c r="C18809" s="85"/>
      <c r="D18809" s="86"/>
      <c r="E18809" s="86"/>
      <c r="F18809" s="87"/>
      <c r="G18809" s="87"/>
      <c r="H18809" s="88"/>
      <c r="I18809" s="88"/>
      <c r="J18809" s="89">
        <v>166.04900000000001</v>
      </c>
      <c r="K18809" s="89">
        <f t="shared" si="1532"/>
        <v>-5.1178967394068294E-3</v>
      </c>
      <c r="L18809" s="90"/>
      <c r="M18809" s="90"/>
      <c r="N18809" s="91">
        <v>340.75</v>
      </c>
      <c r="O18809" s="91">
        <f t="shared" si="1527"/>
        <v>5.1489631961917246E-3</v>
      </c>
      <c r="P18809" s="92"/>
      <c r="Q18809" s="92"/>
      <c r="R18809" s="93">
        <v>445.63</v>
      </c>
      <c r="S18809" s="93">
        <f t="shared" si="1544"/>
        <v>1.1379479303437591E-2</v>
      </c>
      <c r="T18809" s="94">
        <v>2902.53</v>
      </c>
      <c r="U18809" s="94">
        <f t="shared" si="1528"/>
        <v>5.7944736432792368E-3</v>
      </c>
      <c r="V18809" s="95">
        <v>2971.63</v>
      </c>
      <c r="W18809" s="95">
        <f t="shared" si="1529"/>
        <v>-2.7086444445443866E-3</v>
      </c>
      <c r="X18809" s="96">
        <v>546.69079999999997</v>
      </c>
      <c r="Y18809" s="96">
        <f t="shared" si="1530"/>
        <v>-9.6060177031972798E-4</v>
      </c>
      <c r="Z18809" s="97">
        <v>1811.05</v>
      </c>
      <c r="AA18809" s="97">
        <f t="shared" si="1545"/>
        <v>2.9684483091206294E-2</v>
      </c>
      <c r="AB18809" s="98">
        <v>1984.72</v>
      </c>
      <c r="AC18809" s="98">
        <f t="shared" si="1539"/>
        <v>-1.4954669333039568E-2</v>
      </c>
      <c r="AD18809" s="99">
        <v>1716.81</v>
      </c>
      <c r="AE18809" s="99">
        <f t="shared" si="1536"/>
        <v>1.2425359571323742E-2</v>
      </c>
      <c r="AF18809" s="100">
        <v>5201.5680000000002</v>
      </c>
      <c r="AG18809" s="100">
        <f t="shared" si="1540"/>
        <v>6.3108592887646071E-3</v>
      </c>
      <c r="AH18809" s="101">
        <v>1181.7</v>
      </c>
      <c r="AI18809" s="101">
        <f t="shared" si="1534"/>
        <v>1.694912434542141E-2</v>
      </c>
      <c r="AJ18809" s="102">
        <v>4087.33</v>
      </c>
      <c r="AK18809" s="102">
        <f t="shared" si="1541"/>
        <v>-2.0549201955989631E-4</v>
      </c>
      <c r="AL18809" s="103">
        <v>339.65100000000001</v>
      </c>
      <c r="AM18809" s="103">
        <f t="shared" si="1546"/>
        <v>4.752402764655105E-3</v>
      </c>
      <c r="AN18809" s="104">
        <v>425.351</v>
      </c>
      <c r="AO18809" s="104">
        <f t="shared" si="1543"/>
        <v>1.2350523229858518E-2</v>
      </c>
      <c r="AP18809" s="105">
        <v>1945.9069999999999</v>
      </c>
      <c r="AQ18809" s="105">
        <f t="shared" si="1535"/>
        <v>7.6549745417624059E-3</v>
      </c>
      <c r="AR18809" s="106">
        <v>122.83</v>
      </c>
      <c r="AS18809" s="106">
        <f t="shared" si="1537"/>
        <v>5.1159314147467133E-3</v>
      </c>
      <c r="AT18809" s="107">
        <v>114.63</v>
      </c>
      <c r="AU18809" s="107">
        <f t="shared" si="1538"/>
        <v>3.0579727643458413E-3</v>
      </c>
      <c r="AV18809" s="90"/>
      <c r="AW18809" s="90"/>
      <c r="AX18809" s="108">
        <v>966.32</v>
      </c>
      <c r="AY18809" s="108">
        <f t="shared" si="1531"/>
        <v>-4.1411775289700277E-3</v>
      </c>
      <c r="AZ18809" s="109">
        <v>538.69000000000005</v>
      </c>
      <c r="BA18809" s="109">
        <f t="shared" si="1533"/>
        <v>-1.5025183917219322E-3</v>
      </c>
      <c r="BB18809" s="110">
        <v>131.36250000000001</v>
      </c>
      <c r="BC18809" s="110">
        <f t="shared" si="1542"/>
        <v>-3.4554371209340896E-3</v>
      </c>
      <c r="BD18809" s="111">
        <v>1046.4049</v>
      </c>
      <c r="BE18809" s="111">
        <f t="shared" si="1525"/>
        <v>-8.0351586818740734E-3</v>
      </c>
      <c r="BF18809" s="112">
        <v>159.85</v>
      </c>
      <c r="BG18809" s="112">
        <f t="shared" si="1526"/>
        <v>1.876583372723729E-4</v>
      </c>
    </row>
    <row r="18810" spans="1:59" ht="25" x14ac:dyDescent="0.2">
      <c r="A18810" s="83">
        <v>37071</v>
      </c>
      <c r="B18810" s="84"/>
      <c r="C18810" s="85"/>
      <c r="D18810" s="86"/>
      <c r="E18810" s="86"/>
      <c r="F18810" s="87"/>
      <c r="G18810" s="87"/>
      <c r="H18810" s="88"/>
      <c r="I18810" s="88"/>
      <c r="J18810" s="89">
        <v>167.51300000000001</v>
      </c>
      <c r="K18810" s="89">
        <f t="shared" si="1532"/>
        <v>8.7780346715922875E-3</v>
      </c>
      <c r="L18810" s="90"/>
      <c r="M18810" s="90"/>
      <c r="N18810" s="91">
        <v>342.12</v>
      </c>
      <c r="O18810" s="91">
        <f t="shared" si="1527"/>
        <v>4.0124821359388838E-3</v>
      </c>
      <c r="P18810" s="92"/>
      <c r="Q18810" s="92"/>
      <c r="R18810" s="93">
        <v>450.73</v>
      </c>
      <c r="S18810" s="93">
        <f t="shared" si="1544"/>
        <v>0</v>
      </c>
      <c r="T18810" s="94">
        <v>2913.02</v>
      </c>
      <c r="U18810" s="94">
        <f t="shared" si="1528"/>
        <v>3.607573274037195E-3</v>
      </c>
      <c r="V18810" s="95">
        <v>3002.99</v>
      </c>
      <c r="W18810" s="95">
        <f t="shared" si="1529"/>
        <v>1.0497835176355027E-2</v>
      </c>
      <c r="X18810" s="96">
        <v>546.16589999999997</v>
      </c>
      <c r="Y18810" s="96">
        <f t="shared" si="1530"/>
        <v>0</v>
      </c>
      <c r="Z18810" s="97">
        <v>1832.33</v>
      </c>
      <c r="AA18810" s="97">
        <f t="shared" si="1545"/>
        <v>1.1681593458740336E-2</v>
      </c>
      <c r="AB18810" s="98">
        <v>2024.12</v>
      </c>
      <c r="AC18810" s="98">
        <f t="shared" si="1539"/>
        <v>-1.9657191950233719E-2</v>
      </c>
      <c r="AD18810" s="99">
        <v>1714.32</v>
      </c>
      <c r="AE18810" s="99">
        <f t="shared" si="1536"/>
        <v>-1.4514171349508172E-3</v>
      </c>
      <c r="AF18810" s="100">
        <v>5250.567</v>
      </c>
      <c r="AG18810" s="100">
        <f t="shared" si="1540"/>
        <v>9.3759521766168114E-3</v>
      </c>
      <c r="AH18810" s="101">
        <v>1168.8499999999999</v>
      </c>
      <c r="AI18810" s="101">
        <f t="shared" si="1534"/>
        <v>-1.0933720204923126E-2</v>
      </c>
      <c r="AJ18810" s="102">
        <v>4100.4799999999996</v>
      </c>
      <c r="AK18810" s="102">
        <f t="shared" si="1541"/>
        <v>3.212094884057434E-3</v>
      </c>
      <c r="AL18810" s="103">
        <v>341.26900000000001</v>
      </c>
      <c r="AM18810" s="103">
        <f t="shared" si="1546"/>
        <v>0</v>
      </c>
      <c r="AN18810" s="104">
        <v>422.02600000000001</v>
      </c>
      <c r="AO18810" s="104">
        <f t="shared" si="1543"/>
        <v>-7.8477869116677888E-3</v>
      </c>
      <c r="AP18810" s="105">
        <v>1962.5150000000001</v>
      </c>
      <c r="AQ18810" s="105">
        <f t="shared" si="1535"/>
        <v>8.4986216746570729E-3</v>
      </c>
      <c r="AR18810" s="106">
        <v>123.46</v>
      </c>
      <c r="AS18810" s="106">
        <f t="shared" si="1537"/>
        <v>0</v>
      </c>
      <c r="AT18810" s="107">
        <v>115.42</v>
      </c>
      <c r="AU18810" s="107">
        <f t="shared" si="1538"/>
        <v>6.86809915590216E-3</v>
      </c>
      <c r="AV18810" s="90"/>
      <c r="AW18810" s="90"/>
      <c r="AX18810" s="108">
        <v>964.34</v>
      </c>
      <c r="AY18810" s="108">
        <f t="shared" si="1531"/>
        <v>-2.0511127740415356E-3</v>
      </c>
      <c r="AZ18810" s="109">
        <v>537.41999999999996</v>
      </c>
      <c r="BA18810" s="109">
        <f t="shared" si="1533"/>
        <v>-2.36035459130859E-3</v>
      </c>
      <c r="BB18810" s="110">
        <v>130.97329999999999</v>
      </c>
      <c r="BC18810" s="110">
        <f t="shared" si="1542"/>
        <v>-2.9671915579220641E-3</v>
      </c>
      <c r="BD18810" s="111">
        <v>1037.8658</v>
      </c>
      <c r="BE18810" s="111">
        <f t="shared" si="1525"/>
        <v>-8.193895136704028E-3</v>
      </c>
      <c r="BF18810" s="112">
        <v>159.88</v>
      </c>
      <c r="BG18810" s="112">
        <f t="shared" si="1526"/>
        <v>0</v>
      </c>
    </row>
    <row r="18811" spans="1:59" ht="25" x14ac:dyDescent="0.2">
      <c r="A18811" s="83">
        <v>37072</v>
      </c>
      <c r="B18811" s="84"/>
      <c r="C18811" s="85"/>
      <c r="D18811" s="86"/>
      <c r="E18811" s="86"/>
      <c r="F18811" s="87"/>
      <c r="G18811" s="87"/>
      <c r="H18811" s="88"/>
      <c r="I18811" s="88"/>
      <c r="J18811" s="89">
        <v>167.51300000000001</v>
      </c>
      <c r="K18811" s="89">
        <f t="shared" si="1532"/>
        <v>0</v>
      </c>
      <c r="L18811" s="90"/>
      <c r="M18811" s="90"/>
      <c r="N18811" s="91">
        <v>342.12</v>
      </c>
      <c r="O18811" s="91">
        <f t="shared" si="1527"/>
        <v>0</v>
      </c>
      <c r="P18811" s="92"/>
      <c r="Q18811" s="92"/>
      <c r="R18811" s="93">
        <v>450.73</v>
      </c>
      <c r="S18811" s="93">
        <f t="shared" si="1544"/>
        <v>0</v>
      </c>
      <c r="T18811" s="94">
        <v>2913.02</v>
      </c>
      <c r="U18811" s="94">
        <f t="shared" si="1528"/>
        <v>0</v>
      </c>
      <c r="V18811" s="95">
        <v>3002.99</v>
      </c>
      <c r="W18811" s="95">
        <f t="shared" si="1529"/>
        <v>0</v>
      </c>
      <c r="X18811" s="96">
        <v>546.16589999999997</v>
      </c>
      <c r="Y18811" s="96">
        <f t="shared" si="1530"/>
        <v>0</v>
      </c>
      <c r="Z18811" s="97">
        <v>1832.33</v>
      </c>
      <c r="AA18811" s="97">
        <f t="shared" si="1545"/>
        <v>0</v>
      </c>
      <c r="AB18811" s="98">
        <v>2024.12</v>
      </c>
      <c r="AC18811" s="98">
        <f t="shared" si="1539"/>
        <v>0</v>
      </c>
      <c r="AD18811" s="99">
        <v>1714.32</v>
      </c>
      <c r="AE18811" s="99">
        <f t="shared" si="1536"/>
        <v>0</v>
      </c>
      <c r="AF18811" s="100">
        <v>5250.567</v>
      </c>
      <c r="AG18811" s="100">
        <f t="shared" si="1540"/>
        <v>0</v>
      </c>
      <c r="AH18811" s="101">
        <v>1168.8499999999999</v>
      </c>
      <c r="AI18811" s="101">
        <f t="shared" si="1534"/>
        <v>0</v>
      </c>
      <c r="AJ18811" s="102">
        <v>4100.4799999999996</v>
      </c>
      <c r="AK18811" s="102">
        <f t="shared" si="1541"/>
        <v>0</v>
      </c>
      <c r="AL18811" s="103">
        <v>341.26900000000001</v>
      </c>
      <c r="AM18811" s="103">
        <f t="shared" si="1546"/>
        <v>0</v>
      </c>
      <c r="AN18811" s="104">
        <v>422.02600000000001</v>
      </c>
      <c r="AO18811" s="104">
        <f t="shared" si="1543"/>
        <v>0</v>
      </c>
      <c r="AP18811" s="105">
        <v>1962.5150000000001</v>
      </c>
      <c r="AQ18811" s="105">
        <f t="shared" si="1535"/>
        <v>0</v>
      </c>
      <c r="AR18811" s="106">
        <v>123.46</v>
      </c>
      <c r="AS18811" s="106">
        <f t="shared" si="1537"/>
        <v>0</v>
      </c>
      <c r="AT18811" s="107">
        <v>115.42</v>
      </c>
      <c r="AU18811" s="107">
        <f t="shared" si="1538"/>
        <v>0</v>
      </c>
      <c r="AV18811" s="90"/>
      <c r="AW18811" s="90"/>
      <c r="AX18811" s="108">
        <v>964.34</v>
      </c>
      <c r="AY18811" s="108">
        <f t="shared" si="1531"/>
        <v>0</v>
      </c>
      <c r="AZ18811" s="109">
        <v>537.41999999999996</v>
      </c>
      <c r="BA18811" s="109">
        <f t="shared" si="1533"/>
        <v>0</v>
      </c>
      <c r="BB18811" s="110">
        <v>130.97329999999999</v>
      </c>
      <c r="BC18811" s="110">
        <f t="shared" si="1542"/>
        <v>0</v>
      </c>
      <c r="BD18811" s="111">
        <v>1037.8658</v>
      </c>
      <c r="BE18811" s="111">
        <f t="shared" si="1525"/>
        <v>0</v>
      </c>
      <c r="BF18811" s="112">
        <v>159.88</v>
      </c>
      <c r="BG18811" s="112">
        <f t="shared" si="1526"/>
        <v>0</v>
      </c>
    </row>
    <row r="18812" spans="1:59" ht="25" x14ac:dyDescent="0.2">
      <c r="A18812" s="83">
        <v>37073</v>
      </c>
      <c r="B18812" s="84"/>
      <c r="C18812" s="85"/>
      <c r="D18812" s="86"/>
      <c r="E18812" s="86"/>
      <c r="F18812" s="87"/>
      <c r="G18812" s="87"/>
      <c r="H18812" s="88"/>
      <c r="I18812" s="88"/>
      <c r="J18812" s="89">
        <v>167.51300000000001</v>
      </c>
      <c r="K18812" s="89">
        <f t="shared" si="1532"/>
        <v>0</v>
      </c>
      <c r="L18812" s="90"/>
      <c r="M18812" s="90"/>
      <c r="N18812" s="91">
        <v>342.12</v>
      </c>
      <c r="O18812" s="91">
        <f t="shared" si="1527"/>
        <v>0</v>
      </c>
      <c r="P18812" s="92"/>
      <c r="Q18812" s="92"/>
      <c r="R18812" s="93">
        <v>450.73</v>
      </c>
      <c r="S18812" s="93">
        <f t="shared" si="1544"/>
        <v>2.7694404602529098E-3</v>
      </c>
      <c r="T18812" s="94">
        <v>2913.02</v>
      </c>
      <c r="U18812" s="94">
        <f t="shared" si="1528"/>
        <v>0</v>
      </c>
      <c r="V18812" s="95">
        <v>3002.99</v>
      </c>
      <c r="W18812" s="95">
        <f t="shared" si="1529"/>
        <v>0</v>
      </c>
      <c r="X18812" s="96">
        <v>546.16589999999997</v>
      </c>
      <c r="Y18812" s="96">
        <f t="shared" si="1530"/>
        <v>5.5659194373121348E-5</v>
      </c>
      <c r="Z18812" s="97">
        <v>1832.33</v>
      </c>
      <c r="AA18812" s="97">
        <f t="shared" si="1545"/>
        <v>0</v>
      </c>
      <c r="AB18812" s="98">
        <v>2024.12</v>
      </c>
      <c r="AC18812" s="98">
        <f t="shared" si="1539"/>
        <v>0</v>
      </c>
      <c r="AD18812" s="99">
        <v>1714.32</v>
      </c>
      <c r="AE18812" s="99">
        <f t="shared" si="1536"/>
        <v>0</v>
      </c>
      <c r="AF18812" s="100">
        <v>5250.567</v>
      </c>
      <c r="AG18812" s="100">
        <f t="shared" si="1540"/>
        <v>0</v>
      </c>
      <c r="AH18812" s="101">
        <v>1168.8499999999999</v>
      </c>
      <c r="AI18812" s="101">
        <f t="shared" si="1534"/>
        <v>0</v>
      </c>
      <c r="AJ18812" s="102">
        <v>4100.4799999999996</v>
      </c>
      <c r="AK18812" s="102">
        <f t="shared" si="1541"/>
        <v>0</v>
      </c>
      <c r="AL18812" s="103">
        <v>341.26900000000001</v>
      </c>
      <c r="AM18812" s="103">
        <f t="shared" si="1546"/>
        <v>-3.6195282468964953E-3</v>
      </c>
      <c r="AN18812" s="104">
        <v>422.02600000000001</v>
      </c>
      <c r="AO18812" s="104">
        <f t="shared" si="1543"/>
        <v>0</v>
      </c>
      <c r="AP18812" s="105">
        <v>1962.5150000000001</v>
      </c>
      <c r="AQ18812" s="105">
        <f t="shared" si="1535"/>
        <v>0</v>
      </c>
      <c r="AR18812" s="106">
        <v>123.46</v>
      </c>
      <c r="AS18812" s="106">
        <f t="shared" si="1537"/>
        <v>6.297961874681705E-3</v>
      </c>
      <c r="AT18812" s="107">
        <v>115.42</v>
      </c>
      <c r="AU18812" s="107">
        <f t="shared" si="1538"/>
        <v>0</v>
      </c>
      <c r="AV18812" s="90"/>
      <c r="AW18812" s="90"/>
      <c r="AX18812" s="108">
        <v>964.34</v>
      </c>
      <c r="AY18812" s="108">
        <f t="shared" si="1531"/>
        <v>0</v>
      </c>
      <c r="AZ18812" s="109">
        <v>537.41999999999996</v>
      </c>
      <c r="BA18812" s="109">
        <f t="shared" si="1533"/>
        <v>0</v>
      </c>
      <c r="BB18812" s="110">
        <v>130.97329999999999</v>
      </c>
      <c r="BC18812" s="110">
        <f t="shared" si="1542"/>
        <v>0</v>
      </c>
      <c r="BD18812" s="111">
        <v>1037.8658</v>
      </c>
      <c r="BE18812" s="111">
        <f t="shared" si="1525"/>
        <v>0</v>
      </c>
      <c r="BF18812" s="112">
        <v>159.88</v>
      </c>
      <c r="BG18812" s="112">
        <f t="shared" si="1526"/>
        <v>1.8762312822791563E-4</v>
      </c>
    </row>
    <row r="18813" spans="1:59" ht="25" x14ac:dyDescent="0.2">
      <c r="A18813" s="83">
        <v>37074</v>
      </c>
      <c r="B18813" s="84"/>
      <c r="C18813" s="85"/>
      <c r="D18813" s="86"/>
      <c r="E18813" s="86"/>
      <c r="F18813" s="87"/>
      <c r="G18813" s="87"/>
      <c r="H18813" s="88"/>
      <c r="I18813" s="88"/>
      <c r="J18813" s="89">
        <v>167.50899999999999</v>
      </c>
      <c r="K18813" s="89">
        <f t="shared" si="1532"/>
        <v>-2.3879028841175982E-5</v>
      </c>
      <c r="L18813" s="90"/>
      <c r="M18813" s="90"/>
      <c r="N18813" s="91">
        <v>345.37</v>
      </c>
      <c r="O18813" s="91">
        <f t="shared" si="1527"/>
        <v>9.4547534084723512E-3</v>
      </c>
      <c r="P18813" s="92"/>
      <c r="Q18813" s="92"/>
      <c r="R18813" s="93">
        <v>451.98</v>
      </c>
      <c r="S18813" s="93">
        <f t="shared" si="1544"/>
        <v>-8.1975866442469316E-3</v>
      </c>
      <c r="T18813" s="94">
        <v>2941.73</v>
      </c>
      <c r="U18813" s="94">
        <f t="shared" si="1528"/>
        <v>9.8074999366873986E-3</v>
      </c>
      <c r="V18813" s="95">
        <v>3027.37</v>
      </c>
      <c r="W18813" s="95">
        <f t="shared" si="1529"/>
        <v>8.0857968116151754E-3</v>
      </c>
      <c r="X18813" s="96">
        <v>546.19629999999995</v>
      </c>
      <c r="Y18813" s="96">
        <f t="shared" si="1530"/>
        <v>8.0920012991397825E-5</v>
      </c>
      <c r="Z18813" s="97">
        <v>1829.2</v>
      </c>
      <c r="AA18813" s="97">
        <f t="shared" si="1545"/>
        <v>-1.7096682329008151E-3</v>
      </c>
      <c r="AB18813" s="98">
        <v>1965.69</v>
      </c>
      <c r="AC18813" s="98">
        <f t="shared" si="1539"/>
        <v>2.9291709482870489E-2</v>
      </c>
      <c r="AD18813" s="99">
        <v>1731.53</v>
      </c>
      <c r="AE18813" s="99">
        <f t="shared" si="1536"/>
        <v>9.988910195459829E-3</v>
      </c>
      <c r="AF18813" s="100">
        <v>5271.3410000000003</v>
      </c>
      <c r="AG18813" s="100">
        <f t="shared" si="1540"/>
        <v>3.9487186151027096E-3</v>
      </c>
      <c r="AH18813" s="101">
        <v>1184.29</v>
      </c>
      <c r="AI18813" s="101">
        <f t="shared" si="1534"/>
        <v>1.3123079445285412E-2</v>
      </c>
      <c r="AJ18813" s="102">
        <v>4134.78</v>
      </c>
      <c r="AK18813" s="102">
        <f t="shared" si="1541"/>
        <v>8.3300826787045257E-3</v>
      </c>
      <c r="AL18813" s="103">
        <v>340.036</v>
      </c>
      <c r="AM18813" s="103">
        <f t="shared" si="1546"/>
        <v>-1.4155575348087429E-3</v>
      </c>
      <c r="AN18813" s="104">
        <v>427.678</v>
      </c>
      <c r="AO18813" s="104">
        <f t="shared" si="1543"/>
        <v>1.3303652473592619E-2</v>
      </c>
      <c r="AP18813" s="105">
        <v>1975.75</v>
      </c>
      <c r="AQ18813" s="105">
        <f t="shared" si="1535"/>
        <v>6.7212591456291349E-3</v>
      </c>
      <c r="AR18813" s="106">
        <v>124.24</v>
      </c>
      <c r="AS18813" s="106">
        <f t="shared" si="1537"/>
        <v>-3.8709725756209037E-3</v>
      </c>
      <c r="AT18813" s="107">
        <v>115.32</v>
      </c>
      <c r="AU18813" s="107">
        <f t="shared" si="1538"/>
        <v>-8.6677651261900647E-4</v>
      </c>
      <c r="AV18813" s="90"/>
      <c r="AW18813" s="90"/>
      <c r="AX18813" s="108">
        <v>967.5</v>
      </c>
      <c r="AY18813" s="108">
        <f t="shared" si="1531"/>
        <v>3.2714953809554349E-3</v>
      </c>
      <c r="AZ18813" s="109">
        <v>538.17999999999995</v>
      </c>
      <c r="BA18813" s="109">
        <f t="shared" si="1533"/>
        <v>1.4131649804368289E-3</v>
      </c>
      <c r="BB18813" s="110">
        <v>131.04640000000001</v>
      </c>
      <c r="BC18813" s="110">
        <f t="shared" si="1542"/>
        <v>5.5797332717004758E-4</v>
      </c>
      <c r="BD18813" s="111">
        <v>1044.3515</v>
      </c>
      <c r="BE18813" s="111">
        <f t="shared" si="1525"/>
        <v>6.2296293234067688E-3</v>
      </c>
      <c r="BF18813" s="112">
        <v>159.91</v>
      </c>
      <c r="BG18813" s="112">
        <f t="shared" si="1526"/>
        <v>6.2533220793775291E-5</v>
      </c>
    </row>
    <row r="18814" spans="1:59" ht="25" x14ac:dyDescent="0.2">
      <c r="A18814" s="83">
        <v>37075</v>
      </c>
      <c r="B18814" s="84"/>
      <c r="C18814" s="85"/>
      <c r="D18814" s="86"/>
      <c r="E18814" s="86"/>
      <c r="F18814" s="87"/>
      <c r="G18814" s="87"/>
      <c r="H18814" s="88"/>
      <c r="I18814" s="88"/>
      <c r="J18814" s="89">
        <v>167.685</v>
      </c>
      <c r="K18814" s="89">
        <f t="shared" si="1532"/>
        <v>1.0501382254710387E-3</v>
      </c>
      <c r="L18814" s="90"/>
      <c r="M18814" s="90"/>
      <c r="N18814" s="91">
        <v>343.83</v>
      </c>
      <c r="O18814" s="91">
        <f t="shared" si="1527"/>
        <v>-4.4689569443358123E-3</v>
      </c>
      <c r="P18814" s="92"/>
      <c r="Q18814" s="92"/>
      <c r="R18814" s="93">
        <v>448.29</v>
      </c>
      <c r="S18814" s="93">
        <f t="shared" si="1544"/>
        <v>-8.1303992300888386E-3</v>
      </c>
      <c r="T18814" s="94">
        <v>2929.19</v>
      </c>
      <c r="U18814" s="94">
        <f t="shared" si="1528"/>
        <v>-4.2719093669879304E-3</v>
      </c>
      <c r="V18814" s="95">
        <v>3007.77</v>
      </c>
      <c r="W18814" s="95">
        <f t="shared" si="1529"/>
        <v>-6.4953154057241199E-3</v>
      </c>
      <c r="X18814" s="96">
        <v>546.2405</v>
      </c>
      <c r="Y18814" s="96">
        <f t="shared" si="1530"/>
        <v>0</v>
      </c>
      <c r="Z18814" s="97">
        <v>1824.29</v>
      </c>
      <c r="AA18814" s="97">
        <f t="shared" si="1545"/>
        <v>-2.6878425593190626E-3</v>
      </c>
      <c r="AB18814" s="98">
        <v>1957.16</v>
      </c>
      <c r="AC18814" s="98">
        <f t="shared" si="1539"/>
        <v>4.3488858579094677E-3</v>
      </c>
      <c r="AD18814" s="99">
        <v>1728.65</v>
      </c>
      <c r="AE18814" s="99">
        <f t="shared" si="1536"/>
        <v>-1.6646536683392922E-3</v>
      </c>
      <c r="AF18814" s="100">
        <v>5260.6440000000002</v>
      </c>
      <c r="AG18814" s="100">
        <f t="shared" si="1540"/>
        <v>-2.0313366717248588E-3</v>
      </c>
      <c r="AH18814" s="101">
        <v>1182.9000000000001</v>
      </c>
      <c r="AI18814" s="101">
        <f t="shared" si="1534"/>
        <v>-1.1743883336409729E-3</v>
      </c>
      <c r="AJ18814" s="102">
        <v>4131.49</v>
      </c>
      <c r="AK18814" s="102">
        <f t="shared" si="1541"/>
        <v>-7.960059794124676E-4</v>
      </c>
      <c r="AL18814" s="103">
        <v>339.55500000000001</v>
      </c>
      <c r="AM18814" s="103">
        <f t="shared" si="1546"/>
        <v>0</v>
      </c>
      <c r="AN18814" s="104">
        <v>427.30599999999998</v>
      </c>
      <c r="AO18814" s="104">
        <f t="shared" si="1543"/>
        <v>-8.70191777797634E-4</v>
      </c>
      <c r="AP18814" s="105">
        <v>1971.4780000000001</v>
      </c>
      <c r="AQ18814" s="105">
        <f t="shared" si="1535"/>
        <v>-2.1645578456427395E-3</v>
      </c>
      <c r="AR18814" s="106">
        <v>123.76</v>
      </c>
      <c r="AS18814" s="106">
        <f t="shared" si="1537"/>
        <v>-3.3994367014639148E-3</v>
      </c>
      <c r="AT18814" s="107">
        <v>115.52</v>
      </c>
      <c r="AU18814" s="107">
        <f t="shared" si="1538"/>
        <v>1.7328023743147778E-3</v>
      </c>
      <c r="AV18814" s="90"/>
      <c r="AW18814" s="90"/>
      <c r="AX18814" s="108">
        <v>965.97</v>
      </c>
      <c r="AY18814" s="108">
        <f t="shared" si="1531"/>
        <v>-1.5826470742844163E-3</v>
      </c>
      <c r="AZ18814" s="109">
        <v>538.78</v>
      </c>
      <c r="BA18814" s="109">
        <f t="shared" si="1533"/>
        <v>1.1142476267965089E-3</v>
      </c>
      <c r="BB18814" s="110">
        <v>131.07509999999999</v>
      </c>
      <c r="BC18814" s="110">
        <f t="shared" si="1542"/>
        <v>2.1898241933362807E-4</v>
      </c>
      <c r="BD18814" s="111">
        <v>1039.6677</v>
      </c>
      <c r="BE18814" s="111">
        <f t="shared" si="1525"/>
        <v>-4.4949757528820675E-3</v>
      </c>
      <c r="BF18814" s="112">
        <v>159.91999999999999</v>
      </c>
      <c r="BG18814" s="112">
        <f t="shared" si="1526"/>
        <v>0</v>
      </c>
    </row>
    <row r="18815" spans="1:59" ht="25" x14ac:dyDescent="0.2">
      <c r="A18815" s="83">
        <v>37076</v>
      </c>
      <c r="B18815" s="84"/>
      <c r="C18815" s="85"/>
      <c r="D18815" s="86"/>
      <c r="E18815" s="86"/>
      <c r="F18815" s="87"/>
      <c r="G18815" s="87"/>
      <c r="H18815" s="88"/>
      <c r="I18815" s="88"/>
      <c r="J18815" s="89">
        <v>167.685</v>
      </c>
      <c r="K18815" s="89">
        <f t="shared" si="1532"/>
        <v>0</v>
      </c>
      <c r="L18815" s="90"/>
      <c r="M18815" s="90"/>
      <c r="N18815" s="91">
        <v>342.59</v>
      </c>
      <c r="O18815" s="91">
        <f t="shared" si="1527"/>
        <v>-3.6129522707774556E-3</v>
      </c>
      <c r="P18815" s="92"/>
      <c r="Q18815" s="92"/>
      <c r="R18815" s="93">
        <v>444.66</v>
      </c>
      <c r="S18815" s="93">
        <f t="shared" si="1544"/>
        <v>-5.6381376663149716E-3</v>
      </c>
      <c r="T18815" s="94">
        <v>2919.35</v>
      </c>
      <c r="U18815" s="94">
        <f t="shared" si="1528"/>
        <v>-3.3649455367467571E-3</v>
      </c>
      <c r="V18815" s="95">
        <v>2986.15</v>
      </c>
      <c r="W18815" s="95">
        <f t="shared" si="1529"/>
        <v>-7.2140081155899639E-3</v>
      </c>
      <c r="X18815" s="96">
        <v>546.2405</v>
      </c>
      <c r="Y18815" s="96">
        <f t="shared" si="1530"/>
        <v>2.9378346173810287E-4</v>
      </c>
      <c r="Z18815" s="97">
        <v>1824.29</v>
      </c>
      <c r="AA18815" s="97">
        <f t="shared" si="1545"/>
        <v>0</v>
      </c>
      <c r="AB18815" s="98">
        <v>1957.16</v>
      </c>
      <c r="AC18815" s="98">
        <f t="shared" si="1539"/>
        <v>0</v>
      </c>
      <c r="AD18815" s="99">
        <v>1728.65</v>
      </c>
      <c r="AE18815" s="99">
        <f t="shared" si="1536"/>
        <v>0</v>
      </c>
      <c r="AF18815" s="100">
        <v>5260.6440000000002</v>
      </c>
      <c r="AG18815" s="100">
        <f t="shared" si="1540"/>
        <v>0</v>
      </c>
      <c r="AH18815" s="101">
        <v>1182.9000000000001</v>
      </c>
      <c r="AI18815" s="101">
        <f t="shared" si="1534"/>
        <v>0</v>
      </c>
      <c r="AJ18815" s="102">
        <v>4131.49</v>
      </c>
      <c r="AK18815" s="102">
        <f t="shared" si="1541"/>
        <v>0</v>
      </c>
      <c r="AL18815" s="103">
        <v>339.55500000000001</v>
      </c>
      <c r="AM18815" s="103">
        <f t="shared" si="1546"/>
        <v>-1.6004318391626715E-3</v>
      </c>
      <c r="AN18815" s="104">
        <v>427.30599999999998</v>
      </c>
      <c r="AO18815" s="104">
        <f t="shared" si="1543"/>
        <v>0</v>
      </c>
      <c r="AP18815" s="105">
        <v>1971.4780000000001</v>
      </c>
      <c r="AQ18815" s="105">
        <f t="shared" si="1535"/>
        <v>0</v>
      </c>
      <c r="AR18815" s="106">
        <v>123.34</v>
      </c>
      <c r="AS18815" s="106">
        <f t="shared" si="1537"/>
        <v>-1.33036036768813E-2</v>
      </c>
      <c r="AT18815" s="107">
        <v>115.54</v>
      </c>
      <c r="AU18815" s="107">
        <f t="shared" si="1538"/>
        <v>1.7311520860341682E-4</v>
      </c>
      <c r="AV18815" s="90"/>
      <c r="AW18815" s="90"/>
      <c r="AX18815" s="108">
        <v>965.97</v>
      </c>
      <c r="AY18815" s="108">
        <f t="shared" si="1531"/>
        <v>0</v>
      </c>
      <c r="AZ18815" s="109">
        <v>538.78</v>
      </c>
      <c r="BA18815" s="109">
        <f t="shared" si="1533"/>
        <v>0</v>
      </c>
      <c r="BB18815" s="110">
        <v>131.07509999999999</v>
      </c>
      <c r="BC18815" s="110">
        <f t="shared" si="1542"/>
        <v>0</v>
      </c>
      <c r="BD18815" s="111">
        <v>1039.6677</v>
      </c>
      <c r="BE18815" s="111">
        <f t="shared" si="1525"/>
        <v>0</v>
      </c>
      <c r="BF18815" s="112">
        <v>159.91999999999999</v>
      </c>
      <c r="BG18815" s="112">
        <f t="shared" si="1526"/>
        <v>2.500937864730256E-4</v>
      </c>
    </row>
    <row r="18816" spans="1:59" ht="25" x14ac:dyDescent="0.2">
      <c r="A18816" s="83">
        <v>37077</v>
      </c>
      <c r="B18816" s="84"/>
      <c r="C18816" s="85"/>
      <c r="D18816" s="86"/>
      <c r="E18816" s="86"/>
      <c r="F18816" s="87"/>
      <c r="G18816" s="87"/>
      <c r="H18816" s="88"/>
      <c r="I18816" s="88"/>
      <c r="J18816" s="89">
        <v>168.446</v>
      </c>
      <c r="K18816" s="89">
        <f t="shared" si="1532"/>
        <v>4.5280042615541572E-3</v>
      </c>
      <c r="L18816" s="90"/>
      <c r="M18816" s="90"/>
      <c r="N18816" s="91">
        <v>337.97</v>
      </c>
      <c r="O18816" s="91">
        <f t="shared" si="1527"/>
        <v>-1.3577262758541616E-2</v>
      </c>
      <c r="P18816" s="92"/>
      <c r="Q18816" s="92"/>
      <c r="R18816" s="93">
        <v>442.16</v>
      </c>
      <c r="S18816" s="93">
        <f t="shared" si="1544"/>
        <v>-1.5912068921631564E-2</v>
      </c>
      <c r="T18816" s="94">
        <v>2878.78</v>
      </c>
      <c r="U18816" s="94">
        <f t="shared" si="1528"/>
        <v>-1.3994395472586763E-2</v>
      </c>
      <c r="V18816" s="95">
        <v>2941.87</v>
      </c>
      <c r="W18816" s="95">
        <f t="shared" si="1529"/>
        <v>-1.4939498707140144E-2</v>
      </c>
      <c r="X18816" s="96">
        <v>546.40099999999995</v>
      </c>
      <c r="Y18816" s="96">
        <f t="shared" si="1530"/>
        <v>1.3157968198115801E-4</v>
      </c>
      <c r="Z18816" s="97">
        <v>1753.05</v>
      </c>
      <c r="AA18816" s="97">
        <f t="shared" si="1545"/>
        <v>-3.9833742177305419E-2</v>
      </c>
      <c r="AB18816" s="98">
        <v>1941.02</v>
      </c>
      <c r="AC18816" s="98">
        <f t="shared" si="1539"/>
        <v>8.2808347636776688E-3</v>
      </c>
      <c r="AD18816" s="99">
        <v>1707.68</v>
      </c>
      <c r="AE18816" s="99">
        <f t="shared" si="1536"/>
        <v>-1.2205032876292337E-2</v>
      </c>
      <c r="AF18816" s="100">
        <v>5278.9769999999999</v>
      </c>
      <c r="AG18816" s="100">
        <f t="shared" si="1540"/>
        <v>3.478876230883954E-3</v>
      </c>
      <c r="AH18816" s="101">
        <v>1162.8499999999999</v>
      </c>
      <c r="AI18816" s="101">
        <f t="shared" si="1534"/>
        <v>-1.7095162135426424E-2</v>
      </c>
      <c r="AJ18816" s="102">
        <v>4138.92</v>
      </c>
      <c r="AK18816" s="102">
        <f t="shared" si="1541"/>
        <v>1.7967675118648514E-3</v>
      </c>
      <c r="AL18816" s="103">
        <v>339.012</v>
      </c>
      <c r="AM18816" s="103">
        <f t="shared" si="1546"/>
        <v>-1.0398645553693036E-2</v>
      </c>
      <c r="AN18816" s="104">
        <v>422.66699999999997</v>
      </c>
      <c r="AO18816" s="104">
        <f t="shared" si="1543"/>
        <v>-1.0915749236027991E-2</v>
      </c>
      <c r="AP18816" s="105">
        <v>1957.53</v>
      </c>
      <c r="AQ18816" s="105">
        <f t="shared" si="1535"/>
        <v>-7.1000408214225638E-3</v>
      </c>
      <c r="AR18816" s="106">
        <v>121.71</v>
      </c>
      <c r="AS18816" s="106">
        <f t="shared" si="1537"/>
        <v>-1.9078216341172249E-2</v>
      </c>
      <c r="AT18816" s="107">
        <v>115.22</v>
      </c>
      <c r="AU18816" s="107">
        <f t="shared" si="1538"/>
        <v>-2.7734460488824638E-3</v>
      </c>
      <c r="AV18816" s="90"/>
      <c r="AW18816" s="90"/>
      <c r="AX18816" s="108">
        <v>965.08</v>
      </c>
      <c r="AY18816" s="108">
        <f t="shared" si="1531"/>
        <v>-9.2177837240631731E-4</v>
      </c>
      <c r="AZ18816" s="109">
        <v>538.95000000000005</v>
      </c>
      <c r="BA18816" s="109">
        <f t="shared" si="1533"/>
        <v>3.1547790524525559E-4</v>
      </c>
      <c r="BB18816" s="110">
        <v>131.34379999999999</v>
      </c>
      <c r="BC18816" s="110">
        <f t="shared" si="1542"/>
        <v>2.0478715054872928E-3</v>
      </c>
      <c r="BD18816" s="111">
        <v>1035.7791</v>
      </c>
      <c r="BE18816" s="111">
        <f t="shared" ref="BE18816:BE18879" si="1547">LN(BD18816/BD18815)</f>
        <v>-3.7472457017549057E-3</v>
      </c>
      <c r="BF18816" s="112">
        <v>159.96</v>
      </c>
      <c r="BG18816" s="112">
        <f t="shared" si="1526"/>
        <v>1.8752930200286911E-4</v>
      </c>
    </row>
    <row r="18817" spans="1:59" ht="25" x14ac:dyDescent="0.2">
      <c r="A18817" s="83">
        <v>37078</v>
      </c>
      <c r="B18817" s="84"/>
      <c r="C18817" s="85"/>
      <c r="D18817" s="86"/>
      <c r="E18817" s="86"/>
      <c r="F18817" s="87"/>
      <c r="G18817" s="87"/>
      <c r="H18817" s="88"/>
      <c r="I18817" s="88"/>
      <c r="J18817" s="89">
        <v>170.42699999999999</v>
      </c>
      <c r="K18817" s="89">
        <f t="shared" si="1532"/>
        <v>1.1691828895500793E-2</v>
      </c>
      <c r="L18817" s="90"/>
      <c r="M18817" s="90"/>
      <c r="N18817" s="91">
        <v>331.47</v>
      </c>
      <c r="O18817" s="91">
        <f t="shared" si="1527"/>
        <v>-1.941982635420493E-2</v>
      </c>
      <c r="P18817" s="92"/>
      <c r="Q18817" s="92"/>
      <c r="R18817" s="93">
        <v>435.18</v>
      </c>
      <c r="S18817" s="93">
        <f t="shared" si="1544"/>
        <v>0</v>
      </c>
      <c r="T18817" s="94">
        <v>2822.82</v>
      </c>
      <c r="U18817" s="94">
        <f t="shared" si="1528"/>
        <v>-1.9630208005104403E-2</v>
      </c>
      <c r="V18817" s="95">
        <v>2896.16</v>
      </c>
      <c r="W18817" s="95">
        <f t="shared" si="1529"/>
        <v>-1.5659711959373799E-2</v>
      </c>
      <c r="X18817" s="96">
        <v>546.47289999999998</v>
      </c>
      <c r="Y18817" s="96">
        <f t="shared" si="1530"/>
        <v>0</v>
      </c>
      <c r="Z18817" s="97">
        <v>1670.54</v>
      </c>
      <c r="AA18817" s="97">
        <f t="shared" si="1545"/>
        <v>-4.8210200610470967E-2</v>
      </c>
      <c r="AB18817" s="98">
        <v>1903.84</v>
      </c>
      <c r="AC18817" s="98">
        <f t="shared" si="1539"/>
        <v>1.9340708876108701E-2</v>
      </c>
      <c r="AD18817" s="99">
        <v>1667.9</v>
      </c>
      <c r="AE18817" s="99">
        <f t="shared" si="1536"/>
        <v>-2.3570374082527372E-2</v>
      </c>
      <c r="AF18817" s="100">
        <v>5217.018</v>
      </c>
      <c r="AG18817" s="100">
        <f t="shared" si="1540"/>
        <v>-1.1806354653141168E-2</v>
      </c>
      <c r="AH18817" s="101">
        <v>1131.23</v>
      </c>
      <c r="AI18817" s="101">
        <f t="shared" si="1534"/>
        <v>-2.7568352116425235E-2</v>
      </c>
      <c r="AJ18817" s="102">
        <v>4096.8500000000004</v>
      </c>
      <c r="AK18817" s="102">
        <f t="shared" si="1541"/>
        <v>-1.021649850036456E-2</v>
      </c>
      <c r="AL18817" s="103">
        <v>335.505</v>
      </c>
      <c r="AM18817" s="103">
        <f t="shared" si="1546"/>
        <v>0</v>
      </c>
      <c r="AN18817" s="104">
        <v>415.03800000000001</v>
      </c>
      <c r="AO18817" s="104">
        <f t="shared" si="1543"/>
        <v>-1.8214552668459606E-2</v>
      </c>
      <c r="AP18817" s="105">
        <v>1919.8330000000001</v>
      </c>
      <c r="AQ18817" s="105">
        <f t="shared" si="1535"/>
        <v>-1.9445271345765847E-2</v>
      </c>
      <c r="AR18817" s="106">
        <v>119.41</v>
      </c>
      <c r="AS18817" s="106">
        <f t="shared" si="1537"/>
        <v>0</v>
      </c>
      <c r="AT18817" s="107">
        <v>114.75</v>
      </c>
      <c r="AU18817" s="107">
        <f t="shared" si="1538"/>
        <v>-4.0874953635824871E-3</v>
      </c>
      <c r="AV18817" s="90"/>
      <c r="AW18817" s="90"/>
      <c r="AX18817" s="108">
        <v>967.37</v>
      </c>
      <c r="AY18817" s="108">
        <f t="shared" si="1531"/>
        <v>2.3700494935820957E-3</v>
      </c>
      <c r="AZ18817" s="109">
        <v>539.5</v>
      </c>
      <c r="BA18817" s="109">
        <f t="shared" si="1533"/>
        <v>1.0199824705518924E-3</v>
      </c>
      <c r="BB18817" s="110">
        <v>131.43360000000001</v>
      </c>
      <c r="BC18817" s="110">
        <f t="shared" si="1542"/>
        <v>6.8346823962573907E-4</v>
      </c>
      <c r="BD18817" s="111">
        <v>1038.7492</v>
      </c>
      <c r="BE18817" s="111">
        <f t="shared" si="1547"/>
        <v>2.8633998671746728E-3</v>
      </c>
      <c r="BF18817" s="112">
        <v>159.99</v>
      </c>
      <c r="BG18817" s="112">
        <f t="shared" si="1526"/>
        <v>0</v>
      </c>
    </row>
    <row r="18818" spans="1:59" ht="25" x14ac:dyDescent="0.2">
      <c r="A18818" s="83">
        <v>37079</v>
      </c>
      <c r="B18818" s="84"/>
      <c r="C18818" s="85"/>
      <c r="D18818" s="86"/>
      <c r="E18818" s="86"/>
      <c r="F18818" s="87"/>
      <c r="G18818" s="87"/>
      <c r="H18818" s="88"/>
      <c r="I18818" s="88"/>
      <c r="J18818" s="89">
        <v>170.42699999999999</v>
      </c>
      <c r="K18818" s="89">
        <f t="shared" si="1532"/>
        <v>0</v>
      </c>
      <c r="L18818" s="90"/>
      <c r="M18818" s="90"/>
      <c r="N18818" s="91">
        <v>331.47</v>
      </c>
      <c r="O18818" s="91">
        <f t="shared" si="1527"/>
        <v>0</v>
      </c>
      <c r="P18818" s="92"/>
      <c r="Q18818" s="92"/>
      <c r="R18818" s="93">
        <v>435.18</v>
      </c>
      <c r="S18818" s="93">
        <f t="shared" si="1544"/>
        <v>0</v>
      </c>
      <c r="T18818" s="94">
        <v>2822.82</v>
      </c>
      <c r="U18818" s="94">
        <f t="shared" si="1528"/>
        <v>0</v>
      </c>
      <c r="V18818" s="95">
        <v>2896.16</v>
      </c>
      <c r="W18818" s="95">
        <f t="shared" si="1529"/>
        <v>0</v>
      </c>
      <c r="X18818" s="96">
        <v>546.47289999999998</v>
      </c>
      <c r="Y18818" s="96">
        <f t="shared" si="1530"/>
        <v>0</v>
      </c>
      <c r="Z18818" s="97">
        <v>1670.54</v>
      </c>
      <c r="AA18818" s="97">
        <f t="shared" si="1545"/>
        <v>0</v>
      </c>
      <c r="AB18818" s="98">
        <v>1903.84</v>
      </c>
      <c r="AC18818" s="98">
        <f t="shared" si="1539"/>
        <v>0</v>
      </c>
      <c r="AD18818" s="99">
        <v>1667.9</v>
      </c>
      <c r="AE18818" s="99">
        <f t="shared" si="1536"/>
        <v>0</v>
      </c>
      <c r="AF18818" s="100">
        <v>5217.018</v>
      </c>
      <c r="AG18818" s="100">
        <f t="shared" si="1540"/>
        <v>0</v>
      </c>
      <c r="AH18818" s="101">
        <v>1131.23</v>
      </c>
      <c r="AI18818" s="101">
        <f t="shared" si="1534"/>
        <v>0</v>
      </c>
      <c r="AJ18818" s="102">
        <v>4096.8500000000004</v>
      </c>
      <c r="AK18818" s="102">
        <f t="shared" si="1541"/>
        <v>0</v>
      </c>
      <c r="AL18818" s="103">
        <v>335.505</v>
      </c>
      <c r="AM18818" s="103">
        <f t="shared" si="1546"/>
        <v>0</v>
      </c>
      <c r="AN18818" s="104">
        <v>415.03800000000001</v>
      </c>
      <c r="AO18818" s="104">
        <f t="shared" si="1543"/>
        <v>0</v>
      </c>
      <c r="AP18818" s="105">
        <v>1919.8330000000001</v>
      </c>
      <c r="AQ18818" s="105">
        <f t="shared" si="1535"/>
        <v>0</v>
      </c>
      <c r="AR18818" s="106">
        <v>119.41</v>
      </c>
      <c r="AS18818" s="106">
        <f t="shared" si="1537"/>
        <v>0</v>
      </c>
      <c r="AT18818" s="107">
        <v>114.75</v>
      </c>
      <c r="AU18818" s="107">
        <f t="shared" si="1538"/>
        <v>0</v>
      </c>
      <c r="AV18818" s="90"/>
      <c r="AW18818" s="90"/>
      <c r="AX18818" s="108">
        <v>967.37</v>
      </c>
      <c r="AY18818" s="108">
        <f t="shared" si="1531"/>
        <v>0</v>
      </c>
      <c r="AZ18818" s="109">
        <v>539.5</v>
      </c>
      <c r="BA18818" s="109">
        <f t="shared" si="1533"/>
        <v>0</v>
      </c>
      <c r="BB18818" s="110">
        <v>131.43360000000001</v>
      </c>
      <c r="BC18818" s="110">
        <f t="shared" si="1542"/>
        <v>0</v>
      </c>
      <c r="BD18818" s="111">
        <v>1038.7492</v>
      </c>
      <c r="BE18818" s="111">
        <f t="shared" si="1547"/>
        <v>0</v>
      </c>
      <c r="BF18818" s="112">
        <v>159.99</v>
      </c>
      <c r="BG18818" s="112">
        <f t="shared" si="1526"/>
        <v>0</v>
      </c>
    </row>
    <row r="18819" spans="1:59" ht="25" x14ac:dyDescent="0.2">
      <c r="A18819" s="83">
        <v>37080</v>
      </c>
      <c r="B18819" s="84"/>
      <c r="C18819" s="85"/>
      <c r="D18819" s="86"/>
      <c r="E18819" s="86"/>
      <c r="F18819" s="87"/>
      <c r="G18819" s="87"/>
      <c r="H18819" s="88"/>
      <c r="I18819" s="88"/>
      <c r="J18819" s="89">
        <v>170.42699999999999</v>
      </c>
      <c r="K18819" s="89">
        <f t="shared" si="1532"/>
        <v>0</v>
      </c>
      <c r="L18819" s="90"/>
      <c r="M18819" s="90"/>
      <c r="N18819" s="91">
        <v>331.47</v>
      </c>
      <c r="O18819" s="91">
        <f t="shared" si="1527"/>
        <v>0</v>
      </c>
      <c r="P18819" s="92"/>
      <c r="Q18819" s="92"/>
      <c r="R18819" s="93">
        <v>435.18</v>
      </c>
      <c r="S18819" s="93">
        <f t="shared" si="1544"/>
        <v>-6.7093455904236954E-3</v>
      </c>
      <c r="T18819" s="94">
        <v>2822.82</v>
      </c>
      <c r="U18819" s="94">
        <f t="shared" si="1528"/>
        <v>0</v>
      </c>
      <c r="V18819" s="95">
        <v>2896.16</v>
      </c>
      <c r="W18819" s="95">
        <f t="shared" si="1529"/>
        <v>0</v>
      </c>
      <c r="X18819" s="96">
        <v>546.47289999999998</v>
      </c>
      <c r="Y18819" s="96">
        <f t="shared" si="1530"/>
        <v>4.6688578703424035E-4</v>
      </c>
      <c r="Z18819" s="97">
        <v>1670.54</v>
      </c>
      <c r="AA18819" s="97">
        <f t="shared" si="1545"/>
        <v>0</v>
      </c>
      <c r="AB18819" s="98">
        <v>1903.84</v>
      </c>
      <c r="AC18819" s="98">
        <f t="shared" si="1539"/>
        <v>0</v>
      </c>
      <c r="AD18819" s="99">
        <v>1667.9</v>
      </c>
      <c r="AE18819" s="99">
        <f t="shared" si="1536"/>
        <v>0</v>
      </c>
      <c r="AF18819" s="100">
        <v>5217.018</v>
      </c>
      <c r="AG18819" s="100">
        <f t="shared" si="1540"/>
        <v>0</v>
      </c>
      <c r="AH18819" s="101">
        <v>1131.23</v>
      </c>
      <c r="AI18819" s="101">
        <f t="shared" si="1534"/>
        <v>0</v>
      </c>
      <c r="AJ18819" s="102">
        <v>4096.8500000000004</v>
      </c>
      <c r="AK18819" s="102">
        <f t="shared" si="1541"/>
        <v>0</v>
      </c>
      <c r="AL18819" s="103">
        <v>335.505</v>
      </c>
      <c r="AM18819" s="103">
        <f t="shared" si="1546"/>
        <v>-5.1875571347403569E-4</v>
      </c>
      <c r="AN18819" s="104">
        <v>415.03800000000001</v>
      </c>
      <c r="AO18819" s="104">
        <f t="shared" si="1543"/>
        <v>0</v>
      </c>
      <c r="AP18819" s="105">
        <v>1919.8330000000001</v>
      </c>
      <c r="AQ18819" s="105">
        <f t="shared" si="1535"/>
        <v>0</v>
      </c>
      <c r="AR18819" s="106">
        <v>119.41</v>
      </c>
      <c r="AS18819" s="106">
        <f t="shared" si="1537"/>
        <v>2.8432867457312866E-3</v>
      </c>
      <c r="AT18819" s="107">
        <v>114.75</v>
      </c>
      <c r="AU18819" s="107">
        <f t="shared" si="1538"/>
        <v>0</v>
      </c>
      <c r="AV18819" s="90"/>
      <c r="AW18819" s="90"/>
      <c r="AX18819" s="108">
        <v>967.37</v>
      </c>
      <c r="AY18819" s="108">
        <f t="shared" si="1531"/>
        <v>0</v>
      </c>
      <c r="AZ18819" s="109">
        <v>539.5</v>
      </c>
      <c r="BA18819" s="109">
        <f t="shared" si="1533"/>
        <v>0</v>
      </c>
      <c r="BB18819" s="110">
        <v>131.43360000000001</v>
      </c>
      <c r="BC18819" s="110">
        <f t="shared" si="1542"/>
        <v>0</v>
      </c>
      <c r="BD18819" s="111">
        <v>1038.7492</v>
      </c>
      <c r="BE18819" s="111">
        <f t="shared" si="1547"/>
        <v>0</v>
      </c>
      <c r="BF18819" s="112">
        <v>159.99</v>
      </c>
      <c r="BG18819" s="112">
        <f t="shared" ref="BG18819:BG18882" si="1548">LN(BF18820/BF18819)</f>
        <v>2.4998437727831338E-4</v>
      </c>
    </row>
    <row r="18820" spans="1:59" ht="25" x14ac:dyDescent="0.2">
      <c r="A18820" s="83">
        <v>37081</v>
      </c>
      <c r="B18820" s="84"/>
      <c r="C18820" s="85"/>
      <c r="D18820" s="86"/>
      <c r="E18820" s="86"/>
      <c r="F18820" s="87"/>
      <c r="G18820" s="87"/>
      <c r="H18820" s="88"/>
      <c r="I18820" s="88"/>
      <c r="J18820" s="89">
        <v>170.08</v>
      </c>
      <c r="K18820" s="89">
        <f t="shared" si="1532"/>
        <v>-2.0381379538158264E-3</v>
      </c>
      <c r="L18820" s="90"/>
      <c r="M18820" s="90"/>
      <c r="N18820" s="91">
        <v>332.96</v>
      </c>
      <c r="O18820" s="91">
        <f t="shared" si="1527"/>
        <v>4.4850548521308924E-3</v>
      </c>
      <c r="P18820" s="92"/>
      <c r="Q18820" s="92"/>
      <c r="R18820" s="93">
        <v>432.27</v>
      </c>
      <c r="S18820" s="93">
        <f t="shared" si="1544"/>
        <v>-6.3588053667124863E-3</v>
      </c>
      <c r="T18820" s="94">
        <v>2837.22</v>
      </c>
      <c r="U18820" s="94">
        <f t="shared" si="1528"/>
        <v>5.0883142412831697E-3</v>
      </c>
      <c r="V18820" s="95">
        <v>2901.23</v>
      </c>
      <c r="W18820" s="95">
        <f t="shared" si="1529"/>
        <v>1.7490633862898724E-3</v>
      </c>
      <c r="X18820" s="96">
        <v>546.72810000000004</v>
      </c>
      <c r="Y18820" s="96">
        <f t="shared" si="1530"/>
        <v>1.0953742560243019E-3</v>
      </c>
      <c r="Z18820" s="97">
        <v>1699.03</v>
      </c>
      <c r="AA18820" s="97">
        <f t="shared" si="1545"/>
        <v>1.6910572524792767E-2</v>
      </c>
      <c r="AB18820" s="98">
        <v>1914.59</v>
      </c>
      <c r="AC18820" s="98">
        <f t="shared" si="1539"/>
        <v>-5.6306012686837383E-3</v>
      </c>
      <c r="AD18820" s="99">
        <v>1679.4</v>
      </c>
      <c r="AE18820" s="99">
        <f t="shared" si="1536"/>
        <v>6.8712366663353352E-3</v>
      </c>
      <c r="AF18820" s="100">
        <v>5244.1360000000004</v>
      </c>
      <c r="AG18820" s="100">
        <f t="shared" si="1540"/>
        <v>5.1845256733101504E-3</v>
      </c>
      <c r="AH18820" s="101">
        <v>1142.92</v>
      </c>
      <c r="AI18820" s="101">
        <f t="shared" si="1534"/>
        <v>1.0280854794375622E-2</v>
      </c>
      <c r="AJ18820" s="102">
        <v>4109.5600000000004</v>
      </c>
      <c r="AK18820" s="102">
        <f t="shared" si="1541"/>
        <v>3.0975810769171639E-3</v>
      </c>
      <c r="AL18820" s="103">
        <v>335.33100000000002</v>
      </c>
      <c r="AM18820" s="103">
        <f t="shared" si="1546"/>
        <v>-1.4264741654650443E-3</v>
      </c>
      <c r="AN18820" s="104">
        <v>419.66899999999998</v>
      </c>
      <c r="AO18820" s="104">
        <f t="shared" si="1543"/>
        <v>1.1096223025185679E-2</v>
      </c>
      <c r="AP18820" s="105">
        <v>1926.307</v>
      </c>
      <c r="AQ18820" s="105">
        <f t="shared" si="1535"/>
        <v>3.3664952988238738E-3</v>
      </c>
      <c r="AR18820" s="106">
        <v>119.75</v>
      </c>
      <c r="AS18820" s="106">
        <f t="shared" si="1537"/>
        <v>-8.1331937033104745E-3</v>
      </c>
      <c r="AT18820" s="107">
        <v>113.9</v>
      </c>
      <c r="AU18820" s="107">
        <f t="shared" si="1538"/>
        <v>-7.4349784875179783E-3</v>
      </c>
      <c r="AV18820" s="90"/>
      <c r="AW18820" s="90"/>
      <c r="AX18820" s="108">
        <v>968.91</v>
      </c>
      <c r="AY18820" s="108">
        <f t="shared" si="1531"/>
        <v>1.5906793694267945E-3</v>
      </c>
      <c r="AZ18820" s="109">
        <v>539.67999999999995</v>
      </c>
      <c r="BA18820" s="109">
        <f t="shared" si="1533"/>
        <v>3.3358661515056544E-4</v>
      </c>
      <c r="BB18820" s="110">
        <v>131.34540000000001</v>
      </c>
      <c r="BC18820" s="110">
        <f t="shared" si="1542"/>
        <v>-6.7128654353732994E-4</v>
      </c>
      <c r="BD18820" s="111">
        <v>1044.6035999999999</v>
      </c>
      <c r="BE18820" s="111">
        <f t="shared" si="1547"/>
        <v>5.6201862785690525E-3</v>
      </c>
      <c r="BF18820" s="112">
        <v>160.03</v>
      </c>
      <c r="BG18820" s="112">
        <f t="shared" si="1548"/>
        <v>1.2496875797328688E-4</v>
      </c>
    </row>
    <row r="18821" spans="1:59" ht="25" x14ac:dyDescent="0.2">
      <c r="A18821" s="83">
        <v>37082</v>
      </c>
      <c r="B18821" s="84"/>
      <c r="C18821" s="85"/>
      <c r="D18821" s="86"/>
      <c r="E18821" s="86"/>
      <c r="F18821" s="87"/>
      <c r="G18821" s="87"/>
      <c r="H18821" s="88"/>
      <c r="I18821" s="88"/>
      <c r="J18821" s="89">
        <v>170.32400000000001</v>
      </c>
      <c r="K18821" s="89">
        <f t="shared" si="1532"/>
        <v>1.433590920134484E-3</v>
      </c>
      <c r="L18821" s="90"/>
      <c r="M18821" s="90"/>
      <c r="N18821" s="91">
        <v>330.98</v>
      </c>
      <c r="O18821" s="91">
        <f t="shared" ref="O18821:O18884" si="1549">LN(N18821/N18820)</f>
        <v>-5.9644120545269998E-3</v>
      </c>
      <c r="P18821" s="92"/>
      <c r="Q18821" s="92"/>
      <c r="R18821" s="93">
        <v>429.53</v>
      </c>
      <c r="S18821" s="93">
        <f t="shared" si="1544"/>
        <v>-2.0557690763669232E-2</v>
      </c>
      <c r="T18821" s="94">
        <v>2820.43</v>
      </c>
      <c r="U18821" s="94">
        <f t="shared" ref="U18821:U18884" si="1550">LN(T18821/T18820)</f>
        <v>-5.9353439291029222E-3</v>
      </c>
      <c r="V18821" s="95">
        <v>2910.01</v>
      </c>
      <c r="W18821" s="95">
        <f t="shared" ref="W18821:W18884" si="1551">LN(V18821/V18820)</f>
        <v>3.021732601217836E-3</v>
      </c>
      <c r="X18821" s="96">
        <v>547.32730000000004</v>
      </c>
      <c r="Y18821" s="96">
        <f t="shared" si="1530"/>
        <v>7.3274808087600031E-4</v>
      </c>
      <c r="Z18821" s="97">
        <v>1626.85</v>
      </c>
      <c r="AA18821" s="97">
        <f t="shared" si="1545"/>
        <v>-4.3411870215203534E-2</v>
      </c>
      <c r="AB18821" s="98">
        <v>1883.73</v>
      </c>
      <c r="AC18821" s="98">
        <f t="shared" si="1539"/>
        <v>1.6249646711289853E-2</v>
      </c>
      <c r="AD18821" s="99">
        <v>1655.31</v>
      </c>
      <c r="AE18821" s="99">
        <f t="shared" si="1536"/>
        <v>-1.4448284300600347E-2</v>
      </c>
      <c r="AF18821" s="100">
        <v>5199.7280000000001</v>
      </c>
      <c r="AG18821" s="100">
        <f t="shared" si="1540"/>
        <v>-8.5041834394042545E-3</v>
      </c>
      <c r="AH18821" s="101">
        <v>1122.29</v>
      </c>
      <c r="AI18821" s="101">
        <f t="shared" si="1534"/>
        <v>-1.821515038524715E-2</v>
      </c>
      <c r="AJ18821" s="102">
        <v>4090.71</v>
      </c>
      <c r="AK18821" s="102">
        <f t="shared" si="1541"/>
        <v>-4.5974176951524412E-3</v>
      </c>
      <c r="AL18821" s="103">
        <v>334.85300000000001</v>
      </c>
      <c r="AM18821" s="103">
        <f t="shared" si="1546"/>
        <v>-4.8076727836690912E-3</v>
      </c>
      <c r="AN18821" s="104">
        <v>413.47699999999998</v>
      </c>
      <c r="AO18821" s="104">
        <f t="shared" si="1543"/>
        <v>-1.4864415145034272E-2</v>
      </c>
      <c r="AP18821" s="105">
        <v>1906.09</v>
      </c>
      <c r="AQ18821" s="105">
        <f t="shared" si="1535"/>
        <v>-1.0550674964276177E-2</v>
      </c>
      <c r="AR18821" s="106">
        <v>118.78</v>
      </c>
      <c r="AS18821" s="106">
        <f t="shared" si="1537"/>
        <v>-5.3180389547973061E-3</v>
      </c>
      <c r="AT18821" s="107">
        <v>113.54</v>
      </c>
      <c r="AU18821" s="107">
        <f t="shared" si="1538"/>
        <v>-3.1656727105562618E-3</v>
      </c>
      <c r="AV18821" s="90"/>
      <c r="AW18821" s="90"/>
      <c r="AX18821" s="108">
        <v>971.31</v>
      </c>
      <c r="AY18821" s="108">
        <f t="shared" si="1531"/>
        <v>2.4739475153158115E-3</v>
      </c>
      <c r="AZ18821" s="109">
        <v>539.87</v>
      </c>
      <c r="BA18821" s="109">
        <f t="shared" si="1533"/>
        <v>3.5199852153552393E-4</v>
      </c>
      <c r="BB18821" s="110">
        <v>131.2501</v>
      </c>
      <c r="BC18821" s="110">
        <f t="shared" si="1542"/>
        <v>-7.258312056674861E-4</v>
      </c>
      <c r="BD18821" s="111">
        <v>1048.9717000000001</v>
      </c>
      <c r="BE18821" s="111">
        <f t="shared" si="1547"/>
        <v>4.1728676665335005E-3</v>
      </c>
      <c r="BF18821" s="112">
        <v>160.05000000000001</v>
      </c>
      <c r="BG18821" s="112">
        <f t="shared" si="1548"/>
        <v>1.2495314273405214E-4</v>
      </c>
    </row>
    <row r="18822" spans="1:59" ht="25" x14ac:dyDescent="0.2">
      <c r="A18822" s="83">
        <v>37083</v>
      </c>
      <c r="B18822" s="84"/>
      <c r="C18822" s="85"/>
      <c r="D18822" s="86"/>
      <c r="E18822" s="86"/>
      <c r="F18822" s="87"/>
      <c r="G18822" s="87"/>
      <c r="H18822" s="88"/>
      <c r="I18822" s="88"/>
      <c r="J18822" s="89">
        <v>171.017</v>
      </c>
      <c r="K18822" s="89">
        <f t="shared" si="1532"/>
        <v>4.0604612522019516E-3</v>
      </c>
      <c r="L18822" s="90"/>
      <c r="M18822" s="90"/>
      <c r="N18822" s="91">
        <v>329.42</v>
      </c>
      <c r="O18822" s="91">
        <f t="shared" si="1549"/>
        <v>-4.724418236267511E-3</v>
      </c>
      <c r="P18822" s="92"/>
      <c r="Q18822" s="92"/>
      <c r="R18822" s="93">
        <v>420.79</v>
      </c>
      <c r="S18822" s="93">
        <f t="shared" si="1544"/>
        <v>8.6838759249244224E-3</v>
      </c>
      <c r="T18822" s="94">
        <v>2809.56</v>
      </c>
      <c r="U18822" s="94">
        <f t="shared" si="1550"/>
        <v>-3.8614681400214166E-3</v>
      </c>
      <c r="V18822" s="95">
        <v>2889.14</v>
      </c>
      <c r="W18822" s="95">
        <f t="shared" si="1551"/>
        <v>-7.1976376190196409E-3</v>
      </c>
      <c r="X18822" s="96">
        <v>547.72850000000005</v>
      </c>
      <c r="Y18822" s="96">
        <f t="shared" si="1530"/>
        <v>5.3041413335151591E-4</v>
      </c>
      <c r="Z18822" s="97">
        <v>1643.48</v>
      </c>
      <c r="AA18822" s="97">
        <f t="shared" si="1545"/>
        <v>1.0170315132633896E-2</v>
      </c>
      <c r="AB18822" s="98">
        <v>1874.93</v>
      </c>
      <c r="AC18822" s="98">
        <f t="shared" si="1539"/>
        <v>4.6825283899652988E-3</v>
      </c>
      <c r="AD18822" s="99">
        <v>1653.54</v>
      </c>
      <c r="AE18822" s="99">
        <f t="shared" si="1536"/>
        <v>-1.0698582098481392E-3</v>
      </c>
      <c r="AF18822" s="100">
        <v>5193.6040000000003</v>
      </c>
      <c r="AG18822" s="100">
        <f t="shared" si="1540"/>
        <v>-1.1784480104589897E-3</v>
      </c>
      <c r="AH18822" s="101">
        <v>1124.01</v>
      </c>
      <c r="AI18822" s="101">
        <f t="shared" si="1534"/>
        <v>1.5314075022451273E-3</v>
      </c>
      <c r="AJ18822" s="102">
        <v>4072.59</v>
      </c>
      <c r="AK18822" s="102">
        <f t="shared" si="1541"/>
        <v>-4.4393884236341415E-3</v>
      </c>
      <c r="AL18822" s="103">
        <v>333.24700000000001</v>
      </c>
      <c r="AM18822" s="103">
        <f t="shared" si="1546"/>
        <v>1.0341038898310119E-2</v>
      </c>
      <c r="AN18822" s="104">
        <v>414.40800000000002</v>
      </c>
      <c r="AO18822" s="104">
        <f t="shared" si="1543"/>
        <v>2.2491055942636382E-3</v>
      </c>
      <c r="AP18822" s="105">
        <v>1898.952</v>
      </c>
      <c r="AQ18822" s="105">
        <f t="shared" si="1535"/>
        <v>-3.7518683752658364E-3</v>
      </c>
      <c r="AR18822" s="106">
        <v>118.15</v>
      </c>
      <c r="AS18822" s="106">
        <f t="shared" si="1537"/>
        <v>1.7118820331780561E-2</v>
      </c>
      <c r="AT18822" s="107">
        <v>113.19</v>
      </c>
      <c r="AU18822" s="107">
        <f t="shared" si="1538"/>
        <v>-3.0873750982514541E-3</v>
      </c>
      <c r="AV18822" s="90"/>
      <c r="AW18822" s="90"/>
      <c r="AX18822" s="108">
        <v>970.95</v>
      </c>
      <c r="AY18822" s="108">
        <f t="shared" si="1531"/>
        <v>-3.7070217594191126E-4</v>
      </c>
      <c r="AZ18822" s="109">
        <v>539.04999999999995</v>
      </c>
      <c r="BA18822" s="109">
        <f t="shared" si="1533"/>
        <v>-1.5200388497487742E-3</v>
      </c>
      <c r="BB18822" s="110">
        <v>130.78360000000001</v>
      </c>
      <c r="BC18822" s="110">
        <f t="shared" si="1542"/>
        <v>-3.5606144771163461E-3</v>
      </c>
      <c r="BD18822" s="111">
        <v>1046.3308</v>
      </c>
      <c r="BE18822" s="111">
        <f t="shared" si="1547"/>
        <v>-2.5207829403465568E-3</v>
      </c>
      <c r="BF18822" s="112">
        <v>160.07</v>
      </c>
      <c r="BG18822" s="112">
        <f t="shared" si="1548"/>
        <v>6.2470716871824668E-5</v>
      </c>
    </row>
    <row r="18823" spans="1:59" ht="25" x14ac:dyDescent="0.2">
      <c r="A18823" s="83">
        <v>37084</v>
      </c>
      <c r="B18823" s="84"/>
      <c r="C18823" s="85"/>
      <c r="D18823" s="86"/>
      <c r="E18823" s="86"/>
      <c r="F18823" s="87"/>
      <c r="G18823" s="87"/>
      <c r="H18823" s="88"/>
      <c r="I18823" s="88"/>
      <c r="J18823" s="89">
        <v>172.751</v>
      </c>
      <c r="K18823" s="89">
        <f t="shared" si="1532"/>
        <v>1.0088284577062031E-2</v>
      </c>
      <c r="L18823" s="90"/>
      <c r="M18823" s="90"/>
      <c r="N18823" s="91">
        <v>334.64</v>
      </c>
      <c r="O18823" s="91">
        <f t="shared" si="1549"/>
        <v>1.5721794779413194E-2</v>
      </c>
      <c r="P18823" s="92"/>
      <c r="Q18823" s="92"/>
      <c r="R18823" s="93">
        <v>424.46</v>
      </c>
      <c r="S18823" s="93">
        <f t="shared" si="1544"/>
        <v>-5.5044493392210113E-3</v>
      </c>
      <c r="T18823" s="94">
        <v>2855.05</v>
      </c>
      <c r="U18823" s="94">
        <f t="shared" si="1550"/>
        <v>1.6061468634206835E-2</v>
      </c>
      <c r="V18823" s="95">
        <v>2910.84</v>
      </c>
      <c r="W18823" s="95">
        <f t="shared" si="1551"/>
        <v>7.4828193383992226E-3</v>
      </c>
      <c r="X18823" s="96">
        <v>548.01909999999998</v>
      </c>
      <c r="Y18823" s="96">
        <f t="shared" ref="Y18823:Y18886" si="1552">LN(X18824/X18823)</f>
        <v>2.4612901134153133E-4</v>
      </c>
      <c r="Z18823" s="97">
        <v>1752.17</v>
      </c>
      <c r="AA18823" s="97">
        <f t="shared" si="1545"/>
        <v>6.4039074873482885E-2</v>
      </c>
      <c r="AB18823" s="98">
        <v>1927.03</v>
      </c>
      <c r="AC18823" s="98">
        <f t="shared" si="1539"/>
        <v>-2.7408632159699742E-2</v>
      </c>
      <c r="AD18823" s="99">
        <v>1692.73</v>
      </c>
      <c r="AE18823" s="99">
        <f t="shared" si="1536"/>
        <v>2.3424165963159362E-2</v>
      </c>
      <c r="AF18823" s="100">
        <v>5246.0129999999999</v>
      </c>
      <c r="AG18823" s="100">
        <f t="shared" si="1540"/>
        <v>1.0040491003627507E-2</v>
      </c>
      <c r="AH18823" s="101">
        <v>1155.05</v>
      </c>
      <c r="AI18823" s="101">
        <f t="shared" si="1534"/>
        <v>2.7240984850983953E-2</v>
      </c>
      <c r="AJ18823" s="102">
        <v>4092.26</v>
      </c>
      <c r="AK18823" s="102">
        <f t="shared" si="1541"/>
        <v>4.8182239854260003E-3</v>
      </c>
      <c r="AL18823" s="103">
        <v>336.71100000000001</v>
      </c>
      <c r="AM18823" s="103">
        <f t="shared" si="1546"/>
        <v>2.5005018479045782E-3</v>
      </c>
      <c r="AN18823" s="104">
        <v>421.00799999999998</v>
      </c>
      <c r="AO18823" s="104">
        <f t="shared" si="1543"/>
        <v>1.5800840098896624E-2</v>
      </c>
      <c r="AP18823" s="105">
        <v>1936.3009999999999</v>
      </c>
      <c r="AQ18823" s="105">
        <f t="shared" si="1535"/>
        <v>1.947729692658122E-2</v>
      </c>
      <c r="AR18823" s="106">
        <v>120.19</v>
      </c>
      <c r="AS18823" s="106">
        <f t="shared" si="1537"/>
        <v>3.4883756304541066E-3</v>
      </c>
      <c r="AT18823" s="107">
        <v>113.67</v>
      </c>
      <c r="AU18823" s="107">
        <f t="shared" si="1538"/>
        <v>4.2316910542903831E-3</v>
      </c>
      <c r="AV18823" s="90"/>
      <c r="AW18823" s="90"/>
      <c r="AX18823" s="108">
        <v>972.74</v>
      </c>
      <c r="AY18823" s="108">
        <f t="shared" si="1531"/>
        <v>1.8418580185513502E-3</v>
      </c>
      <c r="AZ18823" s="109">
        <v>538.80999999999995</v>
      </c>
      <c r="BA18823" s="109">
        <f t="shared" si="1533"/>
        <v>-4.4532685871326582E-4</v>
      </c>
      <c r="BB18823" s="110">
        <v>131.17320000000001</v>
      </c>
      <c r="BC18823" s="110">
        <f t="shared" si="1542"/>
        <v>2.9745384526081195E-3</v>
      </c>
      <c r="BD18823" s="111">
        <v>1052.5562</v>
      </c>
      <c r="BE18823" s="111">
        <f t="shared" si="1547"/>
        <v>5.9321137878897727E-3</v>
      </c>
      <c r="BF18823" s="112">
        <v>160.08000000000001</v>
      </c>
      <c r="BG18823" s="112">
        <f t="shared" si="1548"/>
        <v>6.2466814525134062E-5</v>
      </c>
    </row>
    <row r="18824" spans="1:59" ht="25" x14ac:dyDescent="0.2">
      <c r="A18824" s="83">
        <v>37085</v>
      </c>
      <c r="B18824" s="84"/>
      <c r="C18824" s="85"/>
      <c r="D18824" s="86"/>
      <c r="E18824" s="86"/>
      <c r="F18824" s="87"/>
      <c r="G18824" s="87"/>
      <c r="H18824" s="88"/>
      <c r="I18824" s="88"/>
      <c r="J18824" s="89">
        <v>171.16300000000001</v>
      </c>
      <c r="K18824" s="89">
        <f t="shared" si="1532"/>
        <v>-9.2349324883375227E-3</v>
      </c>
      <c r="L18824" s="90"/>
      <c r="M18824" s="90"/>
      <c r="N18824" s="91">
        <v>335.84</v>
      </c>
      <c r="O18824" s="91">
        <f t="shared" si="1549"/>
        <v>3.5795289383798341E-3</v>
      </c>
      <c r="P18824" s="92"/>
      <c r="Q18824" s="92"/>
      <c r="R18824" s="93">
        <v>422.13</v>
      </c>
      <c r="S18824" s="93">
        <f t="shared" si="1544"/>
        <v>0</v>
      </c>
      <c r="T18824" s="94">
        <v>2866.67</v>
      </c>
      <c r="U18824" s="94">
        <f t="shared" si="1550"/>
        <v>4.0617212919024778E-3</v>
      </c>
      <c r="V18824" s="95">
        <v>2915.32</v>
      </c>
      <c r="W18824" s="95">
        <f t="shared" si="1551"/>
        <v>1.5378914698444756E-3</v>
      </c>
      <c r="X18824" s="96">
        <v>548.154</v>
      </c>
      <c r="Y18824" s="96">
        <f t="shared" si="1552"/>
        <v>0</v>
      </c>
      <c r="Z18824" s="97">
        <v>1753.16</v>
      </c>
      <c r="AA18824" s="97">
        <f t="shared" si="1545"/>
        <v>5.6485410864159458E-4</v>
      </c>
      <c r="AB18824" s="98">
        <v>1933.63</v>
      </c>
      <c r="AC18824" s="98">
        <f t="shared" si="1539"/>
        <v>-3.4191078363093081E-3</v>
      </c>
      <c r="AD18824" s="99">
        <v>1703.31</v>
      </c>
      <c r="AE18824" s="99">
        <f t="shared" si="1536"/>
        <v>6.2308066035027046E-3</v>
      </c>
      <c r="AF18824" s="100">
        <v>5256.5730000000003</v>
      </c>
      <c r="AG18824" s="100">
        <f t="shared" si="1540"/>
        <v>2.0109339849429392E-3</v>
      </c>
      <c r="AH18824" s="101">
        <v>1164.7</v>
      </c>
      <c r="AI18824" s="101">
        <f t="shared" si="1534"/>
        <v>8.3199100464092842E-3</v>
      </c>
      <c r="AJ18824" s="102">
        <v>4095.13</v>
      </c>
      <c r="AK18824" s="102">
        <f t="shared" si="1541"/>
        <v>7.01078150070443E-4</v>
      </c>
      <c r="AL18824" s="103">
        <v>337.55399999999997</v>
      </c>
      <c r="AM18824" s="103">
        <f t="shared" si="1546"/>
        <v>0</v>
      </c>
      <c r="AN18824" s="104">
        <v>424.20100000000002</v>
      </c>
      <c r="AO18824" s="104">
        <f t="shared" si="1543"/>
        <v>7.5555636292631775E-3</v>
      </c>
      <c r="AP18824" s="105">
        <v>1944.145</v>
      </c>
      <c r="AQ18824" s="105">
        <f t="shared" si="1535"/>
        <v>4.0428397580520347E-3</v>
      </c>
      <c r="AR18824" s="106">
        <v>120.61</v>
      </c>
      <c r="AS18824" s="106">
        <f t="shared" si="1537"/>
        <v>0</v>
      </c>
      <c r="AT18824" s="107">
        <v>114.02</v>
      </c>
      <c r="AU18824" s="107">
        <f t="shared" si="1538"/>
        <v>3.0743579048166029E-3</v>
      </c>
      <c r="AV18824" s="90"/>
      <c r="AW18824" s="90"/>
      <c r="AX18824" s="108">
        <v>972.62</v>
      </c>
      <c r="AY18824" s="108">
        <f t="shared" si="1531"/>
        <v>-1.233704817125666E-4</v>
      </c>
      <c r="AZ18824" s="109">
        <v>538.62</v>
      </c>
      <c r="BA18824" s="109">
        <f t="shared" si="1533"/>
        <v>-3.5269112976151412E-4</v>
      </c>
      <c r="BB18824" s="110">
        <v>131.20509999999999</v>
      </c>
      <c r="BC18824" s="110">
        <f t="shared" si="1542"/>
        <v>2.4316035401677797E-4</v>
      </c>
      <c r="BD18824" s="111">
        <v>1054.6449</v>
      </c>
      <c r="BE18824" s="111">
        <f t="shared" si="1547"/>
        <v>1.9824407685262919E-3</v>
      </c>
      <c r="BF18824" s="112">
        <v>160.09</v>
      </c>
      <c r="BG18824" s="112">
        <f t="shared" si="1548"/>
        <v>0</v>
      </c>
    </row>
    <row r="18825" spans="1:59" ht="25" x14ac:dyDescent="0.2">
      <c r="A18825" s="83">
        <v>37086</v>
      </c>
      <c r="B18825" s="84"/>
      <c r="C18825" s="85"/>
      <c r="D18825" s="86"/>
      <c r="E18825" s="86"/>
      <c r="F18825" s="87"/>
      <c r="G18825" s="87"/>
      <c r="H18825" s="88"/>
      <c r="I18825" s="88"/>
      <c r="J18825" s="89">
        <v>171.16300000000001</v>
      </c>
      <c r="K18825" s="89">
        <f t="shared" si="1532"/>
        <v>0</v>
      </c>
      <c r="L18825" s="90"/>
      <c r="M18825" s="90"/>
      <c r="N18825" s="91">
        <v>335.84</v>
      </c>
      <c r="O18825" s="91">
        <f t="shared" si="1549"/>
        <v>0</v>
      </c>
      <c r="P18825" s="92"/>
      <c r="Q18825" s="92"/>
      <c r="R18825" s="93">
        <v>422.13</v>
      </c>
      <c r="S18825" s="93">
        <f t="shared" si="1544"/>
        <v>0</v>
      </c>
      <c r="T18825" s="94">
        <v>2866.67</v>
      </c>
      <c r="U18825" s="94">
        <f t="shared" si="1550"/>
        <v>0</v>
      </c>
      <c r="V18825" s="95">
        <v>2915.32</v>
      </c>
      <c r="W18825" s="95">
        <f t="shared" si="1551"/>
        <v>0</v>
      </c>
      <c r="X18825" s="96">
        <v>548.154</v>
      </c>
      <c r="Y18825" s="96">
        <f t="shared" si="1552"/>
        <v>0</v>
      </c>
      <c r="Z18825" s="97">
        <v>1753.16</v>
      </c>
      <c r="AA18825" s="97">
        <f t="shared" si="1545"/>
        <v>0</v>
      </c>
      <c r="AB18825" s="98">
        <v>1933.63</v>
      </c>
      <c r="AC18825" s="98">
        <f t="shared" si="1539"/>
        <v>0</v>
      </c>
      <c r="AD18825" s="99">
        <v>1703.31</v>
      </c>
      <c r="AE18825" s="99">
        <f t="shared" si="1536"/>
        <v>0</v>
      </c>
      <c r="AF18825" s="100">
        <v>5256.5730000000003</v>
      </c>
      <c r="AG18825" s="100">
        <f t="shared" si="1540"/>
        <v>0</v>
      </c>
      <c r="AH18825" s="101">
        <v>1164.7</v>
      </c>
      <c r="AI18825" s="101">
        <f t="shared" si="1534"/>
        <v>0</v>
      </c>
      <c r="AJ18825" s="102">
        <v>4095.13</v>
      </c>
      <c r="AK18825" s="102">
        <f t="shared" si="1541"/>
        <v>0</v>
      </c>
      <c r="AL18825" s="103">
        <v>337.55399999999997</v>
      </c>
      <c r="AM18825" s="103">
        <f t="shared" si="1546"/>
        <v>0</v>
      </c>
      <c r="AN18825" s="104">
        <v>424.20100000000002</v>
      </c>
      <c r="AO18825" s="104">
        <f t="shared" si="1543"/>
        <v>0</v>
      </c>
      <c r="AP18825" s="105">
        <v>1944.145</v>
      </c>
      <c r="AQ18825" s="105">
        <f t="shared" si="1535"/>
        <v>0</v>
      </c>
      <c r="AR18825" s="106">
        <v>120.61</v>
      </c>
      <c r="AS18825" s="106">
        <f t="shared" si="1537"/>
        <v>0</v>
      </c>
      <c r="AT18825" s="107">
        <v>114.02</v>
      </c>
      <c r="AU18825" s="107">
        <f t="shared" si="1538"/>
        <v>0</v>
      </c>
      <c r="AV18825" s="90"/>
      <c r="AW18825" s="90"/>
      <c r="AX18825" s="108">
        <v>972.62</v>
      </c>
      <c r="AY18825" s="108">
        <f t="shared" si="1531"/>
        <v>0</v>
      </c>
      <c r="AZ18825" s="109">
        <v>538.62</v>
      </c>
      <c r="BA18825" s="109">
        <f t="shared" si="1533"/>
        <v>0</v>
      </c>
      <c r="BB18825" s="110">
        <v>131.20509999999999</v>
      </c>
      <c r="BC18825" s="110">
        <f t="shared" si="1542"/>
        <v>0</v>
      </c>
      <c r="BD18825" s="111">
        <v>1054.6449</v>
      </c>
      <c r="BE18825" s="111">
        <f t="shared" si="1547"/>
        <v>0</v>
      </c>
      <c r="BF18825" s="112">
        <v>160.09</v>
      </c>
      <c r="BG18825" s="112">
        <f t="shared" si="1548"/>
        <v>0</v>
      </c>
    </row>
    <row r="18826" spans="1:59" ht="25" x14ac:dyDescent="0.2">
      <c r="A18826" s="83">
        <v>37087</v>
      </c>
      <c r="B18826" s="84"/>
      <c r="C18826" s="85"/>
      <c r="D18826" s="86"/>
      <c r="E18826" s="86"/>
      <c r="F18826" s="87"/>
      <c r="G18826" s="87"/>
      <c r="H18826" s="88"/>
      <c r="I18826" s="88"/>
      <c r="J18826" s="89">
        <v>171.16300000000001</v>
      </c>
      <c r="K18826" s="89">
        <f t="shared" si="1532"/>
        <v>0</v>
      </c>
      <c r="L18826" s="90"/>
      <c r="M18826" s="90"/>
      <c r="N18826" s="91">
        <v>335.84</v>
      </c>
      <c r="O18826" s="91">
        <f t="shared" si="1549"/>
        <v>0</v>
      </c>
      <c r="P18826" s="92"/>
      <c r="Q18826" s="92"/>
      <c r="R18826" s="93">
        <v>422.13</v>
      </c>
      <c r="S18826" s="93">
        <f t="shared" si="1544"/>
        <v>-8.8276107127717718E-3</v>
      </c>
      <c r="T18826" s="94">
        <v>2866.67</v>
      </c>
      <c r="U18826" s="94">
        <f t="shared" si="1550"/>
        <v>0</v>
      </c>
      <c r="V18826" s="95">
        <v>2915.32</v>
      </c>
      <c r="W18826" s="95">
        <f t="shared" si="1551"/>
        <v>0</v>
      </c>
      <c r="X18826" s="96">
        <v>548.154</v>
      </c>
      <c r="Y18826" s="96">
        <f t="shared" si="1552"/>
        <v>9.6131130838926189E-4</v>
      </c>
      <c r="Z18826" s="97">
        <v>1753.16</v>
      </c>
      <c r="AA18826" s="97">
        <f t="shared" si="1545"/>
        <v>0</v>
      </c>
      <c r="AB18826" s="98">
        <v>1933.63</v>
      </c>
      <c r="AC18826" s="98">
        <f t="shared" si="1539"/>
        <v>0</v>
      </c>
      <c r="AD18826" s="99">
        <v>1703.31</v>
      </c>
      <c r="AE18826" s="99">
        <f t="shared" si="1536"/>
        <v>0</v>
      </c>
      <c r="AF18826" s="100">
        <v>5256.5730000000003</v>
      </c>
      <c r="AG18826" s="100">
        <f t="shared" si="1540"/>
        <v>0</v>
      </c>
      <c r="AH18826" s="101">
        <v>1164.7</v>
      </c>
      <c r="AI18826" s="101">
        <f t="shared" si="1534"/>
        <v>0</v>
      </c>
      <c r="AJ18826" s="102">
        <v>4095.13</v>
      </c>
      <c r="AK18826" s="102">
        <f t="shared" si="1541"/>
        <v>0</v>
      </c>
      <c r="AL18826" s="103">
        <v>337.55399999999997</v>
      </c>
      <c r="AM18826" s="103">
        <f t="shared" si="1546"/>
        <v>-1.0045727547952209E-2</v>
      </c>
      <c r="AN18826" s="104">
        <v>424.20100000000002</v>
      </c>
      <c r="AO18826" s="104">
        <f t="shared" si="1543"/>
        <v>0</v>
      </c>
      <c r="AP18826" s="105">
        <v>1944.145</v>
      </c>
      <c r="AQ18826" s="105">
        <f t="shared" si="1535"/>
        <v>0</v>
      </c>
      <c r="AR18826" s="106">
        <v>120.61</v>
      </c>
      <c r="AS18826" s="106">
        <f t="shared" si="1537"/>
        <v>-8.911156199043405E-3</v>
      </c>
      <c r="AT18826" s="107">
        <v>114.02</v>
      </c>
      <c r="AU18826" s="107">
        <f t="shared" si="1538"/>
        <v>0</v>
      </c>
      <c r="AV18826" s="90"/>
      <c r="AW18826" s="90"/>
      <c r="AX18826" s="108">
        <v>972.62</v>
      </c>
      <c r="AY18826" s="108">
        <f t="shared" si="1531"/>
        <v>0</v>
      </c>
      <c r="AZ18826" s="109">
        <v>538.62</v>
      </c>
      <c r="BA18826" s="109">
        <f t="shared" si="1533"/>
        <v>0</v>
      </c>
      <c r="BB18826" s="110">
        <v>131.20509999999999</v>
      </c>
      <c r="BC18826" s="110">
        <f t="shared" si="1542"/>
        <v>0</v>
      </c>
      <c r="BD18826" s="111">
        <v>1054.6449</v>
      </c>
      <c r="BE18826" s="111">
        <f t="shared" si="1547"/>
        <v>0</v>
      </c>
      <c r="BF18826" s="112">
        <v>160.09</v>
      </c>
      <c r="BG18826" s="112">
        <f t="shared" si="1548"/>
        <v>3.1227555448466081E-4</v>
      </c>
    </row>
    <row r="18827" spans="1:59" ht="25" x14ac:dyDescent="0.2">
      <c r="A18827" s="83">
        <v>37088</v>
      </c>
      <c r="B18827" s="84"/>
      <c r="C18827" s="85"/>
      <c r="D18827" s="86"/>
      <c r="E18827" s="86"/>
      <c r="F18827" s="87"/>
      <c r="G18827" s="87"/>
      <c r="H18827" s="88"/>
      <c r="I18827" s="88"/>
      <c r="J18827" s="89">
        <v>169.44499999999999</v>
      </c>
      <c r="K18827" s="89">
        <f t="shared" si="1532"/>
        <v>-1.0087928466256639E-2</v>
      </c>
      <c r="L18827" s="90"/>
      <c r="M18827" s="90"/>
      <c r="N18827" s="91">
        <v>333.71</v>
      </c>
      <c r="O18827" s="91">
        <f t="shared" si="1549"/>
        <v>-6.3625037277371191E-3</v>
      </c>
      <c r="P18827" s="92"/>
      <c r="Q18827" s="92"/>
      <c r="R18827" s="93">
        <v>418.42</v>
      </c>
      <c r="S18827" s="93">
        <f t="shared" si="1544"/>
        <v>3.3453607327690779E-4</v>
      </c>
      <c r="T18827" s="94">
        <v>2848.91</v>
      </c>
      <c r="U18827" s="94">
        <f t="shared" si="1550"/>
        <v>-6.2146123961684596E-3</v>
      </c>
      <c r="V18827" s="95">
        <v>2908.75</v>
      </c>
      <c r="W18827" s="95">
        <f t="shared" si="1551"/>
        <v>-2.2561551584730525E-3</v>
      </c>
      <c r="X18827" s="96">
        <v>548.68119999999999</v>
      </c>
      <c r="Y18827" s="96">
        <f t="shared" si="1552"/>
        <v>6.8923383268152435E-4</v>
      </c>
      <c r="Z18827" s="97">
        <v>1687.71</v>
      </c>
      <c r="AA18827" s="97">
        <f t="shared" si="1545"/>
        <v>-3.8047293412590513E-2</v>
      </c>
      <c r="AB18827" s="98">
        <v>1909.72</v>
      </c>
      <c r="AC18827" s="98">
        <f t="shared" si="1539"/>
        <v>1.2442430934613658E-2</v>
      </c>
      <c r="AD18827" s="99">
        <v>1684.77</v>
      </c>
      <c r="AE18827" s="99">
        <f t="shared" si="1536"/>
        <v>-1.0944360852305039E-2</v>
      </c>
      <c r="AF18827" s="100">
        <v>5252.3190000000004</v>
      </c>
      <c r="AG18827" s="100">
        <f t="shared" si="1540"/>
        <v>-8.0960014288049753E-4</v>
      </c>
      <c r="AH18827" s="101">
        <v>1149.58</v>
      </c>
      <c r="AI18827" s="101">
        <f t="shared" si="1534"/>
        <v>-1.306688485072878E-2</v>
      </c>
      <c r="AJ18827" s="102">
        <v>4083.33</v>
      </c>
      <c r="AK18827" s="102">
        <f t="shared" si="1541"/>
        <v>-2.8856308371216863E-3</v>
      </c>
      <c r="AL18827" s="103">
        <v>334.18</v>
      </c>
      <c r="AM18827" s="103">
        <f t="shared" si="1546"/>
        <v>3.3071115049339394E-3</v>
      </c>
      <c r="AN18827" s="104">
        <v>420.54300000000001</v>
      </c>
      <c r="AO18827" s="104">
        <f t="shared" si="1543"/>
        <v>-8.6606661062929649E-3</v>
      </c>
      <c r="AP18827" s="105">
        <v>1927.2449999999999</v>
      </c>
      <c r="AQ18827" s="105">
        <f t="shared" si="1535"/>
        <v>-8.730769750378958E-3</v>
      </c>
      <c r="AR18827" s="106">
        <v>119.54</v>
      </c>
      <c r="AS18827" s="106">
        <f t="shared" si="1537"/>
        <v>2.005683440208122E-3</v>
      </c>
      <c r="AT18827" s="107">
        <v>113.97</v>
      </c>
      <c r="AU18827" s="107">
        <f t="shared" si="1538"/>
        <v>-4.3861573579187654E-4</v>
      </c>
      <c r="AV18827" s="90"/>
      <c r="AW18827" s="90"/>
      <c r="AX18827" s="108">
        <v>974.96</v>
      </c>
      <c r="AY18827" s="108">
        <f t="shared" ref="AY18827:AY18890" si="1553">LN(AX18827/AX18826)</f>
        <v>2.4029833187791962E-3</v>
      </c>
      <c r="AZ18827" s="109">
        <v>539.04</v>
      </c>
      <c r="BA18827" s="109">
        <f t="shared" si="1533"/>
        <v>7.7946666159063225E-4</v>
      </c>
      <c r="BB18827" s="110">
        <v>131.44280000000001</v>
      </c>
      <c r="BC18827" s="110">
        <f t="shared" si="1542"/>
        <v>1.8100282918394955E-3</v>
      </c>
      <c r="BD18827" s="111">
        <v>1060.8036</v>
      </c>
      <c r="BE18827" s="111">
        <f t="shared" si="1547"/>
        <v>5.8226115169025972E-3</v>
      </c>
      <c r="BF18827" s="112">
        <v>160.13999999999999</v>
      </c>
      <c r="BG18827" s="112">
        <f t="shared" si="1548"/>
        <v>1.2488292242272356E-4</v>
      </c>
    </row>
    <row r="18828" spans="1:59" ht="25" x14ac:dyDescent="0.2">
      <c r="A18828" s="83">
        <v>37089</v>
      </c>
      <c r="B18828" s="84"/>
      <c r="C18828" s="85"/>
      <c r="D18828" s="86"/>
      <c r="E18828" s="86"/>
      <c r="F18828" s="87"/>
      <c r="G18828" s="87"/>
      <c r="H18828" s="88"/>
      <c r="I18828" s="88"/>
      <c r="J18828" s="89">
        <v>171.03100000000001</v>
      </c>
      <c r="K18828" s="89">
        <f t="shared" ref="K18828:K18891" si="1554">LN(J18828/J18827)</f>
        <v>9.3164362335042706E-3</v>
      </c>
      <c r="L18828" s="90"/>
      <c r="M18828" s="90"/>
      <c r="N18828" s="91">
        <v>333.81</v>
      </c>
      <c r="O18828" s="91">
        <f t="shared" si="1549"/>
        <v>2.9961649313301619E-4</v>
      </c>
      <c r="P18828" s="92"/>
      <c r="Q18828" s="92"/>
      <c r="R18828" s="93">
        <v>418.56</v>
      </c>
      <c r="S18828" s="93">
        <f t="shared" si="1544"/>
        <v>-6.014803482340291E-3</v>
      </c>
      <c r="T18828" s="94">
        <v>2849.74</v>
      </c>
      <c r="U18828" s="94">
        <f t="shared" si="1550"/>
        <v>2.9129706364456497E-4</v>
      </c>
      <c r="V18828" s="95">
        <v>2875.83</v>
      </c>
      <c r="W18828" s="95">
        <f t="shared" si="1551"/>
        <v>-1.1382107397447879E-2</v>
      </c>
      <c r="X18828" s="96">
        <v>549.05949999999996</v>
      </c>
      <c r="Y18828" s="96">
        <f t="shared" si="1552"/>
        <v>1.2648185332199081E-3</v>
      </c>
      <c r="Z18828" s="97">
        <v>1731.57</v>
      </c>
      <c r="AA18828" s="97">
        <f t="shared" si="1545"/>
        <v>2.5655930951858755E-2</v>
      </c>
      <c r="AB18828" s="98">
        <v>1936.45</v>
      </c>
      <c r="AC18828" s="98">
        <f t="shared" si="1539"/>
        <v>-1.3899765407853671E-2</v>
      </c>
      <c r="AD18828" s="99">
        <v>1701.57</v>
      </c>
      <c r="AE18828" s="99">
        <f t="shared" si="1536"/>
        <v>9.9222983117933563E-3</v>
      </c>
      <c r="AF18828" s="100">
        <v>5277.2520000000004</v>
      </c>
      <c r="AG18828" s="100">
        <f t="shared" si="1540"/>
        <v>4.7358143270279981E-3</v>
      </c>
      <c r="AH18828" s="101">
        <v>1164.8599999999999</v>
      </c>
      <c r="AI18828" s="101">
        <f t="shared" si="1534"/>
        <v>1.3204249846909473E-2</v>
      </c>
      <c r="AJ18828" s="102">
        <v>4086.24</v>
      </c>
      <c r="AK18828" s="102">
        <f t="shared" si="1541"/>
        <v>7.1239982595695101E-4</v>
      </c>
      <c r="AL18828" s="103">
        <v>335.28699999999998</v>
      </c>
      <c r="AM18828" s="103">
        <f t="shared" si="1546"/>
        <v>4.2113846843957903E-3</v>
      </c>
      <c r="AN18828" s="104">
        <v>425.72899999999998</v>
      </c>
      <c r="AO18828" s="104">
        <f t="shared" si="1543"/>
        <v>1.2256260205107517E-2</v>
      </c>
      <c r="AP18828" s="105">
        <v>1939.845</v>
      </c>
      <c r="AQ18828" s="105">
        <f t="shared" si="1535"/>
        <v>6.5165509924398294E-3</v>
      </c>
      <c r="AR18828" s="106">
        <v>119.78</v>
      </c>
      <c r="AS18828" s="106">
        <f t="shared" si="1537"/>
        <v>-2.6751395321564751E-3</v>
      </c>
      <c r="AT18828" s="107">
        <v>114.39</v>
      </c>
      <c r="AU18828" s="107">
        <f t="shared" si="1538"/>
        <v>3.6784066699382749E-3</v>
      </c>
      <c r="AV18828" s="90"/>
      <c r="AW18828" s="90"/>
      <c r="AX18828" s="108">
        <v>975.4</v>
      </c>
      <c r="AY18828" s="108">
        <f t="shared" si="1553"/>
        <v>4.5119876070528136E-4</v>
      </c>
      <c r="AZ18828" s="109">
        <v>537.65</v>
      </c>
      <c r="BA18828" s="109">
        <f t="shared" si="1533"/>
        <v>-2.5819888217074268E-3</v>
      </c>
      <c r="BB18828" s="110">
        <v>131.57320000000001</v>
      </c>
      <c r="BC18828" s="110">
        <f t="shared" si="1542"/>
        <v>9.9157473829978486E-4</v>
      </c>
      <c r="BD18828" s="111">
        <v>1062.3553999999999</v>
      </c>
      <c r="BE18828" s="111">
        <f t="shared" si="1547"/>
        <v>1.4617843282820912E-3</v>
      </c>
      <c r="BF18828" s="112">
        <v>160.16</v>
      </c>
      <c r="BG18828" s="112">
        <f t="shared" si="1548"/>
        <v>2.4971906734841095E-4</v>
      </c>
    </row>
    <row r="18829" spans="1:59" ht="25" x14ac:dyDescent="0.2">
      <c r="A18829" s="83">
        <v>37090</v>
      </c>
      <c r="B18829" s="84"/>
      <c r="C18829" s="85"/>
      <c r="D18829" s="86"/>
      <c r="E18829" s="86"/>
      <c r="F18829" s="87"/>
      <c r="G18829" s="87"/>
      <c r="H18829" s="88"/>
      <c r="I18829" s="88"/>
      <c r="J18829" s="89">
        <v>168.833</v>
      </c>
      <c r="K18829" s="89">
        <f t="shared" si="1554"/>
        <v>-1.2934765936929635E-2</v>
      </c>
      <c r="L18829" s="90"/>
      <c r="M18829" s="90"/>
      <c r="N18829" s="91">
        <v>333.19</v>
      </c>
      <c r="O18829" s="91">
        <f t="shared" si="1549"/>
        <v>-1.8590710002023933E-3</v>
      </c>
      <c r="P18829" s="92"/>
      <c r="Q18829" s="92"/>
      <c r="R18829" s="93">
        <v>416.05</v>
      </c>
      <c r="S18829" s="93">
        <f t="shared" si="1544"/>
        <v>1.9689772485221358E-3</v>
      </c>
      <c r="T18829" s="94">
        <v>2845.04</v>
      </c>
      <c r="U18829" s="94">
        <f t="shared" si="1550"/>
        <v>-1.6506348154389915E-3</v>
      </c>
      <c r="V18829" s="95">
        <v>2883.54</v>
      </c>
      <c r="W18829" s="95">
        <f t="shared" si="1551"/>
        <v>2.6773777707163942E-3</v>
      </c>
      <c r="X18829" s="96">
        <v>549.75440000000003</v>
      </c>
      <c r="Y18829" s="96">
        <f t="shared" si="1552"/>
        <v>1.3208084481403273E-3</v>
      </c>
      <c r="Z18829" s="97">
        <v>1668.87</v>
      </c>
      <c r="AA18829" s="97">
        <f t="shared" si="1545"/>
        <v>-3.6881760724909673E-2</v>
      </c>
      <c r="AB18829" s="98">
        <v>1909.05</v>
      </c>
      <c r="AC18829" s="98">
        <f t="shared" si="1539"/>
        <v>1.42506637373549E-2</v>
      </c>
      <c r="AD18829" s="99">
        <v>1692.27</v>
      </c>
      <c r="AE18829" s="99">
        <f t="shared" si="1536"/>
        <v>-5.4805313615621043E-3</v>
      </c>
      <c r="AF18829" s="100">
        <v>5289.3720000000003</v>
      </c>
      <c r="AG18829" s="100">
        <f t="shared" si="1540"/>
        <v>2.2940165780739258E-3</v>
      </c>
      <c r="AH18829" s="101">
        <v>1161.6600000000001</v>
      </c>
      <c r="AI18829" s="101">
        <f t="shared" si="1534"/>
        <v>-2.750891475657958E-3</v>
      </c>
      <c r="AJ18829" s="102">
        <v>4083.67</v>
      </c>
      <c r="AK18829" s="102">
        <f t="shared" si="1541"/>
        <v>-6.2913791823166994E-4</v>
      </c>
      <c r="AL18829" s="103">
        <v>336.702</v>
      </c>
      <c r="AM18829" s="103">
        <f t="shared" si="1546"/>
        <v>-2.539589499636966E-3</v>
      </c>
      <c r="AN18829" s="104">
        <v>424.56099999999998</v>
      </c>
      <c r="AO18829" s="104">
        <f t="shared" si="1543"/>
        <v>-2.747299708660366E-3</v>
      </c>
      <c r="AP18829" s="105">
        <v>1923.653</v>
      </c>
      <c r="AQ18829" s="105">
        <f t="shared" si="1535"/>
        <v>-8.3820904285666926E-3</v>
      </c>
      <c r="AR18829" s="106">
        <v>119.46</v>
      </c>
      <c r="AS18829" s="106">
        <f t="shared" si="1537"/>
        <v>6.3418103068562069E-3</v>
      </c>
      <c r="AT18829" s="107">
        <v>114.76</v>
      </c>
      <c r="AU18829" s="107">
        <f t="shared" si="1538"/>
        <v>3.2293285755820677E-3</v>
      </c>
      <c r="AV18829" s="90"/>
      <c r="AW18829" s="90"/>
      <c r="AX18829" s="108">
        <v>980.03</v>
      </c>
      <c r="AY18829" s="108">
        <f t="shared" si="1553"/>
        <v>4.7355401650180729E-3</v>
      </c>
      <c r="AZ18829" s="109">
        <v>537.77</v>
      </c>
      <c r="BA18829" s="109">
        <f t="shared" ref="BA18829:BA18892" si="1555">LN(AZ18829/AZ18828)</f>
        <v>2.2316862341795543E-4</v>
      </c>
      <c r="BB18829" s="110">
        <v>132.2236</v>
      </c>
      <c r="BC18829" s="110">
        <f t="shared" si="1542"/>
        <v>4.9310781472806584E-3</v>
      </c>
      <c r="BD18829" s="111">
        <v>1071.9492</v>
      </c>
      <c r="BE18829" s="111">
        <f t="shared" si="1547"/>
        <v>8.9901550289163135E-3</v>
      </c>
      <c r="BF18829" s="112">
        <v>160.19999999999999</v>
      </c>
      <c r="BG18829" s="112">
        <f t="shared" si="1548"/>
        <v>6.2420024364221011E-5</v>
      </c>
    </row>
    <row r="18830" spans="1:59" ht="25" x14ac:dyDescent="0.2">
      <c r="A18830" s="83">
        <v>37091</v>
      </c>
      <c r="B18830" s="84"/>
      <c r="C18830" s="85"/>
      <c r="D18830" s="86"/>
      <c r="E18830" s="86"/>
      <c r="F18830" s="87"/>
      <c r="G18830" s="87"/>
      <c r="H18830" s="88"/>
      <c r="I18830" s="88"/>
      <c r="J18830" s="89">
        <v>167.881</v>
      </c>
      <c r="K18830" s="89">
        <f t="shared" si="1554"/>
        <v>-5.6546656016754331E-3</v>
      </c>
      <c r="L18830" s="90"/>
      <c r="M18830" s="90"/>
      <c r="N18830" s="91">
        <v>335.68</v>
      </c>
      <c r="O18830" s="91">
        <f t="shared" si="1549"/>
        <v>7.445427370415896E-3</v>
      </c>
      <c r="P18830" s="92"/>
      <c r="Q18830" s="92"/>
      <c r="R18830" s="93">
        <v>416.87</v>
      </c>
      <c r="S18830" s="93">
        <f t="shared" si="1544"/>
        <v>-9.8400401541376913E-4</v>
      </c>
      <c r="T18830" s="94">
        <v>2867.11</v>
      </c>
      <c r="U18830" s="94">
        <f t="shared" si="1550"/>
        <v>7.7274265634736192E-3</v>
      </c>
      <c r="V18830" s="95">
        <v>2912.07</v>
      </c>
      <c r="W18830" s="95">
        <f t="shared" si="1551"/>
        <v>9.8454624994258524E-3</v>
      </c>
      <c r="X18830" s="96">
        <v>550.48099999999999</v>
      </c>
      <c r="Y18830" s="96">
        <f t="shared" si="1552"/>
        <v>6.2198966959996834E-4</v>
      </c>
      <c r="Z18830" s="97">
        <v>1697.92</v>
      </c>
      <c r="AA18830" s="97">
        <f t="shared" si="1545"/>
        <v>1.7257221833809296E-2</v>
      </c>
      <c r="AB18830" s="98">
        <v>1924.52</v>
      </c>
      <c r="AC18830" s="98">
        <f t="shared" si="1539"/>
        <v>-8.0708498733261577E-3</v>
      </c>
      <c r="AD18830" s="99">
        <v>1702.52</v>
      </c>
      <c r="AE18830" s="99">
        <f t="shared" si="1536"/>
        <v>6.0386834813138963E-3</v>
      </c>
      <c r="AF18830" s="100">
        <v>5307.5829999999996</v>
      </c>
      <c r="AG18830" s="100">
        <f t="shared" si="1540"/>
        <v>3.4370284534486185E-3</v>
      </c>
      <c r="AH18830" s="101">
        <v>1171.47</v>
      </c>
      <c r="AI18830" s="101">
        <f t="shared" ref="AI18830:AI18893" si="1556">LN(AH18830/AH18829)</f>
        <v>8.4093537962036478E-3</v>
      </c>
      <c r="AJ18830" s="102">
        <v>4089.6</v>
      </c>
      <c r="AK18830" s="102">
        <f t="shared" si="1541"/>
        <v>1.4510718575361098E-3</v>
      </c>
      <c r="AL18830" s="103">
        <v>335.84800000000001</v>
      </c>
      <c r="AM18830" s="103">
        <f t="shared" si="1546"/>
        <v>-6.2365048432824564E-3</v>
      </c>
      <c r="AN18830" s="104">
        <v>427.01499999999999</v>
      </c>
      <c r="AO18830" s="104">
        <f t="shared" si="1543"/>
        <v>5.7634475206902631E-3</v>
      </c>
      <c r="AP18830" s="105">
        <v>1930.5150000000001</v>
      </c>
      <c r="AQ18830" s="105">
        <f t="shared" ref="AQ18830:AQ18893" si="1557">LN(AP18830/AP18829)</f>
        <v>3.5608241522120136E-3</v>
      </c>
      <c r="AR18830" s="106">
        <v>120.22</v>
      </c>
      <c r="AS18830" s="106">
        <f t="shared" si="1537"/>
        <v>-1.9983353860689133E-3</v>
      </c>
      <c r="AT18830" s="107">
        <v>114.9</v>
      </c>
      <c r="AU18830" s="107">
        <f t="shared" si="1538"/>
        <v>1.2191937415458882E-3</v>
      </c>
      <c r="AV18830" s="90"/>
      <c r="AW18830" s="90"/>
      <c r="AX18830" s="108">
        <v>979.83</v>
      </c>
      <c r="AY18830" s="108">
        <f t="shared" si="1553"/>
        <v>-2.0409621166224379E-4</v>
      </c>
      <c r="AZ18830" s="109">
        <v>537.6</v>
      </c>
      <c r="BA18830" s="109">
        <f t="shared" si="1555"/>
        <v>-3.1617025101334417E-4</v>
      </c>
      <c r="BB18830" s="110">
        <v>132.16300000000001</v>
      </c>
      <c r="BC18830" s="110">
        <f t="shared" si="1542"/>
        <v>-4.5841961023171949E-4</v>
      </c>
      <c r="BD18830" s="111">
        <v>1070.6505999999999</v>
      </c>
      <c r="BE18830" s="111">
        <f t="shared" si="1547"/>
        <v>-1.212172388898283E-3</v>
      </c>
      <c r="BF18830" s="112">
        <v>160.21</v>
      </c>
      <c r="BG18830" s="112">
        <f t="shared" si="1548"/>
        <v>1.2482836116558911E-4</v>
      </c>
    </row>
    <row r="18831" spans="1:59" ht="25" x14ac:dyDescent="0.2">
      <c r="A18831" s="83">
        <v>37092</v>
      </c>
      <c r="B18831" s="84"/>
      <c r="C18831" s="85"/>
      <c r="D18831" s="86"/>
      <c r="E18831" s="86"/>
      <c r="F18831" s="87"/>
      <c r="G18831" s="87"/>
      <c r="H18831" s="88"/>
      <c r="I18831" s="88"/>
      <c r="J18831" s="89">
        <v>167.94800000000001</v>
      </c>
      <c r="K18831" s="89">
        <f t="shared" si="1554"/>
        <v>3.9901259801231552E-4</v>
      </c>
      <c r="L18831" s="90"/>
      <c r="M18831" s="90"/>
      <c r="N18831" s="91">
        <v>334.61</v>
      </c>
      <c r="O18831" s="91">
        <f t="shared" si="1549"/>
        <v>-3.1926506702391094E-3</v>
      </c>
      <c r="P18831" s="92"/>
      <c r="Q18831" s="92"/>
      <c r="R18831" s="93">
        <v>416.46</v>
      </c>
      <c r="S18831" s="93">
        <f t="shared" si="1544"/>
        <v>0</v>
      </c>
      <c r="T18831" s="94">
        <v>2857.66</v>
      </c>
      <c r="U18831" s="94">
        <f t="shared" si="1550"/>
        <v>-3.3014456767308858E-3</v>
      </c>
      <c r="V18831" s="95">
        <v>2903.79</v>
      </c>
      <c r="W18831" s="95">
        <f t="shared" si="1551"/>
        <v>-2.8473882088829814E-3</v>
      </c>
      <c r="X18831" s="96">
        <v>550.82349999999997</v>
      </c>
      <c r="Y18831" s="96">
        <f t="shared" si="1552"/>
        <v>0</v>
      </c>
      <c r="Z18831" s="97">
        <v>1678.47</v>
      </c>
      <c r="AA18831" s="97">
        <f t="shared" si="1545"/>
        <v>-1.1521308349939306E-2</v>
      </c>
      <c r="AB18831" s="98">
        <v>1926.38</v>
      </c>
      <c r="AC18831" s="98">
        <f t="shared" si="1539"/>
        <v>-9.6600802131537467E-4</v>
      </c>
      <c r="AD18831" s="99">
        <v>1696.67</v>
      </c>
      <c r="AE18831" s="99">
        <f t="shared" si="1536"/>
        <v>-3.4419998738453648E-3</v>
      </c>
      <c r="AF18831" s="100">
        <v>5260.7629999999999</v>
      </c>
      <c r="AG18831" s="100">
        <f t="shared" si="1540"/>
        <v>-8.8604794566757451E-3</v>
      </c>
      <c r="AH18831" s="101">
        <v>1167.96</v>
      </c>
      <c r="AI18831" s="101">
        <f t="shared" si="1556"/>
        <v>-3.0007331989300732E-3</v>
      </c>
      <c r="AJ18831" s="102">
        <v>4070.77</v>
      </c>
      <c r="AK18831" s="102">
        <f t="shared" si="1541"/>
        <v>-4.6149950113488431E-3</v>
      </c>
      <c r="AL18831" s="103">
        <v>333.76</v>
      </c>
      <c r="AM18831" s="103">
        <f t="shared" si="1546"/>
        <v>0</v>
      </c>
      <c r="AN18831" s="104">
        <v>426.72800000000001</v>
      </c>
      <c r="AO18831" s="104">
        <f t="shared" si="1543"/>
        <v>-6.7233350273113624E-4</v>
      </c>
      <c r="AP18831" s="105">
        <v>1922.9860000000001</v>
      </c>
      <c r="AQ18831" s="105">
        <f t="shared" si="1557"/>
        <v>-3.90762041080806E-3</v>
      </c>
      <c r="AR18831" s="106">
        <v>119.98</v>
      </c>
      <c r="AS18831" s="106">
        <f t="shared" si="1537"/>
        <v>0</v>
      </c>
      <c r="AT18831" s="107">
        <v>114.64</v>
      </c>
      <c r="AU18831" s="107">
        <f t="shared" si="1538"/>
        <v>-2.2654013347936579E-3</v>
      </c>
      <c r="AV18831" s="90"/>
      <c r="AW18831" s="90"/>
      <c r="AX18831" s="108">
        <v>979.78</v>
      </c>
      <c r="AY18831" s="108">
        <f t="shared" si="1553"/>
        <v>-5.1030562214851467E-5</v>
      </c>
      <c r="AZ18831" s="109">
        <v>537.21</v>
      </c>
      <c r="BA18831" s="109">
        <f t="shared" si="1555"/>
        <v>-7.2570969216190369E-4</v>
      </c>
      <c r="BB18831" s="110">
        <v>132.12530000000001</v>
      </c>
      <c r="BC18831" s="110">
        <f t="shared" si="1542"/>
        <v>-2.8529450797262757E-4</v>
      </c>
      <c r="BD18831" s="111">
        <v>1069.2161000000001</v>
      </c>
      <c r="BE18831" s="111">
        <f t="shared" si="1547"/>
        <v>-1.3407379206241059E-3</v>
      </c>
      <c r="BF18831" s="112">
        <v>160.22999999999999</v>
      </c>
      <c r="BG18831" s="112">
        <f t="shared" si="1548"/>
        <v>0</v>
      </c>
    </row>
    <row r="18832" spans="1:59" ht="25" x14ac:dyDescent="0.2">
      <c r="A18832" s="83">
        <v>37093</v>
      </c>
      <c r="B18832" s="84"/>
      <c r="C18832" s="85"/>
      <c r="D18832" s="86"/>
      <c r="E18832" s="86"/>
      <c r="F18832" s="87"/>
      <c r="G18832" s="87"/>
      <c r="H18832" s="88"/>
      <c r="I18832" s="88"/>
      <c r="J18832" s="89">
        <v>167.94800000000001</v>
      </c>
      <c r="K18832" s="89">
        <f t="shared" si="1554"/>
        <v>0</v>
      </c>
      <c r="L18832" s="90"/>
      <c r="M18832" s="90"/>
      <c r="N18832" s="91">
        <v>334.61</v>
      </c>
      <c r="O18832" s="91">
        <f t="shared" si="1549"/>
        <v>0</v>
      </c>
      <c r="P18832" s="92"/>
      <c r="Q18832" s="92"/>
      <c r="R18832" s="93">
        <v>416.46</v>
      </c>
      <c r="S18832" s="93">
        <f t="shared" si="1544"/>
        <v>0</v>
      </c>
      <c r="T18832" s="94">
        <v>2857.66</v>
      </c>
      <c r="U18832" s="94">
        <f t="shared" si="1550"/>
        <v>0</v>
      </c>
      <c r="V18832" s="95">
        <v>2903.79</v>
      </c>
      <c r="W18832" s="95">
        <f t="shared" si="1551"/>
        <v>0</v>
      </c>
      <c r="X18832" s="96">
        <v>550.82349999999997</v>
      </c>
      <c r="Y18832" s="96">
        <f t="shared" si="1552"/>
        <v>0</v>
      </c>
      <c r="Z18832" s="97">
        <v>1678.47</v>
      </c>
      <c r="AA18832" s="97">
        <f t="shared" si="1545"/>
        <v>0</v>
      </c>
      <c r="AB18832" s="98">
        <v>1926.38</v>
      </c>
      <c r="AC18832" s="98">
        <f t="shared" si="1539"/>
        <v>0</v>
      </c>
      <c r="AD18832" s="99">
        <v>1696.67</v>
      </c>
      <c r="AE18832" s="99">
        <f t="shared" si="1536"/>
        <v>0</v>
      </c>
      <c r="AF18832" s="100">
        <v>5260.7629999999999</v>
      </c>
      <c r="AG18832" s="100">
        <f t="shared" si="1540"/>
        <v>0</v>
      </c>
      <c r="AH18832" s="101">
        <v>1167.96</v>
      </c>
      <c r="AI18832" s="101">
        <f t="shared" si="1556"/>
        <v>0</v>
      </c>
      <c r="AJ18832" s="102">
        <v>4070.77</v>
      </c>
      <c r="AK18832" s="102">
        <f t="shared" si="1541"/>
        <v>0</v>
      </c>
      <c r="AL18832" s="103">
        <v>333.76</v>
      </c>
      <c r="AM18832" s="103">
        <f t="shared" si="1546"/>
        <v>0</v>
      </c>
      <c r="AN18832" s="104">
        <v>426.72800000000001</v>
      </c>
      <c r="AO18832" s="104">
        <f t="shared" si="1543"/>
        <v>0</v>
      </c>
      <c r="AP18832" s="105">
        <v>1922.9860000000001</v>
      </c>
      <c r="AQ18832" s="105">
        <f t="shared" si="1557"/>
        <v>0</v>
      </c>
      <c r="AR18832" s="106">
        <v>119.98</v>
      </c>
      <c r="AS18832" s="106">
        <f t="shared" si="1537"/>
        <v>0</v>
      </c>
      <c r="AT18832" s="107">
        <v>114.64</v>
      </c>
      <c r="AU18832" s="107">
        <f t="shared" si="1538"/>
        <v>0</v>
      </c>
      <c r="AV18832" s="90"/>
      <c r="AW18832" s="90"/>
      <c r="AX18832" s="108">
        <v>979.78</v>
      </c>
      <c r="AY18832" s="108">
        <f t="shared" si="1553"/>
        <v>0</v>
      </c>
      <c r="AZ18832" s="109">
        <v>537.21</v>
      </c>
      <c r="BA18832" s="109">
        <f t="shared" si="1555"/>
        <v>0</v>
      </c>
      <c r="BB18832" s="110">
        <v>132.12530000000001</v>
      </c>
      <c r="BC18832" s="110">
        <f t="shared" si="1542"/>
        <v>0</v>
      </c>
      <c r="BD18832" s="111">
        <v>1069.2161000000001</v>
      </c>
      <c r="BE18832" s="111">
        <f t="shared" si="1547"/>
        <v>0</v>
      </c>
      <c r="BF18832" s="112">
        <v>160.22999999999999</v>
      </c>
      <c r="BG18832" s="112">
        <f t="shared" si="1548"/>
        <v>0</v>
      </c>
    </row>
    <row r="18833" spans="1:59" ht="25" x14ac:dyDescent="0.2">
      <c r="A18833" s="83">
        <v>37094</v>
      </c>
      <c r="B18833" s="84"/>
      <c r="C18833" s="85"/>
      <c r="D18833" s="86"/>
      <c r="E18833" s="86"/>
      <c r="F18833" s="87"/>
      <c r="G18833" s="87"/>
      <c r="H18833" s="88"/>
      <c r="I18833" s="88"/>
      <c r="J18833" s="89">
        <v>167.94800000000001</v>
      </c>
      <c r="K18833" s="89">
        <f t="shared" si="1554"/>
        <v>0</v>
      </c>
      <c r="L18833" s="90"/>
      <c r="M18833" s="90"/>
      <c r="N18833" s="91">
        <v>334.61</v>
      </c>
      <c r="O18833" s="91">
        <f t="shared" si="1549"/>
        <v>0</v>
      </c>
      <c r="P18833" s="92"/>
      <c r="Q18833" s="92"/>
      <c r="R18833" s="93">
        <v>416.46</v>
      </c>
      <c r="S18833" s="93">
        <f t="shared" si="1544"/>
        <v>-3.8426437861746186E-4</v>
      </c>
      <c r="T18833" s="94">
        <v>2857.66</v>
      </c>
      <c r="U18833" s="94">
        <f t="shared" si="1550"/>
        <v>0</v>
      </c>
      <c r="V18833" s="95">
        <v>2903.79</v>
      </c>
      <c r="W18833" s="95">
        <f t="shared" si="1551"/>
        <v>0</v>
      </c>
      <c r="X18833" s="96">
        <v>550.82349999999997</v>
      </c>
      <c r="Y18833" s="96">
        <f t="shared" si="1552"/>
        <v>5.221725144642389E-4</v>
      </c>
      <c r="Z18833" s="97">
        <v>1678.47</v>
      </c>
      <c r="AA18833" s="97">
        <f t="shared" si="1545"/>
        <v>0</v>
      </c>
      <c r="AB18833" s="98">
        <v>1926.38</v>
      </c>
      <c r="AC18833" s="98">
        <f t="shared" si="1539"/>
        <v>0</v>
      </c>
      <c r="AD18833" s="99">
        <v>1696.67</v>
      </c>
      <c r="AE18833" s="99">
        <f t="shared" si="1536"/>
        <v>0</v>
      </c>
      <c r="AF18833" s="100">
        <v>5260.7629999999999</v>
      </c>
      <c r="AG18833" s="100">
        <f t="shared" si="1540"/>
        <v>0</v>
      </c>
      <c r="AH18833" s="101">
        <v>1167.96</v>
      </c>
      <c r="AI18833" s="101">
        <f t="shared" si="1556"/>
        <v>0</v>
      </c>
      <c r="AJ18833" s="102">
        <v>4070.77</v>
      </c>
      <c r="AK18833" s="102">
        <f t="shared" si="1541"/>
        <v>0</v>
      </c>
      <c r="AL18833" s="103">
        <v>333.76</v>
      </c>
      <c r="AM18833" s="103">
        <f t="shared" si="1546"/>
        <v>-9.3829283377290882E-3</v>
      </c>
      <c r="AN18833" s="104">
        <v>426.72800000000001</v>
      </c>
      <c r="AO18833" s="104">
        <f t="shared" si="1543"/>
        <v>0</v>
      </c>
      <c r="AP18833" s="105">
        <v>1922.9860000000001</v>
      </c>
      <c r="AQ18833" s="105">
        <f t="shared" si="1557"/>
        <v>0</v>
      </c>
      <c r="AR18833" s="106">
        <v>119.98</v>
      </c>
      <c r="AS18833" s="106">
        <f t="shared" si="1537"/>
        <v>-1.2327717024589756E-2</v>
      </c>
      <c r="AT18833" s="107">
        <v>114.64</v>
      </c>
      <c r="AU18833" s="107">
        <f t="shared" si="1538"/>
        <v>0</v>
      </c>
      <c r="AV18833" s="90"/>
      <c r="AW18833" s="90"/>
      <c r="AX18833" s="108">
        <v>979.78</v>
      </c>
      <c r="AY18833" s="108">
        <f t="shared" si="1553"/>
        <v>0</v>
      </c>
      <c r="AZ18833" s="109">
        <v>537.21</v>
      </c>
      <c r="BA18833" s="109">
        <f t="shared" si="1555"/>
        <v>0</v>
      </c>
      <c r="BB18833" s="110">
        <v>132.12530000000001</v>
      </c>
      <c r="BC18833" s="110">
        <f t="shared" si="1542"/>
        <v>0</v>
      </c>
      <c r="BD18833" s="111">
        <v>1069.2161000000001</v>
      </c>
      <c r="BE18833" s="111">
        <f t="shared" si="1547"/>
        <v>0</v>
      </c>
      <c r="BF18833" s="112">
        <v>160.22999999999999</v>
      </c>
      <c r="BG18833" s="112">
        <f t="shared" si="1548"/>
        <v>2.4960998569548506E-4</v>
      </c>
    </row>
    <row r="18834" spans="1:59" ht="25" x14ac:dyDescent="0.2">
      <c r="A18834" s="83">
        <v>37095</v>
      </c>
      <c r="B18834" s="84"/>
      <c r="C18834" s="85"/>
      <c r="D18834" s="86"/>
      <c r="E18834" s="86"/>
      <c r="F18834" s="87"/>
      <c r="G18834" s="87"/>
      <c r="H18834" s="88"/>
      <c r="I18834" s="88"/>
      <c r="J18834" s="89">
        <v>168.20400000000001</v>
      </c>
      <c r="K18834" s="89">
        <f t="shared" si="1554"/>
        <v>1.523120787567179E-3</v>
      </c>
      <c r="L18834" s="90"/>
      <c r="M18834" s="90"/>
      <c r="N18834" s="91">
        <v>330.42</v>
      </c>
      <c r="O18834" s="91">
        <f t="shared" si="1549"/>
        <v>-1.2601102035247991E-2</v>
      </c>
      <c r="P18834" s="92"/>
      <c r="Q18834" s="92"/>
      <c r="R18834" s="93">
        <v>416.3</v>
      </c>
      <c r="S18834" s="93">
        <f t="shared" si="1544"/>
        <v>-6.4826533492824169E-3</v>
      </c>
      <c r="T18834" s="94">
        <v>2820.05</v>
      </c>
      <c r="U18834" s="94">
        <f t="shared" si="1550"/>
        <v>-1.3248492830861157E-2</v>
      </c>
      <c r="V18834" s="95">
        <v>2878.23</v>
      </c>
      <c r="W18834" s="95">
        <f t="shared" si="1551"/>
        <v>-8.8412584174057795E-3</v>
      </c>
      <c r="X18834" s="96">
        <v>551.11120000000005</v>
      </c>
      <c r="Y18834" s="96">
        <f t="shared" si="1552"/>
        <v>1.6839037467757999E-3</v>
      </c>
      <c r="Z18834" s="97">
        <v>1631.88</v>
      </c>
      <c r="AA18834" s="97">
        <f t="shared" si="1545"/>
        <v>-2.8149939750512828E-2</v>
      </c>
      <c r="AB18834" s="98">
        <v>1905.77</v>
      </c>
      <c r="AC18834" s="98">
        <f t="shared" si="1539"/>
        <v>1.0756467631542603E-2</v>
      </c>
      <c r="AD18834" s="99">
        <v>1668.9</v>
      </c>
      <c r="AE18834" s="99">
        <f t="shared" si="1536"/>
        <v>-1.650277976171383E-2</v>
      </c>
      <c r="AF18834" s="100">
        <v>5181.7120000000004</v>
      </c>
      <c r="AG18834" s="100">
        <f t="shared" si="1540"/>
        <v>-1.5140569665923262E-2</v>
      </c>
      <c r="AH18834" s="101">
        <v>1145.71</v>
      </c>
      <c r="AI18834" s="101">
        <f t="shared" si="1556"/>
        <v>-1.9234105076530981E-2</v>
      </c>
      <c r="AJ18834" s="102">
        <v>4018.61</v>
      </c>
      <c r="AK18834" s="102">
        <f t="shared" si="1541"/>
        <v>-1.2896099055649498E-2</v>
      </c>
      <c r="AL18834" s="103">
        <v>330.64299999999997</v>
      </c>
      <c r="AM18834" s="103">
        <f t="shared" si="1546"/>
        <v>-1.8229961612505938E-2</v>
      </c>
      <c r="AN18834" s="104">
        <v>419.69600000000003</v>
      </c>
      <c r="AO18834" s="104">
        <f t="shared" si="1543"/>
        <v>-1.6616168237490788E-2</v>
      </c>
      <c r="AP18834" s="105">
        <v>1896.9880000000001</v>
      </c>
      <c r="AQ18834" s="105">
        <f t="shared" si="1557"/>
        <v>-1.3611821133603711E-2</v>
      </c>
      <c r="AR18834" s="106">
        <v>118.51</v>
      </c>
      <c r="AS18834" s="106">
        <f t="shared" si="1537"/>
        <v>-1.0859528116620379E-2</v>
      </c>
      <c r="AT18834" s="107">
        <v>114.22</v>
      </c>
      <c r="AU18834" s="107">
        <f t="shared" si="1538"/>
        <v>-3.6703702831995719E-3</v>
      </c>
      <c r="AV18834" s="90"/>
      <c r="AW18834" s="90"/>
      <c r="AX18834" s="108">
        <v>980.76</v>
      </c>
      <c r="AY18834" s="108">
        <f t="shared" si="1553"/>
        <v>9.9972464894547463E-4</v>
      </c>
      <c r="AZ18834" s="109">
        <v>537.84</v>
      </c>
      <c r="BA18834" s="109">
        <f t="shared" si="1555"/>
        <v>1.1720386440032828E-3</v>
      </c>
      <c r="BB18834" s="110">
        <v>132.16079999999999</v>
      </c>
      <c r="BC18834" s="110">
        <f t="shared" si="1542"/>
        <v>2.6864825818304555E-4</v>
      </c>
      <c r="BD18834" s="111">
        <v>1072.0599</v>
      </c>
      <c r="BE18834" s="111">
        <f t="shared" si="1547"/>
        <v>2.656174796691153E-3</v>
      </c>
      <c r="BF18834" s="112">
        <v>160.27000000000001</v>
      </c>
      <c r="BG18834" s="112">
        <f t="shared" si="1548"/>
        <v>6.2392762459773847E-5</v>
      </c>
    </row>
    <row r="18835" spans="1:59" ht="25" x14ac:dyDescent="0.2">
      <c r="A18835" s="83">
        <v>37096</v>
      </c>
      <c r="B18835" s="84"/>
      <c r="C18835" s="85"/>
      <c r="D18835" s="86"/>
      <c r="E18835" s="86"/>
      <c r="F18835" s="87"/>
      <c r="G18835" s="87"/>
      <c r="H18835" s="88"/>
      <c r="I18835" s="88"/>
      <c r="J18835" s="89">
        <v>168.57599999999999</v>
      </c>
      <c r="K18835" s="89">
        <f t="shared" si="1554"/>
        <v>2.2091582118401554E-3</v>
      </c>
      <c r="L18835" s="90"/>
      <c r="M18835" s="90"/>
      <c r="N18835" s="91">
        <v>327.22000000000003</v>
      </c>
      <c r="O18835" s="91">
        <f t="shared" si="1549"/>
        <v>-9.7318449475145424E-3</v>
      </c>
      <c r="P18835" s="92"/>
      <c r="Q18835" s="92"/>
      <c r="R18835" s="93">
        <v>413.61</v>
      </c>
      <c r="S18835" s="93">
        <f t="shared" si="1544"/>
        <v>7.2505803640451015E-4</v>
      </c>
      <c r="T18835" s="94">
        <v>2792.28</v>
      </c>
      <c r="U18835" s="94">
        <f t="shared" si="1550"/>
        <v>-9.8961488845735086E-3</v>
      </c>
      <c r="V18835" s="95">
        <v>2871.77</v>
      </c>
      <c r="W18835" s="95">
        <f t="shared" si="1551"/>
        <v>-2.2469574671119385E-3</v>
      </c>
      <c r="X18835" s="96">
        <v>552.04</v>
      </c>
      <c r="Y18835" s="96">
        <f t="shared" si="1552"/>
        <v>1.653728913406268E-4</v>
      </c>
      <c r="Z18835" s="97">
        <v>1606.79</v>
      </c>
      <c r="AA18835" s="97">
        <f t="shared" si="1545"/>
        <v>-1.5494324493020122E-2</v>
      </c>
      <c r="AB18835" s="98">
        <v>1872.51</v>
      </c>
      <c r="AC18835" s="98">
        <f t="shared" si="1539"/>
        <v>1.7606349538211847E-2</v>
      </c>
      <c r="AD18835" s="99">
        <v>1641.76</v>
      </c>
      <c r="AE18835" s="99">
        <f t="shared" si="1536"/>
        <v>-1.6395889635458308E-2</v>
      </c>
      <c r="AF18835" s="100">
        <v>5071.7340000000004</v>
      </c>
      <c r="AG18835" s="100">
        <f t="shared" si="1540"/>
        <v>-2.1452732633465619E-2</v>
      </c>
      <c r="AH18835" s="101">
        <v>1130.99</v>
      </c>
      <c r="AI18835" s="101">
        <f t="shared" si="1556"/>
        <v>-1.2931176805819185E-2</v>
      </c>
      <c r="AJ18835" s="102">
        <v>3952.67</v>
      </c>
      <c r="AK18835" s="102">
        <f t="shared" si="1541"/>
        <v>-1.6544771764783223E-2</v>
      </c>
      <c r="AL18835" s="103">
        <v>324.67</v>
      </c>
      <c r="AM18835" s="103">
        <f t="shared" si="1546"/>
        <v>1.285325403797633E-2</v>
      </c>
      <c r="AN18835" s="104">
        <v>414.10700000000003</v>
      </c>
      <c r="AO18835" s="104">
        <f t="shared" si="1543"/>
        <v>-1.3406245138935409E-2</v>
      </c>
      <c r="AP18835" s="105">
        <v>1859.2819999999999</v>
      </c>
      <c r="AQ18835" s="105">
        <f t="shared" si="1557"/>
        <v>-2.007697346107325E-2</v>
      </c>
      <c r="AR18835" s="106">
        <v>117.23</v>
      </c>
      <c r="AS18835" s="106">
        <f t="shared" si="1537"/>
        <v>6.7162845452858029E-3</v>
      </c>
      <c r="AT18835" s="107">
        <v>113.81</v>
      </c>
      <c r="AU18835" s="107">
        <f t="shared" si="1538"/>
        <v>-3.5960219429183701E-3</v>
      </c>
      <c r="AV18835" s="90"/>
      <c r="AW18835" s="90"/>
      <c r="AX18835" s="108">
        <v>981.66</v>
      </c>
      <c r="AY18835" s="108">
        <f t="shared" si="1553"/>
        <v>9.1723490700152885E-4</v>
      </c>
      <c r="AZ18835" s="109">
        <v>538.01</v>
      </c>
      <c r="BA18835" s="109">
        <f t="shared" si="1555"/>
        <v>3.160291888550701E-4</v>
      </c>
      <c r="BB18835" s="110">
        <v>132.05520000000001</v>
      </c>
      <c r="BC18835" s="110">
        <f t="shared" si="1542"/>
        <v>-7.9934603220680096E-4</v>
      </c>
      <c r="BD18835" s="111">
        <v>1074.4122</v>
      </c>
      <c r="BE18835" s="111">
        <f t="shared" si="1547"/>
        <v>2.1917833841746891E-3</v>
      </c>
      <c r="BF18835" s="112">
        <v>160.28</v>
      </c>
      <c r="BG18835" s="112">
        <f t="shared" si="1548"/>
        <v>6.2388869845719081E-5</v>
      </c>
    </row>
    <row r="18836" spans="1:59" ht="25" x14ac:dyDescent="0.2">
      <c r="A18836" s="83">
        <v>37097</v>
      </c>
      <c r="B18836" s="84"/>
      <c r="C18836" s="85"/>
      <c r="D18836" s="86"/>
      <c r="E18836" s="86"/>
      <c r="F18836" s="87"/>
      <c r="G18836" s="87"/>
      <c r="H18836" s="88"/>
      <c r="I18836" s="88"/>
      <c r="J18836" s="89">
        <v>170.20599999999999</v>
      </c>
      <c r="K18836" s="89">
        <f t="shared" si="1554"/>
        <v>9.6227814811010517E-3</v>
      </c>
      <c r="L18836" s="90"/>
      <c r="M18836" s="90"/>
      <c r="N18836" s="91">
        <v>329.45</v>
      </c>
      <c r="O18836" s="91">
        <f t="shared" si="1549"/>
        <v>6.7918698048981757E-3</v>
      </c>
      <c r="P18836" s="92"/>
      <c r="Q18836" s="92"/>
      <c r="R18836" s="93">
        <v>413.91</v>
      </c>
      <c r="S18836" s="93">
        <f t="shared" si="1544"/>
        <v>9.8089499055582299E-3</v>
      </c>
      <c r="T18836" s="94">
        <v>2812.25</v>
      </c>
      <c r="U18836" s="94">
        <f t="shared" si="1550"/>
        <v>7.1264082860790006E-3</v>
      </c>
      <c r="V18836" s="95">
        <v>2864.04</v>
      </c>
      <c r="W18836" s="95">
        <f t="shared" si="1551"/>
        <v>-2.6953489323425085E-3</v>
      </c>
      <c r="X18836" s="96">
        <v>552.13130000000001</v>
      </c>
      <c r="Y18836" s="96">
        <f t="shared" si="1552"/>
        <v>1.9051623982187021E-4</v>
      </c>
      <c r="Z18836" s="97">
        <v>1629.81</v>
      </c>
      <c r="AA18836" s="97">
        <f t="shared" si="1545"/>
        <v>1.4225043673622637E-2</v>
      </c>
      <c r="AB18836" s="98">
        <v>1883.38</v>
      </c>
      <c r="AC18836" s="98">
        <f t="shared" si="1539"/>
        <v>-5.7882580953975554E-3</v>
      </c>
      <c r="AD18836" s="99">
        <v>1668.16</v>
      </c>
      <c r="AE18836" s="99">
        <f t="shared" si="1536"/>
        <v>1.5952385465842153E-2</v>
      </c>
      <c r="AF18836" s="100">
        <v>5156.3900000000003</v>
      </c>
      <c r="AG18836" s="100">
        <f t="shared" si="1540"/>
        <v>1.6553951282714016E-2</v>
      </c>
      <c r="AH18836" s="101">
        <v>1147.94</v>
      </c>
      <c r="AI18836" s="101">
        <f t="shared" si="1556"/>
        <v>1.4875676361244299E-2</v>
      </c>
      <c r="AJ18836" s="102">
        <v>4027.61</v>
      </c>
      <c r="AK18836" s="102">
        <f t="shared" si="1541"/>
        <v>1.8781847995207455E-2</v>
      </c>
      <c r="AL18836" s="103">
        <v>328.87</v>
      </c>
      <c r="AM18836" s="103">
        <f t="shared" si="1546"/>
        <v>8.0105215708472233E-3</v>
      </c>
      <c r="AN18836" s="104">
        <v>421.024</v>
      </c>
      <c r="AO18836" s="104">
        <f t="shared" si="1543"/>
        <v>1.656544464534191E-2</v>
      </c>
      <c r="AP18836" s="105">
        <v>1891.3420000000001</v>
      </c>
      <c r="AQ18836" s="105">
        <f t="shared" si="1557"/>
        <v>1.7096238319050674E-2</v>
      </c>
      <c r="AR18836" s="106">
        <v>118.02</v>
      </c>
      <c r="AS18836" s="106">
        <f t="shared" si="1537"/>
        <v>7.7650626494248269E-3</v>
      </c>
      <c r="AT18836" s="107">
        <v>113.99</v>
      </c>
      <c r="AU18836" s="107">
        <f t="shared" si="1538"/>
        <v>1.5803339548886703E-3</v>
      </c>
      <c r="AV18836" s="90"/>
      <c r="AW18836" s="90"/>
      <c r="AX18836" s="108">
        <v>979.13</v>
      </c>
      <c r="AY18836" s="108">
        <f t="shared" si="1553"/>
        <v>-2.5805939483952863E-3</v>
      </c>
      <c r="AZ18836" s="109">
        <v>537.79</v>
      </c>
      <c r="BA18836" s="109">
        <f t="shared" si="1555"/>
        <v>-4.0899796071166677E-4</v>
      </c>
      <c r="BB18836" s="110">
        <v>131.96729999999999</v>
      </c>
      <c r="BC18836" s="110">
        <f t="shared" si="1542"/>
        <v>-6.6585236673105848E-4</v>
      </c>
      <c r="BD18836" s="111">
        <v>1066.4630999999999</v>
      </c>
      <c r="BE18836" s="111">
        <f t="shared" si="1547"/>
        <v>-7.4260621628171953E-3</v>
      </c>
      <c r="BF18836" s="112">
        <v>160.29</v>
      </c>
      <c r="BG18836" s="112">
        <f t="shared" si="1548"/>
        <v>1.2476606379268292E-4</v>
      </c>
    </row>
    <row r="18837" spans="1:59" ht="25" x14ac:dyDescent="0.2">
      <c r="A18837" s="83">
        <v>37098</v>
      </c>
      <c r="B18837" s="84"/>
      <c r="C18837" s="85"/>
      <c r="D18837" s="86"/>
      <c r="E18837" s="86"/>
      <c r="F18837" s="87"/>
      <c r="G18837" s="87"/>
      <c r="H18837" s="88"/>
      <c r="I18837" s="88"/>
      <c r="J18837" s="89">
        <v>170.02799999999999</v>
      </c>
      <c r="K18837" s="89">
        <f t="shared" si="1554"/>
        <v>-1.0463387917721218E-3</v>
      </c>
      <c r="L18837" s="90"/>
      <c r="M18837" s="90"/>
      <c r="N18837" s="91">
        <v>331.59</v>
      </c>
      <c r="O18837" s="91">
        <f t="shared" si="1549"/>
        <v>6.4746686311447617E-3</v>
      </c>
      <c r="P18837" s="92"/>
      <c r="Q18837" s="92"/>
      <c r="R18837" s="93">
        <v>417.99</v>
      </c>
      <c r="S18837" s="93">
        <f t="shared" si="1544"/>
        <v>4.3923586408310357E-3</v>
      </c>
      <c r="T18837" s="94">
        <v>2830.01</v>
      </c>
      <c r="U18837" s="94">
        <f t="shared" si="1550"/>
        <v>6.2953705270096362E-3</v>
      </c>
      <c r="V18837" s="95">
        <v>2872.58</v>
      </c>
      <c r="W18837" s="95">
        <f t="shared" si="1551"/>
        <v>2.9773651762581357E-3</v>
      </c>
      <c r="X18837" s="96">
        <v>552.23649999999998</v>
      </c>
      <c r="Y18837" s="96">
        <f t="shared" si="1552"/>
        <v>1.3548415028873495E-3</v>
      </c>
      <c r="Z18837" s="97">
        <v>1675.39</v>
      </c>
      <c r="AA18837" s="97">
        <f t="shared" si="1545"/>
        <v>2.7582530388539032E-2</v>
      </c>
      <c r="AB18837" s="98">
        <v>1915.3</v>
      </c>
      <c r="AC18837" s="98">
        <f t="shared" si="1539"/>
        <v>-1.6806233382164991E-2</v>
      </c>
      <c r="AD18837" s="99">
        <v>1685.62</v>
      </c>
      <c r="AE18837" s="99">
        <f t="shared" si="1536"/>
        <v>1.0412226051047843E-2</v>
      </c>
      <c r="AF18837" s="100">
        <v>5228.9260000000004</v>
      </c>
      <c r="AG18837" s="100">
        <f t="shared" si="1540"/>
        <v>1.3969181012968224E-2</v>
      </c>
      <c r="AH18837" s="101">
        <v>1155.02</v>
      </c>
      <c r="AI18837" s="101">
        <f t="shared" si="1556"/>
        <v>6.148628117992651E-3</v>
      </c>
      <c r="AJ18837" s="102">
        <v>4062.02</v>
      </c>
      <c r="AK18837" s="102">
        <f t="shared" si="1541"/>
        <v>8.5072389045365501E-3</v>
      </c>
      <c r="AL18837" s="103">
        <v>331.51499999999999</v>
      </c>
      <c r="AM18837" s="103">
        <f t="shared" si="1546"/>
        <v>-1.538510272590283E-4</v>
      </c>
      <c r="AN18837" s="104">
        <v>423.66500000000002</v>
      </c>
      <c r="AO18837" s="104">
        <f t="shared" si="1543"/>
        <v>6.2532094198721085E-3</v>
      </c>
      <c r="AP18837" s="105">
        <v>1919.742</v>
      </c>
      <c r="AQ18837" s="105">
        <f t="shared" si="1557"/>
        <v>1.4904171997257794E-2</v>
      </c>
      <c r="AR18837" s="106">
        <v>118.94</v>
      </c>
      <c r="AS18837" s="106">
        <f t="shared" si="1537"/>
        <v>5.1991731372894954E-3</v>
      </c>
      <c r="AT18837" s="107">
        <v>114.27</v>
      </c>
      <c r="AU18837" s="107">
        <f t="shared" si="1538"/>
        <v>2.4533439099351812E-3</v>
      </c>
      <c r="AV18837" s="90"/>
      <c r="AW18837" s="90"/>
      <c r="AX18837" s="108">
        <v>980.15</v>
      </c>
      <c r="AY18837" s="108">
        <f t="shared" si="1553"/>
        <v>1.04119890178855E-3</v>
      </c>
      <c r="AZ18837" s="109">
        <v>539.29999999999995</v>
      </c>
      <c r="BA18837" s="109">
        <f t="shared" si="1555"/>
        <v>2.8038529542565955E-3</v>
      </c>
      <c r="BB18837" s="110">
        <v>131.92179999999999</v>
      </c>
      <c r="BC18837" s="110">
        <f t="shared" si="1542"/>
        <v>-3.4484183280699418E-4</v>
      </c>
      <c r="BD18837" s="111">
        <v>1065.711</v>
      </c>
      <c r="BE18837" s="111">
        <f t="shared" si="1547"/>
        <v>-7.0547712890161349E-4</v>
      </c>
      <c r="BF18837" s="112">
        <v>160.31</v>
      </c>
      <c r="BG18837" s="112">
        <f t="shared" si="1548"/>
        <v>1.2475049916392127E-4</v>
      </c>
    </row>
    <row r="18838" spans="1:59" ht="25" x14ac:dyDescent="0.2">
      <c r="A18838" s="83">
        <v>37099</v>
      </c>
      <c r="B18838" s="84"/>
      <c r="C18838" s="85"/>
      <c r="D18838" s="86"/>
      <c r="E18838" s="86"/>
      <c r="F18838" s="87"/>
      <c r="G18838" s="87"/>
      <c r="H18838" s="88"/>
      <c r="I18838" s="88"/>
      <c r="J18838" s="89">
        <v>170.649</v>
      </c>
      <c r="K18838" s="89">
        <f t="shared" si="1554"/>
        <v>3.6456860181959708E-3</v>
      </c>
      <c r="L18838" s="90"/>
      <c r="M18838" s="90"/>
      <c r="N18838" s="91">
        <v>333.29</v>
      </c>
      <c r="O18838" s="91">
        <f t="shared" si="1549"/>
        <v>5.1137158723213979E-3</v>
      </c>
      <c r="P18838" s="92"/>
      <c r="Q18838" s="92"/>
      <c r="R18838" s="93">
        <v>419.83</v>
      </c>
      <c r="S18838" s="93">
        <f t="shared" si="1544"/>
        <v>0</v>
      </c>
      <c r="T18838" s="94">
        <v>2844.62</v>
      </c>
      <c r="U18838" s="94">
        <f t="shared" si="1550"/>
        <v>5.1492457769658192E-3</v>
      </c>
      <c r="V18838" s="95">
        <v>2900.19</v>
      </c>
      <c r="W18838" s="95">
        <f t="shared" si="1551"/>
        <v>9.5656714300731503E-3</v>
      </c>
      <c r="X18838" s="96">
        <v>552.98519999999996</v>
      </c>
      <c r="Y18838" s="96">
        <f t="shared" si="1552"/>
        <v>0</v>
      </c>
      <c r="Z18838" s="97">
        <v>1685.19</v>
      </c>
      <c r="AA18838" s="97">
        <f t="shared" si="1545"/>
        <v>5.8323430954788707E-3</v>
      </c>
      <c r="AB18838" s="98">
        <v>1915.3</v>
      </c>
      <c r="AC18838" s="98">
        <f t="shared" si="1539"/>
        <v>0</v>
      </c>
      <c r="AD18838" s="99">
        <v>1689.79</v>
      </c>
      <c r="AE18838" s="99">
        <f t="shared" si="1536"/>
        <v>2.4708122103431727E-3</v>
      </c>
      <c r="AF18838" s="100">
        <v>5230.0950000000003</v>
      </c>
      <c r="AG18838" s="100">
        <f t="shared" si="1540"/>
        <v>2.2353908742853233E-4</v>
      </c>
      <c r="AH18838" s="101">
        <v>1156.03</v>
      </c>
      <c r="AI18838" s="101">
        <f t="shared" si="1556"/>
        <v>8.7406162939093627E-4</v>
      </c>
      <c r="AJ18838" s="102">
        <v>4051.48</v>
      </c>
      <c r="AK18838" s="102">
        <f t="shared" si="1541"/>
        <v>-2.5981403658204266E-3</v>
      </c>
      <c r="AL18838" s="103">
        <v>331.464</v>
      </c>
      <c r="AM18838" s="103">
        <f t="shared" si="1546"/>
        <v>0</v>
      </c>
      <c r="AN18838" s="104">
        <v>423.46300000000002</v>
      </c>
      <c r="AO18838" s="104">
        <f t="shared" si="1543"/>
        <v>-4.7690550620110308E-4</v>
      </c>
      <c r="AP18838" s="105">
        <v>1927.7049999999999</v>
      </c>
      <c r="AQ18838" s="105">
        <f t="shared" si="1557"/>
        <v>4.1393741720737428E-3</v>
      </c>
      <c r="AR18838" s="106">
        <v>119.56</v>
      </c>
      <c r="AS18838" s="106">
        <f t="shared" si="1537"/>
        <v>0</v>
      </c>
      <c r="AT18838" s="107">
        <v>114.06</v>
      </c>
      <c r="AU18838" s="107">
        <f t="shared" si="1538"/>
        <v>-1.8394434302295129E-3</v>
      </c>
      <c r="AV18838" s="90"/>
      <c r="AW18838" s="90"/>
      <c r="AX18838" s="108">
        <v>982.71</v>
      </c>
      <c r="AY18838" s="108">
        <f t="shared" si="1553"/>
        <v>2.6084401857610589E-3</v>
      </c>
      <c r="AZ18838" s="109">
        <v>539.86</v>
      </c>
      <c r="BA18838" s="109">
        <f t="shared" si="1555"/>
        <v>1.0378443423879652E-3</v>
      </c>
      <c r="BB18838" s="110">
        <v>132.2098</v>
      </c>
      <c r="BC18838" s="110">
        <f t="shared" si="1542"/>
        <v>2.1807319846182545E-3</v>
      </c>
      <c r="BD18838" s="111">
        <v>1071.9956</v>
      </c>
      <c r="BE18838" s="111">
        <f t="shared" si="1547"/>
        <v>5.8797761168911224E-3</v>
      </c>
      <c r="BF18838" s="112">
        <v>160.33000000000001</v>
      </c>
      <c r="BG18838" s="112">
        <f t="shared" si="1548"/>
        <v>0</v>
      </c>
    </row>
    <row r="18839" spans="1:59" ht="25" x14ac:dyDescent="0.2">
      <c r="A18839" s="83">
        <v>37100</v>
      </c>
      <c r="B18839" s="84"/>
      <c r="C18839" s="85"/>
      <c r="D18839" s="86"/>
      <c r="E18839" s="86"/>
      <c r="F18839" s="87"/>
      <c r="G18839" s="87"/>
      <c r="H18839" s="88"/>
      <c r="I18839" s="88"/>
      <c r="J18839" s="89">
        <v>170.649</v>
      </c>
      <c r="K18839" s="89">
        <f t="shared" si="1554"/>
        <v>0</v>
      </c>
      <c r="L18839" s="90"/>
      <c r="M18839" s="90"/>
      <c r="N18839" s="91">
        <v>333.29</v>
      </c>
      <c r="O18839" s="91">
        <f t="shared" si="1549"/>
        <v>0</v>
      </c>
      <c r="P18839" s="92"/>
      <c r="Q18839" s="92"/>
      <c r="R18839" s="93">
        <v>419.83</v>
      </c>
      <c r="S18839" s="93">
        <f t="shared" si="1544"/>
        <v>0</v>
      </c>
      <c r="T18839" s="94">
        <v>2844.62</v>
      </c>
      <c r="U18839" s="94">
        <f t="shared" si="1550"/>
        <v>0</v>
      </c>
      <c r="V18839" s="95">
        <v>2900.19</v>
      </c>
      <c r="W18839" s="95">
        <f t="shared" si="1551"/>
        <v>0</v>
      </c>
      <c r="X18839" s="96">
        <v>552.98519999999996</v>
      </c>
      <c r="Y18839" s="96">
        <f t="shared" si="1552"/>
        <v>0</v>
      </c>
      <c r="Z18839" s="97">
        <v>1685.19</v>
      </c>
      <c r="AA18839" s="97">
        <f t="shared" si="1545"/>
        <v>0</v>
      </c>
      <c r="AB18839" s="98">
        <v>1915.3</v>
      </c>
      <c r="AC18839" s="98">
        <f t="shared" si="1539"/>
        <v>0</v>
      </c>
      <c r="AD18839" s="99">
        <v>1689.79</v>
      </c>
      <c r="AE18839" s="99">
        <f t="shared" si="1536"/>
        <v>0</v>
      </c>
      <c r="AF18839" s="100">
        <v>5230.0950000000003</v>
      </c>
      <c r="AG18839" s="100">
        <f t="shared" si="1540"/>
        <v>0</v>
      </c>
      <c r="AH18839" s="101">
        <v>1156.03</v>
      </c>
      <c r="AI18839" s="101">
        <f t="shared" si="1556"/>
        <v>0</v>
      </c>
      <c r="AJ18839" s="102">
        <v>4051.48</v>
      </c>
      <c r="AK18839" s="102">
        <f t="shared" si="1541"/>
        <v>0</v>
      </c>
      <c r="AL18839" s="103">
        <v>331.464</v>
      </c>
      <c r="AM18839" s="103">
        <f t="shared" si="1546"/>
        <v>0</v>
      </c>
      <c r="AN18839" s="104">
        <v>423.46300000000002</v>
      </c>
      <c r="AO18839" s="104">
        <f t="shared" si="1543"/>
        <v>0</v>
      </c>
      <c r="AP18839" s="105">
        <v>1927.7049999999999</v>
      </c>
      <c r="AQ18839" s="105">
        <f t="shared" si="1557"/>
        <v>0</v>
      </c>
      <c r="AR18839" s="106">
        <v>119.56</v>
      </c>
      <c r="AS18839" s="106">
        <f t="shared" si="1537"/>
        <v>0</v>
      </c>
      <c r="AT18839" s="107">
        <v>114.06</v>
      </c>
      <c r="AU18839" s="107">
        <f t="shared" si="1538"/>
        <v>0</v>
      </c>
      <c r="AV18839" s="90"/>
      <c r="AW18839" s="90"/>
      <c r="AX18839" s="108">
        <v>982.71</v>
      </c>
      <c r="AY18839" s="108">
        <f t="shared" si="1553"/>
        <v>0</v>
      </c>
      <c r="AZ18839" s="109">
        <v>539.86</v>
      </c>
      <c r="BA18839" s="109">
        <f t="shared" si="1555"/>
        <v>0</v>
      </c>
      <c r="BB18839" s="110">
        <v>132.2098</v>
      </c>
      <c r="BC18839" s="110">
        <f t="shared" si="1542"/>
        <v>0</v>
      </c>
      <c r="BD18839" s="111">
        <v>1071.9956</v>
      </c>
      <c r="BE18839" s="111">
        <f t="shared" si="1547"/>
        <v>0</v>
      </c>
      <c r="BF18839" s="112">
        <v>160.33000000000001</v>
      </c>
      <c r="BG18839" s="112">
        <f t="shared" si="1548"/>
        <v>0</v>
      </c>
    </row>
    <row r="18840" spans="1:59" ht="25" x14ac:dyDescent="0.2">
      <c r="A18840" s="83">
        <v>37101</v>
      </c>
      <c r="B18840" s="84"/>
      <c r="C18840" s="85"/>
      <c r="D18840" s="86"/>
      <c r="E18840" s="86"/>
      <c r="F18840" s="87"/>
      <c r="G18840" s="87"/>
      <c r="H18840" s="88"/>
      <c r="I18840" s="88"/>
      <c r="J18840" s="89">
        <v>170.649</v>
      </c>
      <c r="K18840" s="89">
        <f t="shared" si="1554"/>
        <v>0</v>
      </c>
      <c r="L18840" s="90"/>
      <c r="M18840" s="90"/>
      <c r="N18840" s="91">
        <v>333.29</v>
      </c>
      <c r="O18840" s="91">
        <f t="shared" si="1549"/>
        <v>0</v>
      </c>
      <c r="P18840" s="92"/>
      <c r="Q18840" s="92"/>
      <c r="R18840" s="93">
        <v>419.83</v>
      </c>
      <c r="S18840" s="93">
        <f t="shared" si="1544"/>
        <v>2.7354591812550383E-3</v>
      </c>
      <c r="T18840" s="94">
        <v>2844.62</v>
      </c>
      <c r="U18840" s="94">
        <f t="shared" si="1550"/>
        <v>0</v>
      </c>
      <c r="V18840" s="95">
        <v>2900.19</v>
      </c>
      <c r="W18840" s="95">
        <f t="shared" si="1551"/>
        <v>0</v>
      </c>
      <c r="X18840" s="96">
        <v>552.98519999999996</v>
      </c>
      <c r="Y18840" s="96">
        <f t="shared" si="1552"/>
        <v>8.5137817231010517E-4</v>
      </c>
      <c r="Z18840" s="97">
        <v>1685.19</v>
      </c>
      <c r="AA18840" s="97">
        <f t="shared" si="1545"/>
        <v>0</v>
      </c>
      <c r="AB18840" s="98">
        <v>1915.3</v>
      </c>
      <c r="AC18840" s="98">
        <f t="shared" si="1539"/>
        <v>0</v>
      </c>
      <c r="AD18840" s="99">
        <v>1689.79</v>
      </c>
      <c r="AE18840" s="99">
        <f t="shared" ref="AE18840:AE18903" si="1558">LN(AD18840/AD18839)</f>
        <v>0</v>
      </c>
      <c r="AF18840" s="100">
        <v>5230.0950000000003</v>
      </c>
      <c r="AG18840" s="100">
        <f t="shared" si="1540"/>
        <v>0</v>
      </c>
      <c r="AH18840" s="101">
        <v>1156.03</v>
      </c>
      <c r="AI18840" s="101">
        <f t="shared" si="1556"/>
        <v>0</v>
      </c>
      <c r="AJ18840" s="102">
        <v>4051.48</v>
      </c>
      <c r="AK18840" s="102">
        <f t="shared" si="1541"/>
        <v>0</v>
      </c>
      <c r="AL18840" s="103">
        <v>331.464</v>
      </c>
      <c r="AM18840" s="103">
        <f t="shared" si="1546"/>
        <v>2.540033997378554E-3</v>
      </c>
      <c r="AN18840" s="104">
        <v>423.46300000000002</v>
      </c>
      <c r="AO18840" s="104">
        <f t="shared" si="1543"/>
        <v>0</v>
      </c>
      <c r="AP18840" s="105">
        <v>1927.7049999999999</v>
      </c>
      <c r="AQ18840" s="105">
        <f t="shared" si="1557"/>
        <v>0</v>
      </c>
      <c r="AR18840" s="106">
        <v>119.56</v>
      </c>
      <c r="AS18840" s="106">
        <f t="shared" si="1537"/>
        <v>5.8530876707555129E-4</v>
      </c>
      <c r="AT18840" s="107">
        <v>114.06</v>
      </c>
      <c r="AU18840" s="107">
        <f t="shared" si="1538"/>
        <v>0</v>
      </c>
      <c r="AV18840" s="90"/>
      <c r="AW18840" s="90"/>
      <c r="AX18840" s="108">
        <v>982.71</v>
      </c>
      <c r="AY18840" s="108">
        <f t="shared" si="1553"/>
        <v>0</v>
      </c>
      <c r="AZ18840" s="109">
        <v>539.86</v>
      </c>
      <c r="BA18840" s="109">
        <f t="shared" si="1555"/>
        <v>0</v>
      </c>
      <c r="BB18840" s="110">
        <v>132.2098</v>
      </c>
      <c r="BC18840" s="110">
        <f t="shared" si="1542"/>
        <v>0</v>
      </c>
      <c r="BD18840" s="111">
        <v>1071.9956</v>
      </c>
      <c r="BE18840" s="111">
        <f t="shared" si="1547"/>
        <v>0</v>
      </c>
      <c r="BF18840" s="112">
        <v>160.33000000000001</v>
      </c>
      <c r="BG18840" s="112">
        <f t="shared" si="1548"/>
        <v>2.4945431997136649E-4</v>
      </c>
    </row>
    <row r="18841" spans="1:59" ht="25" x14ac:dyDescent="0.2">
      <c r="A18841" s="83">
        <v>37102</v>
      </c>
      <c r="B18841" s="84"/>
      <c r="C18841" s="85"/>
      <c r="D18841" s="86"/>
      <c r="E18841" s="86"/>
      <c r="F18841" s="87"/>
      <c r="G18841" s="87"/>
      <c r="H18841" s="88"/>
      <c r="I18841" s="88"/>
      <c r="J18841" s="89">
        <v>169.548</v>
      </c>
      <c r="K18841" s="89">
        <f t="shared" si="1554"/>
        <v>-6.4727428166149363E-3</v>
      </c>
      <c r="L18841" s="90"/>
      <c r="M18841" s="90"/>
      <c r="N18841" s="91">
        <v>333.83</v>
      </c>
      <c r="O18841" s="91">
        <f t="shared" si="1549"/>
        <v>1.6188995021512588E-3</v>
      </c>
      <c r="P18841" s="92"/>
      <c r="Q18841" s="92"/>
      <c r="R18841" s="93">
        <v>420.98</v>
      </c>
      <c r="S18841" s="93">
        <f t="shared" si="1544"/>
        <v>3.0122290722130866E-3</v>
      </c>
      <c r="T18841" s="94">
        <v>2849.07</v>
      </c>
      <c r="U18841" s="94">
        <f t="shared" si="1550"/>
        <v>1.5631342437295442E-3</v>
      </c>
      <c r="V18841" s="95">
        <v>2911.15</v>
      </c>
      <c r="W18841" s="95">
        <f t="shared" si="1551"/>
        <v>3.7719400325831932E-3</v>
      </c>
      <c r="X18841" s="96">
        <v>553.45619999999997</v>
      </c>
      <c r="Y18841" s="96">
        <f t="shared" si="1552"/>
        <v>1.4583108912489945E-3</v>
      </c>
      <c r="Z18841" s="97">
        <v>1672.08</v>
      </c>
      <c r="AA18841" s="97">
        <f t="shared" si="1545"/>
        <v>-7.8099566835151454E-3</v>
      </c>
      <c r="AB18841" s="98">
        <v>1914.21</v>
      </c>
      <c r="AC18841" s="98">
        <f t="shared" si="1539"/>
        <v>5.6926344594242001E-4</v>
      </c>
      <c r="AD18841" s="99">
        <v>1688.03</v>
      </c>
      <c r="AE18841" s="99">
        <f t="shared" si="1558"/>
        <v>-1.0420923313104972E-3</v>
      </c>
      <c r="AF18841" s="100">
        <v>5258.09</v>
      </c>
      <c r="AG18841" s="100">
        <f t="shared" si="1540"/>
        <v>5.3384005878314902E-3</v>
      </c>
      <c r="AH18841" s="101">
        <v>1155.1500000000001</v>
      </c>
      <c r="AI18841" s="101">
        <f t="shared" si="1556"/>
        <v>-7.6151579931148824E-4</v>
      </c>
      <c r="AJ18841" s="102">
        <v>4064.21</v>
      </c>
      <c r="AK18841" s="102">
        <f t="shared" si="1541"/>
        <v>3.1371357063459085E-3</v>
      </c>
      <c r="AL18841" s="103">
        <v>332.30700000000002</v>
      </c>
      <c r="AM18841" s="103">
        <f t="shared" si="1546"/>
        <v>9.258645900995021E-3</v>
      </c>
      <c r="AN18841" s="104">
        <v>423.45100000000002</v>
      </c>
      <c r="AO18841" s="104">
        <f t="shared" si="1543"/>
        <v>-2.8338178376565521E-5</v>
      </c>
      <c r="AP18841" s="105">
        <v>1925.136</v>
      </c>
      <c r="AQ18841" s="105">
        <f t="shared" si="1557"/>
        <v>-1.3335615877857192E-3</v>
      </c>
      <c r="AR18841" s="106">
        <v>119.63</v>
      </c>
      <c r="AS18841" s="106">
        <f t="shared" si="1537"/>
        <v>8.4072580768332576E-3</v>
      </c>
      <c r="AT18841" s="107">
        <v>113.5</v>
      </c>
      <c r="AU18841" s="107">
        <f t="shared" si="1538"/>
        <v>-4.9217888069354055E-3</v>
      </c>
      <c r="AV18841" s="90"/>
      <c r="AW18841" s="90"/>
      <c r="AX18841" s="108">
        <v>984.18</v>
      </c>
      <c r="AY18841" s="108">
        <f t="shared" si="1553"/>
        <v>1.4947457902549353E-3</v>
      </c>
      <c r="AZ18841" s="109">
        <v>542.22</v>
      </c>
      <c r="BA18841" s="109">
        <f t="shared" si="1555"/>
        <v>4.3619764563502658E-3</v>
      </c>
      <c r="BB18841" s="110">
        <v>132.41409999999999</v>
      </c>
      <c r="BC18841" s="110">
        <f t="shared" si="1542"/>
        <v>1.5440785249602892E-3</v>
      </c>
      <c r="BD18841" s="111">
        <v>1075.6905999999999</v>
      </c>
      <c r="BE18841" s="111">
        <f t="shared" si="1547"/>
        <v>3.4409157592037239E-3</v>
      </c>
      <c r="BF18841" s="112">
        <v>160.37</v>
      </c>
      <c r="BG18841" s="112">
        <f t="shared" si="1548"/>
        <v>1.8704991169669714E-4</v>
      </c>
    </row>
    <row r="18842" spans="1:59" ht="25" x14ac:dyDescent="0.2">
      <c r="A18842" s="83">
        <v>37103</v>
      </c>
      <c r="B18842" s="84"/>
      <c r="C18842" s="85"/>
      <c r="D18842" s="86"/>
      <c r="E18842" s="86"/>
      <c r="F18842" s="87"/>
      <c r="G18842" s="87"/>
      <c r="H18842" s="88"/>
      <c r="I18842" s="88"/>
      <c r="J18842" s="89">
        <v>169.69399999999999</v>
      </c>
      <c r="K18842" s="89">
        <f t="shared" si="1554"/>
        <v>8.6074253196235693E-4</v>
      </c>
      <c r="L18842" s="90"/>
      <c r="M18842" s="90"/>
      <c r="N18842" s="91">
        <v>336.73</v>
      </c>
      <c r="O18842" s="91">
        <f t="shared" si="1549"/>
        <v>8.6495409215056381E-3</v>
      </c>
      <c r="P18842" s="92"/>
      <c r="Q18842" s="92"/>
      <c r="R18842" s="93">
        <v>422.25</v>
      </c>
      <c r="S18842" s="93">
        <f t="shared" si="1544"/>
        <v>5.8561172340437732E-3</v>
      </c>
      <c r="T18842" s="94">
        <v>2874.66</v>
      </c>
      <c r="U18842" s="94">
        <f t="shared" si="1550"/>
        <v>8.9417811478773382E-3</v>
      </c>
      <c r="V18842" s="95">
        <v>2950.51</v>
      </c>
      <c r="W18842" s="95">
        <f t="shared" si="1551"/>
        <v>1.342984464517114E-2</v>
      </c>
      <c r="X18842" s="96">
        <v>554.26390000000004</v>
      </c>
      <c r="Y18842" s="96">
        <f t="shared" si="1552"/>
        <v>5.2091573400064146E-4</v>
      </c>
      <c r="Z18842" s="97">
        <v>1685.68</v>
      </c>
      <c r="AA18842" s="97">
        <f t="shared" si="1545"/>
        <v>8.1006828185790098E-3</v>
      </c>
      <c r="AB18842" s="98">
        <v>1914.55</v>
      </c>
      <c r="AC18842" s="98">
        <f t="shared" si="1539"/>
        <v>-1.7760319314531571E-4</v>
      </c>
      <c r="AD18842" s="99">
        <v>1697.45</v>
      </c>
      <c r="AE18842" s="99">
        <f t="shared" si="1558"/>
        <v>5.5649564082187611E-3</v>
      </c>
      <c r="AF18842" s="100">
        <v>5277.7309999999998</v>
      </c>
      <c r="AG18842" s="100">
        <f t="shared" si="1540"/>
        <v>3.7284275715651124E-3</v>
      </c>
      <c r="AH18842" s="101">
        <v>1165.79</v>
      </c>
      <c r="AI18842" s="101">
        <f t="shared" si="1556"/>
        <v>9.1687631206390906E-3</v>
      </c>
      <c r="AJ18842" s="102">
        <v>4084.47</v>
      </c>
      <c r="AK18842" s="102">
        <f t="shared" si="1541"/>
        <v>4.9725947630517948E-3</v>
      </c>
      <c r="AL18842" s="103">
        <v>335.39800000000002</v>
      </c>
      <c r="AM18842" s="103">
        <f t="shared" si="1546"/>
        <v>1.171056274499176E-3</v>
      </c>
      <c r="AN18842" s="104">
        <v>425.58300000000003</v>
      </c>
      <c r="AO18842" s="104">
        <f t="shared" si="1543"/>
        <v>5.022188701922844E-3</v>
      </c>
      <c r="AP18842" s="105">
        <v>1928.579</v>
      </c>
      <c r="AQ18842" s="105">
        <f t="shared" si="1557"/>
        <v>1.7868477124408735E-3</v>
      </c>
      <c r="AR18842" s="106">
        <v>120.64</v>
      </c>
      <c r="AS18842" s="106">
        <f t="shared" si="1537"/>
        <v>6.7740862097833334E-3</v>
      </c>
      <c r="AT18842" s="107">
        <v>113.82</v>
      </c>
      <c r="AU18842" s="107">
        <f t="shared" si="1538"/>
        <v>2.8154162535205121E-3</v>
      </c>
      <c r="AV18842" s="90"/>
      <c r="AW18842" s="90"/>
      <c r="AX18842" s="108">
        <v>985.9</v>
      </c>
      <c r="AY18842" s="108">
        <f t="shared" si="1553"/>
        <v>1.7461224285463012E-3</v>
      </c>
      <c r="AZ18842" s="109">
        <v>545.33000000000004</v>
      </c>
      <c r="BA18842" s="109">
        <f t="shared" si="1555"/>
        <v>5.719292864544364E-3</v>
      </c>
      <c r="BB18842" s="110">
        <v>133.15700000000001</v>
      </c>
      <c r="BC18842" s="110">
        <f t="shared" si="1542"/>
        <v>5.5947498640155583E-3</v>
      </c>
      <c r="BD18842" s="111">
        <v>1078.8254999999999</v>
      </c>
      <c r="BE18842" s="111">
        <f t="shared" si="1547"/>
        <v>2.910075457161751E-3</v>
      </c>
      <c r="BF18842" s="112">
        <v>160.4</v>
      </c>
      <c r="BG18842" s="112">
        <f t="shared" si="1548"/>
        <v>6.2342196335677609E-5</v>
      </c>
    </row>
    <row r="18843" spans="1:59" ht="25" x14ac:dyDescent="0.2">
      <c r="A18843" s="83">
        <v>37104</v>
      </c>
      <c r="B18843" s="84"/>
      <c r="C18843" s="85"/>
      <c r="D18843" s="86"/>
      <c r="E18843" s="86"/>
      <c r="F18843" s="87"/>
      <c r="G18843" s="87"/>
      <c r="H18843" s="88"/>
      <c r="I18843" s="88"/>
      <c r="J18843" s="89">
        <v>169.24700000000001</v>
      </c>
      <c r="K18843" s="89">
        <f t="shared" si="1554"/>
        <v>-2.6376287268366841E-3</v>
      </c>
      <c r="L18843" s="90"/>
      <c r="M18843" s="90"/>
      <c r="N18843" s="91">
        <v>338.67</v>
      </c>
      <c r="O18843" s="91">
        <f t="shared" si="1549"/>
        <v>5.7447596546135451E-3</v>
      </c>
      <c r="P18843" s="92"/>
      <c r="Q18843" s="92"/>
      <c r="R18843" s="93">
        <v>424.73</v>
      </c>
      <c r="S18843" s="93">
        <f t="shared" si="1544"/>
        <v>1.1819776932461683E-2</v>
      </c>
      <c r="T18843" s="94">
        <v>2891.18</v>
      </c>
      <c r="U18843" s="94">
        <f t="shared" si="1550"/>
        <v>5.7303169026313681E-3</v>
      </c>
      <c r="V18843" s="95">
        <v>2974.81</v>
      </c>
      <c r="W18843" s="95">
        <f t="shared" si="1551"/>
        <v>8.2021346464825704E-3</v>
      </c>
      <c r="X18843" s="96">
        <v>554.55269999999996</v>
      </c>
      <c r="Y18843" s="96">
        <f t="shared" si="1552"/>
        <v>7.9342910866148312E-6</v>
      </c>
      <c r="Z18843" s="97">
        <v>1731.68</v>
      </c>
      <c r="AA18843" s="97">
        <f t="shared" si="1545"/>
        <v>2.6922992338284265E-2</v>
      </c>
      <c r="AB18843" s="98">
        <v>1932.23</v>
      </c>
      <c r="AC18843" s="98">
        <f t="shared" si="1539"/>
        <v>-9.1921682500870402E-3</v>
      </c>
      <c r="AD18843" s="99">
        <v>1704.24</v>
      </c>
      <c r="AE18843" s="99">
        <f t="shared" si="1558"/>
        <v>3.9921386239075611E-3</v>
      </c>
      <c r="AF18843" s="100">
        <v>5301.5330000000004</v>
      </c>
      <c r="AG18843" s="100">
        <f t="shared" si="1540"/>
        <v>4.4997535105394185E-3</v>
      </c>
      <c r="AH18843" s="101">
        <v>1168.49</v>
      </c>
      <c r="AI18843" s="101">
        <f t="shared" si="1556"/>
        <v>2.3133481879683638E-3</v>
      </c>
      <c r="AJ18843" s="102">
        <v>4090.01</v>
      </c>
      <c r="AK18843" s="102">
        <f t="shared" si="1541"/>
        <v>1.355438106932863E-3</v>
      </c>
      <c r="AL18843" s="103">
        <v>335.791</v>
      </c>
      <c r="AM18843" s="103">
        <f t="shared" si="1546"/>
        <v>1.4581773584470806E-3</v>
      </c>
      <c r="AN18843" s="104">
        <v>424.46899999999999</v>
      </c>
      <c r="AO18843" s="104">
        <f t="shared" si="1543"/>
        <v>-2.6210176265457196E-3</v>
      </c>
      <c r="AP18843" s="105">
        <v>1939.7260000000001</v>
      </c>
      <c r="AQ18843" s="105">
        <f t="shared" si="1557"/>
        <v>5.7632636796445423E-3</v>
      </c>
      <c r="AR18843" s="106">
        <v>121.46</v>
      </c>
      <c r="AS18843" s="106">
        <f t="shared" si="1537"/>
        <v>6.7285065532044766E-3</v>
      </c>
      <c r="AT18843" s="107">
        <v>114.61</v>
      </c>
      <c r="AU18843" s="107">
        <f t="shared" si="1538"/>
        <v>6.9168073336300919E-3</v>
      </c>
      <c r="AV18843" s="90"/>
      <c r="AW18843" s="90"/>
      <c r="AX18843" s="108">
        <v>984.88</v>
      </c>
      <c r="AY18843" s="108">
        <f t="shared" si="1553"/>
        <v>-1.0351232416360584E-3</v>
      </c>
      <c r="AZ18843" s="109">
        <v>545.71</v>
      </c>
      <c r="BA18843" s="109">
        <f t="shared" si="1555"/>
        <v>6.9658310486426925E-4</v>
      </c>
      <c r="BB18843" s="110">
        <v>133.17439999999999</v>
      </c>
      <c r="BC18843" s="110">
        <f t="shared" si="1542"/>
        <v>1.30664277848821E-4</v>
      </c>
      <c r="BD18843" s="111">
        <v>1076.4548</v>
      </c>
      <c r="BE18843" s="111">
        <f t="shared" si="1547"/>
        <v>-2.1999003620045048E-3</v>
      </c>
      <c r="BF18843" s="112">
        <v>160.41</v>
      </c>
      <c r="BG18843" s="112">
        <f t="shared" si="1548"/>
        <v>6.2338310028653925E-5</v>
      </c>
    </row>
    <row r="18844" spans="1:59" ht="25" x14ac:dyDescent="0.2">
      <c r="A18844" s="83">
        <v>37105</v>
      </c>
      <c r="B18844" s="84"/>
      <c r="C18844" s="85"/>
      <c r="D18844" s="86"/>
      <c r="E18844" s="86"/>
      <c r="F18844" s="87"/>
      <c r="G18844" s="87"/>
      <c r="H18844" s="88"/>
      <c r="I18844" s="88"/>
      <c r="J18844" s="89">
        <v>169.977</v>
      </c>
      <c r="K18844" s="89">
        <f t="shared" si="1554"/>
        <v>4.303947402743172E-3</v>
      </c>
      <c r="L18844" s="90"/>
      <c r="M18844" s="90"/>
      <c r="N18844" s="91">
        <v>341.07</v>
      </c>
      <c r="O18844" s="91">
        <f t="shared" si="1549"/>
        <v>7.0615528675595949E-3</v>
      </c>
      <c r="P18844" s="92"/>
      <c r="Q18844" s="92"/>
      <c r="R18844" s="93">
        <v>429.78</v>
      </c>
      <c r="S18844" s="93">
        <f t="shared" si="1544"/>
        <v>-1.628872939877405E-4</v>
      </c>
      <c r="T18844" s="94">
        <v>2911</v>
      </c>
      <c r="U18844" s="94">
        <f t="shared" si="1550"/>
        <v>6.8319414744742292E-3</v>
      </c>
      <c r="V18844" s="95">
        <v>3003.16</v>
      </c>
      <c r="W18844" s="95">
        <f t="shared" si="1551"/>
        <v>9.4848962232578337E-3</v>
      </c>
      <c r="X18844" s="96">
        <v>554.55709999999999</v>
      </c>
      <c r="Y18844" s="96">
        <f t="shared" si="1552"/>
        <v>1.8193044843746423E-4</v>
      </c>
      <c r="Z18844" s="97">
        <v>1753.63</v>
      </c>
      <c r="AA18844" s="97">
        <f t="shared" si="1545"/>
        <v>1.2595889724759394E-2</v>
      </c>
      <c r="AB18844" s="98">
        <v>1931.38</v>
      </c>
      <c r="AC18844" s="98">
        <f t="shared" si="1539"/>
        <v>4.4000300947224011E-4</v>
      </c>
      <c r="AD18844" s="99">
        <v>1711.17</v>
      </c>
      <c r="AE18844" s="99">
        <f t="shared" si="1558"/>
        <v>4.0580835157663477E-3</v>
      </c>
      <c r="AF18844" s="100">
        <v>5341.4170000000004</v>
      </c>
      <c r="AG18844" s="100">
        <f t="shared" si="1540"/>
        <v>7.4949495589795153E-3</v>
      </c>
      <c r="AH18844" s="101">
        <v>1173.46</v>
      </c>
      <c r="AI18844" s="101">
        <f t="shared" si="1556"/>
        <v>4.2443326808386797E-3</v>
      </c>
      <c r="AJ18844" s="102">
        <v>4106.16</v>
      </c>
      <c r="AK18844" s="102">
        <f t="shared" si="1541"/>
        <v>3.9408701628692259E-3</v>
      </c>
      <c r="AL18844" s="103">
        <v>336.28100000000001</v>
      </c>
      <c r="AM18844" s="103">
        <f t="shared" si="1546"/>
        <v>-6.9887784086488944E-3</v>
      </c>
      <c r="AN18844" s="104">
        <v>426.017</v>
      </c>
      <c r="AO18844" s="104">
        <f t="shared" si="1543"/>
        <v>3.6402755823301517E-3</v>
      </c>
      <c r="AP18844" s="105">
        <v>1947.193</v>
      </c>
      <c r="AQ18844" s="105">
        <f t="shared" si="1557"/>
        <v>3.8421223522241252E-3</v>
      </c>
      <c r="AR18844" s="106">
        <v>122.28</v>
      </c>
      <c r="AS18844" s="106">
        <f t="shared" si="1537"/>
        <v>-4.5080196011287746E-3</v>
      </c>
      <c r="AT18844" s="107">
        <v>115.18</v>
      </c>
      <c r="AU18844" s="107">
        <f t="shared" si="1538"/>
        <v>4.9610615699186532E-3</v>
      </c>
      <c r="AV18844" s="90"/>
      <c r="AW18844" s="90"/>
      <c r="AX18844" s="108">
        <v>982.19</v>
      </c>
      <c r="AY18844" s="108">
        <f t="shared" si="1553"/>
        <v>-2.735034011863831E-3</v>
      </c>
      <c r="AZ18844" s="109">
        <v>546.46</v>
      </c>
      <c r="BA18844" s="109">
        <f t="shared" si="1555"/>
        <v>1.3734127798627825E-3</v>
      </c>
      <c r="BB18844" s="110">
        <v>132.87960000000001</v>
      </c>
      <c r="BC18844" s="110">
        <f t="shared" si="1542"/>
        <v>-2.2160923770999444E-3</v>
      </c>
      <c r="BD18844" s="111">
        <v>1070.1165000000001</v>
      </c>
      <c r="BE18844" s="111">
        <f t="shared" si="1547"/>
        <v>-5.9055279652823279E-3</v>
      </c>
      <c r="BF18844" s="112">
        <v>160.41999999999999</v>
      </c>
      <c r="BG18844" s="112">
        <f t="shared" si="1548"/>
        <v>1.2466496307369845E-4</v>
      </c>
    </row>
    <row r="18845" spans="1:59" ht="25" x14ac:dyDescent="0.2">
      <c r="A18845" s="83">
        <v>37106</v>
      </c>
      <c r="B18845" s="84"/>
      <c r="C18845" s="85"/>
      <c r="D18845" s="86"/>
      <c r="E18845" s="86"/>
      <c r="F18845" s="87"/>
      <c r="G18845" s="87"/>
      <c r="H18845" s="88"/>
      <c r="I18845" s="88"/>
      <c r="J18845" s="89">
        <v>169.01400000000001</v>
      </c>
      <c r="K18845" s="89">
        <f t="shared" si="1554"/>
        <v>-5.6815820508430348E-3</v>
      </c>
      <c r="L18845" s="90"/>
      <c r="M18845" s="90"/>
      <c r="N18845" s="91">
        <v>339.26</v>
      </c>
      <c r="O18845" s="91">
        <f t="shared" si="1549"/>
        <v>-5.3209597415481607E-3</v>
      </c>
      <c r="P18845" s="92"/>
      <c r="Q18845" s="92"/>
      <c r="R18845" s="93">
        <v>429.71</v>
      </c>
      <c r="S18845" s="93">
        <f t="shared" si="1544"/>
        <v>0</v>
      </c>
      <c r="T18845" s="94">
        <v>2894.71</v>
      </c>
      <c r="U18845" s="94">
        <f t="shared" si="1550"/>
        <v>-5.6117314677203911E-3</v>
      </c>
      <c r="V18845" s="95">
        <v>2983.98</v>
      </c>
      <c r="W18845" s="95">
        <f t="shared" si="1551"/>
        <v>-6.4070877289570827E-3</v>
      </c>
      <c r="X18845" s="96">
        <v>554.65800000000002</v>
      </c>
      <c r="Y18845" s="96">
        <f t="shared" si="1552"/>
        <v>0</v>
      </c>
      <c r="Z18845" s="97">
        <v>1728.11</v>
      </c>
      <c r="AA18845" s="97">
        <f t="shared" si="1545"/>
        <v>-1.4659599526234067E-2</v>
      </c>
      <c r="AB18845" s="98">
        <v>1924.18</v>
      </c>
      <c r="AC18845" s="98">
        <f t="shared" si="1539"/>
        <v>3.7348703532312372E-3</v>
      </c>
      <c r="AD18845" s="99">
        <v>1702.43</v>
      </c>
      <c r="AE18845" s="99">
        <f t="shared" si="1558"/>
        <v>-5.1207048852065385E-3</v>
      </c>
      <c r="AF18845" s="100">
        <v>5337.8040000000001</v>
      </c>
      <c r="AG18845" s="100">
        <f t="shared" si="1540"/>
        <v>-6.7664114036951697E-4</v>
      </c>
      <c r="AH18845" s="101">
        <v>1167.3599999999999</v>
      </c>
      <c r="AI18845" s="101">
        <f t="shared" si="1556"/>
        <v>-5.2118606369579356E-3</v>
      </c>
      <c r="AJ18845" s="102">
        <v>4102.55</v>
      </c>
      <c r="AK18845" s="102">
        <f t="shared" si="1541"/>
        <v>-8.7955360409343666E-4</v>
      </c>
      <c r="AL18845" s="103">
        <v>333.93900000000002</v>
      </c>
      <c r="AM18845" s="103">
        <f t="shared" si="1546"/>
        <v>0</v>
      </c>
      <c r="AN18845" s="104">
        <v>424.19900000000001</v>
      </c>
      <c r="AO18845" s="104">
        <f t="shared" si="1543"/>
        <v>-4.2765668272209132E-3</v>
      </c>
      <c r="AP18845" s="105">
        <v>1937.471</v>
      </c>
      <c r="AQ18845" s="105">
        <f t="shared" si="1557"/>
        <v>-5.0053339477469276E-3</v>
      </c>
      <c r="AR18845" s="106">
        <v>121.73</v>
      </c>
      <c r="AS18845" s="106">
        <f t="shared" ref="AS18845:AS18908" si="1559">LN(AR18846/AR18845)</f>
        <v>0</v>
      </c>
      <c r="AT18845" s="107">
        <v>115.49</v>
      </c>
      <c r="AU18845" s="107">
        <f t="shared" si="1538"/>
        <v>2.6878240484696984E-3</v>
      </c>
      <c r="AV18845" s="90"/>
      <c r="AW18845" s="90"/>
      <c r="AX18845" s="108">
        <v>981.47</v>
      </c>
      <c r="AY18845" s="108">
        <f t="shared" si="1553"/>
        <v>-7.333245391420918E-4</v>
      </c>
      <c r="AZ18845" s="109">
        <v>546.71</v>
      </c>
      <c r="BA18845" s="109">
        <f t="shared" si="1555"/>
        <v>4.5738541006125084E-4</v>
      </c>
      <c r="BB18845" s="110">
        <v>132.79130000000001</v>
      </c>
      <c r="BC18845" s="110">
        <f t="shared" si="1542"/>
        <v>-6.6473221757761491E-4</v>
      </c>
      <c r="BD18845" s="111">
        <v>1068.8656000000001</v>
      </c>
      <c r="BE18845" s="111">
        <f t="shared" si="1547"/>
        <v>-1.1696218894063472E-3</v>
      </c>
      <c r="BF18845" s="112">
        <v>160.44</v>
      </c>
      <c r="BG18845" s="112">
        <f t="shared" si="1548"/>
        <v>0</v>
      </c>
    </row>
    <row r="18846" spans="1:59" ht="25" x14ac:dyDescent="0.2">
      <c r="A18846" s="83">
        <v>37107</v>
      </c>
      <c r="B18846" s="84"/>
      <c r="C18846" s="85"/>
      <c r="D18846" s="86"/>
      <c r="E18846" s="86"/>
      <c r="F18846" s="87"/>
      <c r="G18846" s="87"/>
      <c r="H18846" s="88"/>
      <c r="I18846" s="88"/>
      <c r="J18846" s="89">
        <v>169.01400000000001</v>
      </c>
      <c r="K18846" s="89">
        <f t="shared" si="1554"/>
        <v>0</v>
      </c>
      <c r="L18846" s="90"/>
      <c r="M18846" s="90"/>
      <c r="N18846" s="91">
        <v>339.26</v>
      </c>
      <c r="O18846" s="91">
        <f t="shared" si="1549"/>
        <v>0</v>
      </c>
      <c r="P18846" s="92"/>
      <c r="Q18846" s="92"/>
      <c r="R18846" s="93">
        <v>429.71</v>
      </c>
      <c r="S18846" s="93">
        <f t="shared" si="1544"/>
        <v>0</v>
      </c>
      <c r="T18846" s="94">
        <v>2894.71</v>
      </c>
      <c r="U18846" s="94">
        <f t="shared" si="1550"/>
        <v>0</v>
      </c>
      <c r="V18846" s="95">
        <v>2983.98</v>
      </c>
      <c r="W18846" s="95">
        <f t="shared" si="1551"/>
        <v>0</v>
      </c>
      <c r="X18846" s="96">
        <v>554.65800000000002</v>
      </c>
      <c r="Y18846" s="96">
        <f t="shared" si="1552"/>
        <v>0</v>
      </c>
      <c r="Z18846" s="97">
        <v>1728.11</v>
      </c>
      <c r="AA18846" s="97">
        <f t="shared" si="1545"/>
        <v>0</v>
      </c>
      <c r="AB18846" s="98">
        <v>1924.18</v>
      </c>
      <c r="AC18846" s="98">
        <f t="shared" si="1539"/>
        <v>0</v>
      </c>
      <c r="AD18846" s="99">
        <v>1702.43</v>
      </c>
      <c r="AE18846" s="99">
        <f t="shared" si="1558"/>
        <v>0</v>
      </c>
      <c r="AF18846" s="100">
        <v>5337.8040000000001</v>
      </c>
      <c r="AG18846" s="100">
        <f t="shared" si="1540"/>
        <v>0</v>
      </c>
      <c r="AH18846" s="101">
        <v>1167.3599999999999</v>
      </c>
      <c r="AI18846" s="101">
        <f t="shared" si="1556"/>
        <v>0</v>
      </c>
      <c r="AJ18846" s="102">
        <v>4102.55</v>
      </c>
      <c r="AK18846" s="102">
        <f t="shared" si="1541"/>
        <v>0</v>
      </c>
      <c r="AL18846" s="103">
        <v>333.93900000000002</v>
      </c>
      <c r="AM18846" s="103">
        <f t="shared" si="1546"/>
        <v>0</v>
      </c>
      <c r="AN18846" s="104">
        <v>424.19900000000001</v>
      </c>
      <c r="AO18846" s="104">
        <f t="shared" si="1543"/>
        <v>0</v>
      </c>
      <c r="AP18846" s="105">
        <v>1937.471</v>
      </c>
      <c r="AQ18846" s="105">
        <f t="shared" si="1557"/>
        <v>0</v>
      </c>
      <c r="AR18846" s="106">
        <v>121.73</v>
      </c>
      <c r="AS18846" s="106">
        <f t="shared" si="1559"/>
        <v>0</v>
      </c>
      <c r="AT18846" s="107">
        <v>115.49</v>
      </c>
      <c r="AU18846" s="107">
        <f t="shared" ref="AU18846:AU18909" si="1560">LN(AT18846/AT18845)</f>
        <v>0</v>
      </c>
      <c r="AV18846" s="90"/>
      <c r="AW18846" s="90"/>
      <c r="AX18846" s="108">
        <v>981.47</v>
      </c>
      <c r="AY18846" s="108">
        <f t="shared" si="1553"/>
        <v>0</v>
      </c>
      <c r="AZ18846" s="109">
        <v>546.71</v>
      </c>
      <c r="BA18846" s="109">
        <f t="shared" si="1555"/>
        <v>0</v>
      </c>
      <c r="BB18846" s="110">
        <v>132.79130000000001</v>
      </c>
      <c r="BC18846" s="110">
        <f t="shared" si="1542"/>
        <v>0</v>
      </c>
      <c r="BD18846" s="111">
        <v>1068.8656000000001</v>
      </c>
      <c r="BE18846" s="111">
        <f t="shared" si="1547"/>
        <v>0</v>
      </c>
      <c r="BF18846" s="112">
        <v>160.44</v>
      </c>
      <c r="BG18846" s="112">
        <f t="shared" si="1548"/>
        <v>0</v>
      </c>
    </row>
    <row r="18847" spans="1:59" ht="25" x14ac:dyDescent="0.2">
      <c r="A18847" s="83">
        <v>37108</v>
      </c>
      <c r="B18847" s="84"/>
      <c r="C18847" s="85"/>
      <c r="D18847" s="86"/>
      <c r="E18847" s="86"/>
      <c r="F18847" s="87"/>
      <c r="G18847" s="87"/>
      <c r="H18847" s="88"/>
      <c r="I18847" s="88"/>
      <c r="J18847" s="89">
        <v>169.01400000000001</v>
      </c>
      <c r="K18847" s="89">
        <f t="shared" si="1554"/>
        <v>0</v>
      </c>
      <c r="L18847" s="90"/>
      <c r="M18847" s="90"/>
      <c r="N18847" s="91">
        <v>339.26</v>
      </c>
      <c r="O18847" s="91">
        <f t="shared" si="1549"/>
        <v>0</v>
      </c>
      <c r="P18847" s="92"/>
      <c r="Q18847" s="92"/>
      <c r="R18847" s="93">
        <v>429.71</v>
      </c>
      <c r="S18847" s="93">
        <f t="shared" si="1544"/>
        <v>-6.8887682371664974E-3</v>
      </c>
      <c r="T18847" s="94">
        <v>2894.71</v>
      </c>
      <c r="U18847" s="94">
        <f t="shared" si="1550"/>
        <v>0</v>
      </c>
      <c r="V18847" s="95">
        <v>2983.98</v>
      </c>
      <c r="W18847" s="95">
        <f t="shared" si="1551"/>
        <v>0</v>
      </c>
      <c r="X18847" s="96">
        <v>554.65800000000002</v>
      </c>
      <c r="Y18847" s="96">
        <f t="shared" si="1552"/>
        <v>3.9349843049793769E-4</v>
      </c>
      <c r="Z18847" s="97">
        <v>1728.11</v>
      </c>
      <c r="AA18847" s="97">
        <f t="shared" si="1545"/>
        <v>0</v>
      </c>
      <c r="AB18847" s="98">
        <v>1924.18</v>
      </c>
      <c r="AC18847" s="98">
        <f t="shared" si="1539"/>
        <v>0</v>
      </c>
      <c r="AD18847" s="99">
        <v>1702.43</v>
      </c>
      <c r="AE18847" s="99">
        <f t="shared" si="1558"/>
        <v>0</v>
      </c>
      <c r="AF18847" s="100">
        <v>5337.8040000000001</v>
      </c>
      <c r="AG18847" s="100">
        <f t="shared" si="1540"/>
        <v>0</v>
      </c>
      <c r="AH18847" s="101">
        <v>1167.3599999999999</v>
      </c>
      <c r="AI18847" s="101">
        <f t="shared" si="1556"/>
        <v>0</v>
      </c>
      <c r="AJ18847" s="102">
        <v>4102.55</v>
      </c>
      <c r="AK18847" s="102">
        <f t="shared" si="1541"/>
        <v>0</v>
      </c>
      <c r="AL18847" s="103">
        <v>333.93900000000002</v>
      </c>
      <c r="AM18847" s="103">
        <f t="shared" si="1546"/>
        <v>-9.1995474472519965E-3</v>
      </c>
      <c r="AN18847" s="104">
        <v>424.19900000000001</v>
      </c>
      <c r="AO18847" s="104">
        <f t="shared" si="1543"/>
        <v>0</v>
      </c>
      <c r="AP18847" s="105">
        <v>1937.471</v>
      </c>
      <c r="AQ18847" s="105">
        <f t="shared" si="1557"/>
        <v>0</v>
      </c>
      <c r="AR18847" s="106">
        <v>121.73</v>
      </c>
      <c r="AS18847" s="106">
        <f t="shared" si="1559"/>
        <v>-8.8288044088893989E-3</v>
      </c>
      <c r="AT18847" s="107">
        <v>115.49</v>
      </c>
      <c r="AU18847" s="107">
        <f t="shared" si="1560"/>
        <v>0</v>
      </c>
      <c r="AV18847" s="90"/>
      <c r="AW18847" s="90"/>
      <c r="AX18847" s="108">
        <v>981.47</v>
      </c>
      <c r="AY18847" s="108">
        <f t="shared" si="1553"/>
        <v>0</v>
      </c>
      <c r="AZ18847" s="109">
        <v>546.71</v>
      </c>
      <c r="BA18847" s="109">
        <f t="shared" si="1555"/>
        <v>0</v>
      </c>
      <c r="BB18847" s="110">
        <v>132.79130000000001</v>
      </c>
      <c r="BC18847" s="110">
        <f t="shared" si="1542"/>
        <v>0</v>
      </c>
      <c r="BD18847" s="111">
        <v>1068.8656000000001</v>
      </c>
      <c r="BE18847" s="111">
        <f t="shared" si="1547"/>
        <v>0</v>
      </c>
      <c r="BF18847" s="112">
        <v>160.44</v>
      </c>
      <c r="BG18847" s="112">
        <f t="shared" si="1548"/>
        <v>3.115944312128495E-4</v>
      </c>
    </row>
    <row r="18848" spans="1:59" ht="25" x14ac:dyDescent="0.2">
      <c r="A18848" s="83">
        <v>37109</v>
      </c>
      <c r="B18848" s="84"/>
      <c r="C18848" s="85"/>
      <c r="D18848" s="86"/>
      <c r="E18848" s="86"/>
      <c r="F18848" s="87"/>
      <c r="G18848" s="87"/>
      <c r="H18848" s="88"/>
      <c r="I18848" s="88"/>
      <c r="J18848" s="89">
        <v>169.40899999999999</v>
      </c>
      <c r="K18848" s="89">
        <f t="shared" si="1554"/>
        <v>2.3343577674705125E-3</v>
      </c>
      <c r="L18848" s="90"/>
      <c r="M18848" s="90"/>
      <c r="N18848" s="91">
        <v>336.52</v>
      </c>
      <c r="O18848" s="91">
        <f t="shared" si="1549"/>
        <v>-8.1091923849639248E-3</v>
      </c>
      <c r="P18848" s="92"/>
      <c r="Q18848" s="92"/>
      <c r="R18848" s="93">
        <v>426.76</v>
      </c>
      <c r="S18848" s="93">
        <f t="shared" si="1544"/>
        <v>-6.2996776437098606E-3</v>
      </c>
      <c r="T18848" s="94">
        <v>2871.14</v>
      </c>
      <c r="U18848" s="94">
        <f t="shared" si="1550"/>
        <v>-8.1757698487001963E-3</v>
      </c>
      <c r="V18848" s="95">
        <v>2971.68</v>
      </c>
      <c r="W18848" s="95">
        <f t="shared" si="1551"/>
        <v>-4.1305304492899441E-3</v>
      </c>
      <c r="X18848" s="96">
        <v>554.87630000000001</v>
      </c>
      <c r="Y18848" s="96">
        <f t="shared" si="1552"/>
        <v>1.8272673753868778E-4</v>
      </c>
      <c r="Z18848" s="97">
        <v>1705.02</v>
      </c>
      <c r="AA18848" s="97">
        <f t="shared" si="1545"/>
        <v>-1.3451484891264118E-2</v>
      </c>
      <c r="AB18848" s="98">
        <v>1899.78</v>
      </c>
      <c r="AC18848" s="98">
        <f t="shared" si="1539"/>
        <v>1.2761812966473109E-2</v>
      </c>
      <c r="AD18848" s="99">
        <v>1683.03</v>
      </c>
      <c r="AE18848" s="99">
        <f t="shared" si="1558"/>
        <v>-1.146090182862766E-2</v>
      </c>
      <c r="AF18848" s="100">
        <v>5270.62</v>
      </c>
      <c r="AG18848" s="100">
        <f t="shared" si="1540"/>
        <v>-1.2666329744130811E-2</v>
      </c>
      <c r="AH18848" s="101">
        <v>1152.99</v>
      </c>
      <c r="AI18848" s="101">
        <f t="shared" si="1556"/>
        <v>-1.2386220801295407E-2</v>
      </c>
      <c r="AJ18848" s="102">
        <v>4059.85</v>
      </c>
      <c r="AK18848" s="102">
        <f t="shared" si="1541"/>
        <v>-1.0462704479952298E-2</v>
      </c>
      <c r="AL18848" s="103">
        <v>330.88099999999997</v>
      </c>
      <c r="AM18848" s="103">
        <f t="shared" si="1546"/>
        <v>4.5080640893699975E-3</v>
      </c>
      <c r="AN18848" s="104">
        <v>420.87</v>
      </c>
      <c r="AO18848" s="104">
        <f t="shared" si="1543"/>
        <v>-7.8786873504178255E-3</v>
      </c>
      <c r="AP18848" s="105">
        <v>1917.2339999999999</v>
      </c>
      <c r="AQ18848" s="105">
        <f t="shared" si="1557"/>
        <v>-1.0499992049619605E-2</v>
      </c>
      <c r="AR18848" s="106">
        <v>120.66</v>
      </c>
      <c r="AS18848" s="106">
        <f t="shared" si="1559"/>
        <v>8.284318260223675E-4</v>
      </c>
      <c r="AT18848" s="107">
        <v>115.78</v>
      </c>
      <c r="AU18848" s="107">
        <f t="shared" si="1560"/>
        <v>2.5078925238625014E-3</v>
      </c>
      <c r="AV18848" s="90"/>
      <c r="AW18848" s="90"/>
      <c r="AX18848" s="108">
        <v>982.32</v>
      </c>
      <c r="AY18848" s="108">
        <f t="shared" si="1553"/>
        <v>8.6567306390379422E-4</v>
      </c>
      <c r="AZ18848" s="109">
        <v>548.20000000000005</v>
      </c>
      <c r="BA18848" s="109">
        <f t="shared" si="1555"/>
        <v>2.7216865674331344E-3</v>
      </c>
      <c r="BB18848" s="110">
        <v>132.87739999999999</v>
      </c>
      <c r="BC18848" s="110">
        <f t="shared" si="1542"/>
        <v>6.4817573929062836E-4</v>
      </c>
      <c r="BD18848" s="111">
        <v>1068.0947000000001</v>
      </c>
      <c r="BE18848" s="111">
        <f t="shared" si="1547"/>
        <v>-7.2149214324765062E-4</v>
      </c>
      <c r="BF18848" s="112">
        <v>160.49</v>
      </c>
      <c r="BG18848" s="112">
        <f t="shared" si="1548"/>
        <v>6.2307237005776724E-5</v>
      </c>
    </row>
    <row r="18849" spans="1:59" ht="25" x14ac:dyDescent="0.2">
      <c r="A18849" s="83">
        <v>37110</v>
      </c>
      <c r="B18849" s="84"/>
      <c r="C18849" s="85"/>
      <c r="D18849" s="86"/>
      <c r="E18849" s="86"/>
      <c r="F18849" s="87"/>
      <c r="G18849" s="87"/>
      <c r="H18849" s="88"/>
      <c r="I18849" s="88"/>
      <c r="J18849" s="89">
        <v>170.08099999999999</v>
      </c>
      <c r="K18849" s="89">
        <f t="shared" si="1554"/>
        <v>3.9588846662628185E-3</v>
      </c>
      <c r="L18849" s="90"/>
      <c r="M18849" s="90"/>
      <c r="N18849" s="91">
        <v>337.13</v>
      </c>
      <c r="O18849" s="91">
        <f t="shared" si="1549"/>
        <v>1.8110299613289887E-3</v>
      </c>
      <c r="P18849" s="92"/>
      <c r="Q18849" s="92"/>
      <c r="R18849" s="93">
        <v>424.08</v>
      </c>
      <c r="S18849" s="93">
        <f t="shared" si="1544"/>
        <v>1.2018807343065524E-3</v>
      </c>
      <c r="T18849" s="94">
        <v>2877.63</v>
      </c>
      <c r="U18849" s="94">
        <f t="shared" si="1550"/>
        <v>2.2578752523300656E-3</v>
      </c>
      <c r="V18849" s="95">
        <v>2972.03</v>
      </c>
      <c r="W18849" s="95">
        <f t="shared" si="1551"/>
        <v>1.1777156032338465E-4</v>
      </c>
      <c r="X18849" s="96">
        <v>554.97770000000003</v>
      </c>
      <c r="Y18849" s="96">
        <f t="shared" si="1552"/>
        <v>1.280132650250807E-3</v>
      </c>
      <c r="Z18849" s="97">
        <v>1698.55</v>
      </c>
      <c r="AA18849" s="97">
        <f t="shared" si="1545"/>
        <v>-3.8018949475589286E-3</v>
      </c>
      <c r="AB18849" s="98">
        <v>1897.35</v>
      </c>
      <c r="AC18849" s="98">
        <f t="shared" si="1539"/>
        <v>1.2799142150685104E-3</v>
      </c>
      <c r="AD18849" s="99">
        <v>1688.6</v>
      </c>
      <c r="AE18849" s="99">
        <f t="shared" si="1558"/>
        <v>3.3040428915194668E-3</v>
      </c>
      <c r="AF18849" s="100">
        <v>5293.1390000000001</v>
      </c>
      <c r="AG18849" s="100">
        <f t="shared" si="1540"/>
        <v>4.2634509383774419E-3</v>
      </c>
      <c r="AH18849" s="101">
        <v>1158.73</v>
      </c>
      <c r="AI18849" s="101">
        <f t="shared" si="1556"/>
        <v>4.9660095481229233E-3</v>
      </c>
      <c r="AJ18849" s="102">
        <v>4075.05</v>
      </c>
      <c r="AK18849" s="102">
        <f t="shared" si="1541"/>
        <v>3.7369894378813905E-3</v>
      </c>
      <c r="AL18849" s="103">
        <v>332.37599999999998</v>
      </c>
      <c r="AM18849" s="103">
        <f t="shared" si="1546"/>
        <v>-1.5942839138959081E-2</v>
      </c>
      <c r="AN18849" s="104">
        <v>422.54399999999998</v>
      </c>
      <c r="AO18849" s="104">
        <f t="shared" si="1543"/>
        <v>3.9695859878692997E-3</v>
      </c>
      <c r="AP18849" s="105">
        <v>1920.248</v>
      </c>
      <c r="AQ18849" s="105">
        <f t="shared" si="1557"/>
        <v>1.5708220232691611E-3</v>
      </c>
      <c r="AR18849" s="106">
        <v>120.76</v>
      </c>
      <c r="AS18849" s="106">
        <f t="shared" si="1559"/>
        <v>-1.3086246344020858E-2</v>
      </c>
      <c r="AT18849" s="107">
        <v>116.11</v>
      </c>
      <c r="AU18849" s="107">
        <f t="shared" si="1560"/>
        <v>2.8461789880561265E-3</v>
      </c>
      <c r="AV18849" s="90"/>
      <c r="AW18849" s="90"/>
      <c r="AX18849" s="108">
        <v>982.5</v>
      </c>
      <c r="AY18849" s="108">
        <f t="shared" si="1553"/>
        <v>1.8322289115899434E-4</v>
      </c>
      <c r="AZ18849" s="109">
        <v>548.46</v>
      </c>
      <c r="BA18849" s="109">
        <f t="shared" si="1555"/>
        <v>4.7416702509683873E-4</v>
      </c>
      <c r="BB18849" s="110">
        <v>132.67250000000001</v>
      </c>
      <c r="BC18849" s="110">
        <f t="shared" si="1542"/>
        <v>-1.5432130884945375E-3</v>
      </c>
      <c r="BD18849" s="111">
        <v>1067.7867000000001</v>
      </c>
      <c r="BE18849" s="111">
        <f t="shared" si="1547"/>
        <v>-2.8840552863547078E-4</v>
      </c>
      <c r="BF18849" s="112">
        <v>160.5</v>
      </c>
      <c r="BG18849" s="112">
        <f t="shared" si="1548"/>
        <v>1.868984212523933E-4</v>
      </c>
    </row>
    <row r="18850" spans="1:59" ht="25" x14ac:dyDescent="0.2">
      <c r="A18850" s="83">
        <v>37111</v>
      </c>
      <c r="B18850" s="84"/>
      <c r="C18850" s="85"/>
      <c r="D18850" s="86"/>
      <c r="E18850" s="86"/>
      <c r="F18850" s="87"/>
      <c r="G18850" s="87"/>
      <c r="H18850" s="88"/>
      <c r="I18850" s="88"/>
      <c r="J18850" s="89">
        <v>169.65899999999999</v>
      </c>
      <c r="K18850" s="89">
        <f t="shared" si="1554"/>
        <v>-2.4842539414356274E-3</v>
      </c>
      <c r="L18850" s="90"/>
      <c r="M18850" s="90"/>
      <c r="N18850" s="91">
        <v>332.75</v>
      </c>
      <c r="O18850" s="91">
        <f t="shared" si="1549"/>
        <v>-1.307715536872082E-2</v>
      </c>
      <c r="P18850" s="92"/>
      <c r="Q18850" s="92"/>
      <c r="R18850" s="93">
        <v>424.59</v>
      </c>
      <c r="S18850" s="93">
        <f t="shared" si="1544"/>
        <v>-8.8712834737702025E-3</v>
      </c>
      <c r="T18850" s="94">
        <v>2838.1</v>
      </c>
      <c r="U18850" s="94">
        <f t="shared" si="1550"/>
        <v>-1.3832224500573182E-2</v>
      </c>
      <c r="V18850" s="95">
        <v>2942.9</v>
      </c>
      <c r="W18850" s="95">
        <f t="shared" si="1551"/>
        <v>-9.8497312762407321E-3</v>
      </c>
      <c r="X18850" s="96">
        <v>555.68859999999995</v>
      </c>
      <c r="Y18850" s="96">
        <f t="shared" si="1552"/>
        <v>1.726814302870702E-3</v>
      </c>
      <c r="Z18850" s="97">
        <v>1628.28</v>
      </c>
      <c r="AA18850" s="97">
        <f t="shared" si="1545"/>
        <v>-4.2250702960676748E-2</v>
      </c>
      <c r="AB18850" s="98">
        <v>1867.26</v>
      </c>
      <c r="AC18850" s="98">
        <f t="shared" ref="AC18850:AC18913" si="1561">LN(AB18849/AB18850)</f>
        <v>1.5986060069551854E-2</v>
      </c>
      <c r="AD18850" s="99">
        <v>1659.58</v>
      </c>
      <c r="AE18850" s="99">
        <f t="shared" si="1558"/>
        <v>-1.7335224945951504E-2</v>
      </c>
      <c r="AF18850" s="100">
        <v>5247.0069999999996</v>
      </c>
      <c r="AG18850" s="100">
        <f t="shared" ref="AG18850:AG18913" si="1562">LN(AF18850/AF18849)</f>
        <v>-8.7536348312409265E-3</v>
      </c>
      <c r="AH18850" s="101">
        <v>1137.33</v>
      </c>
      <c r="AI18850" s="101">
        <f t="shared" si="1556"/>
        <v>-1.8641167645876065E-2</v>
      </c>
      <c r="AJ18850" s="102">
        <v>4037.92</v>
      </c>
      <c r="AK18850" s="102">
        <f t="shared" si="1541"/>
        <v>-9.1533086498255013E-3</v>
      </c>
      <c r="AL18850" s="103">
        <v>327.11900000000003</v>
      </c>
      <c r="AM18850" s="103">
        <f t="shared" si="1546"/>
        <v>2.4639541047694669E-3</v>
      </c>
      <c r="AN18850" s="104">
        <v>416.68</v>
      </c>
      <c r="AO18850" s="104">
        <f t="shared" si="1543"/>
        <v>-1.3975042270411941E-2</v>
      </c>
      <c r="AP18850" s="105">
        <v>1889.8409999999999</v>
      </c>
      <c r="AQ18850" s="105">
        <f t="shared" si="1557"/>
        <v>-1.5961645816510463E-2</v>
      </c>
      <c r="AR18850" s="106">
        <v>119.19</v>
      </c>
      <c r="AS18850" s="106">
        <f t="shared" si="1559"/>
        <v>-4.035314429174648E-3</v>
      </c>
      <c r="AT18850" s="107">
        <v>116.4</v>
      </c>
      <c r="AU18850" s="107">
        <f t="shared" si="1560"/>
        <v>2.4945176584226353E-3</v>
      </c>
      <c r="AV18850" s="90"/>
      <c r="AW18850" s="90"/>
      <c r="AX18850" s="108">
        <v>987.08</v>
      </c>
      <c r="AY18850" s="108">
        <f t="shared" si="1553"/>
        <v>4.6507461034667203E-3</v>
      </c>
      <c r="AZ18850" s="109">
        <v>548.79</v>
      </c>
      <c r="BA18850" s="109">
        <f t="shared" si="1555"/>
        <v>6.0150377753410967E-4</v>
      </c>
      <c r="BB18850" s="110">
        <v>132.8922</v>
      </c>
      <c r="BC18850" s="110">
        <f t="shared" si="1542"/>
        <v>1.6545877529805537E-3</v>
      </c>
      <c r="BD18850" s="111">
        <v>1078.7435</v>
      </c>
      <c r="BE18850" s="111">
        <f t="shared" si="1547"/>
        <v>1.0208936414515162E-2</v>
      </c>
      <c r="BF18850" s="112">
        <v>160.53</v>
      </c>
      <c r="BG18850" s="112">
        <f t="shared" si="1548"/>
        <v>1.2457954419999576E-4</v>
      </c>
    </row>
    <row r="18851" spans="1:59" ht="25" x14ac:dyDescent="0.2">
      <c r="A18851" s="83">
        <v>37112</v>
      </c>
      <c r="B18851" s="84"/>
      <c r="C18851" s="85"/>
      <c r="D18851" s="86"/>
      <c r="E18851" s="86"/>
      <c r="F18851" s="87"/>
      <c r="G18851" s="87"/>
      <c r="H18851" s="88"/>
      <c r="I18851" s="88"/>
      <c r="J18851" s="89">
        <v>170.51900000000001</v>
      </c>
      <c r="K18851" s="89">
        <f t="shared" si="1554"/>
        <v>5.0561872440880373E-3</v>
      </c>
      <c r="L18851" s="90"/>
      <c r="M18851" s="90"/>
      <c r="N18851" s="91">
        <v>331.05</v>
      </c>
      <c r="O18851" s="91">
        <f t="shared" si="1549"/>
        <v>-5.1220359043658414E-3</v>
      </c>
      <c r="P18851" s="92"/>
      <c r="Q18851" s="92"/>
      <c r="R18851" s="93">
        <v>420.84</v>
      </c>
      <c r="S18851" s="93">
        <f t="shared" si="1544"/>
        <v>3.9367328571415791E-3</v>
      </c>
      <c r="T18851" s="94">
        <v>2824.17</v>
      </c>
      <c r="U18851" s="94">
        <f t="shared" si="1550"/>
        <v>-4.9202980793884655E-3</v>
      </c>
      <c r="V18851" s="95">
        <v>2912.67</v>
      </c>
      <c r="W18851" s="95">
        <f t="shared" si="1551"/>
        <v>-1.0325303453855329E-2</v>
      </c>
      <c r="X18851" s="96">
        <v>556.649</v>
      </c>
      <c r="Y18851" s="96">
        <f t="shared" si="1552"/>
        <v>8.5654648230281153E-4</v>
      </c>
      <c r="Z18851" s="97">
        <v>1631.01</v>
      </c>
      <c r="AA18851" s="97">
        <f t="shared" si="1545"/>
        <v>1.6752118642042817E-3</v>
      </c>
      <c r="AB18851" s="98">
        <v>1873.46</v>
      </c>
      <c r="AC18851" s="98">
        <f t="shared" si="1561"/>
        <v>-3.3148729000459457E-3</v>
      </c>
      <c r="AD18851" s="99">
        <v>1659.76</v>
      </c>
      <c r="AE18851" s="99">
        <f t="shared" si="1558"/>
        <v>1.0845529543624536E-4</v>
      </c>
      <c r="AF18851" s="100">
        <v>5264.1210000000001</v>
      </c>
      <c r="AG18851" s="100">
        <f t="shared" si="1562"/>
        <v>3.2563612816647381E-3</v>
      </c>
      <c r="AH18851" s="101">
        <v>1139.68</v>
      </c>
      <c r="AI18851" s="101">
        <f t="shared" si="1556"/>
        <v>2.0641111232349899E-3</v>
      </c>
      <c r="AJ18851" s="102">
        <v>4049.29</v>
      </c>
      <c r="AK18851" s="102">
        <f t="shared" ref="AK18851:AK18914" si="1563">LN(AJ18851/AJ18850)</f>
        <v>2.811849201740573E-3</v>
      </c>
      <c r="AL18851" s="103">
        <v>327.92599999999999</v>
      </c>
      <c r="AM18851" s="103">
        <f t="shared" si="1546"/>
        <v>7.9397075383435024E-3</v>
      </c>
      <c r="AN18851" s="104">
        <v>417.19</v>
      </c>
      <c r="AO18851" s="104">
        <f t="shared" si="1543"/>
        <v>1.2232124038293289E-3</v>
      </c>
      <c r="AP18851" s="105">
        <v>1886.1590000000001</v>
      </c>
      <c r="AQ18851" s="105">
        <f t="shared" si="1557"/>
        <v>-1.95021248251466E-3</v>
      </c>
      <c r="AR18851" s="106">
        <v>118.71</v>
      </c>
      <c r="AS18851" s="106">
        <f t="shared" si="1559"/>
        <v>3.2799322958117958E-3</v>
      </c>
      <c r="AT18851" s="107">
        <v>116.67</v>
      </c>
      <c r="AU18851" s="107">
        <f t="shared" si="1560"/>
        <v>2.3169015384281533E-3</v>
      </c>
      <c r="AV18851" s="90"/>
      <c r="AW18851" s="90"/>
      <c r="AX18851" s="108">
        <v>985.99</v>
      </c>
      <c r="AY18851" s="108">
        <f t="shared" si="1553"/>
        <v>-1.1048772835076262E-3</v>
      </c>
      <c r="AZ18851" s="109">
        <v>548.79999999999995</v>
      </c>
      <c r="BA18851" s="109">
        <f t="shared" si="1555"/>
        <v>1.8221740358873462E-5</v>
      </c>
      <c r="BB18851" s="110">
        <v>133.29409999999999</v>
      </c>
      <c r="BC18851" s="110">
        <f t="shared" si="1542"/>
        <v>3.0196918879371523E-3</v>
      </c>
      <c r="BD18851" s="111">
        <v>1076.4527</v>
      </c>
      <c r="BE18851" s="111">
        <f t="shared" si="1547"/>
        <v>-2.1258397381306942E-3</v>
      </c>
      <c r="BF18851" s="112">
        <v>160.55000000000001</v>
      </c>
      <c r="BG18851" s="112">
        <f t="shared" si="1548"/>
        <v>1.2456402607022478E-4</v>
      </c>
    </row>
    <row r="18852" spans="1:59" ht="25" x14ac:dyDescent="0.2">
      <c r="A18852" s="83">
        <v>37113</v>
      </c>
      <c r="B18852" s="84"/>
      <c r="C18852" s="85"/>
      <c r="D18852" s="86"/>
      <c r="E18852" s="86"/>
      <c r="F18852" s="87"/>
      <c r="G18852" s="87"/>
      <c r="H18852" s="88"/>
      <c r="I18852" s="88"/>
      <c r="J18852" s="89">
        <v>171.411</v>
      </c>
      <c r="K18852" s="89">
        <f t="shared" si="1554"/>
        <v>5.2174540022119891E-3</v>
      </c>
      <c r="L18852" s="90"/>
      <c r="M18852" s="90"/>
      <c r="N18852" s="91">
        <v>332.21</v>
      </c>
      <c r="O18852" s="91">
        <f t="shared" si="1549"/>
        <v>3.4978777032559209E-3</v>
      </c>
      <c r="P18852" s="92"/>
      <c r="Q18852" s="92"/>
      <c r="R18852" s="93">
        <v>422.5</v>
      </c>
      <c r="S18852" s="93">
        <f t="shared" si="1544"/>
        <v>0</v>
      </c>
      <c r="T18852" s="94">
        <v>2834.01</v>
      </c>
      <c r="U18852" s="94">
        <f t="shared" si="1550"/>
        <v>3.4781537243395735E-3</v>
      </c>
      <c r="V18852" s="95">
        <v>2914.78</v>
      </c>
      <c r="W18852" s="95">
        <f t="shared" si="1551"/>
        <v>7.241589690886917E-4</v>
      </c>
      <c r="X18852" s="96">
        <v>557.12599999999998</v>
      </c>
      <c r="Y18852" s="96">
        <f t="shared" si="1552"/>
        <v>0</v>
      </c>
      <c r="Z18852" s="97">
        <v>1619.52</v>
      </c>
      <c r="AA18852" s="97">
        <f t="shared" si="1545"/>
        <v>-7.0696457843528251E-3</v>
      </c>
      <c r="AB18852" s="98">
        <v>1878.75</v>
      </c>
      <c r="AC18852" s="98">
        <f t="shared" si="1561"/>
        <v>-2.8196734750297291E-3</v>
      </c>
      <c r="AD18852" s="99">
        <v>1669.21</v>
      </c>
      <c r="AE18852" s="99">
        <f t="shared" si="1558"/>
        <v>5.6774470084094818E-3</v>
      </c>
      <c r="AF18852" s="100">
        <v>5304.7529999999997</v>
      </c>
      <c r="AG18852" s="100">
        <f t="shared" si="1562"/>
        <v>7.6890310517811018E-3</v>
      </c>
      <c r="AH18852" s="101">
        <v>1145.0899999999999</v>
      </c>
      <c r="AI18852" s="101">
        <f t="shared" si="1556"/>
        <v>4.7357152893594415E-3</v>
      </c>
      <c r="AJ18852" s="102">
        <v>4089.7</v>
      </c>
      <c r="AK18852" s="102">
        <f t="shared" si="1563"/>
        <v>9.9300606231263223E-3</v>
      </c>
      <c r="AL18852" s="103">
        <v>330.54</v>
      </c>
      <c r="AM18852" s="103">
        <f t="shared" si="1546"/>
        <v>0</v>
      </c>
      <c r="AN18852" s="104">
        <v>418.80900000000003</v>
      </c>
      <c r="AO18852" s="104">
        <f t="shared" si="1543"/>
        <v>3.873215216745207E-3</v>
      </c>
      <c r="AP18852" s="105">
        <v>1898.7719999999999</v>
      </c>
      <c r="AQ18852" s="105">
        <f t="shared" si="1557"/>
        <v>6.6648753647975904E-3</v>
      </c>
      <c r="AR18852" s="106">
        <v>119.1</v>
      </c>
      <c r="AS18852" s="106">
        <f t="shared" si="1559"/>
        <v>0</v>
      </c>
      <c r="AT18852" s="107">
        <v>117.61</v>
      </c>
      <c r="AU18852" s="107">
        <f t="shared" si="1560"/>
        <v>8.024629027179658E-3</v>
      </c>
      <c r="AV18852" s="90"/>
      <c r="AW18852" s="90"/>
      <c r="AX18852" s="108">
        <v>987.7</v>
      </c>
      <c r="AY18852" s="108">
        <f t="shared" si="1553"/>
        <v>1.732795350706101E-3</v>
      </c>
      <c r="AZ18852" s="109">
        <v>549.54999999999995</v>
      </c>
      <c r="BA18852" s="109">
        <f t="shared" si="1555"/>
        <v>1.3656851032340142E-3</v>
      </c>
      <c r="BB18852" s="110">
        <v>133.27330000000001</v>
      </c>
      <c r="BC18852" s="110">
        <f t="shared" si="1542"/>
        <v>-1.5605809294151756E-4</v>
      </c>
      <c r="BD18852" s="111">
        <v>1079.6667</v>
      </c>
      <c r="BE18852" s="111">
        <f t="shared" si="1547"/>
        <v>2.9812842280600685E-3</v>
      </c>
      <c r="BF18852" s="112">
        <v>160.57</v>
      </c>
      <c r="BG18852" s="112">
        <f t="shared" si="1548"/>
        <v>0</v>
      </c>
    </row>
    <row r="18853" spans="1:59" ht="25" x14ac:dyDescent="0.2">
      <c r="A18853" s="83">
        <v>37114</v>
      </c>
      <c r="B18853" s="84"/>
      <c r="C18853" s="85"/>
      <c r="D18853" s="86"/>
      <c r="E18853" s="86"/>
      <c r="F18853" s="87"/>
      <c r="G18853" s="87"/>
      <c r="H18853" s="88"/>
      <c r="I18853" s="88"/>
      <c r="J18853" s="89">
        <v>171.411</v>
      </c>
      <c r="K18853" s="89">
        <f t="shared" si="1554"/>
        <v>0</v>
      </c>
      <c r="L18853" s="90"/>
      <c r="M18853" s="90"/>
      <c r="N18853" s="91">
        <v>332.21</v>
      </c>
      <c r="O18853" s="91">
        <f t="shared" si="1549"/>
        <v>0</v>
      </c>
      <c r="P18853" s="92"/>
      <c r="Q18853" s="92"/>
      <c r="R18853" s="93">
        <v>422.5</v>
      </c>
      <c r="S18853" s="93">
        <f t="shared" si="1544"/>
        <v>0</v>
      </c>
      <c r="T18853" s="94">
        <v>2834.01</v>
      </c>
      <c r="U18853" s="94">
        <f t="shared" si="1550"/>
        <v>0</v>
      </c>
      <c r="V18853" s="95">
        <v>2914.78</v>
      </c>
      <c r="W18853" s="95">
        <f t="shared" si="1551"/>
        <v>0</v>
      </c>
      <c r="X18853" s="96">
        <v>557.12599999999998</v>
      </c>
      <c r="Y18853" s="96">
        <f t="shared" si="1552"/>
        <v>0</v>
      </c>
      <c r="Z18853" s="97">
        <v>1619.52</v>
      </c>
      <c r="AA18853" s="97">
        <f t="shared" si="1545"/>
        <v>0</v>
      </c>
      <c r="AB18853" s="98">
        <v>1878.75</v>
      </c>
      <c r="AC18853" s="98">
        <f t="shared" si="1561"/>
        <v>0</v>
      </c>
      <c r="AD18853" s="99">
        <v>1669.21</v>
      </c>
      <c r="AE18853" s="99">
        <f t="shared" si="1558"/>
        <v>0</v>
      </c>
      <c r="AF18853" s="100">
        <v>5304.7529999999997</v>
      </c>
      <c r="AG18853" s="100">
        <f t="shared" si="1562"/>
        <v>0</v>
      </c>
      <c r="AH18853" s="101">
        <v>1145.0899999999999</v>
      </c>
      <c r="AI18853" s="101">
        <f t="shared" si="1556"/>
        <v>0</v>
      </c>
      <c r="AJ18853" s="102">
        <v>4089.7</v>
      </c>
      <c r="AK18853" s="102">
        <f t="shared" si="1563"/>
        <v>0</v>
      </c>
      <c r="AL18853" s="103">
        <v>330.54</v>
      </c>
      <c r="AM18853" s="103">
        <f t="shared" si="1546"/>
        <v>0</v>
      </c>
      <c r="AN18853" s="104">
        <v>418.80900000000003</v>
      </c>
      <c r="AO18853" s="104">
        <f t="shared" si="1543"/>
        <v>0</v>
      </c>
      <c r="AP18853" s="105">
        <v>1898.7719999999999</v>
      </c>
      <c r="AQ18853" s="105">
        <f t="shared" si="1557"/>
        <v>0</v>
      </c>
      <c r="AR18853" s="106">
        <v>119.1</v>
      </c>
      <c r="AS18853" s="106">
        <f t="shared" si="1559"/>
        <v>0</v>
      </c>
      <c r="AT18853" s="107">
        <v>117.61</v>
      </c>
      <c r="AU18853" s="107">
        <f t="shared" si="1560"/>
        <v>0</v>
      </c>
      <c r="AV18853" s="90"/>
      <c r="AW18853" s="90"/>
      <c r="AX18853" s="108">
        <v>987.7</v>
      </c>
      <c r="AY18853" s="108">
        <f t="shared" si="1553"/>
        <v>0</v>
      </c>
      <c r="AZ18853" s="109">
        <v>549.54999999999995</v>
      </c>
      <c r="BA18853" s="109">
        <f t="shared" si="1555"/>
        <v>0</v>
      </c>
      <c r="BB18853" s="110">
        <v>133.27330000000001</v>
      </c>
      <c r="BC18853" s="110">
        <f t="shared" si="1542"/>
        <v>0</v>
      </c>
      <c r="BD18853" s="111">
        <v>1079.6667</v>
      </c>
      <c r="BE18853" s="111">
        <f t="shared" si="1547"/>
        <v>0</v>
      </c>
      <c r="BF18853" s="112">
        <v>160.57</v>
      </c>
      <c r="BG18853" s="112">
        <f t="shared" si="1548"/>
        <v>0</v>
      </c>
    </row>
    <row r="18854" spans="1:59" ht="25" x14ac:dyDescent="0.2">
      <c r="A18854" s="83">
        <v>37115</v>
      </c>
      <c r="B18854" s="84"/>
      <c r="C18854" s="85"/>
      <c r="D18854" s="86"/>
      <c r="E18854" s="86"/>
      <c r="F18854" s="87"/>
      <c r="G18854" s="87"/>
      <c r="H18854" s="88"/>
      <c r="I18854" s="88"/>
      <c r="J18854" s="89">
        <v>171.411</v>
      </c>
      <c r="K18854" s="89">
        <f t="shared" si="1554"/>
        <v>0</v>
      </c>
      <c r="L18854" s="90"/>
      <c r="M18854" s="90"/>
      <c r="N18854" s="91">
        <v>332.21</v>
      </c>
      <c r="O18854" s="91">
        <f t="shared" si="1549"/>
        <v>0</v>
      </c>
      <c r="P18854" s="92"/>
      <c r="Q18854" s="92"/>
      <c r="R18854" s="93">
        <v>422.5</v>
      </c>
      <c r="S18854" s="93">
        <f t="shared" si="1544"/>
        <v>3.8741426136891526E-3</v>
      </c>
      <c r="T18854" s="94">
        <v>2834.01</v>
      </c>
      <c r="U18854" s="94">
        <f t="shared" si="1550"/>
        <v>0</v>
      </c>
      <c r="V18854" s="95">
        <v>2914.78</v>
      </c>
      <c r="W18854" s="95">
        <f t="shared" si="1551"/>
        <v>0</v>
      </c>
      <c r="X18854" s="96">
        <v>557.12599999999998</v>
      </c>
      <c r="Y18854" s="96">
        <f t="shared" si="1552"/>
        <v>1.3020887724496985E-3</v>
      </c>
      <c r="Z18854" s="97">
        <v>1619.52</v>
      </c>
      <c r="AA18854" s="97">
        <f t="shared" si="1545"/>
        <v>0</v>
      </c>
      <c r="AB18854" s="98">
        <v>1878.75</v>
      </c>
      <c r="AC18854" s="98">
        <f t="shared" si="1561"/>
        <v>0</v>
      </c>
      <c r="AD18854" s="99">
        <v>1669.21</v>
      </c>
      <c r="AE18854" s="99">
        <f t="shared" si="1558"/>
        <v>0</v>
      </c>
      <c r="AF18854" s="100">
        <v>5304.7529999999997</v>
      </c>
      <c r="AG18854" s="100">
        <f t="shared" si="1562"/>
        <v>0</v>
      </c>
      <c r="AH18854" s="101">
        <v>1145.0899999999999</v>
      </c>
      <c r="AI18854" s="101">
        <f t="shared" si="1556"/>
        <v>0</v>
      </c>
      <c r="AJ18854" s="102">
        <v>4089.7</v>
      </c>
      <c r="AK18854" s="102">
        <f t="shared" si="1563"/>
        <v>0</v>
      </c>
      <c r="AL18854" s="103">
        <v>330.54</v>
      </c>
      <c r="AM18854" s="103">
        <f t="shared" si="1546"/>
        <v>2.5441077775102032E-3</v>
      </c>
      <c r="AN18854" s="104">
        <v>418.80900000000003</v>
      </c>
      <c r="AO18854" s="104">
        <f t="shared" si="1543"/>
        <v>0</v>
      </c>
      <c r="AP18854" s="105">
        <v>1898.7719999999999</v>
      </c>
      <c r="AQ18854" s="105">
        <f t="shared" si="1557"/>
        <v>0</v>
      </c>
      <c r="AR18854" s="106">
        <v>119.1</v>
      </c>
      <c r="AS18854" s="106">
        <f t="shared" si="1559"/>
        <v>1.7616715264546505E-3</v>
      </c>
      <c r="AT18854" s="107">
        <v>117.61</v>
      </c>
      <c r="AU18854" s="107">
        <f t="shared" si="1560"/>
        <v>0</v>
      </c>
      <c r="AV18854" s="90"/>
      <c r="AW18854" s="90"/>
      <c r="AX18854" s="108">
        <v>987.7</v>
      </c>
      <c r="AY18854" s="108">
        <f t="shared" si="1553"/>
        <v>0</v>
      </c>
      <c r="AZ18854" s="109">
        <v>549.54999999999995</v>
      </c>
      <c r="BA18854" s="109">
        <f t="shared" si="1555"/>
        <v>0</v>
      </c>
      <c r="BB18854" s="110">
        <v>133.27330000000001</v>
      </c>
      <c r="BC18854" s="110">
        <f t="shared" si="1542"/>
        <v>0</v>
      </c>
      <c r="BD18854" s="111">
        <v>1079.6667</v>
      </c>
      <c r="BE18854" s="111">
        <f t="shared" si="1547"/>
        <v>0</v>
      </c>
      <c r="BF18854" s="112">
        <v>160.57</v>
      </c>
      <c r="BG18854" s="112">
        <f t="shared" si="1548"/>
        <v>3.1134219872280637E-4</v>
      </c>
    </row>
    <row r="18855" spans="1:59" ht="25" x14ac:dyDescent="0.2">
      <c r="A18855" s="83">
        <v>37116</v>
      </c>
      <c r="B18855" s="84"/>
      <c r="C18855" s="85"/>
      <c r="D18855" s="86"/>
      <c r="E18855" s="86"/>
      <c r="F18855" s="87"/>
      <c r="G18855" s="87"/>
      <c r="H18855" s="88"/>
      <c r="I18855" s="88"/>
      <c r="J18855" s="89">
        <v>171.94</v>
      </c>
      <c r="K18855" s="89">
        <f t="shared" si="1554"/>
        <v>3.081397279003598E-3</v>
      </c>
      <c r="L18855" s="90"/>
      <c r="M18855" s="90"/>
      <c r="N18855" s="91">
        <v>332.56</v>
      </c>
      <c r="O18855" s="91">
        <f t="shared" si="1549"/>
        <v>1.0529958702709455E-3</v>
      </c>
      <c r="P18855" s="92"/>
      <c r="Q18855" s="92"/>
      <c r="R18855" s="93">
        <v>424.14</v>
      </c>
      <c r="S18855" s="93">
        <f t="shared" si="1544"/>
        <v>1.0133795378155912E-2</v>
      </c>
      <c r="T18855" s="94">
        <v>2836.53</v>
      </c>
      <c r="U18855" s="94">
        <f t="shared" si="1550"/>
        <v>8.888042993768422E-4</v>
      </c>
      <c r="V18855" s="95">
        <v>2919.86</v>
      </c>
      <c r="W18855" s="95">
        <f t="shared" si="1551"/>
        <v>1.7413246690921838E-3</v>
      </c>
      <c r="X18855" s="96">
        <v>557.8519</v>
      </c>
      <c r="Y18855" s="96">
        <f t="shared" si="1552"/>
        <v>3.199262171690243E-4</v>
      </c>
      <c r="Z18855" s="97">
        <v>1655.38</v>
      </c>
      <c r="AA18855" s="97">
        <f t="shared" si="1545"/>
        <v>2.1900780680494964E-2</v>
      </c>
      <c r="AB18855" s="98">
        <v>1887.18</v>
      </c>
      <c r="AC18855" s="98">
        <f t="shared" si="1561"/>
        <v>-4.4769892592304286E-3</v>
      </c>
      <c r="AD18855" s="99">
        <v>1670.96</v>
      </c>
      <c r="AE18855" s="99">
        <f t="shared" si="1558"/>
        <v>1.0478509537680263E-3</v>
      </c>
      <c r="AF18855" s="100">
        <v>5295.558</v>
      </c>
      <c r="AG18855" s="100">
        <f t="shared" si="1562"/>
        <v>-1.7348551955125443E-3</v>
      </c>
      <c r="AH18855" s="101">
        <v>1148.69</v>
      </c>
      <c r="AI18855" s="101">
        <f t="shared" si="1556"/>
        <v>3.1389261008960704E-3</v>
      </c>
      <c r="AJ18855" s="102">
        <v>4079.1</v>
      </c>
      <c r="AK18855" s="102">
        <f t="shared" si="1563"/>
        <v>-2.5952418836296134E-3</v>
      </c>
      <c r="AL18855" s="103">
        <v>331.38200000000001</v>
      </c>
      <c r="AM18855" s="103">
        <f t="shared" si="1546"/>
        <v>1.2123662830705016E-3</v>
      </c>
      <c r="AN18855" s="104">
        <v>421.303</v>
      </c>
      <c r="AO18855" s="104">
        <f t="shared" si="1543"/>
        <v>5.9373210393157804E-3</v>
      </c>
      <c r="AP18855" s="105">
        <v>1896.5609999999999</v>
      </c>
      <c r="AQ18855" s="105">
        <f t="shared" si="1557"/>
        <v>-1.1651152877064023E-3</v>
      </c>
      <c r="AR18855" s="106">
        <v>119.31</v>
      </c>
      <c r="AS18855" s="106">
        <f t="shared" si="1559"/>
        <v>4.0985377936400046E-3</v>
      </c>
      <c r="AT18855" s="107">
        <v>117.67</v>
      </c>
      <c r="AU18855" s="107">
        <f t="shared" si="1560"/>
        <v>5.1003061289247589E-4</v>
      </c>
      <c r="AV18855" s="90"/>
      <c r="AW18855" s="90"/>
      <c r="AX18855" s="108">
        <v>988.95</v>
      </c>
      <c r="AY18855" s="108">
        <f t="shared" si="1553"/>
        <v>1.2647663133367878E-3</v>
      </c>
      <c r="AZ18855" s="109">
        <v>549.36</v>
      </c>
      <c r="BA18855" s="109">
        <f t="shared" si="1555"/>
        <v>-3.4579720248827789E-4</v>
      </c>
      <c r="BB18855" s="110">
        <v>133.578</v>
      </c>
      <c r="BC18855" s="110">
        <f t="shared" si="1542"/>
        <v>2.2836698372560834E-3</v>
      </c>
      <c r="BD18855" s="111">
        <v>1080.9491</v>
      </c>
      <c r="BE18855" s="111">
        <f t="shared" si="1547"/>
        <v>1.1870691222283895E-3</v>
      </c>
      <c r="BF18855" s="112">
        <v>160.62</v>
      </c>
      <c r="BG18855" s="112">
        <f t="shared" si="1548"/>
        <v>1.2450974304821478E-4</v>
      </c>
    </row>
    <row r="18856" spans="1:59" ht="25" x14ac:dyDescent="0.2">
      <c r="A18856" s="83">
        <v>37117</v>
      </c>
      <c r="B18856" s="84"/>
      <c r="C18856" s="85"/>
      <c r="D18856" s="86"/>
      <c r="E18856" s="86"/>
      <c r="F18856" s="87"/>
      <c r="G18856" s="87"/>
      <c r="H18856" s="88"/>
      <c r="I18856" s="88"/>
      <c r="J18856" s="89">
        <v>172.036</v>
      </c>
      <c r="K18856" s="89">
        <f t="shared" si="1554"/>
        <v>5.5817849206063854E-4</v>
      </c>
      <c r="L18856" s="90"/>
      <c r="M18856" s="90"/>
      <c r="N18856" s="91">
        <v>334.1</v>
      </c>
      <c r="O18856" s="91">
        <f t="shared" si="1549"/>
        <v>4.6200544183289428E-3</v>
      </c>
      <c r="P18856" s="92"/>
      <c r="Q18856" s="92"/>
      <c r="R18856" s="93">
        <v>428.46</v>
      </c>
      <c r="S18856" s="93">
        <f t="shared" si="1544"/>
        <v>-6.0700863349121123E-4</v>
      </c>
      <c r="T18856" s="94">
        <v>2848.87</v>
      </c>
      <c r="U18856" s="94">
        <f t="shared" si="1550"/>
        <v>4.3409502859085569E-3</v>
      </c>
      <c r="V18856" s="95">
        <v>2962.49</v>
      </c>
      <c r="W18856" s="95">
        <f t="shared" si="1551"/>
        <v>1.4494461002823436E-2</v>
      </c>
      <c r="X18856" s="96">
        <v>558.03039999999999</v>
      </c>
      <c r="Y18856" s="96">
        <f t="shared" si="1552"/>
        <v>3.22557869597975E-5</v>
      </c>
      <c r="Z18856" s="97">
        <v>1632.04</v>
      </c>
      <c r="AA18856" s="97">
        <f t="shared" si="1545"/>
        <v>-1.4199823678594476E-2</v>
      </c>
      <c r="AB18856" s="98">
        <v>1897.56</v>
      </c>
      <c r="AC18856" s="98">
        <f t="shared" si="1561"/>
        <v>-5.4851989968108137E-3</v>
      </c>
      <c r="AD18856" s="99">
        <v>1664.61</v>
      </c>
      <c r="AE18856" s="99">
        <f t="shared" si="1558"/>
        <v>-3.8074498038745143E-3</v>
      </c>
      <c r="AF18856" s="100">
        <v>5309.4840000000004</v>
      </c>
      <c r="AG18856" s="100">
        <f t="shared" si="1562"/>
        <v>2.6262994535031286E-3</v>
      </c>
      <c r="AH18856" s="101">
        <v>1144.1099999999999</v>
      </c>
      <c r="AI18856" s="101">
        <f t="shared" si="1556"/>
        <v>-3.995120456887085E-3</v>
      </c>
      <c r="AJ18856" s="102">
        <v>4085.21</v>
      </c>
      <c r="AK18856" s="102">
        <f t="shared" si="1563"/>
        <v>1.4967587317676956E-3</v>
      </c>
      <c r="AL18856" s="103">
        <v>331.78399999999999</v>
      </c>
      <c r="AM18856" s="103">
        <f t="shared" si="1546"/>
        <v>-2.9520539405714658E-3</v>
      </c>
      <c r="AN18856" s="104">
        <v>421.036</v>
      </c>
      <c r="AO18856" s="104">
        <f t="shared" si="1543"/>
        <v>-6.3394906075126337E-4</v>
      </c>
      <c r="AP18856" s="105">
        <v>1889.749</v>
      </c>
      <c r="AQ18856" s="105">
        <f t="shared" si="1557"/>
        <v>-3.5982301236434774E-3</v>
      </c>
      <c r="AR18856" s="106">
        <v>119.8</v>
      </c>
      <c r="AS18856" s="106">
        <f t="shared" si="1559"/>
        <v>8.3468970458688624E-5</v>
      </c>
      <c r="AT18856" s="107">
        <v>118.18</v>
      </c>
      <c r="AU18856" s="107">
        <f t="shared" si="1560"/>
        <v>4.3247894416911228E-3</v>
      </c>
      <c r="AV18856" s="90"/>
      <c r="AW18856" s="90"/>
      <c r="AX18856" s="108">
        <v>988.55</v>
      </c>
      <c r="AY18856" s="108">
        <f t="shared" si="1553"/>
        <v>-4.0455120652888477E-4</v>
      </c>
      <c r="AZ18856" s="109">
        <v>550.34</v>
      </c>
      <c r="BA18856" s="109">
        <f t="shared" si="1555"/>
        <v>1.7823047366066409E-3</v>
      </c>
      <c r="BB18856" s="110">
        <v>133.9145</v>
      </c>
      <c r="BC18856" s="110">
        <f t="shared" ref="BC18856:BC18919" si="1564">LN(BB18856/BB18855)</f>
        <v>2.5159597185359368E-3</v>
      </c>
      <c r="BD18856" s="111">
        <v>1080.8882000000001</v>
      </c>
      <c r="BE18856" s="111">
        <f t="shared" si="1547"/>
        <v>-5.6340965174422054E-5</v>
      </c>
      <c r="BF18856" s="112">
        <v>160.63999999999999</v>
      </c>
      <c r="BG18856" s="112">
        <f t="shared" si="1548"/>
        <v>6.2249058503132995E-5</v>
      </c>
    </row>
    <row r="18857" spans="1:59" ht="25" x14ac:dyDescent="0.2">
      <c r="A18857" s="83">
        <v>37118</v>
      </c>
      <c r="B18857" s="84"/>
      <c r="C18857" s="85"/>
      <c r="D18857" s="86"/>
      <c r="E18857" s="86"/>
      <c r="F18857" s="87"/>
      <c r="G18857" s="87"/>
      <c r="H18857" s="88"/>
      <c r="I18857" s="88"/>
      <c r="J18857" s="89">
        <v>171.94900000000001</v>
      </c>
      <c r="K18857" s="89">
        <f t="shared" si="1554"/>
        <v>-5.058360210767603E-4</v>
      </c>
      <c r="L18857" s="90"/>
      <c r="M18857" s="90"/>
      <c r="N18857" s="91">
        <v>334.15</v>
      </c>
      <c r="O18857" s="91">
        <f t="shared" si="1549"/>
        <v>1.4964459436807157E-4</v>
      </c>
      <c r="P18857" s="92"/>
      <c r="Q18857" s="92"/>
      <c r="R18857" s="93">
        <v>428.2</v>
      </c>
      <c r="S18857" s="93">
        <f t="shared" si="1544"/>
        <v>-2.2678662561362601E-3</v>
      </c>
      <c r="T18857" s="94">
        <v>2849.39</v>
      </c>
      <c r="U18857" s="94">
        <f t="shared" si="1550"/>
        <v>1.8251185500248583E-4</v>
      </c>
      <c r="V18857" s="95">
        <v>2987.87</v>
      </c>
      <c r="W18857" s="95">
        <f t="shared" si="1551"/>
        <v>8.5306280331872621E-3</v>
      </c>
      <c r="X18857" s="96">
        <v>558.04840000000002</v>
      </c>
      <c r="Y18857" s="96">
        <f t="shared" si="1552"/>
        <v>9.6271454587032251E-4</v>
      </c>
      <c r="Z18857" s="97">
        <v>1574.04</v>
      </c>
      <c r="AA18857" s="97">
        <f t="shared" si="1545"/>
        <v>-3.6185203412558868E-2</v>
      </c>
      <c r="AB18857" s="98">
        <v>1892.83</v>
      </c>
      <c r="AC18857" s="98">
        <f t="shared" si="1561"/>
        <v>2.4957866896255505E-3</v>
      </c>
      <c r="AD18857" s="99">
        <v>1652.71</v>
      </c>
      <c r="AE18857" s="99">
        <f t="shared" si="1558"/>
        <v>-7.1744969098049083E-3</v>
      </c>
      <c r="AF18857" s="100">
        <v>5298.5649999999996</v>
      </c>
      <c r="AG18857" s="100">
        <f t="shared" si="1562"/>
        <v>-2.0586262103756679E-3</v>
      </c>
      <c r="AH18857" s="101">
        <v>1134.32</v>
      </c>
      <c r="AI18857" s="101">
        <f t="shared" si="1556"/>
        <v>-8.5936897341098301E-3</v>
      </c>
      <c r="AJ18857" s="102">
        <v>4088</v>
      </c>
      <c r="AK18857" s="102">
        <f t="shared" si="1563"/>
        <v>6.8271832202253192E-4</v>
      </c>
      <c r="AL18857" s="103">
        <v>330.80599999999998</v>
      </c>
      <c r="AM18857" s="103">
        <f t="shared" si="1546"/>
        <v>1.4771162976987726E-3</v>
      </c>
      <c r="AN18857" s="104">
        <v>420.40800000000002</v>
      </c>
      <c r="AO18857" s="104">
        <f t="shared" si="1543"/>
        <v>-1.4926723979310557E-3</v>
      </c>
      <c r="AP18857" s="105">
        <v>1879.047</v>
      </c>
      <c r="AQ18857" s="105">
        <f t="shared" si="1557"/>
        <v>-5.6792825960335861E-3</v>
      </c>
      <c r="AR18857" s="106">
        <v>119.81</v>
      </c>
      <c r="AS18857" s="106">
        <f t="shared" si="1559"/>
        <v>-2.6744687901452137E-3</v>
      </c>
      <c r="AT18857" s="107">
        <v>119.19</v>
      </c>
      <c r="AU18857" s="107">
        <f t="shared" si="1560"/>
        <v>8.5099725770886401E-3</v>
      </c>
      <c r="AV18857" s="90"/>
      <c r="AW18857" s="90"/>
      <c r="AX18857" s="108">
        <v>987.55</v>
      </c>
      <c r="AY18857" s="108">
        <f t="shared" si="1553"/>
        <v>-1.0120946160227238E-3</v>
      </c>
      <c r="AZ18857" s="109">
        <v>550.41</v>
      </c>
      <c r="BA18857" s="109">
        <f t="shared" si="1555"/>
        <v>1.2718600971028471E-4</v>
      </c>
      <c r="BB18857" s="110">
        <v>133.7971</v>
      </c>
      <c r="BC18857" s="110">
        <f t="shared" si="1564"/>
        <v>-8.7706328396475154E-4</v>
      </c>
      <c r="BD18857" s="111">
        <v>1080.2005999999999</v>
      </c>
      <c r="BE18857" s="111">
        <f t="shared" si="1547"/>
        <v>-6.3634592266916706E-4</v>
      </c>
      <c r="BF18857" s="112">
        <v>160.65</v>
      </c>
      <c r="BG18857" s="112">
        <f t="shared" si="1548"/>
        <v>1.8672392921398226E-4</v>
      </c>
    </row>
    <row r="18858" spans="1:59" ht="25" x14ac:dyDescent="0.2">
      <c r="A18858" s="83">
        <v>37119</v>
      </c>
      <c r="B18858" s="84"/>
      <c r="C18858" s="85"/>
      <c r="D18858" s="86"/>
      <c r="E18858" s="86"/>
      <c r="F18858" s="87"/>
      <c r="G18858" s="87"/>
      <c r="H18858" s="88"/>
      <c r="I18858" s="88"/>
      <c r="J18858" s="89">
        <v>170.98599999999999</v>
      </c>
      <c r="K18858" s="89">
        <f t="shared" si="1554"/>
        <v>-5.6162394112927467E-3</v>
      </c>
      <c r="L18858" s="90"/>
      <c r="M18858" s="90"/>
      <c r="N18858" s="91">
        <v>333.14</v>
      </c>
      <c r="O18858" s="91">
        <f t="shared" si="1549"/>
        <v>-3.0271719081173417E-3</v>
      </c>
      <c r="P18858" s="92"/>
      <c r="Q18858" s="92"/>
      <c r="R18858" s="93">
        <v>427.23</v>
      </c>
      <c r="S18858" s="93">
        <f t="shared" si="1544"/>
        <v>-1.4903475792655394E-2</v>
      </c>
      <c r="T18858" s="94">
        <v>2840.67</v>
      </c>
      <c r="U18858" s="94">
        <f t="shared" si="1550"/>
        <v>-3.0649964416730817E-3</v>
      </c>
      <c r="V18858" s="95">
        <v>2957.57</v>
      </c>
      <c r="W18858" s="95">
        <f t="shared" si="1551"/>
        <v>-1.0192773731953294E-2</v>
      </c>
      <c r="X18858" s="96">
        <v>558.58590000000004</v>
      </c>
      <c r="Y18858" s="96">
        <f t="shared" si="1552"/>
        <v>1.9894770343858847E-3</v>
      </c>
      <c r="Z18858" s="97">
        <v>1584.01</v>
      </c>
      <c r="AA18858" s="97">
        <f t="shared" si="1545"/>
        <v>6.3140438707020175E-3</v>
      </c>
      <c r="AB18858" s="98">
        <v>1903.72</v>
      </c>
      <c r="AC18858" s="98">
        <f t="shared" si="1561"/>
        <v>-5.7368030799721257E-3</v>
      </c>
      <c r="AD18858" s="99">
        <v>1657.88</v>
      </c>
      <c r="AE18858" s="99">
        <f t="shared" si="1558"/>
        <v>3.1233128855064291E-3</v>
      </c>
      <c r="AF18858" s="100">
        <v>5339.6379999999999</v>
      </c>
      <c r="AG18858" s="100">
        <f t="shared" si="1562"/>
        <v>7.7218312316485477E-3</v>
      </c>
      <c r="AH18858" s="101">
        <v>1139.27</v>
      </c>
      <c r="AI18858" s="101">
        <f t="shared" si="1556"/>
        <v>4.3543539698555709E-3</v>
      </c>
      <c r="AJ18858" s="102">
        <v>4111.47</v>
      </c>
      <c r="AK18858" s="102">
        <f t="shared" si="1563"/>
        <v>5.7247758937118117E-3</v>
      </c>
      <c r="AL18858" s="103">
        <v>331.29500000000002</v>
      </c>
      <c r="AM18858" s="103">
        <f t="shared" si="1546"/>
        <v>-6.246547705312965E-3</v>
      </c>
      <c r="AN18858" s="104">
        <v>421.44299999999998</v>
      </c>
      <c r="AO18858" s="104">
        <f t="shared" si="1543"/>
        <v>2.4588686631492494E-3</v>
      </c>
      <c r="AP18858" s="105">
        <v>1882.432</v>
      </c>
      <c r="AQ18858" s="105">
        <f t="shared" si="1557"/>
        <v>1.7998244380848811E-3</v>
      </c>
      <c r="AR18858" s="106">
        <v>119.49</v>
      </c>
      <c r="AS18858" s="106">
        <f t="shared" si="1559"/>
        <v>-1.2632810749834697E-2</v>
      </c>
      <c r="AT18858" s="107">
        <v>119.41</v>
      </c>
      <c r="AU18858" s="107">
        <f t="shared" si="1560"/>
        <v>1.8440910506759927E-3</v>
      </c>
      <c r="AV18858" s="90"/>
      <c r="AW18858" s="90"/>
      <c r="AX18858" s="108">
        <v>989.03</v>
      </c>
      <c r="AY18858" s="108">
        <f t="shared" si="1553"/>
        <v>1.4975364281630645E-3</v>
      </c>
      <c r="AZ18858" s="109">
        <v>550.42999999999995</v>
      </c>
      <c r="BA18858" s="109">
        <f t="shared" si="1555"/>
        <v>3.6335888961423391E-5</v>
      </c>
      <c r="BB18858" s="110">
        <v>133.35050000000001</v>
      </c>
      <c r="BC18858" s="110">
        <f t="shared" si="1564"/>
        <v>-3.3434731664298144E-3</v>
      </c>
      <c r="BD18858" s="111">
        <v>1084.8326999999999</v>
      </c>
      <c r="BE18858" s="111">
        <f t="shared" si="1547"/>
        <v>4.2790169257951559E-3</v>
      </c>
      <c r="BF18858" s="112">
        <v>160.68</v>
      </c>
      <c r="BG18858" s="112">
        <f t="shared" si="1548"/>
        <v>1.2446325238534516E-4</v>
      </c>
    </row>
    <row r="18859" spans="1:59" ht="25" x14ac:dyDescent="0.2">
      <c r="A18859" s="83">
        <v>37120</v>
      </c>
      <c r="B18859" s="84"/>
      <c r="C18859" s="85"/>
      <c r="D18859" s="86"/>
      <c r="E18859" s="86"/>
      <c r="F18859" s="87"/>
      <c r="G18859" s="87"/>
      <c r="H18859" s="88"/>
      <c r="I18859" s="88"/>
      <c r="J18859" s="89">
        <v>170.458</v>
      </c>
      <c r="K18859" s="89">
        <f t="shared" si="1554"/>
        <v>-3.0927497385478848E-3</v>
      </c>
      <c r="L18859" s="90"/>
      <c r="M18859" s="90"/>
      <c r="N18859" s="91">
        <v>328.61</v>
      </c>
      <c r="O18859" s="91">
        <f t="shared" si="1549"/>
        <v>-1.3691184772506051E-2</v>
      </c>
      <c r="P18859" s="92"/>
      <c r="Q18859" s="92"/>
      <c r="R18859" s="93">
        <v>420.91</v>
      </c>
      <c r="S18859" s="93">
        <f t="shared" si="1544"/>
        <v>0</v>
      </c>
      <c r="T18859" s="94">
        <v>2802.26</v>
      </c>
      <c r="U18859" s="94">
        <f t="shared" si="1550"/>
        <v>-1.3613705368710181E-2</v>
      </c>
      <c r="V18859" s="95">
        <v>2930.43</v>
      </c>
      <c r="W18859" s="95">
        <f t="shared" si="1551"/>
        <v>-9.2188152890582617E-3</v>
      </c>
      <c r="X18859" s="96">
        <v>559.69830000000002</v>
      </c>
      <c r="Y18859" s="96">
        <f t="shared" si="1552"/>
        <v>0</v>
      </c>
      <c r="Z18859" s="97">
        <v>1518.56</v>
      </c>
      <c r="AA18859" s="97">
        <f t="shared" si="1545"/>
        <v>-4.2197089103574538E-2</v>
      </c>
      <c r="AB18859" s="98">
        <v>1879.94</v>
      </c>
      <c r="AC18859" s="98">
        <f t="shared" si="1561"/>
        <v>1.257000529248538E-2</v>
      </c>
      <c r="AD18859" s="99">
        <v>1630.35</v>
      </c>
      <c r="AE18859" s="99">
        <f t="shared" si="1558"/>
        <v>-1.674496204158317E-2</v>
      </c>
      <c r="AF18859" s="100">
        <v>5303.7950000000001</v>
      </c>
      <c r="AG18859" s="100">
        <f t="shared" si="1562"/>
        <v>-6.7352583508543101E-3</v>
      </c>
      <c r="AH18859" s="101">
        <v>1118.5899999999999</v>
      </c>
      <c r="AI18859" s="101">
        <f t="shared" si="1556"/>
        <v>-1.8318742797741438E-2</v>
      </c>
      <c r="AJ18859" s="102">
        <v>4092.99</v>
      </c>
      <c r="AK18859" s="102">
        <f t="shared" si="1563"/>
        <v>-4.5048744835338326E-3</v>
      </c>
      <c r="AL18859" s="103">
        <v>329.23200000000003</v>
      </c>
      <c r="AM18859" s="103">
        <f t="shared" si="1546"/>
        <v>0</v>
      </c>
      <c r="AN18859" s="104">
        <v>415.20600000000002</v>
      </c>
      <c r="AO18859" s="104">
        <f t="shared" ref="AO18859:AO18922" si="1565">LN(AN18859/AN18858)</f>
        <v>-1.4909754366287038E-2</v>
      </c>
      <c r="AP18859" s="105">
        <v>1854.298</v>
      </c>
      <c r="AQ18859" s="105">
        <f t="shared" si="1557"/>
        <v>-1.5058370085041515E-2</v>
      </c>
      <c r="AR18859" s="106">
        <v>117.99</v>
      </c>
      <c r="AS18859" s="106">
        <f t="shared" si="1559"/>
        <v>0</v>
      </c>
      <c r="AT18859" s="107">
        <v>119.86</v>
      </c>
      <c r="AU18859" s="107">
        <f t="shared" si="1560"/>
        <v>3.7614454847459543E-3</v>
      </c>
      <c r="AV18859" s="90"/>
      <c r="AW18859" s="90"/>
      <c r="AX18859" s="108">
        <v>992.25</v>
      </c>
      <c r="AY18859" s="108">
        <f t="shared" si="1553"/>
        <v>3.2504268301451044E-3</v>
      </c>
      <c r="AZ18859" s="109">
        <v>550.5</v>
      </c>
      <c r="BA18859" s="109">
        <f t="shared" si="1555"/>
        <v>1.2716521503516217E-4</v>
      </c>
      <c r="BB18859" s="110">
        <v>133.36680000000001</v>
      </c>
      <c r="BC18859" s="110">
        <f t="shared" si="1564"/>
        <v>1.2222679234009175E-4</v>
      </c>
      <c r="BD18859" s="111">
        <v>1093.2756999999999</v>
      </c>
      <c r="BE18859" s="111">
        <f t="shared" si="1547"/>
        <v>7.7526373689191909E-3</v>
      </c>
      <c r="BF18859" s="112">
        <v>160.69999999999999</v>
      </c>
      <c r="BG18859" s="112">
        <f t="shared" si="1548"/>
        <v>0</v>
      </c>
    </row>
    <row r="18860" spans="1:59" ht="25" x14ac:dyDescent="0.2">
      <c r="A18860" s="83">
        <v>37121</v>
      </c>
      <c r="B18860" s="84"/>
      <c r="C18860" s="85"/>
      <c r="D18860" s="86"/>
      <c r="E18860" s="86"/>
      <c r="F18860" s="87"/>
      <c r="G18860" s="87"/>
      <c r="H18860" s="88"/>
      <c r="I18860" s="88"/>
      <c r="J18860" s="89">
        <v>170.458</v>
      </c>
      <c r="K18860" s="89">
        <f t="shared" si="1554"/>
        <v>0</v>
      </c>
      <c r="L18860" s="90"/>
      <c r="M18860" s="90"/>
      <c r="N18860" s="91">
        <v>328.61</v>
      </c>
      <c r="O18860" s="91">
        <f t="shared" si="1549"/>
        <v>0</v>
      </c>
      <c r="P18860" s="92"/>
      <c r="Q18860" s="92"/>
      <c r="R18860" s="93">
        <v>420.91</v>
      </c>
      <c r="S18860" s="93">
        <f t="shared" ref="S18860:S18923" si="1566">LN(R18861/R18860)</f>
        <v>0</v>
      </c>
      <c r="T18860" s="94">
        <v>2802.26</v>
      </c>
      <c r="U18860" s="94">
        <f t="shared" si="1550"/>
        <v>0</v>
      </c>
      <c r="V18860" s="95">
        <v>2930.43</v>
      </c>
      <c r="W18860" s="95">
        <f t="shared" si="1551"/>
        <v>0</v>
      </c>
      <c r="X18860" s="96">
        <v>559.69830000000002</v>
      </c>
      <c r="Y18860" s="96">
        <f t="shared" si="1552"/>
        <v>0</v>
      </c>
      <c r="Z18860" s="97">
        <v>1518.56</v>
      </c>
      <c r="AA18860" s="97">
        <f t="shared" ref="AA18860:AA18923" si="1567">LN(Z18860/Z18859)</f>
        <v>0</v>
      </c>
      <c r="AB18860" s="98">
        <v>1879.94</v>
      </c>
      <c r="AC18860" s="98">
        <f t="shared" si="1561"/>
        <v>0</v>
      </c>
      <c r="AD18860" s="99">
        <v>1630.35</v>
      </c>
      <c r="AE18860" s="99">
        <f t="shared" si="1558"/>
        <v>0</v>
      </c>
      <c r="AF18860" s="100">
        <v>5303.7950000000001</v>
      </c>
      <c r="AG18860" s="100">
        <f t="shared" si="1562"/>
        <v>0</v>
      </c>
      <c r="AH18860" s="101">
        <v>1118.5899999999999</v>
      </c>
      <c r="AI18860" s="101">
        <f t="shared" si="1556"/>
        <v>0</v>
      </c>
      <c r="AJ18860" s="102">
        <v>4092.99</v>
      </c>
      <c r="AK18860" s="102">
        <f t="shared" si="1563"/>
        <v>0</v>
      </c>
      <c r="AL18860" s="103">
        <v>329.23200000000003</v>
      </c>
      <c r="AM18860" s="103">
        <f t="shared" si="1546"/>
        <v>0</v>
      </c>
      <c r="AN18860" s="104">
        <v>415.20600000000002</v>
      </c>
      <c r="AO18860" s="104">
        <f t="shared" si="1565"/>
        <v>0</v>
      </c>
      <c r="AP18860" s="105">
        <v>1854.298</v>
      </c>
      <c r="AQ18860" s="105">
        <f t="shared" si="1557"/>
        <v>0</v>
      </c>
      <c r="AR18860" s="106">
        <v>117.99</v>
      </c>
      <c r="AS18860" s="106">
        <f t="shared" si="1559"/>
        <v>0</v>
      </c>
      <c r="AT18860" s="107">
        <v>119.86</v>
      </c>
      <c r="AU18860" s="107">
        <f t="shared" si="1560"/>
        <v>0</v>
      </c>
      <c r="AV18860" s="90"/>
      <c r="AW18860" s="90"/>
      <c r="AX18860" s="108">
        <v>992.25</v>
      </c>
      <c r="AY18860" s="108">
        <f t="shared" si="1553"/>
        <v>0</v>
      </c>
      <c r="AZ18860" s="109">
        <v>550.5</v>
      </c>
      <c r="BA18860" s="109">
        <f t="shared" si="1555"/>
        <v>0</v>
      </c>
      <c r="BB18860" s="110">
        <v>133.36680000000001</v>
      </c>
      <c r="BC18860" s="110">
        <f t="shared" si="1564"/>
        <v>0</v>
      </c>
      <c r="BD18860" s="111">
        <v>1093.2756999999999</v>
      </c>
      <c r="BE18860" s="111">
        <f t="shared" si="1547"/>
        <v>0</v>
      </c>
      <c r="BF18860" s="112">
        <v>160.69999999999999</v>
      </c>
      <c r="BG18860" s="112">
        <f t="shared" si="1548"/>
        <v>0</v>
      </c>
    </row>
    <row r="18861" spans="1:59" ht="25" x14ac:dyDescent="0.2">
      <c r="A18861" s="83">
        <v>37122</v>
      </c>
      <c r="B18861" s="84"/>
      <c r="C18861" s="85"/>
      <c r="D18861" s="86"/>
      <c r="E18861" s="86"/>
      <c r="F18861" s="87"/>
      <c r="G18861" s="87"/>
      <c r="H18861" s="88"/>
      <c r="I18861" s="88"/>
      <c r="J18861" s="89">
        <v>170.458</v>
      </c>
      <c r="K18861" s="89">
        <f t="shared" si="1554"/>
        <v>0</v>
      </c>
      <c r="L18861" s="90"/>
      <c r="M18861" s="90"/>
      <c r="N18861" s="91">
        <v>328.61</v>
      </c>
      <c r="O18861" s="91">
        <f t="shared" si="1549"/>
        <v>0</v>
      </c>
      <c r="P18861" s="92"/>
      <c r="Q18861" s="92"/>
      <c r="R18861" s="93">
        <v>420.91</v>
      </c>
      <c r="S18861" s="93">
        <f t="shared" si="1566"/>
        <v>-1.0052495678382961E-2</v>
      </c>
      <c r="T18861" s="94">
        <v>2802.26</v>
      </c>
      <c r="U18861" s="94">
        <f t="shared" si="1550"/>
        <v>0</v>
      </c>
      <c r="V18861" s="95">
        <v>2930.43</v>
      </c>
      <c r="W18861" s="95">
        <f t="shared" si="1551"/>
        <v>0</v>
      </c>
      <c r="X18861" s="96">
        <v>559.69830000000002</v>
      </c>
      <c r="Y18861" s="96">
        <f t="shared" si="1552"/>
        <v>3.9209868956378109E-4</v>
      </c>
      <c r="Z18861" s="97">
        <v>1518.56</v>
      </c>
      <c r="AA18861" s="97">
        <f t="shared" si="1567"/>
        <v>0</v>
      </c>
      <c r="AB18861" s="98">
        <v>1879.94</v>
      </c>
      <c r="AC18861" s="98">
        <f t="shared" si="1561"/>
        <v>0</v>
      </c>
      <c r="AD18861" s="99">
        <v>1630.35</v>
      </c>
      <c r="AE18861" s="99">
        <f t="shared" si="1558"/>
        <v>0</v>
      </c>
      <c r="AF18861" s="100">
        <v>5303.7950000000001</v>
      </c>
      <c r="AG18861" s="100">
        <f t="shared" si="1562"/>
        <v>0</v>
      </c>
      <c r="AH18861" s="101">
        <v>1118.5899999999999</v>
      </c>
      <c r="AI18861" s="101">
        <f t="shared" si="1556"/>
        <v>0</v>
      </c>
      <c r="AJ18861" s="102">
        <v>4092.99</v>
      </c>
      <c r="AK18861" s="102">
        <f t="shared" si="1563"/>
        <v>0</v>
      </c>
      <c r="AL18861" s="103">
        <v>329.23200000000003</v>
      </c>
      <c r="AM18861" s="103">
        <f t="shared" si="1546"/>
        <v>8.3722994914132397E-3</v>
      </c>
      <c r="AN18861" s="104">
        <v>415.20600000000002</v>
      </c>
      <c r="AO18861" s="104">
        <f t="shared" si="1565"/>
        <v>0</v>
      </c>
      <c r="AP18861" s="105">
        <v>1854.298</v>
      </c>
      <c r="AQ18861" s="105">
        <f t="shared" si="1557"/>
        <v>0</v>
      </c>
      <c r="AR18861" s="106">
        <v>117.99</v>
      </c>
      <c r="AS18861" s="106">
        <f t="shared" si="1559"/>
        <v>8.4717050136250117E-4</v>
      </c>
      <c r="AT18861" s="107">
        <v>119.86</v>
      </c>
      <c r="AU18861" s="107">
        <f t="shared" si="1560"/>
        <v>0</v>
      </c>
      <c r="AV18861" s="90"/>
      <c r="AW18861" s="90"/>
      <c r="AX18861" s="108">
        <v>992.25</v>
      </c>
      <c r="AY18861" s="108">
        <f t="shared" si="1553"/>
        <v>0</v>
      </c>
      <c r="AZ18861" s="109">
        <v>550.5</v>
      </c>
      <c r="BA18861" s="109">
        <f t="shared" si="1555"/>
        <v>0</v>
      </c>
      <c r="BB18861" s="110">
        <v>133.36680000000001</v>
      </c>
      <c r="BC18861" s="110">
        <f t="shared" si="1564"/>
        <v>0</v>
      </c>
      <c r="BD18861" s="111">
        <v>1093.2756999999999</v>
      </c>
      <c r="BE18861" s="111">
        <f t="shared" si="1547"/>
        <v>0</v>
      </c>
      <c r="BF18861" s="112">
        <v>160.69999999999999</v>
      </c>
      <c r="BG18861" s="112">
        <f t="shared" si="1548"/>
        <v>1.8666583758268705E-4</v>
      </c>
    </row>
    <row r="18862" spans="1:59" ht="25" x14ac:dyDescent="0.2">
      <c r="A18862" s="83">
        <v>37123</v>
      </c>
      <c r="B18862" s="84"/>
      <c r="C18862" s="85"/>
      <c r="D18862" s="86"/>
      <c r="E18862" s="86"/>
      <c r="F18862" s="87"/>
      <c r="G18862" s="87"/>
      <c r="H18862" s="88"/>
      <c r="I18862" s="88"/>
      <c r="J18862" s="89">
        <v>168.96700000000001</v>
      </c>
      <c r="K18862" s="89">
        <f t="shared" si="1554"/>
        <v>-8.7855024834976678E-3</v>
      </c>
      <c r="L18862" s="90"/>
      <c r="M18862" s="90"/>
      <c r="N18862" s="91">
        <v>328.84</v>
      </c>
      <c r="O18862" s="91">
        <f t="shared" si="1549"/>
        <v>6.9967300747703727E-4</v>
      </c>
      <c r="P18862" s="92"/>
      <c r="Q18862" s="92"/>
      <c r="R18862" s="93">
        <v>416.7</v>
      </c>
      <c r="S18862" s="93">
        <f t="shared" si="1566"/>
        <v>9.1151149298469435E-4</v>
      </c>
      <c r="T18862" s="94">
        <v>2805.73</v>
      </c>
      <c r="U18862" s="94">
        <f t="shared" si="1550"/>
        <v>1.2375201963077979E-3</v>
      </c>
      <c r="V18862" s="95">
        <v>2911.83</v>
      </c>
      <c r="W18862" s="95">
        <f t="shared" si="1551"/>
        <v>-6.3674204308688627E-3</v>
      </c>
      <c r="X18862" s="96">
        <v>559.91780000000006</v>
      </c>
      <c r="Y18862" s="96">
        <f t="shared" si="1552"/>
        <v>6.7148024633468487E-4</v>
      </c>
      <c r="Z18862" s="97">
        <v>1538</v>
      </c>
      <c r="AA18862" s="97">
        <f t="shared" si="1567"/>
        <v>1.272035368340735E-2</v>
      </c>
      <c r="AB18862" s="98">
        <v>1892.66</v>
      </c>
      <c r="AC18862" s="98">
        <f t="shared" si="1561"/>
        <v>-6.7433855704858202E-3</v>
      </c>
      <c r="AD18862" s="99">
        <v>1643.59</v>
      </c>
      <c r="AE18862" s="99">
        <f t="shared" si="1558"/>
        <v>8.0881581080374364E-3</v>
      </c>
      <c r="AF18862" s="100">
        <v>5321.6589999999997</v>
      </c>
      <c r="AG18862" s="100">
        <f t="shared" si="1562"/>
        <v>3.3624947849597445E-3</v>
      </c>
      <c r="AH18862" s="101">
        <v>1131.69</v>
      </c>
      <c r="AI18862" s="101">
        <f t="shared" si="1556"/>
        <v>1.1643127067411918E-2</v>
      </c>
      <c r="AJ18862" s="102">
        <v>4109.03</v>
      </c>
      <c r="AK18862" s="102">
        <f t="shared" si="1563"/>
        <v>3.911236609522202E-3</v>
      </c>
      <c r="AL18862" s="103">
        <v>332</v>
      </c>
      <c r="AM18862" s="103">
        <f t="shared" si="1546"/>
        <v>-4.594877649729075E-3</v>
      </c>
      <c r="AN18862" s="104">
        <v>419.80399999999997</v>
      </c>
      <c r="AO18862" s="104">
        <f t="shared" si="1565"/>
        <v>1.1013153073651772E-2</v>
      </c>
      <c r="AP18862" s="105">
        <v>1862.3530000000001</v>
      </c>
      <c r="AQ18862" s="105">
        <f t="shared" si="1557"/>
        <v>4.3345542057529919E-3</v>
      </c>
      <c r="AR18862" s="106">
        <v>118.09</v>
      </c>
      <c r="AS18862" s="106">
        <f t="shared" si="1559"/>
        <v>-2.6285680967655148E-3</v>
      </c>
      <c r="AT18862" s="107">
        <v>120.28</v>
      </c>
      <c r="AU18862" s="107">
        <f t="shared" si="1560"/>
        <v>3.4979630902891119E-3</v>
      </c>
      <c r="AV18862" s="90"/>
      <c r="AW18862" s="90"/>
      <c r="AX18862" s="108">
        <v>989.96</v>
      </c>
      <c r="AY18862" s="108">
        <f t="shared" si="1553"/>
        <v>-2.3105533912083278E-3</v>
      </c>
      <c r="AZ18862" s="109">
        <v>550.76</v>
      </c>
      <c r="BA18862" s="109">
        <f t="shared" si="1555"/>
        <v>4.7218641343686854E-4</v>
      </c>
      <c r="BB18862" s="110">
        <v>133.16739999999999</v>
      </c>
      <c r="BC18862" s="110">
        <f t="shared" si="1564"/>
        <v>-1.4962435379811982E-3</v>
      </c>
      <c r="BD18862" s="111">
        <v>1088.9645</v>
      </c>
      <c r="BE18862" s="111">
        <f t="shared" si="1547"/>
        <v>-3.9511742188506295E-3</v>
      </c>
      <c r="BF18862" s="112">
        <v>160.72999999999999</v>
      </c>
      <c r="BG18862" s="112">
        <f t="shared" si="1548"/>
        <v>1.8663099995077211E-4</v>
      </c>
    </row>
    <row r="18863" spans="1:59" ht="25" x14ac:dyDescent="0.2">
      <c r="A18863" s="83">
        <v>37124</v>
      </c>
      <c r="B18863" s="84"/>
      <c r="C18863" s="85"/>
      <c r="D18863" s="86"/>
      <c r="E18863" s="86"/>
      <c r="F18863" s="87"/>
      <c r="G18863" s="87"/>
      <c r="H18863" s="88"/>
      <c r="I18863" s="88"/>
      <c r="J18863" s="89">
        <v>169.673</v>
      </c>
      <c r="K18863" s="89">
        <f t="shared" si="1554"/>
        <v>4.1696256960961162E-3</v>
      </c>
      <c r="L18863" s="90"/>
      <c r="M18863" s="90"/>
      <c r="N18863" s="91">
        <v>328.18</v>
      </c>
      <c r="O18863" s="91">
        <f t="shared" si="1549"/>
        <v>-2.0090719369282436E-3</v>
      </c>
      <c r="P18863" s="92"/>
      <c r="Q18863" s="92"/>
      <c r="R18863" s="93">
        <v>417.08</v>
      </c>
      <c r="S18863" s="93">
        <f t="shared" si="1566"/>
        <v>3.4227345852645302E-3</v>
      </c>
      <c r="T18863" s="94">
        <v>2799.69</v>
      </c>
      <c r="U18863" s="94">
        <f t="shared" si="1550"/>
        <v>-2.1550579038209687E-3</v>
      </c>
      <c r="V18863" s="95">
        <v>2938.98</v>
      </c>
      <c r="W18863" s="95">
        <f t="shared" si="1551"/>
        <v>9.2808328684663884E-3</v>
      </c>
      <c r="X18863" s="96">
        <v>560.29390000000001</v>
      </c>
      <c r="Y18863" s="96">
        <f t="shared" si="1552"/>
        <v>2.4270029898101794E-4</v>
      </c>
      <c r="Z18863" s="97">
        <v>1482.67</v>
      </c>
      <c r="AA18863" s="97">
        <f t="shared" si="1567"/>
        <v>-3.6638354604369011E-2</v>
      </c>
      <c r="AB18863" s="98">
        <v>1866.51</v>
      </c>
      <c r="AC18863" s="98">
        <f t="shared" si="1561"/>
        <v>1.3912870030069869E-2</v>
      </c>
      <c r="AD18863" s="99">
        <v>1623.74</v>
      </c>
      <c r="AE18863" s="99">
        <f t="shared" si="1558"/>
        <v>-1.2150743403023617E-2</v>
      </c>
      <c r="AF18863" s="100">
        <v>5315.1729999999998</v>
      </c>
      <c r="AG18863" s="100">
        <f t="shared" si="1562"/>
        <v>-1.2195361934584524E-3</v>
      </c>
      <c r="AH18863" s="101">
        <v>1112.75</v>
      </c>
      <c r="AI18863" s="101">
        <f t="shared" si="1556"/>
        <v>-1.6877661772864629E-2</v>
      </c>
      <c r="AJ18863" s="102">
        <v>4106.2</v>
      </c>
      <c r="AK18863" s="102">
        <f t="shared" si="1563"/>
        <v>-6.8896430457657926E-4</v>
      </c>
      <c r="AL18863" s="103">
        <v>330.47800000000001</v>
      </c>
      <c r="AM18863" s="103">
        <f t="shared" si="1546"/>
        <v>2.4872364468504519E-3</v>
      </c>
      <c r="AN18863" s="104">
        <v>416.947</v>
      </c>
      <c r="AO18863" s="104">
        <f t="shared" si="1565"/>
        <v>-6.8288202881875149E-3</v>
      </c>
      <c r="AP18863" s="105">
        <v>1849.0619999999999</v>
      </c>
      <c r="AQ18863" s="105">
        <f t="shared" si="1557"/>
        <v>-7.1622585007079442E-3</v>
      </c>
      <c r="AR18863" s="106">
        <v>117.78</v>
      </c>
      <c r="AS18863" s="106">
        <f t="shared" si="1559"/>
        <v>7.2752203132519944E-3</v>
      </c>
      <c r="AT18863" s="107">
        <v>121.08</v>
      </c>
      <c r="AU18863" s="107">
        <f t="shared" si="1560"/>
        <v>6.6291260331895422E-3</v>
      </c>
      <c r="AV18863" s="90"/>
      <c r="AW18863" s="90"/>
      <c r="AX18863" s="108">
        <v>991.11</v>
      </c>
      <c r="AY18863" s="108">
        <f t="shared" si="1553"/>
        <v>1.1609888890077339E-3</v>
      </c>
      <c r="AZ18863" s="109">
        <v>550.86</v>
      </c>
      <c r="BA18863" s="109">
        <f t="shared" si="1555"/>
        <v>1.8155080749198958E-4</v>
      </c>
      <c r="BB18863" s="110">
        <v>132.8417</v>
      </c>
      <c r="BC18863" s="110">
        <f t="shared" si="1564"/>
        <v>-2.4487896298050881E-3</v>
      </c>
      <c r="BD18863" s="111">
        <v>1090.7560000000001</v>
      </c>
      <c r="BE18863" s="111">
        <f t="shared" si="1547"/>
        <v>1.6437891035960643E-3</v>
      </c>
      <c r="BF18863" s="112">
        <v>160.76</v>
      </c>
      <c r="BG18863" s="112">
        <f t="shared" si="1548"/>
        <v>6.2202593868252004E-5</v>
      </c>
    </row>
    <row r="18864" spans="1:59" ht="25" x14ac:dyDescent="0.2">
      <c r="A18864" s="83">
        <v>37125</v>
      </c>
      <c r="B18864" s="84"/>
      <c r="C18864" s="85"/>
      <c r="D18864" s="86"/>
      <c r="E18864" s="86"/>
      <c r="F18864" s="87"/>
      <c r="G18864" s="87"/>
      <c r="H18864" s="88"/>
      <c r="I18864" s="88"/>
      <c r="J18864" s="89">
        <v>169.12100000000001</v>
      </c>
      <c r="K18864" s="89">
        <f t="shared" si="1554"/>
        <v>-3.2586202143826417E-3</v>
      </c>
      <c r="L18864" s="90"/>
      <c r="M18864" s="90"/>
      <c r="N18864" s="91">
        <v>330.3</v>
      </c>
      <c r="O18864" s="91">
        <f t="shared" si="1549"/>
        <v>6.4390940497396553E-3</v>
      </c>
      <c r="P18864" s="92"/>
      <c r="Q18864" s="92"/>
      <c r="R18864" s="93">
        <v>418.51</v>
      </c>
      <c r="S18864" s="93">
        <f t="shared" si="1566"/>
        <v>-1.0519018876175841E-3</v>
      </c>
      <c r="T18864" s="94">
        <v>2818.27</v>
      </c>
      <c r="U18864" s="94">
        <f t="shared" si="1550"/>
        <v>6.6145247536593989E-3</v>
      </c>
      <c r="V18864" s="95">
        <v>2958.68</v>
      </c>
      <c r="W18864" s="95">
        <f t="shared" si="1551"/>
        <v>6.6806405486587285E-3</v>
      </c>
      <c r="X18864" s="96">
        <v>560.42989999999998</v>
      </c>
      <c r="Y18864" s="96">
        <f t="shared" si="1552"/>
        <v>9.9552539035650508E-4</v>
      </c>
      <c r="Z18864" s="97">
        <v>1517.39</v>
      </c>
      <c r="AA18864" s="97">
        <f t="shared" si="1567"/>
        <v>2.3147237200925205E-2</v>
      </c>
      <c r="AB18864" s="98">
        <v>1886.25</v>
      </c>
      <c r="AC18864" s="98">
        <f t="shared" si="1561"/>
        <v>-1.0520354120555919E-2</v>
      </c>
      <c r="AD18864" s="99">
        <v>1635.16</v>
      </c>
      <c r="AE18864" s="99">
        <f t="shared" si="1558"/>
        <v>7.0085284883400611E-3</v>
      </c>
      <c r="AF18864" s="100">
        <v>5352.91</v>
      </c>
      <c r="AG18864" s="100">
        <f t="shared" si="1562"/>
        <v>7.074777615134825E-3</v>
      </c>
      <c r="AH18864" s="101">
        <v>1123.22</v>
      </c>
      <c r="AI18864" s="101">
        <f t="shared" si="1556"/>
        <v>9.3651314848596252E-3</v>
      </c>
      <c r="AJ18864" s="102">
        <v>4126.12</v>
      </c>
      <c r="AK18864" s="102">
        <f t="shared" si="1563"/>
        <v>4.8394714680646111E-3</v>
      </c>
      <c r="AL18864" s="103">
        <v>331.30099999999999</v>
      </c>
      <c r="AM18864" s="103">
        <f t="shared" si="1546"/>
        <v>1.8576099476693135E-3</v>
      </c>
      <c r="AN18864" s="104">
        <v>420.76900000000001</v>
      </c>
      <c r="AO18864" s="104">
        <f t="shared" si="1565"/>
        <v>9.1248741084879233E-3</v>
      </c>
      <c r="AP18864" s="105">
        <v>1857.4690000000001</v>
      </c>
      <c r="AQ18864" s="105">
        <f t="shared" si="1557"/>
        <v>4.5363248907237348E-3</v>
      </c>
      <c r="AR18864" s="106">
        <v>118.64</v>
      </c>
      <c r="AS18864" s="106">
        <f t="shared" si="1559"/>
        <v>-4.5619746263601017E-3</v>
      </c>
      <c r="AT18864" s="107">
        <v>121.41</v>
      </c>
      <c r="AU18864" s="107">
        <f t="shared" si="1560"/>
        <v>2.7217634023660822E-3</v>
      </c>
      <c r="AV18864" s="90"/>
      <c r="AW18864" s="90"/>
      <c r="AX18864" s="108">
        <v>991.21</v>
      </c>
      <c r="AY18864" s="108">
        <f t="shared" si="1553"/>
        <v>1.0089188434253992E-4</v>
      </c>
      <c r="AZ18864" s="109">
        <v>550.97</v>
      </c>
      <c r="BA18864" s="109">
        <f t="shared" si="1555"/>
        <v>1.9966782600844168E-4</v>
      </c>
      <c r="BB18864" s="110">
        <v>132.97130000000001</v>
      </c>
      <c r="BC18864" s="110">
        <f t="shared" si="1564"/>
        <v>9.7512168531501309E-4</v>
      </c>
      <c r="BD18864" s="111">
        <v>1091.7741000000001</v>
      </c>
      <c r="BE18864" s="111">
        <f t="shared" si="1547"/>
        <v>9.329539820289274E-4</v>
      </c>
      <c r="BF18864" s="112">
        <v>160.77000000000001</v>
      </c>
      <c r="BG18864" s="112">
        <f t="shared" si="1548"/>
        <v>6.2198724946141044E-5</v>
      </c>
    </row>
    <row r="18865" spans="1:59" ht="25" x14ac:dyDescent="0.2">
      <c r="A18865" s="83">
        <v>37126</v>
      </c>
      <c r="B18865" s="84"/>
      <c r="C18865" s="85"/>
      <c r="D18865" s="86"/>
      <c r="E18865" s="86"/>
      <c r="F18865" s="87"/>
      <c r="G18865" s="87"/>
      <c r="H18865" s="88"/>
      <c r="I18865" s="88"/>
      <c r="J18865" s="89">
        <v>169.65799999999999</v>
      </c>
      <c r="K18865" s="89">
        <f t="shared" si="1554"/>
        <v>3.1702109620019908E-3</v>
      </c>
      <c r="L18865" s="90"/>
      <c r="M18865" s="90"/>
      <c r="N18865" s="91">
        <v>328.75</v>
      </c>
      <c r="O18865" s="91">
        <f t="shared" si="1549"/>
        <v>-4.7037489047697147E-3</v>
      </c>
      <c r="P18865" s="92"/>
      <c r="Q18865" s="92"/>
      <c r="R18865" s="93">
        <v>418.07</v>
      </c>
      <c r="S18865" s="93">
        <f t="shared" si="1566"/>
        <v>1.6490808321148968E-3</v>
      </c>
      <c r="T18865" s="94">
        <v>2804.45</v>
      </c>
      <c r="U18865" s="94">
        <f t="shared" si="1550"/>
        <v>-4.9157802024262353E-3</v>
      </c>
      <c r="V18865" s="95">
        <v>2938.07</v>
      </c>
      <c r="W18865" s="95">
        <f t="shared" si="1551"/>
        <v>-6.9903197269105891E-3</v>
      </c>
      <c r="X18865" s="96">
        <v>560.98810000000003</v>
      </c>
      <c r="Y18865" s="96">
        <f t="shared" si="1552"/>
        <v>-1.0250297111613013E-4</v>
      </c>
      <c r="Z18865" s="97">
        <v>1498.93</v>
      </c>
      <c r="AA18865" s="97">
        <f t="shared" si="1567"/>
        <v>-1.2240233448456352E-2</v>
      </c>
      <c r="AB18865" s="98">
        <v>1871.43</v>
      </c>
      <c r="AC18865" s="98">
        <f t="shared" si="1561"/>
        <v>7.8878865896416395E-3</v>
      </c>
      <c r="AD18865" s="99">
        <v>1630.67</v>
      </c>
      <c r="AE18865" s="99">
        <f t="shared" si="1558"/>
        <v>-2.7496855800749117E-3</v>
      </c>
      <c r="AF18865" s="100">
        <v>5359.4709999999995</v>
      </c>
      <c r="AG18865" s="100">
        <f t="shared" si="1562"/>
        <v>1.224937914434342E-3</v>
      </c>
      <c r="AH18865" s="101">
        <v>1118.6300000000001</v>
      </c>
      <c r="AI18865" s="101">
        <f t="shared" si="1556"/>
        <v>-4.0948381146312619E-3</v>
      </c>
      <c r="AJ18865" s="102">
        <v>4136.3</v>
      </c>
      <c r="AK18865" s="102">
        <f t="shared" si="1563"/>
        <v>2.4641703402137048E-3</v>
      </c>
      <c r="AL18865" s="103">
        <v>331.91699999999997</v>
      </c>
      <c r="AM18865" s="103">
        <f t="shared" si="1546"/>
        <v>4.5929965527768731E-3</v>
      </c>
      <c r="AN18865" s="104">
        <v>419.07100000000003</v>
      </c>
      <c r="AO18865" s="104">
        <f t="shared" si="1565"/>
        <v>-4.0436328673584066E-3</v>
      </c>
      <c r="AP18865" s="105">
        <v>1854.963</v>
      </c>
      <c r="AQ18865" s="105">
        <f t="shared" si="1557"/>
        <v>-1.3500586034340023E-3</v>
      </c>
      <c r="AR18865" s="106">
        <v>118.1</v>
      </c>
      <c r="AS18865" s="106">
        <f t="shared" si="1559"/>
        <v>1.412500363299971E-2</v>
      </c>
      <c r="AT18865" s="107">
        <v>121.23</v>
      </c>
      <c r="AU18865" s="107">
        <f t="shared" si="1560"/>
        <v>-1.4836797973918011E-3</v>
      </c>
      <c r="AV18865" s="90"/>
      <c r="AW18865" s="90"/>
      <c r="AX18865" s="108">
        <v>992.75</v>
      </c>
      <c r="AY18865" s="108">
        <f t="shared" si="1553"/>
        <v>1.5524509660443169E-3</v>
      </c>
      <c r="AZ18865" s="109">
        <v>550.09</v>
      </c>
      <c r="BA18865" s="109">
        <f t="shared" si="1555"/>
        <v>-1.5984600064885258E-3</v>
      </c>
      <c r="BB18865" s="110">
        <v>133.11250000000001</v>
      </c>
      <c r="BC18865" s="110">
        <f t="shared" si="1564"/>
        <v>1.061319879330933E-3</v>
      </c>
      <c r="BD18865" s="111">
        <v>1096.7352000000001</v>
      </c>
      <c r="BE18865" s="111">
        <f t="shared" si="1547"/>
        <v>4.533778767136184E-3</v>
      </c>
      <c r="BF18865" s="112">
        <v>160.78</v>
      </c>
      <c r="BG18865" s="112">
        <f t="shared" si="1548"/>
        <v>6.2194856505377874E-5</v>
      </c>
    </row>
    <row r="18866" spans="1:59" ht="25" x14ac:dyDescent="0.2">
      <c r="A18866" s="83">
        <v>37127</v>
      </c>
      <c r="B18866" s="84"/>
      <c r="C18866" s="85"/>
      <c r="D18866" s="86"/>
      <c r="E18866" s="86"/>
      <c r="F18866" s="87"/>
      <c r="G18866" s="87"/>
      <c r="H18866" s="88"/>
      <c r="I18866" s="88"/>
      <c r="J18866" s="89">
        <v>169.64500000000001</v>
      </c>
      <c r="K18866" s="89">
        <f t="shared" si="1554"/>
        <v>-7.6627675006318781E-5</v>
      </c>
      <c r="L18866" s="90"/>
      <c r="M18866" s="90"/>
      <c r="N18866" s="91">
        <v>333.56</v>
      </c>
      <c r="O18866" s="91">
        <f t="shared" si="1549"/>
        <v>1.4525175726810374E-2</v>
      </c>
      <c r="P18866" s="92"/>
      <c r="Q18866" s="92"/>
      <c r="R18866" s="93">
        <v>418.76</v>
      </c>
      <c r="S18866" s="93">
        <f t="shared" si="1566"/>
        <v>0</v>
      </c>
      <c r="T18866" s="94">
        <v>2847.36</v>
      </c>
      <c r="U18866" s="94">
        <f t="shared" si="1550"/>
        <v>1.5184807878087129E-2</v>
      </c>
      <c r="V18866" s="95">
        <v>2968.2</v>
      </c>
      <c r="W18866" s="95">
        <f t="shared" si="1551"/>
        <v>1.0202805279933166E-2</v>
      </c>
      <c r="X18866" s="96">
        <v>560.93060000000003</v>
      </c>
      <c r="Y18866" s="96">
        <f t="shared" si="1552"/>
        <v>0</v>
      </c>
      <c r="Z18866" s="97">
        <v>1581.68</v>
      </c>
      <c r="AA18866" s="97">
        <f t="shared" si="1567"/>
        <v>5.3736053052935828E-2</v>
      </c>
      <c r="AB18866" s="98">
        <v>1900.65</v>
      </c>
      <c r="AC18866" s="98">
        <f t="shared" si="1561"/>
        <v>-1.5493088420610123E-2</v>
      </c>
      <c r="AD18866" s="99">
        <v>1662.74</v>
      </c>
      <c r="AE18866" s="99">
        <f t="shared" si="1558"/>
        <v>1.9475870722648121E-2</v>
      </c>
      <c r="AF18866" s="100">
        <v>5397.1840000000002</v>
      </c>
      <c r="AG18866" s="100">
        <f t="shared" si="1562"/>
        <v>7.0120598877063582E-3</v>
      </c>
      <c r="AH18866" s="101">
        <v>1144.6099999999999</v>
      </c>
      <c r="AI18866" s="101">
        <f t="shared" si="1556"/>
        <v>2.2959245347213501E-2</v>
      </c>
      <c r="AJ18866" s="102">
        <v>4160.75</v>
      </c>
      <c r="AK18866" s="102">
        <f t="shared" si="1563"/>
        <v>5.8936780598935886E-3</v>
      </c>
      <c r="AL18866" s="103">
        <v>333.44499999999999</v>
      </c>
      <c r="AM18866" s="103">
        <f t="shared" si="1546"/>
        <v>0</v>
      </c>
      <c r="AN18866" s="104">
        <v>426.036</v>
      </c>
      <c r="AO18866" s="104">
        <f t="shared" si="1565"/>
        <v>1.6483493100193196E-2</v>
      </c>
      <c r="AP18866" s="105">
        <v>1884.5129999999999</v>
      </c>
      <c r="AQ18866" s="105">
        <f t="shared" si="1557"/>
        <v>1.5804682313964577E-2</v>
      </c>
      <c r="AR18866" s="106">
        <v>119.78</v>
      </c>
      <c r="AS18866" s="106">
        <f t="shared" si="1559"/>
        <v>0</v>
      </c>
      <c r="AT18866" s="107">
        <v>120.54</v>
      </c>
      <c r="AU18866" s="107">
        <f t="shared" si="1560"/>
        <v>-5.7079197035939501E-3</v>
      </c>
      <c r="AV18866" s="90"/>
      <c r="AW18866" s="90"/>
      <c r="AX18866" s="108">
        <v>991.67</v>
      </c>
      <c r="AY18866" s="108">
        <f t="shared" si="1553"/>
        <v>-1.0884793608519762E-3</v>
      </c>
      <c r="AZ18866" s="109">
        <v>550.14</v>
      </c>
      <c r="BA18866" s="109">
        <f t="shared" si="1555"/>
        <v>9.0890086680828441E-5</v>
      </c>
      <c r="BB18866" s="110">
        <v>133.078</v>
      </c>
      <c r="BC18866" s="110">
        <f t="shared" si="1564"/>
        <v>-2.5921285840913304E-4</v>
      </c>
      <c r="BD18866" s="111">
        <v>1091.8995</v>
      </c>
      <c r="BE18866" s="111">
        <f t="shared" si="1547"/>
        <v>-4.4189264374310238E-3</v>
      </c>
      <c r="BF18866" s="112">
        <v>160.79</v>
      </c>
      <c r="BG18866" s="112">
        <f t="shared" si="1548"/>
        <v>0</v>
      </c>
    </row>
    <row r="18867" spans="1:59" ht="25" x14ac:dyDescent="0.2">
      <c r="A18867" s="83">
        <v>37128</v>
      </c>
      <c r="B18867" s="84"/>
      <c r="C18867" s="85"/>
      <c r="D18867" s="86"/>
      <c r="E18867" s="86"/>
      <c r="F18867" s="87"/>
      <c r="G18867" s="87"/>
      <c r="H18867" s="88"/>
      <c r="I18867" s="88"/>
      <c r="J18867" s="89">
        <v>169.64500000000001</v>
      </c>
      <c r="K18867" s="89">
        <f t="shared" si="1554"/>
        <v>0</v>
      </c>
      <c r="L18867" s="90"/>
      <c r="M18867" s="90"/>
      <c r="N18867" s="91">
        <v>333.56</v>
      </c>
      <c r="O18867" s="91">
        <f t="shared" si="1549"/>
        <v>0</v>
      </c>
      <c r="P18867" s="92"/>
      <c r="Q18867" s="92"/>
      <c r="R18867" s="93">
        <v>418.76</v>
      </c>
      <c r="S18867" s="93">
        <f t="shared" si="1566"/>
        <v>0</v>
      </c>
      <c r="T18867" s="94">
        <v>2847.36</v>
      </c>
      <c r="U18867" s="94">
        <f t="shared" si="1550"/>
        <v>0</v>
      </c>
      <c r="V18867" s="95">
        <v>2968.2</v>
      </c>
      <c r="W18867" s="95">
        <f t="shared" si="1551"/>
        <v>0</v>
      </c>
      <c r="X18867" s="96">
        <v>560.93060000000003</v>
      </c>
      <c r="Y18867" s="96">
        <f t="shared" si="1552"/>
        <v>0</v>
      </c>
      <c r="Z18867" s="97">
        <v>1581.68</v>
      </c>
      <c r="AA18867" s="97">
        <f t="shared" si="1567"/>
        <v>0</v>
      </c>
      <c r="AB18867" s="98">
        <v>1900.65</v>
      </c>
      <c r="AC18867" s="98">
        <f t="shared" si="1561"/>
        <v>0</v>
      </c>
      <c r="AD18867" s="99">
        <v>1662.74</v>
      </c>
      <c r="AE18867" s="99">
        <f t="shared" si="1558"/>
        <v>0</v>
      </c>
      <c r="AF18867" s="100">
        <v>5397.1840000000002</v>
      </c>
      <c r="AG18867" s="100">
        <f t="shared" si="1562"/>
        <v>0</v>
      </c>
      <c r="AH18867" s="101">
        <v>1144.6099999999999</v>
      </c>
      <c r="AI18867" s="101">
        <f t="shared" si="1556"/>
        <v>0</v>
      </c>
      <c r="AJ18867" s="102">
        <v>4160.75</v>
      </c>
      <c r="AK18867" s="102">
        <f t="shared" si="1563"/>
        <v>0</v>
      </c>
      <c r="AL18867" s="103">
        <v>333.44499999999999</v>
      </c>
      <c r="AM18867" s="103">
        <f t="shared" ref="AM18867:AM18930" si="1568">LN(AL18868/AL18867)</f>
        <v>0</v>
      </c>
      <c r="AN18867" s="104">
        <v>426.036</v>
      </c>
      <c r="AO18867" s="104">
        <f t="shared" si="1565"/>
        <v>0</v>
      </c>
      <c r="AP18867" s="105">
        <v>1884.5129999999999</v>
      </c>
      <c r="AQ18867" s="105">
        <f t="shared" si="1557"/>
        <v>0</v>
      </c>
      <c r="AR18867" s="106">
        <v>119.78</v>
      </c>
      <c r="AS18867" s="106">
        <f t="shared" si="1559"/>
        <v>0</v>
      </c>
      <c r="AT18867" s="107">
        <v>120.54</v>
      </c>
      <c r="AU18867" s="107">
        <f t="shared" si="1560"/>
        <v>0</v>
      </c>
      <c r="AV18867" s="90"/>
      <c r="AW18867" s="90"/>
      <c r="AX18867" s="108">
        <v>991.67</v>
      </c>
      <c r="AY18867" s="108">
        <f t="shared" si="1553"/>
        <v>0</v>
      </c>
      <c r="AZ18867" s="109">
        <v>550.14</v>
      </c>
      <c r="BA18867" s="109">
        <f t="shared" si="1555"/>
        <v>0</v>
      </c>
      <c r="BB18867" s="110">
        <v>133.078</v>
      </c>
      <c r="BC18867" s="110">
        <f t="shared" si="1564"/>
        <v>0</v>
      </c>
      <c r="BD18867" s="111">
        <v>1091.8995</v>
      </c>
      <c r="BE18867" s="111">
        <f t="shared" si="1547"/>
        <v>0</v>
      </c>
      <c r="BF18867" s="112">
        <v>160.79</v>
      </c>
      <c r="BG18867" s="112">
        <f t="shared" si="1548"/>
        <v>0</v>
      </c>
    </row>
    <row r="18868" spans="1:59" ht="25" x14ac:dyDescent="0.2">
      <c r="A18868" s="83">
        <v>37129</v>
      </c>
      <c r="B18868" s="84"/>
      <c r="C18868" s="85"/>
      <c r="D18868" s="86"/>
      <c r="E18868" s="86"/>
      <c r="F18868" s="87"/>
      <c r="G18868" s="87"/>
      <c r="H18868" s="88"/>
      <c r="I18868" s="88"/>
      <c r="J18868" s="89">
        <v>169.64500000000001</v>
      </c>
      <c r="K18868" s="89">
        <f t="shared" si="1554"/>
        <v>0</v>
      </c>
      <c r="L18868" s="90"/>
      <c r="M18868" s="90"/>
      <c r="N18868" s="91">
        <v>333.56</v>
      </c>
      <c r="O18868" s="91">
        <f t="shared" si="1549"/>
        <v>0</v>
      </c>
      <c r="P18868" s="92"/>
      <c r="Q18868" s="92"/>
      <c r="R18868" s="93">
        <v>418.76</v>
      </c>
      <c r="S18868" s="93">
        <f t="shared" si="1566"/>
        <v>1.2223205098636948E-2</v>
      </c>
      <c r="T18868" s="94">
        <v>2847.36</v>
      </c>
      <c r="U18868" s="94">
        <f t="shared" si="1550"/>
        <v>0</v>
      </c>
      <c r="V18868" s="95">
        <v>2968.2</v>
      </c>
      <c r="W18868" s="95">
        <f t="shared" si="1551"/>
        <v>0</v>
      </c>
      <c r="X18868" s="96">
        <v>560.93060000000003</v>
      </c>
      <c r="Y18868" s="96">
        <f t="shared" si="1552"/>
        <v>4.7766336549426362E-4</v>
      </c>
      <c r="Z18868" s="97">
        <v>1581.68</v>
      </c>
      <c r="AA18868" s="97">
        <f t="shared" si="1567"/>
        <v>0</v>
      </c>
      <c r="AB18868" s="98">
        <v>1900.65</v>
      </c>
      <c r="AC18868" s="98">
        <f t="shared" si="1561"/>
        <v>0</v>
      </c>
      <c r="AD18868" s="99">
        <v>1662.74</v>
      </c>
      <c r="AE18868" s="99">
        <f t="shared" si="1558"/>
        <v>0</v>
      </c>
      <c r="AF18868" s="100">
        <v>5397.1840000000002</v>
      </c>
      <c r="AG18868" s="100">
        <f t="shared" si="1562"/>
        <v>0</v>
      </c>
      <c r="AH18868" s="101">
        <v>1144.6099999999999</v>
      </c>
      <c r="AI18868" s="101">
        <f t="shared" si="1556"/>
        <v>0</v>
      </c>
      <c r="AJ18868" s="102">
        <v>4160.75</v>
      </c>
      <c r="AK18868" s="102">
        <f t="shared" si="1563"/>
        <v>0</v>
      </c>
      <c r="AL18868" s="103">
        <v>333.44499999999999</v>
      </c>
      <c r="AM18868" s="103">
        <f t="shared" si="1568"/>
        <v>-3.036590061734663E-3</v>
      </c>
      <c r="AN18868" s="104">
        <v>426.036</v>
      </c>
      <c r="AO18868" s="104">
        <f t="shared" si="1565"/>
        <v>0</v>
      </c>
      <c r="AP18868" s="105">
        <v>1884.5129999999999</v>
      </c>
      <c r="AQ18868" s="105">
        <f t="shared" si="1557"/>
        <v>0</v>
      </c>
      <c r="AR18868" s="106">
        <v>119.78</v>
      </c>
      <c r="AS18868" s="106">
        <f t="shared" si="1559"/>
        <v>-1.5038853197850686E-3</v>
      </c>
      <c r="AT18868" s="107">
        <v>120.54</v>
      </c>
      <c r="AU18868" s="107">
        <f t="shared" si="1560"/>
        <v>0</v>
      </c>
      <c r="AV18868" s="90"/>
      <c r="AW18868" s="90"/>
      <c r="AX18868" s="108">
        <v>991.67</v>
      </c>
      <c r="AY18868" s="108">
        <f t="shared" si="1553"/>
        <v>0</v>
      </c>
      <c r="AZ18868" s="109">
        <v>550.14</v>
      </c>
      <c r="BA18868" s="109">
        <f t="shared" si="1555"/>
        <v>0</v>
      </c>
      <c r="BB18868" s="110">
        <v>133.078</v>
      </c>
      <c r="BC18868" s="110">
        <f t="shared" si="1564"/>
        <v>0</v>
      </c>
      <c r="BD18868" s="111">
        <v>1091.8995</v>
      </c>
      <c r="BE18868" s="111">
        <f t="shared" si="1547"/>
        <v>0</v>
      </c>
      <c r="BF18868" s="112">
        <v>160.79</v>
      </c>
      <c r="BG18868" s="112">
        <f t="shared" si="1548"/>
        <v>2.4874075123604397E-4</v>
      </c>
    </row>
    <row r="18869" spans="1:59" ht="25" x14ac:dyDescent="0.2">
      <c r="A18869" s="83">
        <v>37130</v>
      </c>
      <c r="B18869" s="84"/>
      <c r="C18869" s="85"/>
      <c r="D18869" s="86"/>
      <c r="E18869" s="86"/>
      <c r="F18869" s="87"/>
      <c r="G18869" s="87"/>
      <c r="H18869" s="88"/>
      <c r="I18869" s="88"/>
      <c r="J18869" s="89">
        <v>169.55600000000001</v>
      </c>
      <c r="K18869" s="89">
        <f t="shared" si="1554"/>
        <v>-5.2476261592602049E-4</v>
      </c>
      <c r="L18869" s="90"/>
      <c r="M18869" s="90"/>
      <c r="N18869" s="91">
        <v>332.99</v>
      </c>
      <c r="O18869" s="91">
        <f t="shared" si="1549"/>
        <v>-1.710299719281132E-3</v>
      </c>
      <c r="P18869" s="92"/>
      <c r="Q18869" s="92"/>
      <c r="R18869" s="93">
        <v>423.91</v>
      </c>
      <c r="S18869" s="93">
        <f t="shared" si="1566"/>
        <v>-3.2133855592997875E-3</v>
      </c>
      <c r="T18869" s="94">
        <v>2840.53</v>
      </c>
      <c r="U18869" s="94">
        <f t="shared" si="1550"/>
        <v>-2.401594715354098E-3</v>
      </c>
      <c r="V18869" s="95">
        <v>2969.79</v>
      </c>
      <c r="W18869" s="95">
        <f t="shared" si="1551"/>
        <v>5.355347644575558E-4</v>
      </c>
      <c r="X18869" s="96">
        <v>561.19860000000006</v>
      </c>
      <c r="Y18869" s="96">
        <f t="shared" si="1552"/>
        <v>1.2088230585607499E-3</v>
      </c>
      <c r="Z18869" s="97">
        <v>1580.39</v>
      </c>
      <c r="AA18869" s="97">
        <f t="shared" si="1567"/>
        <v>-8.1592126143043085E-4</v>
      </c>
      <c r="AB18869" s="98">
        <v>1893.24</v>
      </c>
      <c r="AC18869" s="98">
        <f t="shared" si="1561"/>
        <v>3.9062858556641036E-3</v>
      </c>
      <c r="AD18869" s="99">
        <v>1654.72</v>
      </c>
      <c r="AE18869" s="99">
        <f t="shared" si="1558"/>
        <v>-4.8350338053758301E-3</v>
      </c>
      <c r="AF18869" s="100">
        <v>5377.9440000000004</v>
      </c>
      <c r="AG18869" s="100">
        <f t="shared" si="1562"/>
        <v>-3.5711910703902323E-3</v>
      </c>
      <c r="AH18869" s="101">
        <v>1139.75</v>
      </c>
      <c r="AI18869" s="101">
        <f t="shared" si="1556"/>
        <v>-4.2550275198547354E-3</v>
      </c>
      <c r="AJ18869" s="102">
        <v>4142.16</v>
      </c>
      <c r="AK18869" s="102">
        <f t="shared" si="1563"/>
        <v>-4.4779555755784812E-3</v>
      </c>
      <c r="AL18869" s="103">
        <v>332.43400000000003</v>
      </c>
      <c r="AM18869" s="103">
        <f t="shared" si="1568"/>
        <v>-6.5974567863923842E-3</v>
      </c>
      <c r="AN18869" s="104">
        <v>424.01799999999997</v>
      </c>
      <c r="AO18869" s="104">
        <f t="shared" si="1565"/>
        <v>-4.7479425800545554E-3</v>
      </c>
      <c r="AP18869" s="105">
        <v>1874.2639999999999</v>
      </c>
      <c r="AQ18869" s="105">
        <f t="shared" si="1557"/>
        <v>-5.4533830551277453E-3</v>
      </c>
      <c r="AR18869" s="106">
        <v>119.6</v>
      </c>
      <c r="AS18869" s="106">
        <f t="shared" si="1559"/>
        <v>-1.1690137754245815E-2</v>
      </c>
      <c r="AT18869" s="107">
        <v>120.77</v>
      </c>
      <c r="AU18869" s="107">
        <f t="shared" si="1560"/>
        <v>1.9062622323856486E-3</v>
      </c>
      <c r="AV18869" s="90"/>
      <c r="AW18869" s="90"/>
      <c r="AX18869" s="108">
        <v>991.35</v>
      </c>
      <c r="AY18869" s="108">
        <f t="shared" si="1553"/>
        <v>-3.227400659373906E-4</v>
      </c>
      <c r="AZ18869" s="109">
        <v>550.54</v>
      </c>
      <c r="BA18869" s="109">
        <f t="shared" si="1555"/>
        <v>7.2682345024718353E-4</v>
      </c>
      <c r="BB18869" s="110">
        <v>133.08430000000001</v>
      </c>
      <c r="BC18869" s="110">
        <f t="shared" si="1564"/>
        <v>4.7339536825341167E-5</v>
      </c>
      <c r="BD18869" s="111">
        <v>1089.7714000000001</v>
      </c>
      <c r="BE18869" s="111">
        <f t="shared" si="1547"/>
        <v>-1.9508906452917931E-3</v>
      </c>
      <c r="BF18869" s="112">
        <v>160.83000000000001</v>
      </c>
      <c r="BG18869" s="112">
        <f t="shared" si="1548"/>
        <v>1.2434717747909877E-4</v>
      </c>
    </row>
    <row r="18870" spans="1:59" ht="25" x14ac:dyDescent="0.2">
      <c r="A18870" s="83">
        <v>37131</v>
      </c>
      <c r="B18870" s="84"/>
      <c r="C18870" s="85"/>
      <c r="D18870" s="86"/>
      <c r="E18870" s="86"/>
      <c r="F18870" s="87"/>
      <c r="G18870" s="87"/>
      <c r="H18870" s="88"/>
      <c r="I18870" s="88"/>
      <c r="J18870" s="89">
        <v>169.52799999999999</v>
      </c>
      <c r="K18870" s="89">
        <f t="shared" si="1554"/>
        <v>-1.6515081846191855E-4</v>
      </c>
      <c r="L18870" s="90"/>
      <c r="M18870" s="90"/>
      <c r="N18870" s="91">
        <v>328.9</v>
      </c>
      <c r="O18870" s="91">
        <f t="shared" si="1549"/>
        <v>-1.2358706304492283E-2</v>
      </c>
      <c r="P18870" s="92"/>
      <c r="Q18870" s="92"/>
      <c r="R18870" s="93">
        <v>422.55</v>
      </c>
      <c r="S18870" s="93">
        <f t="shared" si="1566"/>
        <v>1.7261156053849859E-3</v>
      </c>
      <c r="T18870" s="94">
        <v>2804.26</v>
      </c>
      <c r="U18870" s="94">
        <f t="shared" si="1550"/>
        <v>-1.285096492742481E-2</v>
      </c>
      <c r="V18870" s="95">
        <v>2939.78</v>
      </c>
      <c r="W18870" s="95">
        <f t="shared" si="1551"/>
        <v>-1.0156494625319973E-2</v>
      </c>
      <c r="X18870" s="96">
        <v>561.87739999999997</v>
      </c>
      <c r="Y18870" s="96">
        <f t="shared" si="1552"/>
        <v>1.208430128997316E-3</v>
      </c>
      <c r="Z18870" s="97">
        <v>1528.29</v>
      </c>
      <c r="AA18870" s="97">
        <f t="shared" si="1567"/>
        <v>-3.3522188710765601E-2</v>
      </c>
      <c r="AB18870" s="98">
        <v>1874.58</v>
      </c>
      <c r="AC18870" s="98">
        <f t="shared" si="1561"/>
        <v>9.9050127445988213E-3</v>
      </c>
      <c r="AD18870" s="99">
        <v>1629.91</v>
      </c>
      <c r="AE18870" s="99">
        <f t="shared" si="1558"/>
        <v>-1.5107011655363921E-2</v>
      </c>
      <c r="AF18870" s="100">
        <v>5354.82</v>
      </c>
      <c r="AG18870" s="100">
        <f t="shared" si="1562"/>
        <v>-4.3090551102102775E-3</v>
      </c>
      <c r="AH18870" s="101">
        <v>1118.76</v>
      </c>
      <c r="AI18870" s="101">
        <f t="shared" si="1556"/>
        <v>-1.8588010996948161E-2</v>
      </c>
      <c r="AJ18870" s="102">
        <v>4118.95</v>
      </c>
      <c r="AK18870" s="102">
        <f t="shared" si="1563"/>
        <v>-5.6191143975107749E-3</v>
      </c>
      <c r="AL18870" s="103">
        <v>330.24799999999999</v>
      </c>
      <c r="AM18870" s="103">
        <f t="shared" si="1568"/>
        <v>-6.5864062821251084E-3</v>
      </c>
      <c r="AN18870" s="104">
        <v>417.99900000000002</v>
      </c>
      <c r="AO18870" s="104">
        <f t="shared" si="1565"/>
        <v>-1.4296866983653353E-2</v>
      </c>
      <c r="AP18870" s="105">
        <v>1852.954</v>
      </c>
      <c r="AQ18870" s="105">
        <f t="shared" si="1557"/>
        <v>-1.1434926641320642E-2</v>
      </c>
      <c r="AR18870" s="106">
        <v>118.21</v>
      </c>
      <c r="AS18870" s="106">
        <f t="shared" si="1559"/>
        <v>-6.9609788718547486E-3</v>
      </c>
      <c r="AT18870" s="107">
        <v>120.46</v>
      </c>
      <c r="AU18870" s="107">
        <f t="shared" si="1560"/>
        <v>-2.5701626717088925E-3</v>
      </c>
      <c r="AV18870" s="90"/>
      <c r="AW18870" s="90"/>
      <c r="AX18870" s="108">
        <v>994.87</v>
      </c>
      <c r="AY18870" s="108">
        <f t="shared" si="1553"/>
        <v>3.5444247718080303E-3</v>
      </c>
      <c r="AZ18870" s="109">
        <v>550.94000000000005</v>
      </c>
      <c r="BA18870" s="109">
        <f t="shared" si="1555"/>
        <v>7.2629556157832828E-4</v>
      </c>
      <c r="BB18870" s="110">
        <v>133.22880000000001</v>
      </c>
      <c r="BC18870" s="110">
        <f t="shared" si="1564"/>
        <v>1.085188931229328E-3</v>
      </c>
      <c r="BD18870" s="111">
        <v>1097.9673</v>
      </c>
      <c r="BE18870" s="111">
        <f t="shared" si="1547"/>
        <v>7.4926117480033395E-3</v>
      </c>
      <c r="BF18870" s="112">
        <v>160.85</v>
      </c>
      <c r="BG18870" s="112">
        <f t="shared" si="1548"/>
        <v>1.2433171718115023E-4</v>
      </c>
    </row>
    <row r="18871" spans="1:59" ht="25" x14ac:dyDescent="0.2">
      <c r="A18871" s="83">
        <v>37132</v>
      </c>
      <c r="B18871" s="84"/>
      <c r="C18871" s="85"/>
      <c r="D18871" s="86"/>
      <c r="E18871" s="86"/>
      <c r="F18871" s="87"/>
      <c r="G18871" s="87"/>
      <c r="H18871" s="88"/>
      <c r="I18871" s="88"/>
      <c r="J18871" s="89">
        <v>170.06</v>
      </c>
      <c r="K18871" s="89">
        <f t="shared" si="1554"/>
        <v>3.1332110393817877E-3</v>
      </c>
      <c r="L18871" s="90"/>
      <c r="M18871" s="90"/>
      <c r="N18871" s="91">
        <v>326.37</v>
      </c>
      <c r="O18871" s="91">
        <f t="shared" si="1549"/>
        <v>-7.7220460939102778E-3</v>
      </c>
      <c r="P18871" s="92"/>
      <c r="Q18871" s="92"/>
      <c r="R18871" s="93">
        <v>423.28</v>
      </c>
      <c r="S18871" s="93">
        <f t="shared" si="1566"/>
        <v>-5.8762371723761041E-3</v>
      </c>
      <c r="T18871" s="94">
        <v>2781.29</v>
      </c>
      <c r="U18871" s="94">
        <f t="shared" si="1550"/>
        <v>-8.2248407012415013E-3</v>
      </c>
      <c r="V18871" s="95">
        <v>2927.99</v>
      </c>
      <c r="W18871" s="95">
        <f t="shared" si="1551"/>
        <v>-4.0185678260320724E-3</v>
      </c>
      <c r="X18871" s="96">
        <v>562.55679999999995</v>
      </c>
      <c r="Y18871" s="96">
        <f t="shared" si="1552"/>
        <v>9.1433394410495852E-4</v>
      </c>
      <c r="Z18871" s="97">
        <v>1501.72</v>
      </c>
      <c r="AA18871" s="97">
        <f t="shared" si="1567"/>
        <v>-1.7538345457552236E-2</v>
      </c>
      <c r="AB18871" s="98">
        <v>1871.54</v>
      </c>
      <c r="AC18871" s="98">
        <f t="shared" si="1561"/>
        <v>1.6230129666551668E-3</v>
      </c>
      <c r="AD18871" s="99">
        <v>1612.05</v>
      </c>
      <c r="AE18871" s="99">
        <f t="shared" si="1558"/>
        <v>-1.1018137597220761E-2</v>
      </c>
      <c r="AF18871" s="100">
        <v>5325.9570000000003</v>
      </c>
      <c r="AG18871" s="100">
        <f t="shared" si="1562"/>
        <v>-5.4046761314422084E-3</v>
      </c>
      <c r="AH18871" s="101">
        <v>1106.5</v>
      </c>
      <c r="AI18871" s="101">
        <f t="shared" si="1556"/>
        <v>-1.1019048605498251E-2</v>
      </c>
      <c r="AJ18871" s="102">
        <v>4101.91</v>
      </c>
      <c r="AK18871" s="102">
        <f t="shared" si="1563"/>
        <v>-4.1455576189384606E-3</v>
      </c>
      <c r="AL18871" s="103">
        <v>328.08</v>
      </c>
      <c r="AM18871" s="103">
        <f t="shared" si="1568"/>
        <v>-6.4306543532553061E-3</v>
      </c>
      <c r="AN18871" s="104">
        <v>414.02199999999999</v>
      </c>
      <c r="AO18871" s="104">
        <f t="shared" si="1565"/>
        <v>-9.5599276673492689E-3</v>
      </c>
      <c r="AP18871" s="105">
        <v>1832.6859999999999</v>
      </c>
      <c r="AQ18871" s="105">
        <f t="shared" si="1557"/>
        <v>-1.0998472076392448E-2</v>
      </c>
      <c r="AR18871" s="106">
        <v>117.39</v>
      </c>
      <c r="AS18871" s="106">
        <f t="shared" si="1559"/>
        <v>-1.6144618589841762E-2</v>
      </c>
      <c r="AT18871" s="107">
        <v>119.78</v>
      </c>
      <c r="AU18871" s="107">
        <f t="shared" si="1560"/>
        <v>-5.66102077925863E-3</v>
      </c>
      <c r="AV18871" s="90"/>
      <c r="AW18871" s="90"/>
      <c r="AX18871" s="108">
        <v>997.68</v>
      </c>
      <c r="AY18871" s="108">
        <f t="shared" si="1553"/>
        <v>2.8205082561119275E-3</v>
      </c>
      <c r="AZ18871" s="109">
        <v>550.76</v>
      </c>
      <c r="BA18871" s="109">
        <f t="shared" si="1555"/>
        <v>-3.2676772551824509E-4</v>
      </c>
      <c r="BB18871" s="110">
        <v>133.25569999999999</v>
      </c>
      <c r="BC18871" s="110">
        <f t="shared" si="1564"/>
        <v>2.0188791536729898E-4</v>
      </c>
      <c r="BD18871" s="111">
        <v>1104.8996999999999</v>
      </c>
      <c r="BE18871" s="111">
        <f t="shared" si="1547"/>
        <v>6.29400039607234E-3</v>
      </c>
      <c r="BF18871" s="112">
        <v>160.87</v>
      </c>
      <c r="BG18871" s="112">
        <f t="shared" si="1548"/>
        <v>1.8646859612096356E-4</v>
      </c>
    </row>
    <row r="18872" spans="1:59" ht="25" x14ac:dyDescent="0.2">
      <c r="A18872" s="83">
        <v>37133</v>
      </c>
      <c r="B18872" s="84"/>
      <c r="C18872" s="85"/>
      <c r="D18872" s="86"/>
      <c r="E18872" s="86"/>
      <c r="F18872" s="87"/>
      <c r="G18872" s="87"/>
      <c r="H18872" s="88"/>
      <c r="I18872" s="88"/>
      <c r="J18872" s="89">
        <v>168.11699999999999</v>
      </c>
      <c r="K18872" s="89">
        <f t="shared" si="1554"/>
        <v>-1.1491150376803108E-2</v>
      </c>
      <c r="L18872" s="90"/>
      <c r="M18872" s="90"/>
      <c r="N18872" s="91">
        <v>320.70999999999998</v>
      </c>
      <c r="O18872" s="91">
        <f t="shared" si="1549"/>
        <v>-1.7494419098299008E-2</v>
      </c>
      <c r="P18872" s="92"/>
      <c r="Q18872" s="92"/>
      <c r="R18872" s="93">
        <v>420.8</v>
      </c>
      <c r="S18872" s="93">
        <f t="shared" si="1566"/>
        <v>-6.4609410700469157E-3</v>
      </c>
      <c r="T18872" s="94">
        <v>2731.44</v>
      </c>
      <c r="U18872" s="94">
        <f t="shared" si="1550"/>
        <v>-1.8085906191857855E-2</v>
      </c>
      <c r="V18872" s="95">
        <v>2874.71</v>
      </c>
      <c r="W18872" s="95">
        <f t="shared" si="1551"/>
        <v>-1.8364381196266783E-2</v>
      </c>
      <c r="X18872" s="96">
        <v>563.07140000000004</v>
      </c>
      <c r="Y18872" s="96">
        <f t="shared" si="1552"/>
        <v>5.6903763957182713E-4</v>
      </c>
      <c r="Z18872" s="97">
        <v>1455.8</v>
      </c>
      <c r="AA18872" s="97">
        <f t="shared" si="1567"/>
        <v>-3.1055540152719378E-2</v>
      </c>
      <c r="AB18872" s="98">
        <v>1851.16</v>
      </c>
      <c r="AC18872" s="98">
        <f t="shared" si="1561"/>
        <v>1.0949151746021665E-2</v>
      </c>
      <c r="AD18872" s="99">
        <v>1584.77</v>
      </c>
      <c r="AE18872" s="99">
        <f t="shared" si="1558"/>
        <v>-1.7067374583519857E-2</v>
      </c>
      <c r="AF18872" s="100">
        <v>5307.8909999999996</v>
      </c>
      <c r="AG18872" s="100">
        <f t="shared" si="1562"/>
        <v>-3.3978325402799188E-3</v>
      </c>
      <c r="AH18872" s="101">
        <v>1084.9000000000001</v>
      </c>
      <c r="AI18872" s="101">
        <f t="shared" si="1556"/>
        <v>-1.9714063662699243E-2</v>
      </c>
      <c r="AJ18872" s="102">
        <v>4080.49</v>
      </c>
      <c r="AK18872" s="102">
        <f t="shared" si="1563"/>
        <v>-5.235639648577246E-3</v>
      </c>
      <c r="AL18872" s="103">
        <v>325.97699999999998</v>
      </c>
      <c r="AM18872" s="103">
        <f t="shared" si="1568"/>
        <v>-1.9867749396947037E-3</v>
      </c>
      <c r="AN18872" s="104">
        <v>409.00099999999998</v>
      </c>
      <c r="AO18872" s="104">
        <f t="shared" si="1565"/>
        <v>-1.220151148246002E-2</v>
      </c>
      <c r="AP18872" s="105">
        <v>1806.6759999999999</v>
      </c>
      <c r="AQ18872" s="105">
        <f t="shared" si="1557"/>
        <v>-1.4293957488190422E-2</v>
      </c>
      <c r="AR18872" s="106">
        <v>115.51</v>
      </c>
      <c r="AS18872" s="106">
        <f t="shared" si="1559"/>
        <v>1.4706521098655531E-3</v>
      </c>
      <c r="AT18872" s="107">
        <v>118.86</v>
      </c>
      <c r="AU18872" s="107">
        <f t="shared" si="1560"/>
        <v>-7.7103968978018272E-3</v>
      </c>
      <c r="AV18872" s="90"/>
      <c r="AW18872" s="90"/>
      <c r="AX18872" s="108">
        <v>997.74</v>
      </c>
      <c r="AY18872" s="108">
        <f t="shared" si="1553"/>
        <v>6.0137715386335921E-5</v>
      </c>
      <c r="AZ18872" s="109">
        <v>553</v>
      </c>
      <c r="BA18872" s="109">
        <f t="shared" si="1555"/>
        <v>4.0588589461632235E-3</v>
      </c>
      <c r="BB18872" s="110">
        <v>133.32640000000001</v>
      </c>
      <c r="BC18872" s="110">
        <f t="shared" si="1564"/>
        <v>5.3041822131041319E-4</v>
      </c>
      <c r="BD18872" s="111">
        <v>1103.5074999999999</v>
      </c>
      <c r="BE18872" s="111">
        <f t="shared" si="1547"/>
        <v>-1.2608183712020003E-3</v>
      </c>
      <c r="BF18872" s="112">
        <v>160.9</v>
      </c>
      <c r="BG18872" s="112">
        <f t="shared" si="1548"/>
        <v>6.214847272116236E-5</v>
      </c>
    </row>
    <row r="18873" spans="1:59" ht="25" x14ac:dyDescent="0.2">
      <c r="A18873" s="83">
        <v>37134</v>
      </c>
      <c r="B18873" s="84"/>
      <c r="C18873" s="85"/>
      <c r="D18873" s="86"/>
      <c r="E18873" s="86"/>
      <c r="F18873" s="87"/>
      <c r="G18873" s="87"/>
      <c r="H18873" s="88"/>
      <c r="I18873" s="88"/>
      <c r="J18873" s="89">
        <v>169.62</v>
      </c>
      <c r="K18873" s="89">
        <f t="shared" si="1554"/>
        <v>8.9004753527106451E-3</v>
      </c>
      <c r="L18873" s="90"/>
      <c r="M18873" s="90"/>
      <c r="N18873" s="91">
        <v>321.26</v>
      </c>
      <c r="O18873" s="91">
        <f t="shared" si="1549"/>
        <v>1.7134761268181213E-3</v>
      </c>
      <c r="P18873" s="92"/>
      <c r="Q18873" s="92"/>
      <c r="R18873" s="93">
        <v>418.09</v>
      </c>
      <c r="S18873" s="93">
        <f t="shared" si="1566"/>
        <v>0</v>
      </c>
      <c r="T18873" s="94">
        <v>2737.23</v>
      </c>
      <c r="U18873" s="94">
        <f t="shared" si="1550"/>
        <v>2.1175174817539759E-3</v>
      </c>
      <c r="V18873" s="95">
        <v>2872.38</v>
      </c>
      <c r="W18873" s="95">
        <f t="shared" si="1551"/>
        <v>-8.1084518518373719E-4</v>
      </c>
      <c r="X18873" s="96">
        <v>563.39189999999996</v>
      </c>
      <c r="Y18873" s="96">
        <f t="shared" si="1552"/>
        <v>0</v>
      </c>
      <c r="Z18873" s="97">
        <v>1471.62</v>
      </c>
      <c r="AA18873" s="97">
        <f t="shared" si="1567"/>
        <v>1.0808257103742742E-2</v>
      </c>
      <c r="AB18873" s="98">
        <v>1852.72</v>
      </c>
      <c r="AC18873" s="98">
        <f t="shared" si="1561"/>
        <v>-8.4235995347797766E-4</v>
      </c>
      <c r="AD18873" s="99">
        <v>1591.18</v>
      </c>
      <c r="AE18873" s="99">
        <f t="shared" si="1558"/>
        <v>4.0365929588020251E-3</v>
      </c>
      <c r="AF18873" s="100">
        <v>5328.66</v>
      </c>
      <c r="AG18873" s="100">
        <f t="shared" si="1562"/>
        <v>3.9052182225597226E-3</v>
      </c>
      <c r="AH18873" s="101">
        <v>1087.51</v>
      </c>
      <c r="AI18873" s="101">
        <f t="shared" si="1556"/>
        <v>2.4028624944553633E-3</v>
      </c>
      <c r="AJ18873" s="102">
        <v>4086.67</v>
      </c>
      <c r="AK18873" s="102">
        <f t="shared" si="1563"/>
        <v>1.5133782562142869E-3</v>
      </c>
      <c r="AL18873" s="103">
        <v>325.33</v>
      </c>
      <c r="AM18873" s="103">
        <f t="shared" si="1568"/>
        <v>0</v>
      </c>
      <c r="AN18873" s="104">
        <v>407.935</v>
      </c>
      <c r="AO18873" s="104">
        <f t="shared" si="1565"/>
        <v>-2.6097530406958623E-3</v>
      </c>
      <c r="AP18873" s="105">
        <v>1817.1110000000001</v>
      </c>
      <c r="AQ18873" s="105">
        <f t="shared" si="1557"/>
        <v>5.7591844346826966E-3</v>
      </c>
      <c r="AR18873" s="106">
        <v>115.68</v>
      </c>
      <c r="AS18873" s="106">
        <f t="shared" si="1559"/>
        <v>0</v>
      </c>
      <c r="AT18873" s="107">
        <v>118.4</v>
      </c>
      <c r="AU18873" s="107">
        <f t="shared" si="1560"/>
        <v>-3.8776074886092029E-3</v>
      </c>
      <c r="AV18873" s="90"/>
      <c r="AW18873" s="90"/>
      <c r="AX18873" s="108">
        <v>997.19</v>
      </c>
      <c r="AY18873" s="108">
        <f t="shared" si="1553"/>
        <v>-5.5139780737682947E-4</v>
      </c>
      <c r="AZ18873" s="109">
        <v>551.76</v>
      </c>
      <c r="BA18873" s="109">
        <f t="shared" si="1555"/>
        <v>-2.2448323992990686E-3</v>
      </c>
      <c r="BB18873" s="110">
        <v>133.34299999999999</v>
      </c>
      <c r="BC18873" s="110">
        <f t="shared" si="1564"/>
        <v>1.2449872404870802E-4</v>
      </c>
      <c r="BD18873" s="111">
        <v>1104.7565</v>
      </c>
      <c r="BE18873" s="111">
        <f t="shared" si="1547"/>
        <v>1.1312054475259626E-3</v>
      </c>
      <c r="BF18873" s="112">
        <v>160.91</v>
      </c>
      <c r="BG18873" s="112">
        <f t="shared" si="1548"/>
        <v>0</v>
      </c>
    </row>
    <row r="18874" spans="1:59" ht="25" x14ac:dyDescent="0.2">
      <c r="A18874" s="83">
        <v>37135</v>
      </c>
      <c r="B18874" s="84"/>
      <c r="C18874" s="85"/>
      <c r="D18874" s="86"/>
      <c r="E18874" s="86"/>
      <c r="F18874" s="87"/>
      <c r="G18874" s="87"/>
      <c r="H18874" s="88"/>
      <c r="I18874" s="88"/>
      <c r="J18874" s="89">
        <v>169.62</v>
      </c>
      <c r="K18874" s="89">
        <f t="shared" si="1554"/>
        <v>0</v>
      </c>
      <c r="L18874" s="90"/>
      <c r="M18874" s="90"/>
      <c r="N18874" s="91">
        <v>321.26</v>
      </c>
      <c r="O18874" s="91">
        <f t="shared" si="1549"/>
        <v>0</v>
      </c>
      <c r="P18874" s="92"/>
      <c r="Q18874" s="92"/>
      <c r="R18874" s="93">
        <v>418.09</v>
      </c>
      <c r="S18874" s="93">
        <f t="shared" si="1566"/>
        <v>0</v>
      </c>
      <c r="T18874" s="94">
        <v>2737.23</v>
      </c>
      <c r="U18874" s="94">
        <f t="shared" si="1550"/>
        <v>0</v>
      </c>
      <c r="V18874" s="95">
        <v>2872.38</v>
      </c>
      <c r="W18874" s="95">
        <f t="shared" si="1551"/>
        <v>0</v>
      </c>
      <c r="X18874" s="96">
        <v>563.39189999999996</v>
      </c>
      <c r="Y18874" s="96">
        <f t="shared" si="1552"/>
        <v>0</v>
      </c>
      <c r="Z18874" s="97">
        <v>1471.62</v>
      </c>
      <c r="AA18874" s="97">
        <f t="shared" si="1567"/>
        <v>0</v>
      </c>
      <c r="AB18874" s="98">
        <v>1852.72</v>
      </c>
      <c r="AC18874" s="98">
        <f t="shared" si="1561"/>
        <v>0</v>
      </c>
      <c r="AD18874" s="99">
        <v>1591.18</v>
      </c>
      <c r="AE18874" s="99">
        <f t="shared" si="1558"/>
        <v>0</v>
      </c>
      <c r="AF18874" s="100">
        <v>5328.66</v>
      </c>
      <c r="AG18874" s="100">
        <f t="shared" si="1562"/>
        <v>0</v>
      </c>
      <c r="AH18874" s="101">
        <v>1087.51</v>
      </c>
      <c r="AI18874" s="101">
        <f t="shared" si="1556"/>
        <v>0</v>
      </c>
      <c r="AJ18874" s="102">
        <v>4086.67</v>
      </c>
      <c r="AK18874" s="102">
        <f t="shared" si="1563"/>
        <v>0</v>
      </c>
      <c r="AL18874" s="103">
        <v>325.33</v>
      </c>
      <c r="AM18874" s="103">
        <f t="shared" si="1568"/>
        <v>0</v>
      </c>
      <c r="AN18874" s="104">
        <v>407.935</v>
      </c>
      <c r="AO18874" s="104">
        <f t="shared" si="1565"/>
        <v>0</v>
      </c>
      <c r="AP18874" s="105">
        <v>1817.1110000000001</v>
      </c>
      <c r="AQ18874" s="105">
        <f t="shared" si="1557"/>
        <v>0</v>
      </c>
      <c r="AR18874" s="106">
        <v>115.68</v>
      </c>
      <c r="AS18874" s="106">
        <f t="shared" si="1559"/>
        <v>0</v>
      </c>
      <c r="AT18874" s="107">
        <v>118.4</v>
      </c>
      <c r="AU18874" s="107">
        <f t="shared" si="1560"/>
        <v>0</v>
      </c>
      <c r="AV18874" s="90"/>
      <c r="AW18874" s="90"/>
      <c r="AX18874" s="108">
        <v>997.19</v>
      </c>
      <c r="AY18874" s="108">
        <f t="shared" si="1553"/>
        <v>0</v>
      </c>
      <c r="AZ18874" s="109">
        <v>551.76</v>
      </c>
      <c r="BA18874" s="109">
        <f t="shared" si="1555"/>
        <v>0</v>
      </c>
      <c r="BB18874" s="110">
        <v>133.34299999999999</v>
      </c>
      <c r="BC18874" s="110">
        <f t="shared" si="1564"/>
        <v>0</v>
      </c>
      <c r="BD18874" s="111">
        <v>1104.7565</v>
      </c>
      <c r="BE18874" s="111">
        <f t="shared" si="1547"/>
        <v>0</v>
      </c>
      <c r="BF18874" s="112">
        <v>160.91</v>
      </c>
      <c r="BG18874" s="112">
        <f t="shared" si="1548"/>
        <v>0</v>
      </c>
    </row>
    <row r="18875" spans="1:59" ht="25" x14ac:dyDescent="0.2">
      <c r="A18875" s="83">
        <v>37136</v>
      </c>
      <c r="B18875" s="84"/>
      <c r="C18875" s="85"/>
      <c r="D18875" s="86"/>
      <c r="E18875" s="86"/>
      <c r="F18875" s="87"/>
      <c r="G18875" s="87"/>
      <c r="H18875" s="88"/>
      <c r="I18875" s="88"/>
      <c r="J18875" s="89">
        <v>169.62</v>
      </c>
      <c r="K18875" s="89">
        <f t="shared" si="1554"/>
        <v>0</v>
      </c>
      <c r="L18875" s="90"/>
      <c r="M18875" s="90"/>
      <c r="N18875" s="91">
        <v>321.26</v>
      </c>
      <c r="O18875" s="91">
        <f t="shared" si="1549"/>
        <v>0</v>
      </c>
      <c r="P18875" s="92"/>
      <c r="Q18875" s="92"/>
      <c r="R18875" s="93">
        <v>418.09</v>
      </c>
      <c r="S18875" s="93">
        <f t="shared" si="1566"/>
        <v>-9.3236287572825427E-3</v>
      </c>
      <c r="T18875" s="94">
        <v>2737.23</v>
      </c>
      <c r="U18875" s="94">
        <f t="shared" si="1550"/>
        <v>0</v>
      </c>
      <c r="V18875" s="95">
        <v>2872.38</v>
      </c>
      <c r="W18875" s="95">
        <f t="shared" si="1551"/>
        <v>0</v>
      </c>
      <c r="X18875" s="96">
        <v>563.39189999999996</v>
      </c>
      <c r="Y18875" s="96">
        <f t="shared" si="1552"/>
        <v>0</v>
      </c>
      <c r="Z18875" s="97">
        <v>1471.62</v>
      </c>
      <c r="AA18875" s="97">
        <f t="shared" si="1567"/>
        <v>0</v>
      </c>
      <c r="AB18875" s="98">
        <v>1852.72</v>
      </c>
      <c r="AC18875" s="98">
        <f t="shared" si="1561"/>
        <v>0</v>
      </c>
      <c r="AD18875" s="99">
        <v>1591.18</v>
      </c>
      <c r="AE18875" s="99">
        <f t="shared" si="1558"/>
        <v>0</v>
      </c>
      <c r="AF18875" s="100">
        <v>5328.66</v>
      </c>
      <c r="AG18875" s="100">
        <f t="shared" si="1562"/>
        <v>0</v>
      </c>
      <c r="AH18875" s="101">
        <v>1087.51</v>
      </c>
      <c r="AI18875" s="101">
        <f t="shared" si="1556"/>
        <v>0</v>
      </c>
      <c r="AJ18875" s="102">
        <v>4086.67</v>
      </c>
      <c r="AK18875" s="102">
        <f t="shared" si="1563"/>
        <v>0</v>
      </c>
      <c r="AL18875" s="103">
        <v>325.33</v>
      </c>
      <c r="AM18875" s="103">
        <f t="shared" si="1568"/>
        <v>0</v>
      </c>
      <c r="AN18875" s="104">
        <v>407.935</v>
      </c>
      <c r="AO18875" s="104">
        <f t="shared" si="1565"/>
        <v>0</v>
      </c>
      <c r="AP18875" s="105">
        <v>1817.1110000000001</v>
      </c>
      <c r="AQ18875" s="105">
        <f t="shared" si="1557"/>
        <v>0</v>
      </c>
      <c r="AR18875" s="106">
        <v>115.68</v>
      </c>
      <c r="AS18875" s="106">
        <f t="shared" si="1559"/>
        <v>-5.7217321248465196E-3</v>
      </c>
      <c r="AT18875" s="107">
        <v>118.4</v>
      </c>
      <c r="AU18875" s="107">
        <f t="shared" si="1560"/>
        <v>0</v>
      </c>
      <c r="AV18875" s="90"/>
      <c r="AW18875" s="90"/>
      <c r="AX18875" s="108">
        <v>997.19</v>
      </c>
      <c r="AY18875" s="108">
        <f t="shared" si="1553"/>
        <v>0</v>
      </c>
      <c r="AZ18875" s="109">
        <v>551.76</v>
      </c>
      <c r="BA18875" s="109">
        <f t="shared" si="1555"/>
        <v>0</v>
      </c>
      <c r="BB18875" s="110">
        <v>133.34299999999999</v>
      </c>
      <c r="BC18875" s="110">
        <f t="shared" si="1564"/>
        <v>0</v>
      </c>
      <c r="BD18875" s="111">
        <v>1104.7565</v>
      </c>
      <c r="BE18875" s="111">
        <f t="shared" si="1547"/>
        <v>0</v>
      </c>
      <c r="BF18875" s="112">
        <v>160.91</v>
      </c>
      <c r="BG18875" s="112">
        <f t="shared" si="1548"/>
        <v>0</v>
      </c>
    </row>
    <row r="18876" spans="1:59" ht="25" x14ac:dyDescent="0.2">
      <c r="A18876" s="83">
        <v>37137</v>
      </c>
      <c r="B18876" s="84"/>
      <c r="C18876" s="85"/>
      <c r="D18876" s="86"/>
      <c r="E18876" s="86"/>
      <c r="F18876" s="87"/>
      <c r="G18876" s="87"/>
      <c r="H18876" s="88"/>
      <c r="I18876" s="88"/>
      <c r="J18876" s="89">
        <v>169.62</v>
      </c>
      <c r="K18876" s="89">
        <f t="shared" si="1554"/>
        <v>0</v>
      </c>
      <c r="L18876" s="90"/>
      <c r="M18876" s="90"/>
      <c r="N18876" s="91">
        <v>319.08</v>
      </c>
      <c r="O18876" s="91">
        <f t="shared" si="1549"/>
        <v>-6.8089090866913305E-3</v>
      </c>
      <c r="P18876" s="92"/>
      <c r="Q18876" s="92"/>
      <c r="R18876" s="93">
        <v>414.21</v>
      </c>
      <c r="S18876" s="93">
        <f t="shared" si="1566"/>
        <v>5.6814231159032832E-3</v>
      </c>
      <c r="T18876" s="94">
        <v>2719.05</v>
      </c>
      <c r="U18876" s="94">
        <f t="shared" si="1550"/>
        <v>-6.6639055464603504E-3</v>
      </c>
      <c r="V18876" s="95">
        <v>2832.31</v>
      </c>
      <c r="W18876" s="95">
        <f t="shared" si="1551"/>
        <v>-1.4048321293593858E-2</v>
      </c>
      <c r="X18876" s="96">
        <v>563.39189999999996</v>
      </c>
      <c r="Y18876" s="96">
        <f t="shared" si="1552"/>
        <v>-1.4131589165893507E-3</v>
      </c>
      <c r="Z18876" s="97">
        <v>1471.62</v>
      </c>
      <c r="AA18876" s="97">
        <f t="shared" si="1567"/>
        <v>0</v>
      </c>
      <c r="AB18876" s="98">
        <v>1852.72</v>
      </c>
      <c r="AC18876" s="98">
        <f t="shared" si="1561"/>
        <v>0</v>
      </c>
      <c r="AD18876" s="99">
        <v>1591.18</v>
      </c>
      <c r="AE18876" s="99">
        <f t="shared" si="1558"/>
        <v>0</v>
      </c>
      <c r="AF18876" s="100">
        <v>5328.66</v>
      </c>
      <c r="AG18876" s="100">
        <f t="shared" si="1562"/>
        <v>0</v>
      </c>
      <c r="AH18876" s="101">
        <v>1087.51</v>
      </c>
      <c r="AI18876" s="101">
        <f t="shared" si="1556"/>
        <v>0</v>
      </c>
      <c r="AJ18876" s="102">
        <v>4086.67</v>
      </c>
      <c r="AK18876" s="102">
        <f t="shared" si="1563"/>
        <v>0</v>
      </c>
      <c r="AL18876" s="103">
        <v>325.33</v>
      </c>
      <c r="AM18876" s="103">
        <f t="shared" si="1568"/>
        <v>4.1716572261836964E-3</v>
      </c>
      <c r="AN18876" s="104">
        <v>407.935</v>
      </c>
      <c r="AO18876" s="104">
        <f t="shared" si="1565"/>
        <v>0</v>
      </c>
      <c r="AP18876" s="105">
        <v>1817.1110000000001</v>
      </c>
      <c r="AQ18876" s="105">
        <f t="shared" si="1557"/>
        <v>0</v>
      </c>
      <c r="AR18876" s="106">
        <v>115.02</v>
      </c>
      <c r="AS18876" s="106">
        <f t="shared" si="1559"/>
        <v>1.3032713952079581E-3</v>
      </c>
      <c r="AT18876" s="107">
        <v>118.34</v>
      </c>
      <c r="AU18876" s="107">
        <f t="shared" si="1560"/>
        <v>-5.0688520135735938E-4</v>
      </c>
      <c r="AV18876" s="90"/>
      <c r="AW18876" s="90"/>
      <c r="AX18876" s="108">
        <v>997.19</v>
      </c>
      <c r="AY18876" s="108">
        <f t="shared" si="1553"/>
        <v>0</v>
      </c>
      <c r="AZ18876" s="109">
        <v>551.76</v>
      </c>
      <c r="BA18876" s="109">
        <f t="shared" si="1555"/>
        <v>0</v>
      </c>
      <c r="BB18876" s="110">
        <v>133.34299999999999</v>
      </c>
      <c r="BC18876" s="110">
        <f t="shared" si="1564"/>
        <v>0</v>
      </c>
      <c r="BD18876" s="111">
        <v>1104.7565</v>
      </c>
      <c r="BE18876" s="111">
        <f t="shared" si="1547"/>
        <v>0</v>
      </c>
      <c r="BF18876" s="112">
        <v>160.91</v>
      </c>
      <c r="BG18876" s="112">
        <f t="shared" si="1548"/>
        <v>1.2428535934477916E-4</v>
      </c>
    </row>
    <row r="18877" spans="1:59" ht="25" x14ac:dyDescent="0.2">
      <c r="A18877" s="83">
        <v>37138</v>
      </c>
      <c r="B18877" s="84"/>
      <c r="C18877" s="85"/>
      <c r="D18877" s="86"/>
      <c r="E18877" s="86"/>
      <c r="F18877" s="87"/>
      <c r="G18877" s="87"/>
      <c r="H18877" s="88"/>
      <c r="I18877" s="88"/>
      <c r="J18877" s="89">
        <v>168.23400000000001</v>
      </c>
      <c r="K18877" s="89">
        <f t="shared" si="1554"/>
        <v>-8.2047735131500106E-3</v>
      </c>
      <c r="L18877" s="90"/>
      <c r="M18877" s="90"/>
      <c r="N18877" s="91">
        <v>319.94</v>
      </c>
      <c r="O18877" s="91">
        <f t="shared" si="1549"/>
        <v>2.6916231705208698E-3</v>
      </c>
      <c r="P18877" s="92"/>
      <c r="Q18877" s="92"/>
      <c r="R18877" s="93">
        <v>416.57</v>
      </c>
      <c r="S18877" s="93">
        <f t="shared" si="1566"/>
        <v>-6.9859601903144702E-3</v>
      </c>
      <c r="T18877" s="94">
        <v>2725.95</v>
      </c>
      <c r="U18877" s="94">
        <f t="shared" si="1550"/>
        <v>2.5344366183420765E-3</v>
      </c>
      <c r="V18877" s="95">
        <v>2843.6</v>
      </c>
      <c r="W18877" s="95">
        <f t="shared" si="1551"/>
        <v>3.9782219555488723E-3</v>
      </c>
      <c r="X18877" s="96">
        <v>562.59630000000004</v>
      </c>
      <c r="Y18877" s="96">
        <f t="shared" si="1552"/>
        <v>-3.7138316297579885E-4</v>
      </c>
      <c r="Z18877" s="97">
        <v>1425.98</v>
      </c>
      <c r="AA18877" s="97">
        <f t="shared" si="1567"/>
        <v>-3.1504538157455457E-2</v>
      </c>
      <c r="AB18877" s="98">
        <v>1846.38</v>
      </c>
      <c r="AC18877" s="98">
        <f t="shared" si="1561"/>
        <v>3.4278641875315169E-3</v>
      </c>
      <c r="AD18877" s="99">
        <v>1590.29</v>
      </c>
      <c r="AE18877" s="99">
        <f t="shared" si="1558"/>
        <v>-5.5948981019236527E-4</v>
      </c>
      <c r="AF18877" s="100">
        <v>5377.4170000000004</v>
      </c>
      <c r="AG18877" s="100">
        <f t="shared" si="1562"/>
        <v>9.1083479188615521E-3</v>
      </c>
      <c r="AH18877" s="101">
        <v>1087.82</v>
      </c>
      <c r="AI18877" s="101">
        <f t="shared" si="1556"/>
        <v>2.8501422965576071E-4</v>
      </c>
      <c r="AJ18877" s="102">
        <v>4120.5</v>
      </c>
      <c r="AK18877" s="102">
        <f t="shared" si="1563"/>
        <v>8.2440577209929224E-3</v>
      </c>
      <c r="AL18877" s="103">
        <v>326.69</v>
      </c>
      <c r="AM18877" s="103">
        <f t="shared" si="1568"/>
        <v>-1.9609651778261824E-3</v>
      </c>
      <c r="AN18877" s="104">
        <v>409.81900000000002</v>
      </c>
      <c r="AO18877" s="104">
        <f t="shared" si="1565"/>
        <v>4.6077508231658574E-3</v>
      </c>
      <c r="AP18877" s="105">
        <v>1814.492</v>
      </c>
      <c r="AQ18877" s="105">
        <f t="shared" si="1557"/>
        <v>-1.442338523255102E-3</v>
      </c>
      <c r="AR18877" s="106">
        <v>115.17</v>
      </c>
      <c r="AS18877" s="106">
        <f t="shared" si="1559"/>
        <v>-8.282884444099213E-3</v>
      </c>
      <c r="AT18877" s="107">
        <v>118.01</v>
      </c>
      <c r="AU18877" s="107">
        <f t="shared" si="1560"/>
        <v>-2.7924706108906701E-3</v>
      </c>
      <c r="AV18877" s="90"/>
      <c r="AW18877" s="90"/>
      <c r="AX18877" s="108">
        <v>990.53</v>
      </c>
      <c r="AY18877" s="108">
        <f t="shared" si="1553"/>
        <v>-6.7011701070918374E-3</v>
      </c>
      <c r="AZ18877" s="109">
        <v>551.79</v>
      </c>
      <c r="BA18877" s="109">
        <f t="shared" si="1555"/>
        <v>5.4369987780168059E-5</v>
      </c>
      <c r="BB18877" s="110">
        <v>132.64060000000001</v>
      </c>
      <c r="BC18877" s="110">
        <f t="shared" si="1564"/>
        <v>-5.2815409128044366E-3</v>
      </c>
      <c r="BD18877" s="111">
        <v>1086.8515</v>
      </c>
      <c r="BE18877" s="111">
        <f t="shared" si="1547"/>
        <v>-1.6339964424456732E-2</v>
      </c>
      <c r="BF18877" s="112">
        <v>160.93</v>
      </c>
      <c r="BG18877" s="112">
        <f t="shared" si="1548"/>
        <v>1.8639908097087962E-4</v>
      </c>
    </row>
    <row r="18878" spans="1:59" ht="25" x14ac:dyDescent="0.2">
      <c r="A18878" s="83">
        <v>37139</v>
      </c>
      <c r="B18878" s="84"/>
      <c r="C18878" s="85"/>
      <c r="D18878" s="86"/>
      <c r="E18878" s="86"/>
      <c r="F18878" s="87"/>
      <c r="G18878" s="87"/>
      <c r="H18878" s="88"/>
      <c r="I18878" s="88"/>
      <c r="J18878" s="89">
        <v>168.245</v>
      </c>
      <c r="K18878" s="89">
        <f t="shared" si="1554"/>
        <v>6.5382980833295502E-5</v>
      </c>
      <c r="L18878" s="90"/>
      <c r="M18878" s="90"/>
      <c r="N18878" s="91">
        <v>317.55</v>
      </c>
      <c r="O18878" s="91">
        <f t="shared" si="1549"/>
        <v>-7.4981919644657273E-3</v>
      </c>
      <c r="P18878" s="92"/>
      <c r="Q18878" s="92"/>
      <c r="R18878" s="93">
        <v>413.67</v>
      </c>
      <c r="S18878" s="93">
        <f t="shared" si="1566"/>
        <v>-1.2968393813705995E-2</v>
      </c>
      <c r="T18878" s="94">
        <v>2705.52</v>
      </c>
      <c r="U18878" s="94">
        <f t="shared" si="1550"/>
        <v>-7.5228607909944159E-3</v>
      </c>
      <c r="V18878" s="95">
        <v>2797.81</v>
      </c>
      <c r="W18878" s="95">
        <f t="shared" si="1551"/>
        <v>-1.6233886782485031E-2</v>
      </c>
      <c r="X18878" s="96">
        <v>562.38739999999996</v>
      </c>
      <c r="Y18878" s="96">
        <f t="shared" si="1552"/>
        <v>1.12193943796361E-4</v>
      </c>
      <c r="Z18878" s="97">
        <v>1417.15</v>
      </c>
      <c r="AA18878" s="97">
        <f t="shared" si="1567"/>
        <v>-6.2114840969612912E-3</v>
      </c>
      <c r="AB18878" s="98">
        <v>1828.96</v>
      </c>
      <c r="AC18878" s="98">
        <f t="shared" si="1561"/>
        <v>9.4794660885652773E-3</v>
      </c>
      <c r="AD18878" s="99">
        <v>1588.93</v>
      </c>
      <c r="AE18878" s="99">
        <f t="shared" si="1558"/>
        <v>-8.5555581743765915E-4</v>
      </c>
      <c r="AF18878" s="100">
        <v>5370.826</v>
      </c>
      <c r="AG18878" s="100">
        <f t="shared" si="1562"/>
        <v>-1.2264331623593758E-3</v>
      </c>
      <c r="AH18878" s="101">
        <v>1095.23</v>
      </c>
      <c r="AI18878" s="101">
        <f t="shared" si="1556"/>
        <v>6.7886933036839722E-3</v>
      </c>
      <c r="AJ18878" s="102">
        <v>4127.32</v>
      </c>
      <c r="AK18878" s="102">
        <f t="shared" si="1563"/>
        <v>1.6537707065302474E-3</v>
      </c>
      <c r="AL18878" s="103">
        <v>326.05</v>
      </c>
      <c r="AM18878" s="103">
        <f t="shared" si="1568"/>
        <v>-1.19962192199265E-2</v>
      </c>
      <c r="AN18878" s="104">
        <v>412.66500000000002</v>
      </c>
      <c r="AO18878" s="104">
        <f t="shared" si="1565"/>
        <v>6.9205269860048921E-3</v>
      </c>
      <c r="AP18878" s="105">
        <v>1798.3510000000001</v>
      </c>
      <c r="AQ18878" s="105">
        <f t="shared" si="1557"/>
        <v>-8.9354048284264256E-3</v>
      </c>
      <c r="AR18878" s="106">
        <v>114.22</v>
      </c>
      <c r="AS18878" s="106">
        <f t="shared" si="1559"/>
        <v>-1.8110835579584803E-2</v>
      </c>
      <c r="AT18878" s="107">
        <v>117.43</v>
      </c>
      <c r="AU18878" s="107">
        <f t="shared" si="1560"/>
        <v>-4.9269552606674948E-3</v>
      </c>
      <c r="AV18878" s="90"/>
      <c r="AW18878" s="90"/>
      <c r="AX18878" s="108">
        <v>991.65</v>
      </c>
      <c r="AY18878" s="108">
        <f t="shared" si="1553"/>
        <v>1.1300690342874755E-3</v>
      </c>
      <c r="AZ18878" s="109">
        <v>551.74</v>
      </c>
      <c r="BA18878" s="109">
        <f t="shared" si="1555"/>
        <v>-9.0618288644980698E-5</v>
      </c>
      <c r="BB18878" s="110">
        <v>132.80340000000001</v>
      </c>
      <c r="BC18878" s="110">
        <f t="shared" si="1564"/>
        <v>1.2266242251661929E-3</v>
      </c>
      <c r="BD18878" s="111">
        <v>1088.2489</v>
      </c>
      <c r="BE18878" s="111">
        <f t="shared" si="1547"/>
        <v>1.2849063815693984E-3</v>
      </c>
      <c r="BF18878" s="112">
        <v>160.96</v>
      </c>
      <c r="BG18878" s="112">
        <f t="shared" si="1548"/>
        <v>2.4847807308854422E-4</v>
      </c>
    </row>
    <row r="18879" spans="1:59" ht="25" x14ac:dyDescent="0.2">
      <c r="A18879" s="83">
        <v>37140</v>
      </c>
      <c r="B18879" s="84"/>
      <c r="C18879" s="85"/>
      <c r="D18879" s="86"/>
      <c r="E18879" s="86"/>
      <c r="F18879" s="87"/>
      <c r="G18879" s="87"/>
      <c r="H18879" s="88"/>
      <c r="I18879" s="88"/>
      <c r="J18879" s="89">
        <v>167.982</v>
      </c>
      <c r="K18879" s="89">
        <f t="shared" si="1554"/>
        <v>-1.5644195953272077E-3</v>
      </c>
      <c r="L18879" s="90"/>
      <c r="M18879" s="90"/>
      <c r="N18879" s="91">
        <v>311.58999999999997</v>
      </c>
      <c r="O18879" s="91">
        <f t="shared" si="1549"/>
        <v>-1.8947065193551119E-2</v>
      </c>
      <c r="P18879" s="92"/>
      <c r="Q18879" s="92"/>
      <c r="R18879" s="93">
        <v>408.34</v>
      </c>
      <c r="S18879" s="93">
        <f t="shared" si="1566"/>
        <v>-3.5081299394809874E-3</v>
      </c>
      <c r="T18879" s="94">
        <v>2653.91</v>
      </c>
      <c r="U18879" s="94">
        <f t="shared" si="1550"/>
        <v>-1.9260106164845074E-2</v>
      </c>
      <c r="V18879" s="95">
        <v>2756.66</v>
      </c>
      <c r="W18879" s="95">
        <f t="shared" si="1551"/>
        <v>-1.4817166305825642E-2</v>
      </c>
      <c r="X18879" s="96">
        <v>562.45050000000003</v>
      </c>
      <c r="Y18879" s="96">
        <f t="shared" si="1552"/>
        <v>1.3211987303397817E-3</v>
      </c>
      <c r="Z18879" s="97">
        <v>1363.47</v>
      </c>
      <c r="AA18879" s="97">
        <f t="shared" si="1567"/>
        <v>-3.8614891690112223E-2</v>
      </c>
      <c r="AB18879" s="98">
        <v>1793.08</v>
      </c>
      <c r="AC18879" s="98">
        <f t="shared" si="1561"/>
        <v>1.981268770895863E-2</v>
      </c>
      <c r="AD18879" s="99">
        <v>1553.41</v>
      </c>
      <c r="AE18879" s="99">
        <f t="shared" si="1558"/>
        <v>-2.2608319246144464E-2</v>
      </c>
      <c r="AF18879" s="100">
        <v>5333.1940000000004</v>
      </c>
      <c r="AG18879" s="100">
        <f t="shared" si="1562"/>
        <v>-7.0314059663215403E-3</v>
      </c>
      <c r="AH18879" s="101">
        <v>1066.79</v>
      </c>
      <c r="AI18879" s="101">
        <f t="shared" si="1556"/>
        <v>-2.6310247420547002E-2</v>
      </c>
      <c r="AJ18879" s="102">
        <v>4104.41</v>
      </c>
      <c r="AK18879" s="102">
        <f t="shared" si="1563"/>
        <v>-5.5662805151757847E-3</v>
      </c>
      <c r="AL18879" s="103">
        <v>322.16199999999998</v>
      </c>
      <c r="AM18879" s="103">
        <f t="shared" si="1568"/>
        <v>-1.9676301319433518E-2</v>
      </c>
      <c r="AN18879" s="104">
        <v>403.83499999999998</v>
      </c>
      <c r="AO18879" s="104">
        <f t="shared" si="1565"/>
        <v>-2.162974710096198E-2</v>
      </c>
      <c r="AP18879" s="105">
        <v>1765.0709999999999</v>
      </c>
      <c r="AQ18879" s="105">
        <f t="shared" si="1557"/>
        <v>-1.8679217699676714E-2</v>
      </c>
      <c r="AR18879" s="106">
        <v>112.17</v>
      </c>
      <c r="AS18879" s="106">
        <f t="shared" si="1559"/>
        <v>-1.42763367473452E-2</v>
      </c>
      <c r="AT18879" s="107">
        <v>116.3</v>
      </c>
      <c r="AU18879" s="107">
        <f t="shared" si="1560"/>
        <v>-9.6693518523711611E-3</v>
      </c>
      <c r="AV18879" s="90"/>
      <c r="AW18879" s="90"/>
      <c r="AX18879" s="108">
        <v>996.11</v>
      </c>
      <c r="AY18879" s="108">
        <f t="shared" si="1553"/>
        <v>4.4874708057267652E-3</v>
      </c>
      <c r="AZ18879" s="109">
        <v>551.97</v>
      </c>
      <c r="BA18879" s="109">
        <f t="shared" si="1555"/>
        <v>4.1677615194089145E-4</v>
      </c>
      <c r="BB18879" s="110">
        <v>133.18969999999999</v>
      </c>
      <c r="BC18879" s="110">
        <f t="shared" si="1564"/>
        <v>2.904588664813319E-3</v>
      </c>
      <c r="BD18879" s="111">
        <v>1098.7391</v>
      </c>
      <c r="BE18879" s="111">
        <f t="shared" si="1547"/>
        <v>9.5933589513849359E-3</v>
      </c>
      <c r="BF18879" s="112">
        <v>161</v>
      </c>
      <c r="BG18879" s="112">
        <f t="shared" si="1548"/>
        <v>3.1051079274500913E-4</v>
      </c>
    </row>
    <row r="18880" spans="1:59" ht="25" x14ac:dyDescent="0.2">
      <c r="A18880" s="83">
        <v>37141</v>
      </c>
      <c r="B18880" s="84"/>
      <c r="C18880" s="85"/>
      <c r="D18880" s="86"/>
      <c r="E18880" s="86"/>
      <c r="F18880" s="87"/>
      <c r="G18880" s="87"/>
      <c r="H18880" s="88"/>
      <c r="I18880" s="88"/>
      <c r="J18880" s="89">
        <v>168.72800000000001</v>
      </c>
      <c r="K18880" s="89">
        <f t="shared" si="1554"/>
        <v>4.4311200774034103E-3</v>
      </c>
      <c r="L18880" s="90"/>
      <c r="M18880" s="90"/>
      <c r="N18880" s="91">
        <v>307.29000000000002</v>
      </c>
      <c r="O18880" s="91">
        <f t="shared" si="1549"/>
        <v>-1.3896293938879766E-2</v>
      </c>
      <c r="P18880" s="92"/>
      <c r="Q18880" s="92"/>
      <c r="R18880" s="93">
        <v>406.91</v>
      </c>
      <c r="S18880" s="93">
        <f t="shared" si="1566"/>
        <v>0</v>
      </c>
      <c r="T18880" s="94">
        <v>2615.7600000000002</v>
      </c>
      <c r="U18880" s="94">
        <f t="shared" si="1550"/>
        <v>-1.4479337990374527E-2</v>
      </c>
      <c r="V18880" s="95">
        <v>2731.52</v>
      </c>
      <c r="W18880" s="95">
        <f t="shared" si="1551"/>
        <v>-9.1615711737929179E-3</v>
      </c>
      <c r="X18880" s="96">
        <v>563.19410000000005</v>
      </c>
      <c r="Y18880" s="96">
        <f t="shared" si="1552"/>
        <v>0</v>
      </c>
      <c r="Z18880" s="97">
        <v>1356.04</v>
      </c>
      <c r="AA18880" s="97">
        <f t="shared" si="1567"/>
        <v>-5.4642332530295398E-3</v>
      </c>
      <c r="AB18880" s="98">
        <v>1760.66</v>
      </c>
      <c r="AC18880" s="98">
        <f t="shared" si="1561"/>
        <v>1.8246072831239035E-2</v>
      </c>
      <c r="AD18880" s="99">
        <v>1524.47</v>
      </c>
      <c r="AE18880" s="99">
        <f t="shared" si="1558"/>
        <v>-1.8805705805238014E-2</v>
      </c>
      <c r="AF18880" s="100">
        <v>5258.2910000000002</v>
      </c>
      <c r="AG18880" s="100">
        <f t="shared" si="1562"/>
        <v>-1.4144239216801592E-2</v>
      </c>
      <c r="AH18880" s="101">
        <v>1048.07</v>
      </c>
      <c r="AI18880" s="101">
        <f t="shared" si="1556"/>
        <v>-1.7703761892148725E-2</v>
      </c>
      <c r="AJ18880" s="102">
        <v>4058.71</v>
      </c>
      <c r="AK18880" s="102">
        <f t="shared" si="1563"/>
        <v>-1.1196816277301125E-2</v>
      </c>
      <c r="AL18880" s="103">
        <v>315.88499999999999</v>
      </c>
      <c r="AM18880" s="103">
        <f t="shared" si="1568"/>
        <v>0</v>
      </c>
      <c r="AN18880" s="104">
        <v>399.06</v>
      </c>
      <c r="AO18880" s="104">
        <f t="shared" si="1565"/>
        <v>-1.1894597170715834E-2</v>
      </c>
      <c r="AP18880" s="105">
        <v>1730.1980000000001</v>
      </c>
      <c r="AQ18880" s="105">
        <f t="shared" si="1557"/>
        <v>-1.9955063377347246E-2</v>
      </c>
      <c r="AR18880" s="106">
        <v>110.58</v>
      </c>
      <c r="AS18880" s="106">
        <f t="shared" si="1559"/>
        <v>0</v>
      </c>
      <c r="AT18880" s="107">
        <v>115.31</v>
      </c>
      <c r="AU18880" s="107">
        <f t="shared" si="1560"/>
        <v>-8.5489057415938704E-3</v>
      </c>
      <c r="AV18880" s="90"/>
      <c r="AW18880" s="90"/>
      <c r="AX18880" s="108">
        <v>998.55</v>
      </c>
      <c r="AY18880" s="108">
        <f t="shared" si="1553"/>
        <v>2.4465334613987403E-3</v>
      </c>
      <c r="AZ18880" s="109">
        <v>552.19000000000005</v>
      </c>
      <c r="BA18880" s="109">
        <f t="shared" si="1555"/>
        <v>3.9849297730626095E-4</v>
      </c>
      <c r="BB18880" s="110">
        <v>133.61000000000001</v>
      </c>
      <c r="BC18880" s="110">
        <f t="shared" si="1564"/>
        <v>3.1506808117534139E-3</v>
      </c>
      <c r="BD18880" s="111">
        <v>1103.9380000000001</v>
      </c>
      <c r="BE18880" s="111">
        <f t="shared" ref="BE18880:BE18943" si="1569">LN(BD18880/BD18879)</f>
        <v>4.7205372536219831E-3</v>
      </c>
      <c r="BF18880" s="112">
        <v>161.05000000000001</v>
      </c>
      <c r="BG18880" s="112">
        <f t="shared" si="1548"/>
        <v>0</v>
      </c>
    </row>
    <row r="18881" spans="1:59" ht="25" x14ac:dyDescent="0.2">
      <c r="A18881" s="83">
        <v>37142</v>
      </c>
      <c r="B18881" s="84"/>
      <c r="C18881" s="85"/>
      <c r="D18881" s="86"/>
      <c r="E18881" s="86"/>
      <c r="F18881" s="87"/>
      <c r="G18881" s="87"/>
      <c r="H18881" s="88"/>
      <c r="I18881" s="88"/>
      <c r="J18881" s="89">
        <v>168.72800000000001</v>
      </c>
      <c r="K18881" s="89">
        <f t="shared" si="1554"/>
        <v>0</v>
      </c>
      <c r="L18881" s="90"/>
      <c r="M18881" s="90"/>
      <c r="N18881" s="91">
        <v>307.29000000000002</v>
      </c>
      <c r="O18881" s="91">
        <f t="shared" si="1549"/>
        <v>0</v>
      </c>
      <c r="P18881" s="92"/>
      <c r="Q18881" s="92"/>
      <c r="R18881" s="93">
        <v>406.91</v>
      </c>
      <c r="S18881" s="93">
        <f t="shared" si="1566"/>
        <v>0</v>
      </c>
      <c r="T18881" s="94">
        <v>2615.7600000000002</v>
      </c>
      <c r="U18881" s="94">
        <f t="shared" si="1550"/>
        <v>0</v>
      </c>
      <c r="V18881" s="95">
        <v>2731.52</v>
      </c>
      <c r="W18881" s="95">
        <f t="shared" si="1551"/>
        <v>0</v>
      </c>
      <c r="X18881" s="96">
        <v>563.19410000000005</v>
      </c>
      <c r="Y18881" s="96">
        <f t="shared" si="1552"/>
        <v>0</v>
      </c>
      <c r="Z18881" s="97">
        <v>1356.04</v>
      </c>
      <c r="AA18881" s="97">
        <f t="shared" si="1567"/>
        <v>0</v>
      </c>
      <c r="AB18881" s="98">
        <v>1760.66</v>
      </c>
      <c r="AC18881" s="98">
        <f t="shared" si="1561"/>
        <v>0</v>
      </c>
      <c r="AD18881" s="99">
        <v>1524.47</v>
      </c>
      <c r="AE18881" s="99">
        <f t="shared" si="1558"/>
        <v>0</v>
      </c>
      <c r="AF18881" s="100">
        <v>5258.2910000000002</v>
      </c>
      <c r="AG18881" s="100">
        <f t="shared" si="1562"/>
        <v>0</v>
      </c>
      <c r="AH18881" s="101">
        <v>1048.07</v>
      </c>
      <c r="AI18881" s="101">
        <f t="shared" si="1556"/>
        <v>0</v>
      </c>
      <c r="AJ18881" s="102">
        <v>4058.71</v>
      </c>
      <c r="AK18881" s="102">
        <f t="shared" si="1563"/>
        <v>0</v>
      </c>
      <c r="AL18881" s="103">
        <v>315.88499999999999</v>
      </c>
      <c r="AM18881" s="103">
        <f t="shared" si="1568"/>
        <v>0</v>
      </c>
      <c r="AN18881" s="104">
        <v>399.06</v>
      </c>
      <c r="AO18881" s="104">
        <f t="shared" si="1565"/>
        <v>0</v>
      </c>
      <c r="AP18881" s="105">
        <v>1730.1980000000001</v>
      </c>
      <c r="AQ18881" s="105">
        <f t="shared" si="1557"/>
        <v>0</v>
      </c>
      <c r="AR18881" s="106">
        <v>110.58</v>
      </c>
      <c r="AS18881" s="106">
        <f t="shared" si="1559"/>
        <v>0</v>
      </c>
      <c r="AT18881" s="107">
        <v>115.31</v>
      </c>
      <c r="AU18881" s="107">
        <f t="shared" si="1560"/>
        <v>0</v>
      </c>
      <c r="AV18881" s="90"/>
      <c r="AW18881" s="90"/>
      <c r="AX18881" s="108">
        <v>998.55</v>
      </c>
      <c r="AY18881" s="108">
        <f t="shared" si="1553"/>
        <v>0</v>
      </c>
      <c r="AZ18881" s="109">
        <v>552.19000000000005</v>
      </c>
      <c r="BA18881" s="109">
        <f t="shared" si="1555"/>
        <v>0</v>
      </c>
      <c r="BB18881" s="110">
        <v>133.61000000000001</v>
      </c>
      <c r="BC18881" s="110">
        <f t="shared" si="1564"/>
        <v>0</v>
      </c>
      <c r="BD18881" s="111">
        <v>1103.9380000000001</v>
      </c>
      <c r="BE18881" s="111">
        <f t="shared" si="1569"/>
        <v>0</v>
      </c>
      <c r="BF18881" s="112">
        <v>161.05000000000001</v>
      </c>
      <c r="BG18881" s="112">
        <f t="shared" si="1548"/>
        <v>0</v>
      </c>
    </row>
    <row r="18882" spans="1:59" ht="25" x14ac:dyDescent="0.2">
      <c r="A18882" s="83">
        <v>37143</v>
      </c>
      <c r="B18882" s="84"/>
      <c r="C18882" s="85"/>
      <c r="D18882" s="86"/>
      <c r="E18882" s="86"/>
      <c r="F18882" s="87"/>
      <c r="G18882" s="87"/>
      <c r="H18882" s="88"/>
      <c r="I18882" s="88"/>
      <c r="J18882" s="89">
        <v>168.72800000000001</v>
      </c>
      <c r="K18882" s="89">
        <f t="shared" si="1554"/>
        <v>0</v>
      </c>
      <c r="L18882" s="90"/>
      <c r="M18882" s="90"/>
      <c r="N18882" s="91">
        <v>307.29000000000002</v>
      </c>
      <c r="O18882" s="91">
        <f t="shared" si="1549"/>
        <v>0</v>
      </c>
      <c r="P18882" s="92"/>
      <c r="Q18882" s="92"/>
      <c r="R18882" s="93">
        <v>406.91</v>
      </c>
      <c r="S18882" s="93">
        <f t="shared" si="1566"/>
        <v>-8.539466474057001E-3</v>
      </c>
      <c r="T18882" s="94">
        <v>2615.7600000000002</v>
      </c>
      <c r="U18882" s="94">
        <f t="shared" si="1550"/>
        <v>0</v>
      </c>
      <c r="V18882" s="95">
        <v>2731.52</v>
      </c>
      <c r="W18882" s="95">
        <f t="shared" si="1551"/>
        <v>0</v>
      </c>
      <c r="X18882" s="96">
        <v>563.19410000000005</v>
      </c>
      <c r="Y18882" s="96">
        <f t="shared" si="1552"/>
        <v>3.1653702020898995E-4</v>
      </c>
      <c r="Z18882" s="97">
        <v>1356.04</v>
      </c>
      <c r="AA18882" s="97">
        <f t="shared" si="1567"/>
        <v>0</v>
      </c>
      <c r="AB18882" s="98">
        <v>1760.66</v>
      </c>
      <c r="AC18882" s="98">
        <f t="shared" si="1561"/>
        <v>0</v>
      </c>
      <c r="AD18882" s="99">
        <v>1524.47</v>
      </c>
      <c r="AE18882" s="99">
        <f t="shared" si="1558"/>
        <v>0</v>
      </c>
      <c r="AF18882" s="100">
        <v>5258.2910000000002</v>
      </c>
      <c r="AG18882" s="100">
        <f t="shared" si="1562"/>
        <v>0</v>
      </c>
      <c r="AH18882" s="101">
        <v>1048.07</v>
      </c>
      <c r="AI18882" s="101">
        <f t="shared" si="1556"/>
        <v>0</v>
      </c>
      <c r="AJ18882" s="102">
        <v>4058.71</v>
      </c>
      <c r="AK18882" s="102">
        <f t="shared" si="1563"/>
        <v>0</v>
      </c>
      <c r="AL18882" s="103">
        <v>315.88499999999999</v>
      </c>
      <c r="AM18882" s="103">
        <f t="shared" si="1568"/>
        <v>2.6177777129882097E-3</v>
      </c>
      <c r="AN18882" s="104">
        <v>399.06</v>
      </c>
      <c r="AO18882" s="104">
        <f t="shared" si="1565"/>
        <v>0</v>
      </c>
      <c r="AP18882" s="105">
        <v>1730.1980000000001</v>
      </c>
      <c r="AQ18882" s="105">
        <f t="shared" si="1557"/>
        <v>0</v>
      </c>
      <c r="AR18882" s="106">
        <v>110.58</v>
      </c>
      <c r="AS18882" s="106">
        <f t="shared" si="1559"/>
        <v>-5.1679701584425612E-3</v>
      </c>
      <c r="AT18882" s="107">
        <v>115.31</v>
      </c>
      <c r="AU18882" s="107">
        <f t="shared" si="1560"/>
        <v>0</v>
      </c>
      <c r="AV18882" s="90"/>
      <c r="AW18882" s="90"/>
      <c r="AX18882" s="108">
        <v>998.55</v>
      </c>
      <c r="AY18882" s="108">
        <f t="shared" si="1553"/>
        <v>0</v>
      </c>
      <c r="AZ18882" s="109">
        <v>552.19000000000005</v>
      </c>
      <c r="BA18882" s="109">
        <f t="shared" si="1555"/>
        <v>0</v>
      </c>
      <c r="BB18882" s="110">
        <v>133.61000000000001</v>
      </c>
      <c r="BC18882" s="110">
        <f t="shared" si="1564"/>
        <v>0</v>
      </c>
      <c r="BD18882" s="111">
        <v>1103.9380000000001</v>
      </c>
      <c r="BE18882" s="111">
        <f t="shared" si="1569"/>
        <v>0</v>
      </c>
      <c r="BF18882" s="112">
        <v>161.05000000000001</v>
      </c>
      <c r="BG18882" s="112">
        <f t="shared" si="1548"/>
        <v>2.4833923266642322E-4</v>
      </c>
    </row>
    <row r="18883" spans="1:59" ht="25" x14ac:dyDescent="0.2">
      <c r="A18883" s="83">
        <v>37144</v>
      </c>
      <c r="B18883" s="84"/>
      <c r="C18883" s="85"/>
      <c r="D18883" s="86"/>
      <c r="E18883" s="86"/>
      <c r="F18883" s="87"/>
      <c r="G18883" s="87"/>
      <c r="H18883" s="88"/>
      <c r="I18883" s="88"/>
      <c r="J18883" s="89">
        <v>168.01300000000001</v>
      </c>
      <c r="K18883" s="89">
        <f t="shared" si="1554"/>
        <v>-4.2465935214250454E-3</v>
      </c>
      <c r="L18883" s="90"/>
      <c r="M18883" s="90"/>
      <c r="N18883" s="91">
        <v>306.16000000000003</v>
      </c>
      <c r="O18883" s="91">
        <f t="shared" si="1549"/>
        <v>-3.6840859991060584E-3</v>
      </c>
      <c r="P18883" s="92"/>
      <c r="Q18883" s="92"/>
      <c r="R18883" s="93">
        <v>403.45</v>
      </c>
      <c r="S18883" s="93">
        <f t="shared" si="1566"/>
        <v>-3.3367508550756507E-2</v>
      </c>
      <c r="T18883" s="94">
        <v>2606.83</v>
      </c>
      <c r="U18883" s="94">
        <f t="shared" si="1550"/>
        <v>-3.419762494417757E-3</v>
      </c>
      <c r="V18883" s="95">
        <v>2687.63</v>
      </c>
      <c r="W18883" s="95">
        <f t="shared" si="1551"/>
        <v>-1.6198466434174871E-2</v>
      </c>
      <c r="X18883" s="96">
        <v>563.37239999999997</v>
      </c>
      <c r="Y18883" s="96">
        <f t="shared" si="1552"/>
        <v>0</v>
      </c>
      <c r="Z18883" s="97">
        <v>1367.17</v>
      </c>
      <c r="AA18883" s="97">
        <f t="shared" si="1567"/>
        <v>8.1742223137715782E-3</v>
      </c>
      <c r="AB18883" s="98">
        <v>1743.09</v>
      </c>
      <c r="AC18883" s="98">
        <f t="shared" si="1561"/>
        <v>1.0029338438420193E-2</v>
      </c>
      <c r="AD18883" s="99">
        <v>1533.98</v>
      </c>
      <c r="AE18883" s="99">
        <f t="shared" si="1558"/>
        <v>6.2188563810189673E-3</v>
      </c>
      <c r="AF18883" s="100">
        <v>5217.3810000000003</v>
      </c>
      <c r="AG18883" s="100">
        <f t="shared" si="1562"/>
        <v>-7.8105171626602146E-3</v>
      </c>
      <c r="AH18883" s="101">
        <v>1059.0999999999999</v>
      </c>
      <c r="AI18883" s="101">
        <f t="shared" si="1556"/>
        <v>1.046911330611904E-2</v>
      </c>
      <c r="AJ18883" s="102">
        <v>4050.4</v>
      </c>
      <c r="AK18883" s="102">
        <f t="shared" si="1563"/>
        <v>-2.0495474617920517E-3</v>
      </c>
      <c r="AL18883" s="103">
        <v>316.71300000000002</v>
      </c>
      <c r="AM18883" s="103">
        <f t="shared" si="1568"/>
        <v>0</v>
      </c>
      <c r="AN18883" s="104">
        <v>402.18599999999998</v>
      </c>
      <c r="AO18883" s="104">
        <f t="shared" si="1565"/>
        <v>7.8028866553763948E-3</v>
      </c>
      <c r="AP18883" s="105">
        <v>1733.116</v>
      </c>
      <c r="AQ18883" s="105">
        <f t="shared" si="1557"/>
        <v>1.6850916148405057E-3</v>
      </c>
      <c r="AR18883" s="106">
        <v>110.01</v>
      </c>
      <c r="AS18883" s="106">
        <f t="shared" si="1559"/>
        <v>-1.3636782960613396E-2</v>
      </c>
      <c r="AT18883" s="107">
        <v>114.77</v>
      </c>
      <c r="AU18883" s="107">
        <f t="shared" si="1560"/>
        <v>-4.6940280904479263E-3</v>
      </c>
      <c r="AV18883" s="90"/>
      <c r="AW18883" s="90"/>
      <c r="AX18883" s="108">
        <v>997.26</v>
      </c>
      <c r="AY18883" s="108">
        <f t="shared" si="1553"/>
        <v>-1.2927084037485451E-3</v>
      </c>
      <c r="AZ18883" s="109">
        <v>552.45000000000005</v>
      </c>
      <c r="BA18883" s="109">
        <f t="shared" si="1555"/>
        <v>4.7074160776591973E-4</v>
      </c>
      <c r="BB18883" s="110">
        <v>133.61009999999999</v>
      </c>
      <c r="BC18883" s="110">
        <f t="shared" si="1564"/>
        <v>7.4844669231210229E-7</v>
      </c>
      <c r="BD18883" s="111">
        <v>1099.7027</v>
      </c>
      <c r="BE18883" s="111">
        <f t="shared" si="1569"/>
        <v>-3.8439163108181032E-3</v>
      </c>
      <c r="BF18883" s="112">
        <v>161.09</v>
      </c>
      <c r="BG18883" s="112">
        <f t="shared" ref="BG18883:BG18946" si="1570">LN(BF18884/BF18883)</f>
        <v>0</v>
      </c>
    </row>
    <row r="18884" spans="1:59" ht="25" x14ac:dyDescent="0.2">
      <c r="A18884" s="83">
        <v>37145</v>
      </c>
      <c r="B18884" s="84"/>
      <c r="C18884" s="85"/>
      <c r="D18884" s="86"/>
      <c r="E18884" s="86"/>
      <c r="F18884" s="87"/>
      <c r="G18884" s="87"/>
      <c r="H18884" s="88"/>
      <c r="I18884" s="88"/>
      <c r="J18884" s="89">
        <v>168.01300000000001</v>
      </c>
      <c r="K18884" s="89">
        <f t="shared" si="1554"/>
        <v>0</v>
      </c>
      <c r="L18884" s="90"/>
      <c r="M18884" s="90"/>
      <c r="N18884" s="91">
        <v>301.27999999999997</v>
      </c>
      <c r="O18884" s="91">
        <f t="shared" si="1549"/>
        <v>-1.6067776208604712E-2</v>
      </c>
      <c r="P18884" s="92"/>
      <c r="Q18884" s="92"/>
      <c r="R18884" s="93">
        <v>390.21</v>
      </c>
      <c r="S18884" s="93">
        <f t="shared" si="1566"/>
        <v>-2.6540119159067722E-2</v>
      </c>
      <c r="T18884" s="94">
        <v>2567.6999999999998</v>
      </c>
      <c r="U18884" s="94">
        <f t="shared" si="1550"/>
        <v>-1.5124367199074588E-2</v>
      </c>
      <c r="V18884" s="95">
        <v>2601.4899999999998</v>
      </c>
      <c r="W18884" s="95">
        <f t="shared" si="1551"/>
        <v>-3.2575406572270038E-2</v>
      </c>
      <c r="X18884" s="96">
        <v>563.37239999999997</v>
      </c>
      <c r="Y18884" s="96">
        <f t="shared" si="1552"/>
        <v>0</v>
      </c>
      <c r="Z18884" s="97">
        <v>1367.17</v>
      </c>
      <c r="AA18884" s="97">
        <f t="shared" si="1567"/>
        <v>0</v>
      </c>
      <c r="AB18884" s="98">
        <v>1743.22</v>
      </c>
      <c r="AC18884" s="98">
        <f t="shared" si="1561"/>
        <v>-7.4577418565961352E-5</v>
      </c>
      <c r="AD18884" s="99">
        <v>1533.98</v>
      </c>
      <c r="AE18884" s="99">
        <f t="shared" si="1558"/>
        <v>0</v>
      </c>
      <c r="AF18884" s="100">
        <v>5217.3810000000003</v>
      </c>
      <c r="AG18884" s="100">
        <f t="shared" si="1562"/>
        <v>0</v>
      </c>
      <c r="AH18884" s="101">
        <v>1059.0999999999999</v>
      </c>
      <c r="AI18884" s="101">
        <f t="shared" si="1556"/>
        <v>0</v>
      </c>
      <c r="AJ18884" s="102">
        <v>4050.4</v>
      </c>
      <c r="AK18884" s="102">
        <f t="shared" si="1563"/>
        <v>0</v>
      </c>
      <c r="AL18884" s="103">
        <v>316.71300000000002</v>
      </c>
      <c r="AM18884" s="103">
        <f t="shared" si="1568"/>
        <v>0</v>
      </c>
      <c r="AN18884" s="104">
        <v>402.18599999999998</v>
      </c>
      <c r="AO18884" s="104">
        <f t="shared" si="1565"/>
        <v>0</v>
      </c>
      <c r="AP18884" s="105">
        <v>1733.116</v>
      </c>
      <c r="AQ18884" s="105">
        <f t="shared" si="1557"/>
        <v>0</v>
      </c>
      <c r="AR18884" s="106">
        <v>108.52</v>
      </c>
      <c r="AS18884" s="106">
        <f t="shared" si="1559"/>
        <v>-4.8032606665112665E-3</v>
      </c>
      <c r="AT18884" s="107">
        <v>114.86</v>
      </c>
      <c r="AU18884" s="107">
        <f t="shared" si="1560"/>
        <v>7.8386974357343966E-4</v>
      </c>
      <c r="AV18884" s="90"/>
      <c r="AW18884" s="90"/>
      <c r="AX18884" s="108">
        <v>997.26</v>
      </c>
      <c r="AY18884" s="108">
        <f t="shared" si="1553"/>
        <v>0</v>
      </c>
      <c r="AZ18884" s="109">
        <v>552.45000000000005</v>
      </c>
      <c r="BA18884" s="109">
        <f t="shared" si="1555"/>
        <v>0</v>
      </c>
      <c r="BB18884" s="110">
        <v>133.61009999999999</v>
      </c>
      <c r="BC18884" s="110">
        <f t="shared" si="1564"/>
        <v>0</v>
      </c>
      <c r="BD18884" s="111">
        <v>1099.7027</v>
      </c>
      <c r="BE18884" s="111">
        <f t="shared" si="1569"/>
        <v>0</v>
      </c>
      <c r="BF18884" s="112">
        <v>161.09</v>
      </c>
      <c r="BG18884" s="112">
        <f t="shared" si="1570"/>
        <v>0</v>
      </c>
    </row>
    <row r="18885" spans="1:59" ht="25" x14ac:dyDescent="0.2">
      <c r="A18885" s="83">
        <v>37146</v>
      </c>
      <c r="B18885" s="84"/>
      <c r="C18885" s="85"/>
      <c r="D18885" s="86"/>
      <c r="E18885" s="86"/>
      <c r="F18885" s="87"/>
      <c r="G18885" s="87"/>
      <c r="H18885" s="88"/>
      <c r="I18885" s="88"/>
      <c r="J18885" s="89">
        <v>168.01300000000001</v>
      </c>
      <c r="K18885" s="89">
        <f t="shared" si="1554"/>
        <v>0</v>
      </c>
      <c r="L18885" s="90"/>
      <c r="M18885" s="90"/>
      <c r="N18885" s="91">
        <v>299.58</v>
      </c>
      <c r="O18885" s="91">
        <f t="shared" ref="O18885:O18948" si="1571">LN(N18885/N18884)</f>
        <v>-5.6585711682692781E-3</v>
      </c>
      <c r="P18885" s="92"/>
      <c r="Q18885" s="92"/>
      <c r="R18885" s="93">
        <v>379.99</v>
      </c>
      <c r="S18885" s="93">
        <f t="shared" si="1566"/>
        <v>-1.2818990592953605E-2</v>
      </c>
      <c r="T18885" s="94">
        <v>2556.02</v>
      </c>
      <c r="U18885" s="94">
        <f t="shared" ref="U18885:U18948" si="1572">LN(T18885/T18884)</f>
        <v>-4.5591953627266779E-3</v>
      </c>
      <c r="V18885" s="95">
        <v>2575.79</v>
      </c>
      <c r="W18885" s="95">
        <f t="shared" ref="W18885:W18948" si="1573">LN(V18885/V18884)</f>
        <v>-9.9280746247433112E-3</v>
      </c>
      <c r="X18885" s="96">
        <v>563.37239999999997</v>
      </c>
      <c r="Y18885" s="96">
        <f t="shared" si="1552"/>
        <v>0</v>
      </c>
      <c r="Z18885" s="97">
        <v>1367.17</v>
      </c>
      <c r="AA18885" s="97">
        <f t="shared" si="1567"/>
        <v>0</v>
      </c>
      <c r="AB18885" s="98">
        <v>1743.65</v>
      </c>
      <c r="AC18885" s="98">
        <f t="shared" si="1561"/>
        <v>-2.4663953756800925E-4</v>
      </c>
      <c r="AD18885" s="99">
        <v>1533.98</v>
      </c>
      <c r="AE18885" s="99">
        <f t="shared" si="1558"/>
        <v>0</v>
      </c>
      <c r="AF18885" s="100">
        <v>5217.3810000000003</v>
      </c>
      <c r="AG18885" s="100">
        <f t="shared" si="1562"/>
        <v>0</v>
      </c>
      <c r="AH18885" s="101">
        <v>1059.0999999999999</v>
      </c>
      <c r="AI18885" s="101">
        <f t="shared" si="1556"/>
        <v>0</v>
      </c>
      <c r="AJ18885" s="102">
        <v>4050.4</v>
      </c>
      <c r="AK18885" s="102">
        <f t="shared" si="1563"/>
        <v>0</v>
      </c>
      <c r="AL18885" s="103">
        <v>316.71300000000002</v>
      </c>
      <c r="AM18885" s="103">
        <f t="shared" si="1568"/>
        <v>0</v>
      </c>
      <c r="AN18885" s="104">
        <v>402.18599999999998</v>
      </c>
      <c r="AO18885" s="104">
        <f t="shared" si="1565"/>
        <v>0</v>
      </c>
      <c r="AP18885" s="105">
        <v>1733.116</v>
      </c>
      <c r="AQ18885" s="105">
        <f t="shared" si="1557"/>
        <v>0</v>
      </c>
      <c r="AR18885" s="106">
        <v>108</v>
      </c>
      <c r="AS18885" s="106">
        <f t="shared" si="1559"/>
        <v>4.158010148663677E-3</v>
      </c>
      <c r="AT18885" s="107">
        <v>114.82</v>
      </c>
      <c r="AU18885" s="107">
        <f t="shared" si="1560"/>
        <v>-3.4831069665979453E-4</v>
      </c>
      <c r="AV18885" s="90"/>
      <c r="AW18885" s="90"/>
      <c r="AX18885" s="108">
        <v>997.26</v>
      </c>
      <c r="AY18885" s="108">
        <f t="shared" si="1553"/>
        <v>0</v>
      </c>
      <c r="AZ18885" s="109">
        <v>552.45000000000005</v>
      </c>
      <c r="BA18885" s="109">
        <f t="shared" si="1555"/>
        <v>0</v>
      </c>
      <c r="BB18885" s="110">
        <v>133.61009999999999</v>
      </c>
      <c r="BC18885" s="110">
        <f t="shared" si="1564"/>
        <v>0</v>
      </c>
      <c r="BD18885" s="111">
        <v>1099.7027</v>
      </c>
      <c r="BE18885" s="111">
        <f t="shared" si="1569"/>
        <v>0</v>
      </c>
      <c r="BF18885" s="112">
        <v>161.09</v>
      </c>
      <c r="BG18885" s="112">
        <f t="shared" si="1570"/>
        <v>0</v>
      </c>
    </row>
    <row r="18886" spans="1:59" ht="25" x14ac:dyDescent="0.2">
      <c r="A18886" s="83">
        <v>37147</v>
      </c>
      <c r="B18886" s="84"/>
      <c r="C18886" s="85"/>
      <c r="D18886" s="86"/>
      <c r="E18886" s="86"/>
      <c r="F18886" s="87"/>
      <c r="G18886" s="87"/>
      <c r="H18886" s="88"/>
      <c r="I18886" s="88"/>
      <c r="J18886" s="89">
        <v>168.01300000000001</v>
      </c>
      <c r="K18886" s="89">
        <f t="shared" si="1554"/>
        <v>0</v>
      </c>
      <c r="L18886" s="90"/>
      <c r="M18886" s="90"/>
      <c r="N18886" s="91">
        <v>300.99</v>
      </c>
      <c r="O18886" s="91">
        <f t="shared" si="1571"/>
        <v>4.695547865058252E-3</v>
      </c>
      <c r="P18886" s="92"/>
      <c r="Q18886" s="92"/>
      <c r="R18886" s="93">
        <v>375.15</v>
      </c>
      <c r="S18886" s="93">
        <f t="shared" si="1566"/>
        <v>-2.4337484399022228E-2</v>
      </c>
      <c r="T18886" s="94">
        <v>2570.34</v>
      </c>
      <c r="U18886" s="94">
        <f t="shared" si="1572"/>
        <v>5.5868246658559127E-3</v>
      </c>
      <c r="V18886" s="95">
        <v>2607.31</v>
      </c>
      <c r="W18886" s="95">
        <f t="shared" si="1573"/>
        <v>1.2162755327397211E-2</v>
      </c>
      <c r="X18886" s="96">
        <v>563.37239999999997</v>
      </c>
      <c r="Y18886" s="96">
        <f t="shared" si="1552"/>
        <v>0</v>
      </c>
      <c r="Z18886" s="97">
        <v>1367.17</v>
      </c>
      <c r="AA18886" s="97">
        <f t="shared" si="1567"/>
        <v>0</v>
      </c>
      <c r="AB18886" s="98">
        <v>1743.68</v>
      </c>
      <c r="AC18886" s="98">
        <f t="shared" si="1561"/>
        <v>-1.7205139749194217E-5</v>
      </c>
      <c r="AD18886" s="99">
        <v>1533.98</v>
      </c>
      <c r="AE18886" s="99">
        <f t="shared" si="1558"/>
        <v>0</v>
      </c>
      <c r="AF18886" s="100">
        <v>5217.3810000000003</v>
      </c>
      <c r="AG18886" s="100">
        <f t="shared" si="1562"/>
        <v>0</v>
      </c>
      <c r="AH18886" s="101">
        <v>1059.0999999999999</v>
      </c>
      <c r="AI18886" s="101">
        <f t="shared" si="1556"/>
        <v>0</v>
      </c>
      <c r="AJ18886" s="102">
        <v>4050.4</v>
      </c>
      <c r="AK18886" s="102">
        <f t="shared" si="1563"/>
        <v>0</v>
      </c>
      <c r="AL18886" s="103">
        <v>316.71300000000002</v>
      </c>
      <c r="AM18886" s="103">
        <f t="shared" si="1568"/>
        <v>0</v>
      </c>
      <c r="AN18886" s="104">
        <v>402.18599999999998</v>
      </c>
      <c r="AO18886" s="104">
        <f t="shared" si="1565"/>
        <v>0</v>
      </c>
      <c r="AP18886" s="105">
        <v>1733.116</v>
      </c>
      <c r="AQ18886" s="105">
        <f t="shared" si="1557"/>
        <v>0</v>
      </c>
      <c r="AR18886" s="106">
        <v>108.45</v>
      </c>
      <c r="AS18886" s="106">
        <f t="shared" si="1559"/>
        <v>-7.8685895451994278E-3</v>
      </c>
      <c r="AT18886" s="107">
        <v>114.95</v>
      </c>
      <c r="AU18886" s="107">
        <f t="shared" si="1560"/>
        <v>1.1315664696999702E-3</v>
      </c>
      <c r="AV18886" s="90"/>
      <c r="AW18886" s="90"/>
      <c r="AX18886" s="108">
        <v>997.26</v>
      </c>
      <c r="AY18886" s="108">
        <f t="shared" si="1553"/>
        <v>0</v>
      </c>
      <c r="AZ18886" s="109">
        <v>552.45000000000005</v>
      </c>
      <c r="BA18886" s="109">
        <f t="shared" si="1555"/>
        <v>0</v>
      </c>
      <c r="BB18886" s="110">
        <v>133.61009999999999</v>
      </c>
      <c r="BC18886" s="110">
        <f t="shared" si="1564"/>
        <v>0</v>
      </c>
      <c r="BD18886" s="111">
        <v>1099.7027</v>
      </c>
      <c r="BE18886" s="111">
        <f t="shared" si="1569"/>
        <v>0</v>
      </c>
      <c r="BF18886" s="112">
        <v>161.09</v>
      </c>
      <c r="BG18886" s="112">
        <f t="shared" si="1570"/>
        <v>3.6558580854913376E-3</v>
      </c>
    </row>
    <row r="18887" spans="1:59" ht="25" x14ac:dyDescent="0.2">
      <c r="A18887" s="83">
        <v>37148</v>
      </c>
      <c r="B18887" s="84"/>
      <c r="C18887" s="85"/>
      <c r="D18887" s="86"/>
      <c r="E18887" s="86"/>
      <c r="F18887" s="87"/>
      <c r="G18887" s="87"/>
      <c r="H18887" s="88"/>
      <c r="I18887" s="88"/>
      <c r="J18887" s="89">
        <v>168.01300000000001</v>
      </c>
      <c r="K18887" s="89">
        <f t="shared" si="1554"/>
        <v>0</v>
      </c>
      <c r="L18887" s="90"/>
      <c r="M18887" s="90"/>
      <c r="N18887" s="91">
        <v>298.2</v>
      </c>
      <c r="O18887" s="91">
        <f t="shared" si="1571"/>
        <v>-9.3126392749930953E-3</v>
      </c>
      <c r="P18887" s="92"/>
      <c r="Q18887" s="92"/>
      <c r="R18887" s="93">
        <v>366.13</v>
      </c>
      <c r="S18887" s="93">
        <f t="shared" si="1566"/>
        <v>0</v>
      </c>
      <c r="T18887" s="94">
        <v>2548.39</v>
      </c>
      <c r="U18887" s="94">
        <f t="shared" si="1572"/>
        <v>-8.5763986549331952E-3</v>
      </c>
      <c r="V18887" s="95">
        <v>2559</v>
      </c>
      <c r="W18887" s="95">
        <f t="shared" si="1573"/>
        <v>-1.8702481329644673E-2</v>
      </c>
      <c r="X18887" s="96">
        <v>563.37239999999997</v>
      </c>
      <c r="Y18887" s="96">
        <f t="shared" ref="Y18887:Y18950" si="1574">LN(X18888/X18887)</f>
        <v>0</v>
      </c>
      <c r="Z18887" s="97">
        <v>1367.17</v>
      </c>
      <c r="AA18887" s="97">
        <f t="shared" si="1567"/>
        <v>0</v>
      </c>
      <c r="AB18887" s="98">
        <v>1743.68</v>
      </c>
      <c r="AC18887" s="98">
        <f t="shared" si="1561"/>
        <v>0</v>
      </c>
      <c r="AD18887" s="99">
        <v>1533.98</v>
      </c>
      <c r="AE18887" s="99">
        <f t="shared" si="1558"/>
        <v>0</v>
      </c>
      <c r="AF18887" s="100">
        <v>5217.3810000000003</v>
      </c>
      <c r="AG18887" s="100">
        <f t="shared" si="1562"/>
        <v>0</v>
      </c>
      <c r="AH18887" s="101">
        <v>1059.0999999999999</v>
      </c>
      <c r="AI18887" s="101">
        <f t="shared" si="1556"/>
        <v>0</v>
      </c>
      <c r="AJ18887" s="102">
        <v>4050.4</v>
      </c>
      <c r="AK18887" s="102">
        <f t="shared" si="1563"/>
        <v>0</v>
      </c>
      <c r="AL18887" s="103">
        <v>316.71300000000002</v>
      </c>
      <c r="AM18887" s="103">
        <f t="shared" si="1568"/>
        <v>0</v>
      </c>
      <c r="AN18887" s="104">
        <v>402.18599999999998</v>
      </c>
      <c r="AO18887" s="104">
        <f t="shared" si="1565"/>
        <v>0</v>
      </c>
      <c r="AP18887" s="105">
        <v>1733.116</v>
      </c>
      <c r="AQ18887" s="105">
        <f t="shared" si="1557"/>
        <v>0</v>
      </c>
      <c r="AR18887" s="106">
        <v>107.6</v>
      </c>
      <c r="AS18887" s="106">
        <f t="shared" si="1559"/>
        <v>0</v>
      </c>
      <c r="AT18887" s="107">
        <v>114.93</v>
      </c>
      <c r="AU18887" s="107">
        <f t="shared" si="1560"/>
        <v>-1.7400382852318514E-4</v>
      </c>
      <c r="AV18887" s="90"/>
      <c r="AW18887" s="90"/>
      <c r="AX18887" s="108">
        <v>1005.61</v>
      </c>
      <c r="AY18887" s="108">
        <f t="shared" si="1553"/>
        <v>8.3380832273732535E-3</v>
      </c>
      <c r="AZ18887" s="109">
        <v>552.45000000000005</v>
      </c>
      <c r="BA18887" s="109">
        <f t="shared" si="1555"/>
        <v>0</v>
      </c>
      <c r="BB18887" s="110">
        <v>134.2199</v>
      </c>
      <c r="BC18887" s="110">
        <f t="shared" si="1564"/>
        <v>4.5536426368728801E-3</v>
      </c>
      <c r="BD18887" s="111">
        <v>1111.3320000000001</v>
      </c>
      <c r="BE18887" s="111">
        <f t="shared" si="1569"/>
        <v>1.0519425352928477E-2</v>
      </c>
      <c r="BF18887" s="112">
        <v>161.68</v>
      </c>
      <c r="BG18887" s="112">
        <f t="shared" si="1570"/>
        <v>0</v>
      </c>
    </row>
    <row r="18888" spans="1:59" ht="25" x14ac:dyDescent="0.2">
      <c r="A18888" s="83">
        <v>37149</v>
      </c>
      <c r="B18888" s="84"/>
      <c r="C18888" s="85"/>
      <c r="D18888" s="86"/>
      <c r="E18888" s="86"/>
      <c r="F18888" s="87"/>
      <c r="G18888" s="87"/>
      <c r="H18888" s="88"/>
      <c r="I18888" s="88"/>
      <c r="J18888" s="89">
        <v>168.01300000000001</v>
      </c>
      <c r="K18888" s="89">
        <f t="shared" si="1554"/>
        <v>0</v>
      </c>
      <c r="L18888" s="90"/>
      <c r="M18888" s="90"/>
      <c r="N18888" s="91">
        <v>298.2</v>
      </c>
      <c r="O18888" s="91">
        <f t="shared" si="1571"/>
        <v>0</v>
      </c>
      <c r="P18888" s="92"/>
      <c r="Q18888" s="92"/>
      <c r="R18888" s="93">
        <v>366.13</v>
      </c>
      <c r="S18888" s="93">
        <f t="shared" si="1566"/>
        <v>0</v>
      </c>
      <c r="T18888" s="94">
        <v>2548.39</v>
      </c>
      <c r="U18888" s="94">
        <f t="shared" si="1572"/>
        <v>0</v>
      </c>
      <c r="V18888" s="95">
        <v>2559</v>
      </c>
      <c r="W18888" s="95">
        <f t="shared" si="1573"/>
        <v>0</v>
      </c>
      <c r="X18888" s="96">
        <v>563.37239999999997</v>
      </c>
      <c r="Y18888" s="96">
        <f t="shared" si="1574"/>
        <v>0</v>
      </c>
      <c r="Z18888" s="97">
        <v>1367.17</v>
      </c>
      <c r="AA18888" s="97">
        <f t="shared" si="1567"/>
        <v>0</v>
      </c>
      <c r="AB18888" s="98">
        <v>1743.68</v>
      </c>
      <c r="AC18888" s="98">
        <f t="shared" si="1561"/>
        <v>0</v>
      </c>
      <c r="AD18888" s="99">
        <v>1533.98</v>
      </c>
      <c r="AE18888" s="99">
        <f t="shared" si="1558"/>
        <v>0</v>
      </c>
      <c r="AF18888" s="100">
        <v>5217.3810000000003</v>
      </c>
      <c r="AG18888" s="100">
        <f t="shared" si="1562"/>
        <v>0</v>
      </c>
      <c r="AH18888" s="101">
        <v>1059.0999999999999</v>
      </c>
      <c r="AI18888" s="101">
        <f t="shared" si="1556"/>
        <v>0</v>
      </c>
      <c r="AJ18888" s="102">
        <v>4050.4</v>
      </c>
      <c r="AK18888" s="102">
        <f t="shared" si="1563"/>
        <v>0</v>
      </c>
      <c r="AL18888" s="103">
        <v>316.71300000000002</v>
      </c>
      <c r="AM18888" s="103">
        <f t="shared" si="1568"/>
        <v>0</v>
      </c>
      <c r="AN18888" s="104">
        <v>402.18599999999998</v>
      </c>
      <c r="AO18888" s="104">
        <f t="shared" si="1565"/>
        <v>0</v>
      </c>
      <c r="AP18888" s="105">
        <v>1733.116</v>
      </c>
      <c r="AQ18888" s="105">
        <f t="shared" si="1557"/>
        <v>0</v>
      </c>
      <c r="AR18888" s="106">
        <v>107.6</v>
      </c>
      <c r="AS18888" s="106">
        <f t="shared" si="1559"/>
        <v>0</v>
      </c>
      <c r="AT18888" s="107">
        <v>114.93</v>
      </c>
      <c r="AU18888" s="107">
        <f t="shared" si="1560"/>
        <v>0</v>
      </c>
      <c r="AV18888" s="90"/>
      <c r="AW18888" s="90"/>
      <c r="AX18888" s="108">
        <v>1005.61</v>
      </c>
      <c r="AY18888" s="108">
        <f t="shared" si="1553"/>
        <v>0</v>
      </c>
      <c r="AZ18888" s="109">
        <v>552.45000000000005</v>
      </c>
      <c r="BA18888" s="109">
        <f t="shared" si="1555"/>
        <v>0</v>
      </c>
      <c r="BB18888" s="110">
        <v>134.2199</v>
      </c>
      <c r="BC18888" s="110">
        <f t="shared" si="1564"/>
        <v>0</v>
      </c>
      <c r="BD18888" s="111">
        <v>1111.3320000000001</v>
      </c>
      <c r="BE18888" s="111">
        <f t="shared" si="1569"/>
        <v>0</v>
      </c>
      <c r="BF18888" s="112">
        <v>161.68</v>
      </c>
      <c r="BG18888" s="112">
        <f t="shared" si="1570"/>
        <v>0</v>
      </c>
    </row>
    <row r="18889" spans="1:59" ht="25" x14ac:dyDescent="0.2">
      <c r="A18889" s="83">
        <v>37150</v>
      </c>
      <c r="B18889" s="84"/>
      <c r="C18889" s="85"/>
      <c r="D18889" s="86"/>
      <c r="E18889" s="86"/>
      <c r="F18889" s="87"/>
      <c r="G18889" s="87"/>
      <c r="H18889" s="88"/>
      <c r="I18889" s="88"/>
      <c r="J18889" s="89">
        <v>168.01300000000001</v>
      </c>
      <c r="K18889" s="89">
        <f t="shared" si="1554"/>
        <v>0</v>
      </c>
      <c r="L18889" s="90"/>
      <c r="M18889" s="90"/>
      <c r="N18889" s="91">
        <v>298.2</v>
      </c>
      <c r="O18889" s="91">
        <f t="shared" si="1571"/>
        <v>0</v>
      </c>
      <c r="P18889" s="92"/>
      <c r="Q18889" s="92"/>
      <c r="R18889" s="93">
        <v>366.13</v>
      </c>
      <c r="S18889" s="93">
        <f t="shared" si="1566"/>
        <v>-1.6551152352439456E-2</v>
      </c>
      <c r="T18889" s="94">
        <v>2548.39</v>
      </c>
      <c r="U18889" s="94">
        <f t="shared" si="1572"/>
        <v>0</v>
      </c>
      <c r="V18889" s="95">
        <v>2559</v>
      </c>
      <c r="W18889" s="95">
        <f t="shared" si="1573"/>
        <v>0</v>
      </c>
      <c r="X18889" s="96">
        <v>563.37239999999997</v>
      </c>
      <c r="Y18889" s="96">
        <f t="shared" si="1574"/>
        <v>0</v>
      </c>
      <c r="Z18889" s="97">
        <v>1367.17</v>
      </c>
      <c r="AA18889" s="97">
        <f t="shared" si="1567"/>
        <v>0</v>
      </c>
      <c r="AB18889" s="98">
        <v>1743.68</v>
      </c>
      <c r="AC18889" s="98">
        <f t="shared" si="1561"/>
        <v>0</v>
      </c>
      <c r="AD18889" s="99">
        <v>1533.98</v>
      </c>
      <c r="AE18889" s="99">
        <f t="shared" si="1558"/>
        <v>0</v>
      </c>
      <c r="AF18889" s="100">
        <v>5217.3810000000003</v>
      </c>
      <c r="AG18889" s="100">
        <f t="shared" si="1562"/>
        <v>0</v>
      </c>
      <c r="AH18889" s="101">
        <v>1059.0999999999999</v>
      </c>
      <c r="AI18889" s="101">
        <f t="shared" si="1556"/>
        <v>0</v>
      </c>
      <c r="AJ18889" s="102">
        <v>4050.4</v>
      </c>
      <c r="AK18889" s="102">
        <f t="shared" si="1563"/>
        <v>0</v>
      </c>
      <c r="AL18889" s="103">
        <v>316.71300000000002</v>
      </c>
      <c r="AM18889" s="103">
        <f t="shared" si="1568"/>
        <v>-3.1962917421818629E-2</v>
      </c>
      <c r="AN18889" s="104">
        <v>402.18599999999998</v>
      </c>
      <c r="AO18889" s="104">
        <f t="shared" si="1565"/>
        <v>0</v>
      </c>
      <c r="AP18889" s="105">
        <v>1733.116</v>
      </c>
      <c r="AQ18889" s="105">
        <f t="shared" si="1557"/>
        <v>0</v>
      </c>
      <c r="AR18889" s="106">
        <v>107.6</v>
      </c>
      <c r="AS18889" s="106">
        <f t="shared" si="1559"/>
        <v>-2.9616424719531388E-2</v>
      </c>
      <c r="AT18889" s="107">
        <v>114.93</v>
      </c>
      <c r="AU18889" s="107">
        <f t="shared" si="1560"/>
        <v>0</v>
      </c>
      <c r="AV18889" s="90"/>
      <c r="AW18889" s="90"/>
      <c r="AX18889" s="108">
        <v>1005.61</v>
      </c>
      <c r="AY18889" s="108">
        <f t="shared" si="1553"/>
        <v>0</v>
      </c>
      <c r="AZ18889" s="109">
        <v>552.45000000000005</v>
      </c>
      <c r="BA18889" s="109">
        <f t="shared" si="1555"/>
        <v>0</v>
      </c>
      <c r="BB18889" s="110">
        <v>134.2199</v>
      </c>
      <c r="BC18889" s="110">
        <f t="shared" si="1564"/>
        <v>0</v>
      </c>
      <c r="BD18889" s="111">
        <v>1111.3320000000001</v>
      </c>
      <c r="BE18889" s="111">
        <f t="shared" si="1569"/>
        <v>0</v>
      </c>
      <c r="BF18889" s="112">
        <v>161.68</v>
      </c>
      <c r="BG18889" s="112">
        <f t="shared" si="1570"/>
        <v>-1.6713613101773082E-3</v>
      </c>
    </row>
    <row r="18890" spans="1:59" ht="25" x14ac:dyDescent="0.2">
      <c r="A18890" s="83">
        <v>37151</v>
      </c>
      <c r="B18890" s="84"/>
      <c r="C18890" s="85"/>
      <c r="D18890" s="86"/>
      <c r="E18890" s="86"/>
      <c r="F18890" s="87"/>
      <c r="G18890" s="87"/>
      <c r="H18890" s="88"/>
      <c r="I18890" s="88"/>
      <c r="J18890" s="89">
        <v>171.09200000000001</v>
      </c>
      <c r="K18890" s="89">
        <f t="shared" si="1554"/>
        <v>1.8160066160274737E-2</v>
      </c>
      <c r="L18890" s="90"/>
      <c r="M18890" s="90"/>
      <c r="N18890" s="91">
        <v>290.39999999999998</v>
      </c>
      <c r="O18890" s="91">
        <f t="shared" si="1571"/>
        <v>-2.6505119379997083E-2</v>
      </c>
      <c r="P18890" s="92"/>
      <c r="Q18890" s="92"/>
      <c r="R18890" s="93">
        <v>360.12</v>
      </c>
      <c r="S18890" s="93">
        <f t="shared" si="1566"/>
        <v>5.2345265133429287E-3</v>
      </c>
      <c r="T18890" s="94">
        <v>2480.54</v>
      </c>
      <c r="U18890" s="94">
        <f t="shared" si="1572"/>
        <v>-2.6985508811692566E-2</v>
      </c>
      <c r="V18890" s="95">
        <v>2564.38</v>
      </c>
      <c r="W18890" s="95">
        <f t="shared" si="1573"/>
        <v>2.1001768275955425E-3</v>
      </c>
      <c r="X18890" s="96">
        <v>563.37239999999997</v>
      </c>
      <c r="Y18890" s="96">
        <f t="shared" si="1574"/>
        <v>0</v>
      </c>
      <c r="Z18890" s="97">
        <v>1254.33</v>
      </c>
      <c r="AA18890" s="97">
        <f t="shared" si="1567"/>
        <v>-8.6141344436475781E-2</v>
      </c>
      <c r="AB18890" s="98">
        <v>1652.51</v>
      </c>
      <c r="AC18890" s="98">
        <f t="shared" si="1561"/>
        <v>5.370247824998578E-2</v>
      </c>
      <c r="AD18890" s="99">
        <v>1459</v>
      </c>
      <c r="AE18890" s="99">
        <f t="shared" si="1558"/>
        <v>-5.0114395509774902E-2</v>
      </c>
      <c r="AF18890" s="100">
        <v>5020.1769999999997</v>
      </c>
      <c r="AG18890" s="100">
        <f t="shared" si="1562"/>
        <v>-3.8530359804747553E-2</v>
      </c>
      <c r="AH18890" s="101">
        <v>1016.08</v>
      </c>
      <c r="AI18890" s="101">
        <f t="shared" si="1556"/>
        <v>-4.1467404653559407E-2</v>
      </c>
      <c r="AJ18890" s="102">
        <v>3934.92</v>
      </c>
      <c r="AK18890" s="102">
        <f t="shared" si="1563"/>
        <v>-2.8925090379348439E-2</v>
      </c>
      <c r="AL18890" s="103">
        <v>306.75</v>
      </c>
      <c r="AM18890" s="103">
        <f t="shared" si="1568"/>
        <v>-1.1109568116294875E-2</v>
      </c>
      <c r="AN18890" s="104">
        <v>392.08199999999999</v>
      </c>
      <c r="AO18890" s="104">
        <f t="shared" si="1565"/>
        <v>-2.5443666591683227E-2</v>
      </c>
      <c r="AP18890" s="105">
        <v>1633.1420000000001</v>
      </c>
      <c r="AQ18890" s="105">
        <f t="shared" si="1557"/>
        <v>-5.9415177713011323E-2</v>
      </c>
      <c r="AR18890" s="106">
        <v>104.46</v>
      </c>
      <c r="AS18890" s="106">
        <f t="shared" si="1559"/>
        <v>-6.627311390965636E-3</v>
      </c>
      <c r="AT18890" s="107">
        <v>111.6</v>
      </c>
      <c r="AU18890" s="107">
        <f t="shared" si="1560"/>
        <v>-2.940219743345689E-2</v>
      </c>
      <c r="AV18890" s="90"/>
      <c r="AW18890" s="90"/>
      <c r="AX18890" s="108">
        <v>1003.56</v>
      </c>
      <c r="AY18890" s="108">
        <f t="shared" si="1553"/>
        <v>-2.0406443570122955E-3</v>
      </c>
      <c r="AZ18890" s="109">
        <v>552.45000000000005</v>
      </c>
      <c r="BA18890" s="109">
        <f t="shared" si="1555"/>
        <v>0</v>
      </c>
      <c r="BB18890" s="110">
        <v>134.2201</v>
      </c>
      <c r="BC18890" s="110">
        <f t="shared" si="1564"/>
        <v>1.49009089559877E-6</v>
      </c>
      <c r="BD18890" s="111">
        <v>1102.6107999999999</v>
      </c>
      <c r="BE18890" s="111">
        <f t="shared" si="1569"/>
        <v>-7.8784737443206004E-3</v>
      </c>
      <c r="BF18890" s="112">
        <v>161.41</v>
      </c>
      <c r="BG18890" s="112">
        <f t="shared" si="1570"/>
        <v>6.1952111038006703E-5</v>
      </c>
    </row>
    <row r="18891" spans="1:59" ht="25" x14ac:dyDescent="0.2">
      <c r="A18891" s="83">
        <v>37152</v>
      </c>
      <c r="B18891" s="84"/>
      <c r="C18891" s="85"/>
      <c r="D18891" s="86"/>
      <c r="E18891" s="86"/>
      <c r="F18891" s="87"/>
      <c r="G18891" s="87"/>
      <c r="H18891" s="88"/>
      <c r="I18891" s="88"/>
      <c r="J18891" s="89">
        <v>168.07499999999999</v>
      </c>
      <c r="K18891" s="89">
        <f t="shared" si="1554"/>
        <v>-1.7791115167062985E-2</v>
      </c>
      <c r="L18891" s="90"/>
      <c r="M18891" s="90"/>
      <c r="N18891" s="91">
        <v>289.29000000000002</v>
      </c>
      <c r="O18891" s="91">
        <f t="shared" si="1571"/>
        <v>-3.8296377602381687E-3</v>
      </c>
      <c r="P18891" s="92"/>
      <c r="Q18891" s="92"/>
      <c r="R18891" s="93">
        <v>362.01</v>
      </c>
      <c r="S18891" s="93">
        <f t="shared" si="1566"/>
        <v>7.4581001515668507E-3</v>
      </c>
      <c r="T18891" s="94">
        <v>2469.91</v>
      </c>
      <c r="U18891" s="94">
        <f t="shared" si="1572"/>
        <v>-4.2945656809703853E-3</v>
      </c>
      <c r="V18891" s="95">
        <v>2555.56</v>
      </c>
      <c r="W18891" s="95">
        <f t="shared" si="1573"/>
        <v>-3.4453562833944092E-3</v>
      </c>
      <c r="X18891" s="96">
        <v>563.37239999999997</v>
      </c>
      <c r="Y18891" s="96">
        <f t="shared" si="1574"/>
        <v>-7.4987407210386019E-4</v>
      </c>
      <c r="Z18891" s="97">
        <v>1226.24</v>
      </c>
      <c r="AA18891" s="97">
        <f t="shared" si="1567"/>
        <v>-2.2648988565251233E-2</v>
      </c>
      <c r="AB18891" s="98">
        <v>1628.76</v>
      </c>
      <c r="AC18891" s="98">
        <f t="shared" si="1561"/>
        <v>1.447635504687386E-2</v>
      </c>
      <c r="AD18891" s="99">
        <v>1450.54</v>
      </c>
      <c r="AE18891" s="99">
        <f t="shared" si="1558"/>
        <v>-5.8153686438666237E-3</v>
      </c>
      <c r="AF18891" s="100">
        <v>5016.1670000000004</v>
      </c>
      <c r="AG18891" s="100">
        <f t="shared" si="1562"/>
        <v>-7.990958088687903E-4</v>
      </c>
      <c r="AH18891" s="101">
        <v>1010.84</v>
      </c>
      <c r="AI18891" s="101">
        <f t="shared" si="1556"/>
        <v>-5.1704178492502535E-3</v>
      </c>
      <c r="AJ18891" s="102">
        <v>3924.11</v>
      </c>
      <c r="AK18891" s="102">
        <f t="shared" si="1563"/>
        <v>-2.7509773642279771E-3</v>
      </c>
      <c r="AL18891" s="103">
        <v>303.36099999999999</v>
      </c>
      <c r="AM18891" s="103">
        <f t="shared" si="1568"/>
        <v>-1.6394817767073078E-2</v>
      </c>
      <c r="AN18891" s="104">
        <v>389.68299999999999</v>
      </c>
      <c r="AO18891" s="104">
        <f t="shared" si="1565"/>
        <v>-6.1374134949126226E-3</v>
      </c>
      <c r="AP18891" s="105">
        <v>1622.568</v>
      </c>
      <c r="AQ18891" s="105">
        <f t="shared" si="1557"/>
        <v>-6.4956873799448473E-3</v>
      </c>
      <c r="AR18891" s="106">
        <v>103.77</v>
      </c>
      <c r="AS18891" s="106">
        <f t="shared" si="1559"/>
        <v>-1.1923945261632377E-2</v>
      </c>
      <c r="AT18891" s="107">
        <v>112.61</v>
      </c>
      <c r="AU18891" s="107">
        <f t="shared" si="1560"/>
        <v>9.009471761723762E-3</v>
      </c>
      <c r="AV18891" s="90"/>
      <c r="AW18891" s="90"/>
      <c r="AX18891" s="108">
        <v>1000.49</v>
      </c>
      <c r="AY18891" s="108">
        <f t="shared" ref="AY18891:AY18954" si="1575">LN(AX18891/AX18890)</f>
        <v>-3.0637982100956231E-3</v>
      </c>
      <c r="AZ18891" s="109">
        <v>552.45000000000005</v>
      </c>
      <c r="BA18891" s="109">
        <f t="shared" si="1555"/>
        <v>0</v>
      </c>
      <c r="BB18891" s="110">
        <v>133.99860000000001</v>
      </c>
      <c r="BC18891" s="110">
        <f t="shared" si="1564"/>
        <v>-1.6516376401243048E-3</v>
      </c>
      <c r="BD18891" s="111">
        <v>1085.1947</v>
      </c>
      <c r="BE18891" s="111">
        <f t="shared" si="1569"/>
        <v>-1.5921404257061001E-2</v>
      </c>
      <c r="BF18891" s="112">
        <v>161.41999999999999</v>
      </c>
      <c r="BG18891" s="112">
        <f t="shared" si="1570"/>
        <v>9.9071215533645066E-4</v>
      </c>
    </row>
    <row r="18892" spans="1:59" ht="25" x14ac:dyDescent="0.2">
      <c r="A18892" s="83">
        <v>37153</v>
      </c>
      <c r="B18892" s="84"/>
      <c r="C18892" s="85"/>
      <c r="D18892" s="86"/>
      <c r="E18892" s="86"/>
      <c r="F18892" s="87"/>
      <c r="G18892" s="87"/>
      <c r="H18892" s="88"/>
      <c r="I18892" s="88"/>
      <c r="J18892" s="89">
        <v>165.374</v>
      </c>
      <c r="K18892" s="89">
        <f t="shared" ref="K18892:K18955" si="1576">LN(J18892/J18891)</f>
        <v>-1.6200732801452712E-2</v>
      </c>
      <c r="L18892" s="90"/>
      <c r="M18892" s="90"/>
      <c r="N18892" s="91">
        <v>286.60000000000002</v>
      </c>
      <c r="O18892" s="91">
        <f t="shared" si="1571"/>
        <v>-9.3421297963312572E-3</v>
      </c>
      <c r="P18892" s="92"/>
      <c r="Q18892" s="92"/>
      <c r="R18892" s="93">
        <v>364.72</v>
      </c>
      <c r="S18892" s="93">
        <f t="shared" si="1566"/>
        <v>-2.8675500868054898E-2</v>
      </c>
      <c r="T18892" s="94">
        <v>2444.79</v>
      </c>
      <c r="U18892" s="94">
        <f t="shared" si="1572"/>
        <v>-1.0222483061506827E-2</v>
      </c>
      <c r="V18892" s="95">
        <v>2545.02</v>
      </c>
      <c r="W18892" s="95">
        <f t="shared" si="1573"/>
        <v>-4.1328692040759583E-3</v>
      </c>
      <c r="X18892" s="96">
        <v>562.95010000000002</v>
      </c>
      <c r="Y18892" s="96">
        <f t="shared" si="1574"/>
        <v>-2.9543548468306522E-3</v>
      </c>
      <c r="Z18892" s="97">
        <v>1209.81</v>
      </c>
      <c r="AA18892" s="97">
        <f t="shared" si="1567"/>
        <v>-1.3489254434671702E-2</v>
      </c>
      <c r="AB18892" s="98">
        <v>1595.42</v>
      </c>
      <c r="AC18892" s="98">
        <f t="shared" si="1561"/>
        <v>2.0681964658302174E-2</v>
      </c>
      <c r="AD18892" s="99">
        <v>1427.25</v>
      </c>
      <c r="AE18892" s="99">
        <f t="shared" si="1558"/>
        <v>-1.6186385034550468E-2</v>
      </c>
      <c r="AF18892" s="100">
        <v>4916.3220000000001</v>
      </c>
      <c r="AG18892" s="100">
        <f t="shared" si="1562"/>
        <v>-2.0105406271764496E-2</v>
      </c>
      <c r="AH18892" s="101">
        <v>994.11</v>
      </c>
      <c r="AI18892" s="101">
        <f t="shared" si="1556"/>
        <v>-1.66890828291433E-2</v>
      </c>
      <c r="AJ18892" s="102">
        <v>3864.53</v>
      </c>
      <c r="AK18892" s="102">
        <f t="shared" si="1563"/>
        <v>-1.5299503424698834E-2</v>
      </c>
      <c r="AL18892" s="103">
        <v>298.428</v>
      </c>
      <c r="AM18892" s="103">
        <f t="shared" si="1568"/>
        <v>-2.3711701344466971E-2</v>
      </c>
      <c r="AN18892" s="104">
        <v>382.49700000000001</v>
      </c>
      <c r="AO18892" s="104">
        <f t="shared" si="1565"/>
        <v>-1.8612777994587222E-2</v>
      </c>
      <c r="AP18892" s="105">
        <v>1597.3320000000001</v>
      </c>
      <c r="AQ18892" s="105">
        <f t="shared" si="1557"/>
        <v>-1.5675341929473809E-2</v>
      </c>
      <c r="AR18892" s="106">
        <v>102.54</v>
      </c>
      <c r="AS18892" s="106">
        <f t="shared" si="1559"/>
        <v>-3.2006695440287343E-2</v>
      </c>
      <c r="AT18892" s="107">
        <v>111.74</v>
      </c>
      <c r="AU18892" s="107">
        <f t="shared" si="1560"/>
        <v>-7.7557776779315349E-3</v>
      </c>
      <c r="AV18892" s="90"/>
      <c r="AW18892" s="90"/>
      <c r="AX18892" s="108">
        <v>1002.88</v>
      </c>
      <c r="AY18892" s="108">
        <f t="shared" si="1575"/>
        <v>2.3859807562622774E-3</v>
      </c>
      <c r="AZ18892" s="109">
        <v>552.45000000000005</v>
      </c>
      <c r="BA18892" s="109">
        <f t="shared" si="1555"/>
        <v>0</v>
      </c>
      <c r="BB18892" s="110">
        <v>133.9973</v>
      </c>
      <c r="BC18892" s="110">
        <f t="shared" si="1564"/>
        <v>-9.7016409581152652E-6</v>
      </c>
      <c r="BD18892" s="111">
        <v>1085.252</v>
      </c>
      <c r="BE18892" s="111">
        <f t="shared" si="1569"/>
        <v>5.2800190866959894E-5</v>
      </c>
      <c r="BF18892" s="112">
        <v>161.58000000000001</v>
      </c>
      <c r="BG18892" s="112">
        <f t="shared" si="1570"/>
        <v>-6.1890762823559926E-5</v>
      </c>
    </row>
    <row r="18893" spans="1:59" ht="25" x14ac:dyDescent="0.2">
      <c r="A18893" s="83">
        <v>37154</v>
      </c>
      <c r="B18893" s="84"/>
      <c r="C18893" s="85"/>
      <c r="D18893" s="86"/>
      <c r="E18893" s="86"/>
      <c r="F18893" s="87"/>
      <c r="G18893" s="87"/>
      <c r="H18893" s="88"/>
      <c r="I18893" s="88"/>
      <c r="J18893" s="89">
        <v>164.74600000000001</v>
      </c>
      <c r="K18893" s="89">
        <f t="shared" si="1576"/>
        <v>-3.8046816767014864E-3</v>
      </c>
      <c r="L18893" s="90"/>
      <c r="M18893" s="90"/>
      <c r="N18893" s="91">
        <v>277.74</v>
      </c>
      <c r="O18893" s="91">
        <f t="shared" si="1571"/>
        <v>-3.1402091122837317E-2</v>
      </c>
      <c r="P18893" s="92"/>
      <c r="Q18893" s="92"/>
      <c r="R18893" s="93">
        <v>354.41</v>
      </c>
      <c r="S18893" s="93">
        <f t="shared" si="1566"/>
        <v>-2.6881032918596733E-2</v>
      </c>
      <c r="T18893" s="94">
        <v>2368.88</v>
      </c>
      <c r="U18893" s="94">
        <f t="shared" si="1572"/>
        <v>-3.1541960058394221E-2</v>
      </c>
      <c r="V18893" s="95">
        <v>2466.09</v>
      </c>
      <c r="W18893" s="95">
        <f t="shared" si="1573"/>
        <v>-3.1504608091234773E-2</v>
      </c>
      <c r="X18893" s="96">
        <v>561.2894</v>
      </c>
      <c r="Y18893" s="96">
        <f t="shared" si="1574"/>
        <v>-1.9278901440295226E-4</v>
      </c>
      <c r="Z18893" s="97">
        <v>1167.8</v>
      </c>
      <c r="AA18893" s="97">
        <f t="shared" si="1567"/>
        <v>-3.5341685618277489E-2</v>
      </c>
      <c r="AB18893" s="98">
        <v>1533.98</v>
      </c>
      <c r="AC18893" s="98">
        <f t="shared" si="1561"/>
        <v>3.927135940701143E-2</v>
      </c>
      <c r="AD18893" s="99">
        <v>1382.93</v>
      </c>
      <c r="AE18893" s="99">
        <f t="shared" si="1558"/>
        <v>-3.1545079066501863E-2</v>
      </c>
      <c r="AF18893" s="100">
        <v>4801.2290000000003</v>
      </c>
      <c r="AG18893" s="100">
        <f t="shared" si="1562"/>
        <v>-2.3688763158126798E-2</v>
      </c>
      <c r="AH18893" s="101">
        <v>964.35</v>
      </c>
      <c r="AI18893" s="101">
        <f t="shared" si="1556"/>
        <v>-3.0393565261865069E-2</v>
      </c>
      <c r="AJ18893" s="102">
        <v>3775.49</v>
      </c>
      <c r="AK18893" s="102">
        <f t="shared" si="1563"/>
        <v>-2.3309894903258868E-2</v>
      </c>
      <c r="AL18893" s="103">
        <v>291.435</v>
      </c>
      <c r="AM18893" s="103">
        <f t="shared" si="1568"/>
        <v>-1.3479360104104719E-2</v>
      </c>
      <c r="AN18893" s="104">
        <v>372.38499999999999</v>
      </c>
      <c r="AO18893" s="104">
        <f t="shared" si="1565"/>
        <v>-2.679254477650023E-2</v>
      </c>
      <c r="AP18893" s="105">
        <v>1545.81</v>
      </c>
      <c r="AQ18893" s="105">
        <f t="shared" si="1557"/>
        <v>-3.2786692608248846E-2</v>
      </c>
      <c r="AR18893" s="106">
        <v>99.31</v>
      </c>
      <c r="AS18893" s="106">
        <f t="shared" si="1559"/>
        <v>-2.5495976183287083E-2</v>
      </c>
      <c r="AT18893" s="107">
        <v>109.54</v>
      </c>
      <c r="AU18893" s="107">
        <f t="shared" si="1560"/>
        <v>-1.9884964675427354E-2</v>
      </c>
      <c r="AV18893" s="90"/>
      <c r="AW18893" s="90"/>
      <c r="AX18893" s="108">
        <v>1000.97</v>
      </c>
      <c r="AY18893" s="108">
        <f t="shared" si="1575"/>
        <v>-1.9063308914609965E-3</v>
      </c>
      <c r="AZ18893" s="109">
        <v>552.45000000000005</v>
      </c>
      <c r="BA18893" s="109">
        <f t="shared" ref="BA18893:BA18956" si="1577">LN(AZ18893/AZ18892)</f>
        <v>0</v>
      </c>
      <c r="BB18893" s="110">
        <v>134.28620000000001</v>
      </c>
      <c r="BC18893" s="110">
        <f t="shared" si="1564"/>
        <v>2.1536927292905316E-3</v>
      </c>
      <c r="BD18893" s="111">
        <v>1075.6741999999999</v>
      </c>
      <c r="BE18893" s="111">
        <f t="shared" si="1569"/>
        <v>-8.8645903032802623E-3</v>
      </c>
      <c r="BF18893" s="112">
        <v>161.57</v>
      </c>
      <c r="BG18893" s="112">
        <f t="shared" si="1570"/>
        <v>0</v>
      </c>
    </row>
    <row r="18894" spans="1:59" ht="25" x14ac:dyDescent="0.2">
      <c r="A18894" s="83">
        <v>37155</v>
      </c>
      <c r="B18894" s="84"/>
      <c r="C18894" s="85"/>
      <c r="D18894" s="86"/>
      <c r="E18894" s="86"/>
      <c r="F18894" s="87"/>
      <c r="G18894" s="87"/>
      <c r="H18894" s="88"/>
      <c r="I18894" s="88"/>
      <c r="J18894" s="89">
        <v>163.661</v>
      </c>
      <c r="K18894" s="89">
        <f t="shared" si="1576"/>
        <v>-6.6076785678554073E-3</v>
      </c>
      <c r="L18894" s="90"/>
      <c r="M18894" s="90"/>
      <c r="N18894" s="91">
        <v>270.51</v>
      </c>
      <c r="O18894" s="91">
        <f t="shared" si="1571"/>
        <v>-2.6376358091309181E-2</v>
      </c>
      <c r="P18894" s="92"/>
      <c r="Q18894" s="92"/>
      <c r="R18894" s="93">
        <v>345.01</v>
      </c>
      <c r="S18894" s="93">
        <f t="shared" si="1566"/>
        <v>0</v>
      </c>
      <c r="T18894" s="94">
        <v>2307.31</v>
      </c>
      <c r="U18894" s="94">
        <f t="shared" si="1572"/>
        <v>-2.6334925799454661E-2</v>
      </c>
      <c r="V18894" s="95">
        <v>2380.87</v>
      </c>
      <c r="W18894" s="95">
        <f t="shared" si="1573"/>
        <v>-3.5167933320412778E-2</v>
      </c>
      <c r="X18894" s="96">
        <v>561.18119999999999</v>
      </c>
      <c r="Y18894" s="96">
        <f t="shared" si="1574"/>
        <v>0</v>
      </c>
      <c r="Z18894" s="97">
        <v>1128.43</v>
      </c>
      <c r="AA18894" s="97">
        <f t="shared" si="1567"/>
        <v>-3.4294350758096837E-2</v>
      </c>
      <c r="AB18894" s="98">
        <v>1499.4</v>
      </c>
      <c r="AC18894" s="98">
        <f t="shared" si="1561"/>
        <v>2.2800636963598759E-2</v>
      </c>
      <c r="AD18894" s="99">
        <v>1356.61</v>
      </c>
      <c r="AE18894" s="99">
        <f t="shared" si="1558"/>
        <v>-1.9215495923455526E-2</v>
      </c>
      <c r="AF18894" s="100">
        <v>4700.527</v>
      </c>
      <c r="AG18894" s="100">
        <f t="shared" si="1562"/>
        <v>-2.119729671768723E-2</v>
      </c>
      <c r="AH18894" s="101">
        <v>941.07</v>
      </c>
      <c r="AI18894" s="101">
        <f t="shared" ref="AI18894:AI18957" si="1578">LN(AH18894/AH18893)</f>
        <v>-2.4436773489218633E-2</v>
      </c>
      <c r="AJ18894" s="102">
        <v>3705.26</v>
      </c>
      <c r="AK18894" s="102">
        <f t="shared" si="1563"/>
        <v>-1.877674387756241E-2</v>
      </c>
      <c r="AL18894" s="103">
        <v>287.53300000000002</v>
      </c>
      <c r="AM18894" s="103">
        <f t="shared" si="1568"/>
        <v>0</v>
      </c>
      <c r="AN18894" s="104">
        <v>362.923</v>
      </c>
      <c r="AO18894" s="104">
        <f t="shared" si="1565"/>
        <v>-2.5737574770234639E-2</v>
      </c>
      <c r="AP18894" s="105">
        <v>1525.0060000000001</v>
      </c>
      <c r="AQ18894" s="105">
        <f t="shared" ref="AQ18894:AQ18957" si="1579">LN(AP18894/AP18893)</f>
        <v>-1.354970033403578E-2</v>
      </c>
      <c r="AR18894" s="106">
        <v>96.81</v>
      </c>
      <c r="AS18894" s="106">
        <f t="shared" si="1559"/>
        <v>0</v>
      </c>
      <c r="AT18894" s="107">
        <v>107.65</v>
      </c>
      <c r="AU18894" s="107">
        <f t="shared" si="1560"/>
        <v>-1.7404555545203263E-2</v>
      </c>
      <c r="AV18894" s="90"/>
      <c r="AW18894" s="90"/>
      <c r="AX18894" s="108">
        <v>1002.47</v>
      </c>
      <c r="AY18894" s="108">
        <f t="shared" si="1575"/>
        <v>1.4974247097843095E-3</v>
      </c>
      <c r="AZ18894" s="109">
        <v>523.22</v>
      </c>
      <c r="BA18894" s="109">
        <f t="shared" si="1577"/>
        <v>-5.4360905847107226E-2</v>
      </c>
      <c r="BB18894" s="110">
        <v>134.95840000000001</v>
      </c>
      <c r="BC18894" s="110">
        <f t="shared" si="1564"/>
        <v>4.9932395794136299E-3</v>
      </c>
      <c r="BD18894" s="111">
        <v>1081.537</v>
      </c>
      <c r="BE18894" s="111">
        <f t="shared" si="1569"/>
        <v>5.4355497827876867E-3</v>
      </c>
      <c r="BF18894" s="112">
        <v>161.57</v>
      </c>
      <c r="BG18894" s="112">
        <f t="shared" si="1570"/>
        <v>0</v>
      </c>
    </row>
    <row r="18895" spans="1:59" ht="25" x14ac:dyDescent="0.2">
      <c r="A18895" s="83">
        <v>37156</v>
      </c>
      <c r="B18895" s="84"/>
      <c r="C18895" s="85"/>
      <c r="D18895" s="86"/>
      <c r="E18895" s="86"/>
      <c r="F18895" s="87"/>
      <c r="G18895" s="87"/>
      <c r="H18895" s="88"/>
      <c r="I18895" s="88"/>
      <c r="J18895" s="89">
        <v>163.661</v>
      </c>
      <c r="K18895" s="89">
        <f t="shared" si="1576"/>
        <v>0</v>
      </c>
      <c r="L18895" s="90"/>
      <c r="M18895" s="90"/>
      <c r="N18895" s="91">
        <v>270.51</v>
      </c>
      <c r="O18895" s="91">
        <f t="shared" si="1571"/>
        <v>0</v>
      </c>
      <c r="P18895" s="92"/>
      <c r="Q18895" s="92"/>
      <c r="R18895" s="93">
        <v>345.01</v>
      </c>
      <c r="S18895" s="93">
        <f t="shared" si="1566"/>
        <v>0</v>
      </c>
      <c r="T18895" s="94">
        <v>2307.31</v>
      </c>
      <c r="U18895" s="94">
        <f t="shared" si="1572"/>
        <v>0</v>
      </c>
      <c r="V18895" s="95">
        <v>2380.87</v>
      </c>
      <c r="W18895" s="95">
        <f t="shared" si="1573"/>
        <v>0</v>
      </c>
      <c r="X18895" s="96">
        <v>561.18119999999999</v>
      </c>
      <c r="Y18895" s="96">
        <f t="shared" si="1574"/>
        <v>0</v>
      </c>
      <c r="Z18895" s="97">
        <v>1128.43</v>
      </c>
      <c r="AA18895" s="97">
        <f t="shared" si="1567"/>
        <v>0</v>
      </c>
      <c r="AB18895" s="98">
        <v>1499.4</v>
      </c>
      <c r="AC18895" s="98">
        <f t="shared" si="1561"/>
        <v>0</v>
      </c>
      <c r="AD18895" s="99">
        <v>1356.61</v>
      </c>
      <c r="AE18895" s="99">
        <f t="shared" si="1558"/>
        <v>0</v>
      </c>
      <c r="AF18895" s="100">
        <v>4700.527</v>
      </c>
      <c r="AG18895" s="100">
        <f t="shared" si="1562"/>
        <v>0</v>
      </c>
      <c r="AH18895" s="101">
        <v>941.07</v>
      </c>
      <c r="AI18895" s="101">
        <f t="shared" si="1578"/>
        <v>0</v>
      </c>
      <c r="AJ18895" s="102">
        <v>3705.26</v>
      </c>
      <c r="AK18895" s="102">
        <f t="shared" si="1563"/>
        <v>0</v>
      </c>
      <c r="AL18895" s="103">
        <v>287.53300000000002</v>
      </c>
      <c r="AM18895" s="103">
        <f t="shared" si="1568"/>
        <v>0</v>
      </c>
      <c r="AN18895" s="104">
        <v>362.923</v>
      </c>
      <c r="AO18895" s="104">
        <f t="shared" si="1565"/>
        <v>0</v>
      </c>
      <c r="AP18895" s="105">
        <v>1525.0060000000001</v>
      </c>
      <c r="AQ18895" s="105">
        <f t="shared" si="1579"/>
        <v>0</v>
      </c>
      <c r="AR18895" s="106">
        <v>96.81</v>
      </c>
      <c r="AS18895" s="106">
        <f t="shared" si="1559"/>
        <v>0</v>
      </c>
      <c r="AT18895" s="107">
        <v>107.65</v>
      </c>
      <c r="AU18895" s="107">
        <f t="shared" si="1560"/>
        <v>0</v>
      </c>
      <c r="AV18895" s="90"/>
      <c r="AW18895" s="90"/>
      <c r="AX18895" s="108">
        <v>1002.47</v>
      </c>
      <c r="AY18895" s="108">
        <f t="shared" si="1575"/>
        <v>0</v>
      </c>
      <c r="AZ18895" s="109">
        <v>523.22</v>
      </c>
      <c r="BA18895" s="109">
        <f t="shared" si="1577"/>
        <v>0</v>
      </c>
      <c r="BB18895" s="110">
        <v>134.95840000000001</v>
      </c>
      <c r="BC18895" s="110">
        <f t="shared" si="1564"/>
        <v>0</v>
      </c>
      <c r="BD18895" s="111">
        <v>1081.537</v>
      </c>
      <c r="BE18895" s="111">
        <f t="shared" si="1569"/>
        <v>0</v>
      </c>
      <c r="BF18895" s="112">
        <v>161.57</v>
      </c>
      <c r="BG18895" s="112">
        <f t="shared" si="1570"/>
        <v>0</v>
      </c>
    </row>
    <row r="18896" spans="1:59" ht="25" x14ac:dyDescent="0.2">
      <c r="A18896" s="83">
        <v>37157</v>
      </c>
      <c r="B18896" s="84"/>
      <c r="C18896" s="85"/>
      <c r="D18896" s="86"/>
      <c r="E18896" s="86"/>
      <c r="F18896" s="87"/>
      <c r="G18896" s="87"/>
      <c r="H18896" s="88"/>
      <c r="I18896" s="88"/>
      <c r="J18896" s="89">
        <v>163.661</v>
      </c>
      <c r="K18896" s="89">
        <f t="shared" si="1576"/>
        <v>0</v>
      </c>
      <c r="L18896" s="90"/>
      <c r="M18896" s="90"/>
      <c r="N18896" s="91">
        <v>270.51</v>
      </c>
      <c r="O18896" s="91">
        <f t="shared" si="1571"/>
        <v>0</v>
      </c>
      <c r="P18896" s="92"/>
      <c r="Q18896" s="92"/>
      <c r="R18896" s="93">
        <v>345.01</v>
      </c>
      <c r="S18896" s="93">
        <f t="shared" si="1566"/>
        <v>1.1154621415976585E-2</v>
      </c>
      <c r="T18896" s="94">
        <v>2307.31</v>
      </c>
      <c r="U18896" s="94">
        <f t="shared" si="1572"/>
        <v>0</v>
      </c>
      <c r="V18896" s="95">
        <v>2380.87</v>
      </c>
      <c r="W18896" s="95">
        <f t="shared" si="1573"/>
        <v>0</v>
      </c>
      <c r="X18896" s="96">
        <v>561.18119999999999</v>
      </c>
      <c r="Y18896" s="96">
        <f t="shared" si="1574"/>
        <v>-9.7021075730164522E-4</v>
      </c>
      <c r="Z18896" s="97">
        <v>1128.43</v>
      </c>
      <c r="AA18896" s="97">
        <f t="shared" si="1567"/>
        <v>0</v>
      </c>
      <c r="AB18896" s="98">
        <v>1499.4</v>
      </c>
      <c r="AC18896" s="98">
        <f t="shared" si="1561"/>
        <v>0</v>
      </c>
      <c r="AD18896" s="99">
        <v>1356.61</v>
      </c>
      <c r="AE18896" s="99">
        <f t="shared" si="1558"/>
        <v>0</v>
      </c>
      <c r="AF18896" s="100">
        <v>4700.527</v>
      </c>
      <c r="AG18896" s="100">
        <f t="shared" si="1562"/>
        <v>0</v>
      </c>
      <c r="AH18896" s="101">
        <v>941.07</v>
      </c>
      <c r="AI18896" s="101">
        <f t="shared" si="1578"/>
        <v>0</v>
      </c>
      <c r="AJ18896" s="102">
        <v>3705.26</v>
      </c>
      <c r="AK18896" s="102">
        <f t="shared" si="1563"/>
        <v>0</v>
      </c>
      <c r="AL18896" s="103">
        <v>287.53300000000002</v>
      </c>
      <c r="AM18896" s="103">
        <f t="shared" si="1568"/>
        <v>2.4019462255019705E-2</v>
      </c>
      <c r="AN18896" s="104">
        <v>362.923</v>
      </c>
      <c r="AO18896" s="104">
        <f t="shared" si="1565"/>
        <v>0</v>
      </c>
      <c r="AP18896" s="105">
        <v>1525.0060000000001</v>
      </c>
      <c r="AQ18896" s="105">
        <f t="shared" si="1579"/>
        <v>0</v>
      </c>
      <c r="AR18896" s="106">
        <v>96.81</v>
      </c>
      <c r="AS18896" s="106">
        <f t="shared" si="1559"/>
        <v>3.4717250304794688E-2</v>
      </c>
      <c r="AT18896" s="107">
        <v>107.65</v>
      </c>
      <c r="AU18896" s="107">
        <f t="shared" si="1560"/>
        <v>0</v>
      </c>
      <c r="AV18896" s="90"/>
      <c r="AW18896" s="90"/>
      <c r="AX18896" s="108">
        <v>1002.47</v>
      </c>
      <c r="AY18896" s="108">
        <f t="shared" si="1575"/>
        <v>0</v>
      </c>
      <c r="AZ18896" s="109">
        <v>523.22</v>
      </c>
      <c r="BA18896" s="109">
        <f t="shared" si="1577"/>
        <v>0</v>
      </c>
      <c r="BB18896" s="110">
        <v>134.95840000000001</v>
      </c>
      <c r="BC18896" s="110">
        <f t="shared" si="1564"/>
        <v>0</v>
      </c>
      <c r="BD18896" s="111">
        <v>1081.537</v>
      </c>
      <c r="BE18896" s="111">
        <f t="shared" si="1569"/>
        <v>0</v>
      </c>
      <c r="BF18896" s="112">
        <v>161.57</v>
      </c>
      <c r="BG18896" s="112">
        <f t="shared" si="1570"/>
        <v>0</v>
      </c>
    </row>
    <row r="18897" spans="1:59" ht="25" x14ac:dyDescent="0.2">
      <c r="A18897" s="83">
        <v>37158</v>
      </c>
      <c r="B18897" s="84"/>
      <c r="C18897" s="85"/>
      <c r="D18897" s="86"/>
      <c r="E18897" s="86"/>
      <c r="F18897" s="87"/>
      <c r="G18897" s="87"/>
      <c r="H18897" s="88"/>
      <c r="I18897" s="88"/>
      <c r="J18897" s="89">
        <v>156.84899999999999</v>
      </c>
      <c r="K18897" s="89">
        <f t="shared" si="1576"/>
        <v>-4.2513656210738306E-2</v>
      </c>
      <c r="L18897" s="90"/>
      <c r="M18897" s="90"/>
      <c r="N18897" s="91">
        <v>280.3</v>
      </c>
      <c r="O18897" s="91">
        <f t="shared" si="1571"/>
        <v>3.5551391990817589E-2</v>
      </c>
      <c r="P18897" s="92"/>
      <c r="Q18897" s="92"/>
      <c r="R18897" s="93">
        <v>348.88</v>
      </c>
      <c r="S18897" s="93">
        <f t="shared" si="1566"/>
        <v>-3.7907115635057165E-3</v>
      </c>
      <c r="T18897" s="94">
        <v>2393.75</v>
      </c>
      <c r="U18897" s="94">
        <f t="shared" si="1572"/>
        <v>3.6778830137105187E-2</v>
      </c>
      <c r="V18897" s="95">
        <v>2461.81</v>
      </c>
      <c r="W18897" s="95">
        <f t="shared" si="1573"/>
        <v>3.3430884648084185E-2</v>
      </c>
      <c r="X18897" s="96">
        <v>560.63699999999994</v>
      </c>
      <c r="Y18897" s="96">
        <f t="shared" si="1574"/>
        <v>-1.0065048899597542E-3</v>
      </c>
      <c r="Z18897" s="97">
        <v>1192.58</v>
      </c>
      <c r="AA18897" s="97">
        <f t="shared" si="1567"/>
        <v>5.5291741374872333E-2</v>
      </c>
      <c r="AB18897" s="98">
        <v>1558.28</v>
      </c>
      <c r="AC18897" s="98">
        <f t="shared" si="1561"/>
        <v>-3.8517620801110451E-2</v>
      </c>
      <c r="AD18897" s="99">
        <v>1409.5</v>
      </c>
      <c r="AE18897" s="99">
        <f t="shared" si="1558"/>
        <v>3.8246090699756194E-2</v>
      </c>
      <c r="AF18897" s="100">
        <v>4796.8360000000002</v>
      </c>
      <c r="AG18897" s="100">
        <f t="shared" si="1562"/>
        <v>2.0281903811563407E-2</v>
      </c>
      <c r="AH18897" s="101">
        <v>979.97</v>
      </c>
      <c r="AI18897" s="101">
        <f t="shared" si="1578"/>
        <v>4.0504433184568499E-2</v>
      </c>
      <c r="AJ18897" s="102">
        <v>3764.16</v>
      </c>
      <c r="AK18897" s="102">
        <f t="shared" si="1563"/>
        <v>1.5771297065473467E-2</v>
      </c>
      <c r="AL18897" s="103">
        <v>294.52300000000002</v>
      </c>
      <c r="AM18897" s="103">
        <f t="shared" si="1568"/>
        <v>9.2029802799570917E-3</v>
      </c>
      <c r="AN18897" s="104">
        <v>373.17200000000003</v>
      </c>
      <c r="AO18897" s="104">
        <f t="shared" si="1565"/>
        <v>2.7848748811410699E-2</v>
      </c>
      <c r="AP18897" s="105">
        <v>1580.569</v>
      </c>
      <c r="AQ18897" s="105">
        <f t="shared" si="1579"/>
        <v>3.5786564313275697E-2</v>
      </c>
      <c r="AR18897" s="106">
        <v>100.23</v>
      </c>
      <c r="AS18897" s="106">
        <f t="shared" si="1559"/>
        <v>1.1013655010988809E-2</v>
      </c>
      <c r="AT18897" s="107">
        <v>108.61</v>
      </c>
      <c r="AU18897" s="107">
        <f t="shared" si="1560"/>
        <v>8.8782604815726245E-3</v>
      </c>
      <c r="AV18897" s="90"/>
      <c r="AW18897" s="90"/>
      <c r="AX18897" s="108">
        <v>1002.3</v>
      </c>
      <c r="AY18897" s="108">
        <f t="shared" si="1575"/>
        <v>-1.6959551510404433E-4</v>
      </c>
      <c r="AZ18897" s="109">
        <v>523.59</v>
      </c>
      <c r="BA18897" s="109">
        <f t="shared" si="1577"/>
        <v>7.0690959277810745E-4</v>
      </c>
      <c r="BB18897" s="110">
        <v>134.95769999999999</v>
      </c>
      <c r="BC18897" s="110">
        <f t="shared" si="1564"/>
        <v>-5.1867969344545384E-6</v>
      </c>
      <c r="BD18897" s="111">
        <v>1083.0281</v>
      </c>
      <c r="BE18897" s="111">
        <f t="shared" si="1569"/>
        <v>1.3777365585926839E-3</v>
      </c>
      <c r="BF18897" s="112">
        <v>161.57</v>
      </c>
      <c r="BG18897" s="112">
        <f t="shared" si="1570"/>
        <v>0</v>
      </c>
    </row>
    <row r="18898" spans="1:59" ht="25" x14ac:dyDescent="0.2">
      <c r="A18898" s="83">
        <v>37159</v>
      </c>
      <c r="B18898" s="84"/>
      <c r="C18898" s="85"/>
      <c r="D18898" s="86"/>
      <c r="E18898" s="86"/>
      <c r="F18898" s="87"/>
      <c r="G18898" s="87"/>
      <c r="H18898" s="88"/>
      <c r="I18898" s="88"/>
      <c r="J18898" s="89">
        <v>156.11500000000001</v>
      </c>
      <c r="K18898" s="89">
        <f t="shared" si="1576"/>
        <v>-4.6906439449719102E-3</v>
      </c>
      <c r="L18898" s="90"/>
      <c r="M18898" s="90"/>
      <c r="N18898" s="91">
        <v>283.54000000000002</v>
      </c>
      <c r="O18898" s="91">
        <f t="shared" si="1571"/>
        <v>1.1492748518742999E-2</v>
      </c>
      <c r="P18898" s="92"/>
      <c r="Q18898" s="92"/>
      <c r="R18898" s="93">
        <v>347.56</v>
      </c>
      <c r="S18898" s="93">
        <f t="shared" si="1566"/>
        <v>8.9153479295744572E-4</v>
      </c>
      <c r="T18898" s="94">
        <v>2423.29</v>
      </c>
      <c r="U18898" s="94">
        <f t="shared" si="1572"/>
        <v>1.2264947064979947E-2</v>
      </c>
      <c r="V18898" s="95">
        <v>2504.11</v>
      </c>
      <c r="W18898" s="95">
        <f t="shared" si="1573"/>
        <v>1.7036530231217189E-2</v>
      </c>
      <c r="X18898" s="96">
        <v>560.07299999999998</v>
      </c>
      <c r="Y18898" s="96">
        <f t="shared" si="1574"/>
        <v>1.7497565964165468E-5</v>
      </c>
      <c r="Z18898" s="97">
        <v>1189.32</v>
      </c>
      <c r="AA18898" s="97">
        <f t="shared" si="1567"/>
        <v>-2.737312259595265E-3</v>
      </c>
      <c r="AB18898" s="98">
        <v>1567.8</v>
      </c>
      <c r="AC18898" s="98">
        <f t="shared" si="1561"/>
        <v>-6.090713884549505E-3</v>
      </c>
      <c r="AD18898" s="99">
        <v>1421.91</v>
      </c>
      <c r="AE18898" s="99">
        <f t="shared" si="1558"/>
        <v>8.7660066668097374E-3</v>
      </c>
      <c r="AF18898" s="100">
        <v>4807.4430000000002</v>
      </c>
      <c r="AG18898" s="100">
        <f t="shared" si="1562"/>
        <v>2.2088080349355502E-3</v>
      </c>
      <c r="AH18898" s="101">
        <v>989.24</v>
      </c>
      <c r="AI18898" s="101">
        <f t="shared" si="1578"/>
        <v>9.4150125951024243E-3</v>
      </c>
      <c r="AJ18898" s="102">
        <v>3767.57</v>
      </c>
      <c r="AK18898" s="102">
        <f t="shared" si="1563"/>
        <v>9.0550251615451527E-4</v>
      </c>
      <c r="AL18898" s="103">
        <v>297.24599999999998</v>
      </c>
      <c r="AM18898" s="103">
        <f t="shared" si="1568"/>
        <v>3.8479795246879776E-3</v>
      </c>
      <c r="AN18898" s="104">
        <v>374.73099999999999</v>
      </c>
      <c r="AO18898" s="104">
        <f t="shared" si="1565"/>
        <v>4.1689958671628667E-3</v>
      </c>
      <c r="AP18898" s="105">
        <v>1593.4059999999999</v>
      </c>
      <c r="AQ18898" s="105">
        <f t="shared" si="1579"/>
        <v>8.0889546987213106E-3</v>
      </c>
      <c r="AR18898" s="106">
        <v>101.34</v>
      </c>
      <c r="AS18898" s="106">
        <f t="shared" si="1559"/>
        <v>-1.6789298299647139E-3</v>
      </c>
      <c r="AT18898" s="107">
        <v>110.17</v>
      </c>
      <c r="AU18898" s="107">
        <f t="shared" si="1560"/>
        <v>1.4261143060028967E-2</v>
      </c>
      <c r="AV18898" s="90"/>
      <c r="AW18898" s="90"/>
      <c r="AX18898" s="108">
        <v>1003.84</v>
      </c>
      <c r="AY18898" s="108">
        <f t="shared" si="1575"/>
        <v>1.5352869714927806E-3</v>
      </c>
      <c r="AZ18898" s="109">
        <v>523.78</v>
      </c>
      <c r="BA18898" s="109">
        <f t="shared" si="1577"/>
        <v>3.6281352737654459E-4</v>
      </c>
      <c r="BB18898" s="110">
        <v>134.38460000000001</v>
      </c>
      <c r="BC18898" s="110">
        <f t="shared" si="1564"/>
        <v>-4.2555578154063979E-3</v>
      </c>
      <c r="BD18898" s="111">
        <v>1084.2909</v>
      </c>
      <c r="BE18898" s="111">
        <f t="shared" si="1569"/>
        <v>1.1653108221739434E-3</v>
      </c>
      <c r="BF18898" s="112">
        <v>161.57</v>
      </c>
      <c r="BG18898" s="112">
        <f t="shared" si="1570"/>
        <v>1.2377769541738044E-4</v>
      </c>
    </row>
    <row r="18899" spans="1:59" ht="25" x14ac:dyDescent="0.2">
      <c r="A18899" s="83">
        <v>37160</v>
      </c>
      <c r="B18899" s="84"/>
      <c r="C18899" s="85"/>
      <c r="D18899" s="86"/>
      <c r="E18899" s="86"/>
      <c r="F18899" s="87"/>
      <c r="G18899" s="87"/>
      <c r="H18899" s="88"/>
      <c r="I18899" s="88"/>
      <c r="J18899" s="89">
        <v>157.911</v>
      </c>
      <c r="K18899" s="89">
        <f t="shared" si="1576"/>
        <v>1.1438668026289839E-2</v>
      </c>
      <c r="L18899" s="90"/>
      <c r="M18899" s="90"/>
      <c r="N18899" s="91">
        <v>283.45999999999998</v>
      </c>
      <c r="O18899" s="91">
        <f t="shared" si="1571"/>
        <v>-2.8218695072629074E-4</v>
      </c>
      <c r="P18899" s="92"/>
      <c r="Q18899" s="92"/>
      <c r="R18899" s="93">
        <v>347.87</v>
      </c>
      <c r="S18899" s="93">
        <f t="shared" si="1566"/>
        <v>1.7246335196531459E-4</v>
      </c>
      <c r="T18899" s="94">
        <v>2422.4499999999998</v>
      </c>
      <c r="U18899" s="94">
        <f t="shared" si="1572"/>
        <v>-3.4669627690053295E-4</v>
      </c>
      <c r="V18899" s="95">
        <v>2513.34</v>
      </c>
      <c r="W18899" s="95">
        <f t="shared" si="1573"/>
        <v>3.6791638827004254E-3</v>
      </c>
      <c r="X18899" s="96">
        <v>560.08280000000002</v>
      </c>
      <c r="Y18899" s="96">
        <f t="shared" si="1574"/>
        <v>1.250818057020418E-3</v>
      </c>
      <c r="Z18899" s="97">
        <v>1144.98</v>
      </c>
      <c r="AA18899" s="97">
        <f t="shared" si="1567"/>
        <v>-3.7994545619739736E-2</v>
      </c>
      <c r="AB18899" s="98">
        <v>1543.3</v>
      </c>
      <c r="AC18899" s="98">
        <f t="shared" si="1561"/>
        <v>1.5750381847835976E-2</v>
      </c>
      <c r="AD18899" s="99">
        <v>1415.01</v>
      </c>
      <c r="AE18899" s="99">
        <f t="shared" si="1558"/>
        <v>-4.864440030801981E-3</v>
      </c>
      <c r="AF18899" s="100">
        <v>4759.7820000000002</v>
      </c>
      <c r="AG18899" s="100">
        <f t="shared" si="1562"/>
        <v>-9.9634730610244273E-3</v>
      </c>
      <c r="AH18899" s="101">
        <v>987.71</v>
      </c>
      <c r="AI18899" s="101">
        <f t="shared" si="1578"/>
        <v>-1.5478391516884512E-3</v>
      </c>
      <c r="AJ18899" s="102">
        <v>3749.13</v>
      </c>
      <c r="AK18899" s="102">
        <f t="shared" si="1563"/>
        <v>-4.9064182399376835E-3</v>
      </c>
      <c r="AL18899" s="103">
        <v>298.392</v>
      </c>
      <c r="AM18899" s="103">
        <f t="shared" si="1568"/>
        <v>1.8511084563633328E-2</v>
      </c>
      <c r="AN18899" s="104">
        <v>374.524</v>
      </c>
      <c r="AO18899" s="104">
        <f t="shared" si="1565"/>
        <v>-5.5254887926429975E-4</v>
      </c>
      <c r="AP18899" s="105">
        <v>1579.954</v>
      </c>
      <c r="AQ18899" s="105">
        <f t="shared" si="1579"/>
        <v>-8.4781307988556487E-3</v>
      </c>
      <c r="AR18899" s="106">
        <v>101.17</v>
      </c>
      <c r="AS18899" s="106">
        <f t="shared" si="1559"/>
        <v>9.2483933496476014E-3</v>
      </c>
      <c r="AT18899" s="107">
        <v>111.26</v>
      </c>
      <c r="AU18899" s="107">
        <f t="shared" si="1560"/>
        <v>9.8451772951736616E-3</v>
      </c>
      <c r="AV18899" s="90"/>
      <c r="AW18899" s="90"/>
      <c r="AX18899" s="108">
        <v>1006.76</v>
      </c>
      <c r="AY18899" s="108">
        <f t="shared" si="1575"/>
        <v>2.9046076324888278E-3</v>
      </c>
      <c r="AZ18899" s="109">
        <v>524.13</v>
      </c>
      <c r="BA18899" s="109">
        <f t="shared" si="1577"/>
        <v>6.6799632223144521E-4</v>
      </c>
      <c r="BB18899" s="110">
        <v>134.10489999999999</v>
      </c>
      <c r="BC18899" s="110">
        <f t="shared" si="1564"/>
        <v>-2.0835086748769421E-3</v>
      </c>
      <c r="BD18899" s="111">
        <v>1096.0391999999999</v>
      </c>
      <c r="BE18899" s="111">
        <f t="shared" si="1569"/>
        <v>1.0776729360093816E-2</v>
      </c>
      <c r="BF18899" s="112">
        <v>161.59</v>
      </c>
      <c r="BG18899" s="112">
        <f t="shared" si="1570"/>
        <v>1.2376237639566594E-4</v>
      </c>
    </row>
    <row r="18900" spans="1:59" ht="25" x14ac:dyDescent="0.2">
      <c r="A18900" s="83">
        <v>37161</v>
      </c>
      <c r="B18900" s="84"/>
      <c r="C18900" s="85"/>
      <c r="D18900" s="86"/>
      <c r="E18900" s="86"/>
      <c r="F18900" s="87"/>
      <c r="G18900" s="87"/>
      <c r="H18900" s="88"/>
      <c r="I18900" s="88"/>
      <c r="J18900" s="89">
        <v>158.1</v>
      </c>
      <c r="K18900" s="89">
        <f t="shared" si="1576"/>
        <v>1.1961610357558302E-3</v>
      </c>
      <c r="L18900" s="90"/>
      <c r="M18900" s="90"/>
      <c r="N18900" s="91">
        <v>285.83999999999997</v>
      </c>
      <c r="O18900" s="91">
        <f t="shared" si="1571"/>
        <v>8.3611939763950302E-3</v>
      </c>
      <c r="P18900" s="92"/>
      <c r="Q18900" s="92"/>
      <c r="R18900" s="93">
        <v>347.93</v>
      </c>
      <c r="S18900" s="93">
        <f t="shared" si="1566"/>
        <v>1.5514356522874849E-2</v>
      </c>
      <c r="T18900" s="94">
        <v>2443.8200000000002</v>
      </c>
      <c r="U18900" s="94">
        <f t="shared" si="1572"/>
        <v>8.7829641076732964E-3</v>
      </c>
      <c r="V18900" s="95">
        <v>2529.7399999999998</v>
      </c>
      <c r="W18900" s="95">
        <f t="shared" si="1573"/>
        <v>6.5039847920095551E-3</v>
      </c>
      <c r="X18900" s="96">
        <v>560.78380000000004</v>
      </c>
      <c r="Y18900" s="96">
        <f t="shared" si="1574"/>
        <v>1.2816689966432741E-3</v>
      </c>
      <c r="Z18900" s="97">
        <v>1145.77</v>
      </c>
      <c r="AA18900" s="97">
        <f t="shared" si="1567"/>
        <v>6.8973046497319693E-4</v>
      </c>
      <c r="AB18900" s="98">
        <v>1556.15</v>
      </c>
      <c r="AC18900" s="98">
        <f t="shared" si="1561"/>
        <v>-8.2918412135483521E-3</v>
      </c>
      <c r="AD18900" s="99">
        <v>1431.29</v>
      </c>
      <c r="AE18900" s="99">
        <f t="shared" si="1558"/>
        <v>1.1439537320101023E-2</v>
      </c>
      <c r="AF18900" s="100">
        <v>4815.7560000000003</v>
      </c>
      <c r="AG18900" s="100">
        <f t="shared" si="1562"/>
        <v>1.1691173395980168E-2</v>
      </c>
      <c r="AH18900" s="101">
        <v>997.39</v>
      </c>
      <c r="AI18900" s="101">
        <f t="shared" si="1578"/>
        <v>9.7527345994152508E-3</v>
      </c>
      <c r="AJ18900" s="102">
        <v>3816.07</v>
      </c>
      <c r="AK18900" s="102">
        <f t="shared" si="1563"/>
        <v>1.7697284167151568E-2</v>
      </c>
      <c r="AL18900" s="103">
        <v>303.96699999999998</v>
      </c>
      <c r="AM18900" s="103">
        <f t="shared" si="1568"/>
        <v>1.5690474832292856E-2</v>
      </c>
      <c r="AN18900" s="104">
        <v>381.79199999999997</v>
      </c>
      <c r="AO18900" s="104">
        <f t="shared" si="1565"/>
        <v>1.9220071342237105E-2</v>
      </c>
      <c r="AP18900" s="105">
        <v>1601.075</v>
      </c>
      <c r="AQ18900" s="105">
        <f t="shared" si="1579"/>
        <v>1.3279545947768949E-2</v>
      </c>
      <c r="AR18900" s="106">
        <v>102.11</v>
      </c>
      <c r="AS18900" s="106">
        <f t="shared" si="1559"/>
        <v>2.1987422647820516E-2</v>
      </c>
      <c r="AT18900" s="107">
        <v>112</v>
      </c>
      <c r="AU18900" s="107">
        <f t="shared" si="1560"/>
        <v>6.6290666479474321E-3</v>
      </c>
      <c r="AV18900" s="90"/>
      <c r="AW18900" s="90"/>
      <c r="AX18900" s="108">
        <v>1009.73</v>
      </c>
      <c r="AY18900" s="108">
        <f t="shared" si="1575"/>
        <v>2.9457147296694116E-3</v>
      </c>
      <c r="AZ18900" s="109">
        <v>523.37</v>
      </c>
      <c r="BA18900" s="109">
        <f t="shared" si="1577"/>
        <v>-1.4510742402972356E-3</v>
      </c>
      <c r="BB18900" s="110">
        <v>134.10470000000001</v>
      </c>
      <c r="BC18900" s="110">
        <f t="shared" si="1564"/>
        <v>-1.4913709276247314E-6</v>
      </c>
      <c r="BD18900" s="111">
        <v>1104.3188</v>
      </c>
      <c r="BE18900" s="111">
        <f t="shared" si="1569"/>
        <v>7.5257199757799292E-3</v>
      </c>
      <c r="BF18900" s="112">
        <v>161.61000000000001</v>
      </c>
      <c r="BG18900" s="112">
        <f t="shared" si="1570"/>
        <v>1.2374706116510326E-4</v>
      </c>
    </row>
    <row r="18901" spans="1:59" ht="25" x14ac:dyDescent="0.2">
      <c r="A18901" s="83">
        <v>37162</v>
      </c>
      <c r="B18901" s="84"/>
      <c r="C18901" s="85"/>
      <c r="D18901" s="86"/>
      <c r="E18901" s="86"/>
      <c r="F18901" s="87"/>
      <c r="G18901" s="87"/>
      <c r="H18901" s="88"/>
      <c r="I18901" s="88"/>
      <c r="J18901" s="89">
        <v>158.178</v>
      </c>
      <c r="K18901" s="89">
        <f t="shared" si="1576"/>
        <v>4.9323697241880171E-4</v>
      </c>
      <c r="L18901" s="90"/>
      <c r="M18901" s="90"/>
      <c r="N18901" s="91">
        <v>291.91000000000003</v>
      </c>
      <c r="O18901" s="91">
        <f t="shared" si="1571"/>
        <v>2.1013321865752093E-2</v>
      </c>
      <c r="P18901" s="92"/>
      <c r="Q18901" s="92"/>
      <c r="R18901" s="93">
        <v>353.37</v>
      </c>
      <c r="S18901" s="93">
        <f t="shared" si="1566"/>
        <v>0</v>
      </c>
      <c r="T18901" s="94">
        <v>2496.4</v>
      </c>
      <c r="U18901" s="94">
        <f t="shared" si="1572"/>
        <v>2.1287305235179139E-2</v>
      </c>
      <c r="V18901" s="95">
        <v>2583.16</v>
      </c>
      <c r="W18901" s="95">
        <f t="shared" si="1573"/>
        <v>2.0896925011722547E-2</v>
      </c>
      <c r="X18901" s="96">
        <v>561.50300000000004</v>
      </c>
      <c r="Y18901" s="96">
        <f t="shared" si="1574"/>
        <v>0</v>
      </c>
      <c r="Z18901" s="97">
        <v>1169.9100000000001</v>
      </c>
      <c r="AA18901" s="97">
        <f t="shared" si="1567"/>
        <v>2.0849922704296465E-2</v>
      </c>
      <c r="AB18901" s="98">
        <v>1603.32</v>
      </c>
      <c r="AC18901" s="98">
        <f t="shared" si="1561"/>
        <v>-2.9861657268468889E-2</v>
      </c>
      <c r="AD18901" s="99">
        <v>1462.69</v>
      </c>
      <c r="AE18901" s="99">
        <f t="shared" si="1558"/>
        <v>2.1701070687488305E-2</v>
      </c>
      <c r="AF18901" s="100">
        <v>4932.1620000000003</v>
      </c>
      <c r="AG18901" s="100">
        <f t="shared" si="1562"/>
        <v>2.3884389206778794E-2</v>
      </c>
      <c r="AH18901" s="101">
        <v>1014.52</v>
      </c>
      <c r="AI18901" s="101">
        <f t="shared" si="1578"/>
        <v>1.7029006222462631E-2</v>
      </c>
      <c r="AJ18901" s="102">
        <v>3898.54</v>
      </c>
      <c r="AK18901" s="102">
        <f t="shared" si="1563"/>
        <v>2.138102683811989E-2</v>
      </c>
      <c r="AL18901" s="103">
        <v>308.774</v>
      </c>
      <c r="AM18901" s="103">
        <f t="shared" si="1568"/>
        <v>0</v>
      </c>
      <c r="AN18901" s="104">
        <v>388.15499999999997</v>
      </c>
      <c r="AO18901" s="104">
        <f t="shared" si="1565"/>
        <v>1.6528786693263423E-2</v>
      </c>
      <c r="AP18901" s="105">
        <v>1644.5039999999999</v>
      </c>
      <c r="AQ18901" s="105">
        <f t="shared" si="1579"/>
        <v>2.6763540355499507E-2</v>
      </c>
      <c r="AR18901" s="106">
        <v>104.38</v>
      </c>
      <c r="AS18901" s="106">
        <f t="shared" si="1559"/>
        <v>0</v>
      </c>
      <c r="AT18901" s="107">
        <v>113.77</v>
      </c>
      <c r="AU18901" s="107">
        <f t="shared" si="1560"/>
        <v>1.5679995256530542E-2</v>
      </c>
      <c r="AV18901" s="90"/>
      <c r="AW18901" s="90"/>
      <c r="AX18901" s="108">
        <v>1008.81</v>
      </c>
      <c r="AY18901" s="108">
        <f t="shared" si="1575"/>
        <v>-9.1154999524820503E-4</v>
      </c>
      <c r="AZ18901" s="109">
        <v>514.67999999999995</v>
      </c>
      <c r="BA18901" s="109">
        <f t="shared" si="1577"/>
        <v>-1.6743322597376285E-2</v>
      </c>
      <c r="BB18901" s="110">
        <v>134.11940000000001</v>
      </c>
      <c r="BC18901" s="110">
        <f t="shared" si="1564"/>
        <v>1.0960983755545463E-4</v>
      </c>
      <c r="BD18901" s="111">
        <v>1107.3305</v>
      </c>
      <c r="BE18901" s="111">
        <f t="shared" si="1569"/>
        <v>2.7234895347833946E-3</v>
      </c>
      <c r="BF18901" s="112">
        <v>161.63</v>
      </c>
      <c r="BG18901" s="112">
        <f t="shared" si="1570"/>
        <v>0</v>
      </c>
    </row>
    <row r="18902" spans="1:59" ht="25" x14ac:dyDescent="0.2">
      <c r="A18902" s="83">
        <v>37163</v>
      </c>
      <c r="B18902" s="84"/>
      <c r="C18902" s="85"/>
      <c r="D18902" s="86"/>
      <c r="E18902" s="86"/>
      <c r="F18902" s="87"/>
      <c r="G18902" s="87"/>
      <c r="H18902" s="88"/>
      <c r="I18902" s="88"/>
      <c r="J18902" s="89">
        <v>158.178</v>
      </c>
      <c r="K18902" s="89">
        <f t="shared" si="1576"/>
        <v>0</v>
      </c>
      <c r="L18902" s="90"/>
      <c r="M18902" s="90"/>
      <c r="N18902" s="91">
        <v>291.91000000000003</v>
      </c>
      <c r="O18902" s="91">
        <f t="shared" si="1571"/>
        <v>0</v>
      </c>
      <c r="P18902" s="92"/>
      <c r="Q18902" s="92"/>
      <c r="R18902" s="93">
        <v>353.37</v>
      </c>
      <c r="S18902" s="93">
        <f t="shared" si="1566"/>
        <v>0</v>
      </c>
      <c r="T18902" s="94">
        <v>2496.4</v>
      </c>
      <c r="U18902" s="94">
        <f t="shared" si="1572"/>
        <v>0</v>
      </c>
      <c r="V18902" s="95">
        <v>2583.16</v>
      </c>
      <c r="W18902" s="95">
        <f t="shared" si="1573"/>
        <v>0</v>
      </c>
      <c r="X18902" s="96">
        <v>561.50300000000004</v>
      </c>
      <c r="Y18902" s="96">
        <f t="shared" si="1574"/>
        <v>0</v>
      </c>
      <c r="Z18902" s="97">
        <v>1169.9100000000001</v>
      </c>
      <c r="AA18902" s="97">
        <f t="shared" si="1567"/>
        <v>0</v>
      </c>
      <c r="AB18902" s="98">
        <v>1603.32</v>
      </c>
      <c r="AC18902" s="98">
        <f t="shared" si="1561"/>
        <v>0</v>
      </c>
      <c r="AD18902" s="99">
        <v>1462.69</v>
      </c>
      <c r="AE18902" s="99">
        <f t="shared" si="1558"/>
        <v>0</v>
      </c>
      <c r="AF18902" s="100">
        <v>4932.1620000000003</v>
      </c>
      <c r="AG18902" s="100">
        <f t="shared" si="1562"/>
        <v>0</v>
      </c>
      <c r="AH18902" s="101">
        <v>1014.52</v>
      </c>
      <c r="AI18902" s="101">
        <f t="shared" si="1578"/>
        <v>0</v>
      </c>
      <c r="AJ18902" s="102">
        <v>3898.54</v>
      </c>
      <c r="AK18902" s="102">
        <f t="shared" si="1563"/>
        <v>0</v>
      </c>
      <c r="AL18902" s="103">
        <v>308.774</v>
      </c>
      <c r="AM18902" s="103">
        <f t="shared" si="1568"/>
        <v>0</v>
      </c>
      <c r="AN18902" s="104">
        <v>388.15499999999997</v>
      </c>
      <c r="AO18902" s="104">
        <f t="shared" si="1565"/>
        <v>0</v>
      </c>
      <c r="AP18902" s="105">
        <v>1644.5039999999999</v>
      </c>
      <c r="AQ18902" s="105">
        <f t="shared" si="1579"/>
        <v>0</v>
      </c>
      <c r="AR18902" s="106">
        <v>104.38</v>
      </c>
      <c r="AS18902" s="106">
        <f t="shared" si="1559"/>
        <v>0</v>
      </c>
      <c r="AT18902" s="107">
        <v>113.77</v>
      </c>
      <c r="AU18902" s="107">
        <f t="shared" si="1560"/>
        <v>0</v>
      </c>
      <c r="AV18902" s="90"/>
      <c r="AW18902" s="90"/>
      <c r="AX18902" s="108">
        <v>1008.81</v>
      </c>
      <c r="AY18902" s="108">
        <f t="shared" si="1575"/>
        <v>0</v>
      </c>
      <c r="AZ18902" s="109">
        <v>514.67999999999995</v>
      </c>
      <c r="BA18902" s="109">
        <f t="shared" si="1577"/>
        <v>0</v>
      </c>
      <c r="BB18902" s="110">
        <v>134.11940000000001</v>
      </c>
      <c r="BC18902" s="110">
        <f t="shared" si="1564"/>
        <v>0</v>
      </c>
      <c r="BD18902" s="111">
        <v>1107.3305</v>
      </c>
      <c r="BE18902" s="111">
        <f t="shared" si="1569"/>
        <v>0</v>
      </c>
      <c r="BF18902" s="112">
        <v>161.63</v>
      </c>
      <c r="BG18902" s="112">
        <f t="shared" si="1570"/>
        <v>0</v>
      </c>
    </row>
    <row r="18903" spans="1:59" ht="25" x14ac:dyDescent="0.2">
      <c r="A18903" s="83">
        <v>37164</v>
      </c>
      <c r="B18903" s="84"/>
      <c r="C18903" s="85"/>
      <c r="D18903" s="86"/>
      <c r="E18903" s="86"/>
      <c r="F18903" s="87"/>
      <c r="G18903" s="87"/>
      <c r="H18903" s="88"/>
      <c r="I18903" s="88"/>
      <c r="J18903" s="89">
        <v>158.178</v>
      </c>
      <c r="K18903" s="89">
        <f t="shared" si="1576"/>
        <v>0</v>
      </c>
      <c r="L18903" s="90"/>
      <c r="M18903" s="90"/>
      <c r="N18903" s="91">
        <v>291.91000000000003</v>
      </c>
      <c r="O18903" s="91">
        <f t="shared" si="1571"/>
        <v>0</v>
      </c>
      <c r="P18903" s="92"/>
      <c r="Q18903" s="92"/>
      <c r="R18903" s="93">
        <v>353.37</v>
      </c>
      <c r="S18903" s="93">
        <f t="shared" si="1566"/>
        <v>-4.3391398323518494E-3</v>
      </c>
      <c r="T18903" s="94">
        <v>2496.4</v>
      </c>
      <c r="U18903" s="94">
        <f t="shared" si="1572"/>
        <v>0</v>
      </c>
      <c r="V18903" s="95">
        <v>2583.16</v>
      </c>
      <c r="W18903" s="95">
        <f t="shared" si="1573"/>
        <v>0</v>
      </c>
      <c r="X18903" s="96">
        <v>561.50300000000004</v>
      </c>
      <c r="Y18903" s="96">
        <f t="shared" si="1574"/>
        <v>1.5101183298997799E-4</v>
      </c>
      <c r="Z18903" s="97">
        <v>1169.9100000000001</v>
      </c>
      <c r="AA18903" s="97">
        <f t="shared" si="1567"/>
        <v>0</v>
      </c>
      <c r="AB18903" s="98">
        <v>1603.32</v>
      </c>
      <c r="AC18903" s="98">
        <f t="shared" si="1561"/>
        <v>0</v>
      </c>
      <c r="AD18903" s="99">
        <v>1462.69</v>
      </c>
      <c r="AE18903" s="99">
        <f t="shared" si="1558"/>
        <v>0</v>
      </c>
      <c r="AF18903" s="100">
        <v>4932.1620000000003</v>
      </c>
      <c r="AG18903" s="100">
        <f t="shared" si="1562"/>
        <v>0</v>
      </c>
      <c r="AH18903" s="101">
        <v>1014.52</v>
      </c>
      <c r="AI18903" s="101">
        <f t="shared" si="1578"/>
        <v>0</v>
      </c>
      <c r="AJ18903" s="102">
        <v>3898.54</v>
      </c>
      <c r="AK18903" s="102">
        <f t="shared" si="1563"/>
        <v>0</v>
      </c>
      <c r="AL18903" s="103">
        <v>308.774</v>
      </c>
      <c r="AM18903" s="103">
        <f t="shared" si="1568"/>
        <v>-4.2758853677636941E-4</v>
      </c>
      <c r="AN18903" s="104">
        <v>388.15499999999997</v>
      </c>
      <c r="AO18903" s="104">
        <f t="shared" si="1565"/>
        <v>0</v>
      </c>
      <c r="AP18903" s="105">
        <v>1644.5039999999999</v>
      </c>
      <c r="AQ18903" s="105">
        <f t="shared" si="1579"/>
        <v>0</v>
      </c>
      <c r="AR18903" s="106">
        <v>104.38</v>
      </c>
      <c r="AS18903" s="106">
        <f t="shared" si="1559"/>
        <v>-5.3794558161841801E-3</v>
      </c>
      <c r="AT18903" s="107">
        <v>113.77</v>
      </c>
      <c r="AU18903" s="107">
        <f t="shared" si="1560"/>
        <v>0</v>
      </c>
      <c r="AV18903" s="90"/>
      <c r="AW18903" s="90"/>
      <c r="AX18903" s="108">
        <v>1008.81</v>
      </c>
      <c r="AY18903" s="108">
        <f t="shared" si="1575"/>
        <v>0</v>
      </c>
      <c r="AZ18903" s="109">
        <v>514.67999999999995</v>
      </c>
      <c r="BA18903" s="109">
        <f t="shared" si="1577"/>
        <v>0</v>
      </c>
      <c r="BB18903" s="110">
        <v>134.11940000000001</v>
      </c>
      <c r="BC18903" s="110">
        <f t="shared" si="1564"/>
        <v>0</v>
      </c>
      <c r="BD18903" s="111">
        <v>1107.3305</v>
      </c>
      <c r="BE18903" s="111">
        <f t="shared" si="1569"/>
        <v>0</v>
      </c>
      <c r="BF18903" s="112">
        <v>161.63</v>
      </c>
      <c r="BG18903" s="112">
        <f t="shared" si="1570"/>
        <v>1.2373174972480456E-4</v>
      </c>
    </row>
    <row r="18904" spans="1:59" ht="25" x14ac:dyDescent="0.2">
      <c r="A18904" s="83">
        <v>37165</v>
      </c>
      <c r="B18904" s="84"/>
      <c r="C18904" s="85"/>
      <c r="D18904" s="86"/>
      <c r="E18904" s="86"/>
      <c r="F18904" s="87"/>
      <c r="G18904" s="87"/>
      <c r="H18904" s="88"/>
      <c r="I18904" s="88"/>
      <c r="J18904" s="89">
        <v>157.83099999999999</v>
      </c>
      <c r="K18904" s="89">
        <f t="shared" si="1576"/>
        <v>-2.1961408660264702E-3</v>
      </c>
      <c r="L18904" s="90"/>
      <c r="M18904" s="90"/>
      <c r="N18904" s="91">
        <v>290.64</v>
      </c>
      <c r="O18904" s="91">
        <f t="shared" si="1571"/>
        <v>-4.3601476679598324E-3</v>
      </c>
      <c r="P18904" s="92"/>
      <c r="Q18904" s="92"/>
      <c r="R18904" s="93">
        <v>351.84</v>
      </c>
      <c r="S18904" s="93">
        <f t="shared" si="1566"/>
        <v>-7.7608241617449667E-3</v>
      </c>
      <c r="T18904" s="94">
        <v>2485.5</v>
      </c>
      <c r="U18904" s="94">
        <f t="shared" si="1572"/>
        <v>-4.3758475251607131E-3</v>
      </c>
      <c r="V18904" s="95">
        <v>2563.56</v>
      </c>
      <c r="W18904" s="95">
        <f t="shared" si="1573"/>
        <v>-7.6165382038568151E-3</v>
      </c>
      <c r="X18904" s="96">
        <v>561.58780000000002</v>
      </c>
      <c r="Y18904" s="96">
        <f t="shared" si="1574"/>
        <v>2.8862070741844203E-3</v>
      </c>
      <c r="Z18904" s="97">
        <v>1152.75</v>
      </c>
      <c r="AA18904" s="97">
        <f t="shared" si="1567"/>
        <v>-1.4776430669332234E-2</v>
      </c>
      <c r="AB18904" s="98">
        <v>1574.57</v>
      </c>
      <c r="AC18904" s="98">
        <f t="shared" si="1561"/>
        <v>1.8094260277703535E-2</v>
      </c>
      <c r="AD18904" s="99">
        <v>1459.33</v>
      </c>
      <c r="AE18904" s="99">
        <f t="shared" ref="AE18904:AE18967" si="1580">LN(AD18904/AD18903)</f>
        <v>-2.2997799336873922E-3</v>
      </c>
      <c r="AF18904" s="100">
        <v>4918.1180000000004</v>
      </c>
      <c r="AG18904" s="100">
        <f t="shared" si="1562"/>
        <v>-2.8514944785332907E-3</v>
      </c>
      <c r="AH18904" s="101">
        <v>1015.56</v>
      </c>
      <c r="AI18904" s="101">
        <f t="shared" si="1578"/>
        <v>1.0245902535677199E-3</v>
      </c>
      <c r="AJ18904" s="102">
        <v>3869.82</v>
      </c>
      <c r="AK18904" s="102">
        <f t="shared" si="1563"/>
        <v>-7.3941297393436568E-3</v>
      </c>
      <c r="AL18904" s="103">
        <v>308.642</v>
      </c>
      <c r="AM18904" s="103">
        <f t="shared" si="1568"/>
        <v>1.5677935119212599E-2</v>
      </c>
      <c r="AN18904" s="104">
        <v>387.85300000000001</v>
      </c>
      <c r="AO18904" s="104">
        <f t="shared" si="1565"/>
        <v>-7.7834253060884582E-4</v>
      </c>
      <c r="AP18904" s="105">
        <v>1634.835</v>
      </c>
      <c r="AQ18904" s="105">
        <f t="shared" si="1579"/>
        <v>-5.8969371687573723E-3</v>
      </c>
      <c r="AR18904" s="106">
        <v>103.82</v>
      </c>
      <c r="AS18904" s="106">
        <f t="shared" si="1559"/>
        <v>9.1088409657905257E-3</v>
      </c>
      <c r="AT18904" s="107">
        <v>113.84</v>
      </c>
      <c r="AU18904" s="107">
        <f t="shared" si="1560"/>
        <v>6.1508722997178538E-4</v>
      </c>
      <c r="AV18904" s="90"/>
      <c r="AW18904" s="90"/>
      <c r="AX18904" s="108">
        <v>1010.18</v>
      </c>
      <c r="AY18904" s="108">
        <f t="shared" si="1575"/>
        <v>1.3571144089544224E-3</v>
      </c>
      <c r="AZ18904" s="109">
        <v>514.86</v>
      </c>
      <c r="BA18904" s="109">
        <f t="shared" si="1577"/>
        <v>3.4967073029529787E-4</v>
      </c>
      <c r="BB18904" s="110">
        <v>134.20830000000001</v>
      </c>
      <c r="BC18904" s="110">
        <f t="shared" si="1564"/>
        <v>6.6262263085594363E-4</v>
      </c>
      <c r="BD18904" s="111">
        <v>1113.5818999999999</v>
      </c>
      <c r="BE18904" s="111">
        <f t="shared" si="1569"/>
        <v>5.6295930538316601E-3</v>
      </c>
      <c r="BF18904" s="112">
        <v>161.65</v>
      </c>
      <c r="BG18904" s="112">
        <f t="shared" si="1570"/>
        <v>3.0926241161901392E-4</v>
      </c>
    </row>
    <row r="18905" spans="1:59" ht="25" x14ac:dyDescent="0.2">
      <c r="A18905" s="83">
        <v>37166</v>
      </c>
      <c r="B18905" s="84"/>
      <c r="C18905" s="85"/>
      <c r="D18905" s="86"/>
      <c r="E18905" s="86"/>
      <c r="F18905" s="87"/>
      <c r="G18905" s="87"/>
      <c r="H18905" s="88"/>
      <c r="I18905" s="88"/>
      <c r="J18905" s="89">
        <v>156.721</v>
      </c>
      <c r="K18905" s="89">
        <f t="shared" si="1576"/>
        <v>-7.0576858993566432E-3</v>
      </c>
      <c r="L18905" s="90"/>
      <c r="M18905" s="90"/>
      <c r="N18905" s="91">
        <v>293.64</v>
      </c>
      <c r="O18905" s="91">
        <f t="shared" si="1571"/>
        <v>1.0269139329634115E-2</v>
      </c>
      <c r="P18905" s="92"/>
      <c r="Q18905" s="92"/>
      <c r="R18905" s="93">
        <v>349.12</v>
      </c>
      <c r="S18905" s="93">
        <f t="shared" si="1566"/>
        <v>-5.140365974537044E-3</v>
      </c>
      <c r="T18905" s="94">
        <v>2513.37</v>
      </c>
      <c r="U18905" s="94">
        <f t="shared" si="1572"/>
        <v>1.1150635552164693E-2</v>
      </c>
      <c r="V18905" s="95">
        <v>2590.4</v>
      </c>
      <c r="W18905" s="95">
        <f t="shared" si="1573"/>
        <v>1.0415386473227364E-2</v>
      </c>
      <c r="X18905" s="96">
        <v>563.21100000000001</v>
      </c>
      <c r="Y18905" s="96">
        <f t="shared" si="1574"/>
        <v>3.198297536338181E-3</v>
      </c>
      <c r="Z18905" s="97">
        <v>1160.9000000000001</v>
      </c>
      <c r="AA18905" s="97">
        <f t="shared" si="1567"/>
        <v>7.0451742571752771E-3</v>
      </c>
      <c r="AB18905" s="98">
        <v>1591.17</v>
      </c>
      <c r="AC18905" s="98">
        <f t="shared" si="1561"/>
        <v>-1.0487375555605713E-2</v>
      </c>
      <c r="AD18905" s="99">
        <v>1477.29</v>
      </c>
      <c r="AE18905" s="99">
        <f t="shared" si="1580"/>
        <v>1.2231901934773786E-2</v>
      </c>
      <c r="AF18905" s="100">
        <v>4998.24</v>
      </c>
      <c r="AG18905" s="100">
        <f t="shared" si="1562"/>
        <v>1.6159913468106905E-2</v>
      </c>
      <c r="AH18905" s="101">
        <v>1025.5999999999999</v>
      </c>
      <c r="AI18905" s="101">
        <f t="shared" si="1578"/>
        <v>9.837622696390623E-3</v>
      </c>
      <c r="AJ18905" s="102">
        <v>3911.55</v>
      </c>
      <c r="AK18905" s="102">
        <f t="shared" si="1563"/>
        <v>1.0725720549104737E-2</v>
      </c>
      <c r="AL18905" s="103">
        <v>313.51900000000001</v>
      </c>
      <c r="AM18905" s="103">
        <f t="shared" si="1568"/>
        <v>1.1915245059024674E-2</v>
      </c>
      <c r="AN18905" s="104">
        <v>390.90800000000002</v>
      </c>
      <c r="AO18905" s="104">
        <f t="shared" si="1565"/>
        <v>7.845836325670652E-3</v>
      </c>
      <c r="AP18905" s="105">
        <v>1659.2639999999999</v>
      </c>
      <c r="AQ18905" s="105">
        <f t="shared" si="1579"/>
        <v>1.4832248729868464E-2</v>
      </c>
      <c r="AR18905" s="106">
        <v>104.77</v>
      </c>
      <c r="AS18905" s="106">
        <f t="shared" si="1559"/>
        <v>1.4215554019730186E-2</v>
      </c>
      <c r="AT18905" s="107">
        <v>113.59</v>
      </c>
      <c r="AU18905" s="107">
        <f t="shared" si="1560"/>
        <v>-2.198479538266733E-3</v>
      </c>
      <c r="AV18905" s="90"/>
      <c r="AW18905" s="90"/>
      <c r="AX18905" s="108">
        <v>1012.6</v>
      </c>
      <c r="AY18905" s="108">
        <f t="shared" si="1575"/>
        <v>2.3927477576309048E-3</v>
      </c>
      <c r="AZ18905" s="109">
        <v>515.35</v>
      </c>
      <c r="BA18905" s="109">
        <f t="shared" si="1577"/>
        <v>9.5126243571714414E-4</v>
      </c>
      <c r="BB18905" s="110">
        <v>134.297</v>
      </c>
      <c r="BC18905" s="110">
        <f t="shared" si="1564"/>
        <v>6.6069461739914188E-4</v>
      </c>
      <c r="BD18905" s="111">
        <v>1119.1062999999999</v>
      </c>
      <c r="BE18905" s="111">
        <f t="shared" si="1569"/>
        <v>4.9486634757501639E-3</v>
      </c>
      <c r="BF18905" s="112">
        <v>161.69999999999999</v>
      </c>
      <c r="BG18905" s="112">
        <f t="shared" si="1570"/>
        <v>1.2367818950902816E-4</v>
      </c>
    </row>
    <row r="18906" spans="1:59" ht="25" x14ac:dyDescent="0.2">
      <c r="A18906" s="83">
        <v>37167</v>
      </c>
      <c r="B18906" s="84"/>
      <c r="C18906" s="85"/>
      <c r="D18906" s="86"/>
      <c r="E18906" s="86"/>
      <c r="F18906" s="87"/>
      <c r="G18906" s="87"/>
      <c r="H18906" s="88"/>
      <c r="I18906" s="88"/>
      <c r="J18906" s="89">
        <v>155.846</v>
      </c>
      <c r="K18906" s="89">
        <f t="shared" si="1576"/>
        <v>-5.5988142426884688E-3</v>
      </c>
      <c r="L18906" s="90"/>
      <c r="M18906" s="90"/>
      <c r="N18906" s="91">
        <v>296.7</v>
      </c>
      <c r="O18906" s="91">
        <f t="shared" si="1571"/>
        <v>1.036700005419554E-2</v>
      </c>
      <c r="P18906" s="92"/>
      <c r="Q18906" s="92"/>
      <c r="R18906" s="93">
        <v>347.33</v>
      </c>
      <c r="S18906" s="93">
        <f t="shared" si="1566"/>
        <v>1.9558155643087532E-2</v>
      </c>
      <c r="T18906" s="94">
        <v>2541.5</v>
      </c>
      <c r="U18906" s="94">
        <f t="shared" si="1572"/>
        <v>1.1129975800065016E-2</v>
      </c>
      <c r="V18906" s="95">
        <v>2594.69</v>
      </c>
      <c r="W18906" s="95">
        <f t="shared" si="1573"/>
        <v>1.654745039680961E-3</v>
      </c>
      <c r="X18906" s="96">
        <v>565.01520000000005</v>
      </c>
      <c r="Y18906" s="96">
        <f t="shared" si="1574"/>
        <v>1.6391427112800465E-3</v>
      </c>
      <c r="Z18906" s="97">
        <v>1251.06</v>
      </c>
      <c r="AA18906" s="97">
        <f t="shared" si="1567"/>
        <v>7.4795625603494204E-2</v>
      </c>
      <c r="AB18906" s="98">
        <v>1636.63</v>
      </c>
      <c r="AC18906" s="98">
        <f t="shared" si="1561"/>
        <v>-2.8169654944139085E-2</v>
      </c>
      <c r="AD18906" s="99">
        <v>1507.03</v>
      </c>
      <c r="AE18906" s="99">
        <f t="shared" si="1580"/>
        <v>1.9931498329700065E-2</v>
      </c>
      <c r="AF18906" s="100">
        <v>5058.451</v>
      </c>
      <c r="AG18906" s="100">
        <f t="shared" si="1562"/>
        <v>1.197445948332585E-2</v>
      </c>
      <c r="AH18906" s="101">
        <v>1046.99</v>
      </c>
      <c r="AI18906" s="101">
        <f t="shared" si="1578"/>
        <v>2.0641573560143001E-2</v>
      </c>
      <c r="AJ18906" s="102">
        <v>3941.69</v>
      </c>
      <c r="AK18906" s="102">
        <f t="shared" si="1563"/>
        <v>7.6758504729106105E-3</v>
      </c>
      <c r="AL18906" s="103">
        <v>317.27699999999999</v>
      </c>
      <c r="AM18906" s="103">
        <f t="shared" si="1568"/>
        <v>-5.8479329109279062E-3</v>
      </c>
      <c r="AN18906" s="104">
        <v>395.13099999999997</v>
      </c>
      <c r="AO18906" s="104">
        <f t="shared" si="1565"/>
        <v>1.0745117306791372E-2</v>
      </c>
      <c r="AP18906" s="105">
        <v>1691.3320000000001</v>
      </c>
      <c r="AQ18906" s="105">
        <f t="shared" si="1579"/>
        <v>1.9142253620607553E-2</v>
      </c>
      <c r="AR18906" s="106">
        <v>106.27</v>
      </c>
      <c r="AS18906" s="106">
        <f t="shared" si="1559"/>
        <v>9.2727681701754092E-3</v>
      </c>
      <c r="AT18906" s="107">
        <v>112.18</v>
      </c>
      <c r="AU18906" s="107">
        <f t="shared" si="1560"/>
        <v>-1.2490750163139309E-2</v>
      </c>
      <c r="AV18906" s="90"/>
      <c r="AW18906" s="90"/>
      <c r="AX18906" s="108">
        <v>1014.02</v>
      </c>
      <c r="AY18906" s="108">
        <f t="shared" si="1575"/>
        <v>1.401348286684453E-3</v>
      </c>
      <c r="AZ18906" s="109">
        <v>516.05999999999995</v>
      </c>
      <c r="BA18906" s="109">
        <f t="shared" si="1577"/>
        <v>1.3767563086413254E-3</v>
      </c>
      <c r="BB18906" s="110">
        <v>134.57550000000001</v>
      </c>
      <c r="BC18906" s="110">
        <f t="shared" si="1564"/>
        <v>2.0716146099030693E-3</v>
      </c>
      <c r="BD18906" s="111">
        <v>1121.1187</v>
      </c>
      <c r="BE18906" s="111">
        <f t="shared" si="1569"/>
        <v>1.7966057349602541E-3</v>
      </c>
      <c r="BF18906" s="112">
        <v>161.72</v>
      </c>
      <c r="BG18906" s="112">
        <f t="shared" si="1570"/>
        <v>1.236628951059369E-4</v>
      </c>
    </row>
    <row r="18907" spans="1:59" ht="25" x14ac:dyDescent="0.2">
      <c r="A18907" s="83">
        <v>37168</v>
      </c>
      <c r="B18907" s="84"/>
      <c r="C18907" s="85"/>
      <c r="D18907" s="86"/>
      <c r="E18907" s="86"/>
      <c r="F18907" s="87"/>
      <c r="G18907" s="87"/>
      <c r="H18907" s="88"/>
      <c r="I18907" s="88"/>
      <c r="J18907" s="89">
        <v>157.27199999999999</v>
      </c>
      <c r="K18907" s="89">
        <f t="shared" si="1576"/>
        <v>9.1084502255318212E-3</v>
      </c>
      <c r="L18907" s="90"/>
      <c r="M18907" s="90"/>
      <c r="N18907" s="91">
        <v>299.62</v>
      </c>
      <c r="O18907" s="91">
        <f t="shared" si="1571"/>
        <v>9.7934777924597038E-3</v>
      </c>
      <c r="P18907" s="92"/>
      <c r="Q18907" s="92"/>
      <c r="R18907" s="93">
        <v>354.19</v>
      </c>
      <c r="S18907" s="93">
        <f t="shared" si="1566"/>
        <v>3.4104234072944153E-3</v>
      </c>
      <c r="T18907" s="94">
        <v>2565.2399999999998</v>
      </c>
      <c r="U18907" s="94">
        <f t="shared" si="1572"/>
        <v>9.2975835922324262E-3</v>
      </c>
      <c r="V18907" s="95">
        <v>2656.57</v>
      </c>
      <c r="W18907" s="95">
        <f t="shared" si="1573"/>
        <v>2.3568768041911964E-2</v>
      </c>
      <c r="X18907" s="96">
        <v>565.94209999999998</v>
      </c>
      <c r="Y18907" s="96">
        <f t="shared" si="1574"/>
        <v>2.6094671155125657E-4</v>
      </c>
      <c r="Z18907" s="97">
        <v>1262.32</v>
      </c>
      <c r="AA18907" s="97">
        <f t="shared" si="1567"/>
        <v>8.9601057799292439E-3</v>
      </c>
      <c r="AB18907" s="98">
        <v>1651.82</v>
      </c>
      <c r="AC18907" s="98">
        <f t="shared" si="1561"/>
        <v>-9.2384606958614834E-3</v>
      </c>
      <c r="AD18907" s="99">
        <v>1503.31</v>
      </c>
      <c r="AE18907" s="99">
        <f t="shared" si="1580"/>
        <v>-2.4714828846910284E-3</v>
      </c>
      <c r="AF18907" s="100">
        <v>5059.3890000000001</v>
      </c>
      <c r="AG18907" s="100">
        <f t="shared" si="1562"/>
        <v>1.8541506936009121E-4</v>
      </c>
      <c r="AH18907" s="101">
        <v>1042.72</v>
      </c>
      <c r="AI18907" s="101">
        <f t="shared" si="1578"/>
        <v>-4.0866971424782699E-3</v>
      </c>
      <c r="AJ18907" s="102">
        <v>3943.3</v>
      </c>
      <c r="AK18907" s="102">
        <f t="shared" si="1563"/>
        <v>4.0837084698249572E-4</v>
      </c>
      <c r="AL18907" s="103">
        <v>315.42700000000002</v>
      </c>
      <c r="AM18907" s="103">
        <f t="shared" si="1568"/>
        <v>-3.0756694183243225E-4</v>
      </c>
      <c r="AN18907" s="104">
        <v>395.82900000000001</v>
      </c>
      <c r="AO18907" s="104">
        <f t="shared" si="1565"/>
        <v>1.7649443238364211E-3</v>
      </c>
      <c r="AP18907" s="105">
        <v>1690.134</v>
      </c>
      <c r="AQ18907" s="105">
        <f t="shared" si="1579"/>
        <v>-7.085684434640203E-4</v>
      </c>
      <c r="AR18907" s="106">
        <v>107.26</v>
      </c>
      <c r="AS18907" s="106">
        <f t="shared" si="1559"/>
        <v>1.2112743153459445E-3</v>
      </c>
      <c r="AT18907" s="107">
        <v>113.22</v>
      </c>
      <c r="AU18907" s="107">
        <f t="shared" si="1560"/>
        <v>9.2281045283228759E-3</v>
      </c>
      <c r="AV18907" s="90"/>
      <c r="AW18907" s="90"/>
      <c r="AX18907" s="108">
        <v>1014.08</v>
      </c>
      <c r="AY18907" s="108">
        <f t="shared" si="1575"/>
        <v>5.9168680062596094E-5</v>
      </c>
      <c r="AZ18907" s="109">
        <v>516.15</v>
      </c>
      <c r="BA18907" s="109">
        <f t="shared" si="1577"/>
        <v>1.7438312015588469E-4</v>
      </c>
      <c r="BB18907" s="110">
        <v>134.5908</v>
      </c>
      <c r="BC18907" s="110">
        <f t="shared" si="1564"/>
        <v>1.1368436551283024E-4</v>
      </c>
      <c r="BD18907" s="111">
        <v>1122.7399</v>
      </c>
      <c r="BE18907" s="111">
        <f t="shared" si="1569"/>
        <v>1.4450110912483847E-3</v>
      </c>
      <c r="BF18907" s="112">
        <v>161.74</v>
      </c>
      <c r="BG18907" s="112">
        <f t="shared" si="1570"/>
        <v>6.1825713333708601E-5</v>
      </c>
    </row>
    <row r="18908" spans="1:59" ht="25" x14ac:dyDescent="0.2">
      <c r="A18908" s="83">
        <v>37169</v>
      </c>
      <c r="B18908" s="84"/>
      <c r="C18908" s="85"/>
      <c r="D18908" s="86"/>
      <c r="E18908" s="86"/>
      <c r="F18908" s="87"/>
      <c r="G18908" s="87"/>
      <c r="H18908" s="88"/>
      <c r="I18908" s="88"/>
      <c r="J18908" s="89">
        <v>156.40100000000001</v>
      </c>
      <c r="K18908" s="89">
        <f t="shared" si="1576"/>
        <v>-5.5535684526427263E-3</v>
      </c>
      <c r="L18908" s="90"/>
      <c r="M18908" s="90"/>
      <c r="N18908" s="91">
        <v>300.05</v>
      </c>
      <c r="O18908" s="91">
        <f t="shared" si="1571"/>
        <v>1.4341223462859161E-3</v>
      </c>
      <c r="P18908" s="92"/>
      <c r="Q18908" s="92"/>
      <c r="R18908" s="93">
        <v>355.4</v>
      </c>
      <c r="S18908" s="93">
        <f t="shared" si="1566"/>
        <v>0</v>
      </c>
      <c r="T18908" s="94">
        <v>2568.71</v>
      </c>
      <c r="U18908" s="94">
        <f t="shared" si="1572"/>
        <v>1.3517858679580916E-3</v>
      </c>
      <c r="V18908" s="95">
        <v>2659.92</v>
      </c>
      <c r="W18908" s="95">
        <f t="shared" si="1573"/>
        <v>1.2602301305435939E-3</v>
      </c>
      <c r="X18908" s="96">
        <v>566.08979999999997</v>
      </c>
      <c r="Y18908" s="96">
        <f t="shared" si="1574"/>
        <v>0</v>
      </c>
      <c r="Z18908" s="97">
        <v>1273.4100000000001</v>
      </c>
      <c r="AA18908" s="97">
        <f t="shared" si="1567"/>
        <v>8.7470438166669662E-3</v>
      </c>
      <c r="AB18908" s="98">
        <v>1643.73</v>
      </c>
      <c r="AC18908" s="98">
        <f t="shared" si="1561"/>
        <v>4.9096607550332978E-3</v>
      </c>
      <c r="AD18908" s="99">
        <v>1506.11</v>
      </c>
      <c r="AE18908" s="99">
        <f t="shared" si="1580"/>
        <v>1.8608242172615096E-3</v>
      </c>
      <c r="AF18908" s="100">
        <v>5067.3249999999998</v>
      </c>
      <c r="AG18908" s="100">
        <f t="shared" si="1562"/>
        <v>1.5673399336845559E-3</v>
      </c>
      <c r="AH18908" s="101">
        <v>1051.76</v>
      </c>
      <c r="AI18908" s="101">
        <f t="shared" si="1578"/>
        <v>8.6322678042785612E-3</v>
      </c>
      <c r="AJ18908" s="102">
        <v>3952.14</v>
      </c>
      <c r="AK18908" s="102">
        <f t="shared" si="1563"/>
        <v>2.2392681582996633E-3</v>
      </c>
      <c r="AL18908" s="103">
        <v>315.33</v>
      </c>
      <c r="AM18908" s="103">
        <f t="shared" si="1568"/>
        <v>0</v>
      </c>
      <c r="AN18908" s="104">
        <v>399.23099999999999</v>
      </c>
      <c r="AO18908" s="104">
        <f t="shared" si="1565"/>
        <v>8.5578969205699785E-3</v>
      </c>
      <c r="AP18908" s="105">
        <v>1680.885</v>
      </c>
      <c r="AQ18908" s="105">
        <f t="shared" si="1579"/>
        <v>-5.4873753059614542E-3</v>
      </c>
      <c r="AR18908" s="106">
        <v>107.39</v>
      </c>
      <c r="AS18908" s="106">
        <f t="shared" si="1559"/>
        <v>0</v>
      </c>
      <c r="AT18908" s="107">
        <v>113.09</v>
      </c>
      <c r="AU18908" s="107">
        <f t="shared" si="1560"/>
        <v>-1.1488667252782263E-3</v>
      </c>
      <c r="AV18908" s="90"/>
      <c r="AW18908" s="90"/>
      <c r="AX18908" s="108">
        <v>1014.26</v>
      </c>
      <c r="AY18908" s="108">
        <f t="shared" si="1575"/>
        <v>1.7748503749131627E-4</v>
      </c>
      <c r="AZ18908" s="109">
        <v>515.72</v>
      </c>
      <c r="BA18908" s="109">
        <f t="shared" si="1577"/>
        <v>-8.3343836896208748E-4</v>
      </c>
      <c r="BB18908" s="110">
        <v>134.49629999999999</v>
      </c>
      <c r="BC18908" s="110">
        <f t="shared" si="1564"/>
        <v>-7.0237483614031906E-4</v>
      </c>
      <c r="BD18908" s="111">
        <v>1121.8697</v>
      </c>
      <c r="BE18908" s="111">
        <f t="shared" si="1569"/>
        <v>-7.7536872656772191E-4</v>
      </c>
      <c r="BF18908" s="112">
        <v>161.75</v>
      </c>
      <c r="BG18908" s="112">
        <f t="shared" si="1570"/>
        <v>0</v>
      </c>
    </row>
    <row r="18909" spans="1:59" ht="25" x14ac:dyDescent="0.2">
      <c r="A18909" s="83">
        <v>37170</v>
      </c>
      <c r="B18909" s="84"/>
      <c r="C18909" s="85"/>
      <c r="D18909" s="86"/>
      <c r="E18909" s="86"/>
      <c r="F18909" s="87"/>
      <c r="G18909" s="87"/>
      <c r="H18909" s="88"/>
      <c r="I18909" s="88"/>
      <c r="J18909" s="89">
        <v>156.40100000000001</v>
      </c>
      <c r="K18909" s="89">
        <f t="shared" si="1576"/>
        <v>0</v>
      </c>
      <c r="L18909" s="90"/>
      <c r="M18909" s="90"/>
      <c r="N18909" s="91">
        <v>300.05</v>
      </c>
      <c r="O18909" s="91">
        <f t="shared" si="1571"/>
        <v>0</v>
      </c>
      <c r="P18909" s="92"/>
      <c r="Q18909" s="92"/>
      <c r="R18909" s="93">
        <v>355.4</v>
      </c>
      <c r="S18909" s="93">
        <f t="shared" si="1566"/>
        <v>0</v>
      </c>
      <c r="T18909" s="94">
        <v>2568.71</v>
      </c>
      <c r="U18909" s="94">
        <f t="shared" si="1572"/>
        <v>0</v>
      </c>
      <c r="V18909" s="95">
        <v>2659.92</v>
      </c>
      <c r="W18909" s="95">
        <f t="shared" si="1573"/>
        <v>0</v>
      </c>
      <c r="X18909" s="96">
        <v>566.08979999999997</v>
      </c>
      <c r="Y18909" s="96">
        <f t="shared" si="1574"/>
        <v>0</v>
      </c>
      <c r="Z18909" s="97">
        <v>1273.4100000000001</v>
      </c>
      <c r="AA18909" s="97">
        <f t="shared" si="1567"/>
        <v>0</v>
      </c>
      <c r="AB18909" s="98">
        <v>1643.73</v>
      </c>
      <c r="AC18909" s="98">
        <f t="shared" si="1561"/>
        <v>0</v>
      </c>
      <c r="AD18909" s="99">
        <v>1506.11</v>
      </c>
      <c r="AE18909" s="99">
        <f t="shared" si="1580"/>
        <v>0</v>
      </c>
      <c r="AF18909" s="100">
        <v>5067.3249999999998</v>
      </c>
      <c r="AG18909" s="100">
        <f t="shared" si="1562"/>
        <v>0</v>
      </c>
      <c r="AH18909" s="101">
        <v>1051.76</v>
      </c>
      <c r="AI18909" s="101">
        <f t="shared" si="1578"/>
        <v>0</v>
      </c>
      <c r="AJ18909" s="102">
        <v>3952.14</v>
      </c>
      <c r="AK18909" s="102">
        <f t="shared" si="1563"/>
        <v>0</v>
      </c>
      <c r="AL18909" s="103">
        <v>315.33</v>
      </c>
      <c r="AM18909" s="103">
        <f t="shared" si="1568"/>
        <v>0</v>
      </c>
      <c r="AN18909" s="104">
        <v>399.23099999999999</v>
      </c>
      <c r="AO18909" s="104">
        <f t="shared" si="1565"/>
        <v>0</v>
      </c>
      <c r="AP18909" s="105">
        <v>1680.885</v>
      </c>
      <c r="AQ18909" s="105">
        <f t="shared" si="1579"/>
        <v>0</v>
      </c>
      <c r="AR18909" s="106">
        <v>107.39</v>
      </c>
      <c r="AS18909" s="106">
        <f t="shared" ref="AS18909:AS18972" si="1581">LN(AR18910/AR18909)</f>
        <v>0</v>
      </c>
      <c r="AT18909" s="107">
        <v>113.09</v>
      </c>
      <c r="AU18909" s="107">
        <f t="shared" si="1560"/>
        <v>0</v>
      </c>
      <c r="AV18909" s="90"/>
      <c r="AW18909" s="90"/>
      <c r="AX18909" s="108">
        <v>1014.26</v>
      </c>
      <c r="AY18909" s="108">
        <f t="shared" si="1575"/>
        <v>0</v>
      </c>
      <c r="AZ18909" s="109">
        <v>515.72</v>
      </c>
      <c r="BA18909" s="109">
        <f t="shared" si="1577"/>
        <v>0</v>
      </c>
      <c r="BB18909" s="110">
        <v>134.49629999999999</v>
      </c>
      <c r="BC18909" s="110">
        <f t="shared" si="1564"/>
        <v>0</v>
      </c>
      <c r="BD18909" s="111">
        <v>1121.8697</v>
      </c>
      <c r="BE18909" s="111">
        <f t="shared" si="1569"/>
        <v>0</v>
      </c>
      <c r="BF18909" s="112">
        <v>161.75</v>
      </c>
      <c r="BG18909" s="112">
        <f t="shared" si="1570"/>
        <v>0</v>
      </c>
    </row>
    <row r="18910" spans="1:59" ht="25" x14ac:dyDescent="0.2">
      <c r="A18910" s="83">
        <v>37171</v>
      </c>
      <c r="B18910" s="84"/>
      <c r="C18910" s="85"/>
      <c r="D18910" s="86"/>
      <c r="E18910" s="86"/>
      <c r="F18910" s="87"/>
      <c r="G18910" s="87"/>
      <c r="H18910" s="88"/>
      <c r="I18910" s="88"/>
      <c r="J18910" s="89">
        <v>156.40100000000001</v>
      </c>
      <c r="K18910" s="89">
        <f t="shared" si="1576"/>
        <v>0</v>
      </c>
      <c r="L18910" s="90"/>
      <c r="M18910" s="90"/>
      <c r="N18910" s="91">
        <v>300.05</v>
      </c>
      <c r="O18910" s="91">
        <f t="shared" si="1571"/>
        <v>0</v>
      </c>
      <c r="P18910" s="92"/>
      <c r="Q18910" s="92"/>
      <c r="R18910" s="93">
        <v>355.4</v>
      </c>
      <c r="S18910" s="93">
        <f t="shared" si="1566"/>
        <v>-1.1631822552758062E-2</v>
      </c>
      <c r="T18910" s="94">
        <v>2568.71</v>
      </c>
      <c r="U18910" s="94">
        <f t="shared" si="1572"/>
        <v>0</v>
      </c>
      <c r="V18910" s="95">
        <v>2659.92</v>
      </c>
      <c r="W18910" s="95">
        <f t="shared" si="1573"/>
        <v>0</v>
      </c>
      <c r="X18910" s="96">
        <v>566.08979999999997</v>
      </c>
      <c r="Y18910" s="96">
        <f t="shared" si="1574"/>
        <v>0</v>
      </c>
      <c r="Z18910" s="97">
        <v>1273.4100000000001</v>
      </c>
      <c r="AA18910" s="97">
        <f t="shared" si="1567"/>
        <v>0</v>
      </c>
      <c r="AB18910" s="98">
        <v>1643.73</v>
      </c>
      <c r="AC18910" s="98">
        <f t="shared" si="1561"/>
        <v>0</v>
      </c>
      <c r="AD18910" s="99">
        <v>1506.11</v>
      </c>
      <c r="AE18910" s="99">
        <f t="shared" si="1580"/>
        <v>0</v>
      </c>
      <c r="AF18910" s="100">
        <v>5067.3249999999998</v>
      </c>
      <c r="AG18910" s="100">
        <f t="shared" si="1562"/>
        <v>0</v>
      </c>
      <c r="AH18910" s="101">
        <v>1051.76</v>
      </c>
      <c r="AI18910" s="101">
        <f t="shared" si="1578"/>
        <v>0</v>
      </c>
      <c r="AJ18910" s="102">
        <v>3952.14</v>
      </c>
      <c r="AK18910" s="102">
        <f t="shared" si="1563"/>
        <v>0</v>
      </c>
      <c r="AL18910" s="103">
        <v>315.33</v>
      </c>
      <c r="AM18910" s="103">
        <f t="shared" si="1568"/>
        <v>-1.3936128059367944E-2</v>
      </c>
      <c r="AN18910" s="104">
        <v>399.23099999999999</v>
      </c>
      <c r="AO18910" s="104">
        <f t="shared" si="1565"/>
        <v>0</v>
      </c>
      <c r="AP18910" s="105">
        <v>1680.885</v>
      </c>
      <c r="AQ18910" s="105">
        <f t="shared" si="1579"/>
        <v>0</v>
      </c>
      <c r="AR18910" s="106">
        <v>107.39</v>
      </c>
      <c r="AS18910" s="106">
        <f t="shared" si="1581"/>
        <v>-5.6027786866712469E-3</v>
      </c>
      <c r="AT18910" s="107">
        <v>113.09</v>
      </c>
      <c r="AU18910" s="107">
        <f t="shared" ref="AU18910:AU18973" si="1582">LN(AT18910/AT18909)</f>
        <v>0</v>
      </c>
      <c r="AV18910" s="90"/>
      <c r="AW18910" s="90"/>
      <c r="AX18910" s="108">
        <v>1014.26</v>
      </c>
      <c r="AY18910" s="108">
        <f t="shared" si="1575"/>
        <v>0</v>
      </c>
      <c r="AZ18910" s="109">
        <v>515.72</v>
      </c>
      <c r="BA18910" s="109">
        <f t="shared" si="1577"/>
        <v>0</v>
      </c>
      <c r="BB18910" s="110">
        <v>134.49629999999999</v>
      </c>
      <c r="BC18910" s="110">
        <f t="shared" si="1564"/>
        <v>0</v>
      </c>
      <c r="BD18910" s="111">
        <v>1121.8697</v>
      </c>
      <c r="BE18910" s="111">
        <f t="shared" si="1569"/>
        <v>0</v>
      </c>
      <c r="BF18910" s="112">
        <v>161.75</v>
      </c>
      <c r="BG18910" s="112">
        <f t="shared" si="1570"/>
        <v>0</v>
      </c>
    </row>
    <row r="18911" spans="1:59" ht="25" x14ac:dyDescent="0.2">
      <c r="A18911" s="83">
        <v>37172</v>
      </c>
      <c r="B18911" s="84"/>
      <c r="C18911" s="85"/>
      <c r="D18911" s="86"/>
      <c r="E18911" s="86"/>
      <c r="F18911" s="87"/>
      <c r="G18911" s="87"/>
      <c r="H18911" s="88"/>
      <c r="I18911" s="88"/>
      <c r="J18911" s="89">
        <v>156.387</v>
      </c>
      <c r="K18911" s="89">
        <f t="shared" si="1576"/>
        <v>-8.9517500731225015E-5</v>
      </c>
      <c r="L18911" s="90"/>
      <c r="M18911" s="90"/>
      <c r="N18911" s="91">
        <v>298.58999999999997</v>
      </c>
      <c r="O18911" s="91">
        <f t="shared" si="1571"/>
        <v>-4.8777325094400571E-3</v>
      </c>
      <c r="P18911" s="92"/>
      <c r="Q18911" s="92"/>
      <c r="R18911" s="93">
        <v>351.29</v>
      </c>
      <c r="S18911" s="93">
        <f t="shared" si="1566"/>
        <v>1.7215529311586528E-2</v>
      </c>
      <c r="T18911" s="94">
        <v>2557.08</v>
      </c>
      <c r="U18911" s="94">
        <f t="shared" si="1572"/>
        <v>-4.5378448813190916E-3</v>
      </c>
      <c r="V18911" s="95">
        <v>2658.73</v>
      </c>
      <c r="W18911" s="95">
        <f t="shared" si="1573"/>
        <v>-4.4748198127615908E-4</v>
      </c>
      <c r="X18911" s="96">
        <v>566.08979999999997</v>
      </c>
      <c r="Y18911" s="96">
        <f t="shared" si="1574"/>
        <v>3.7336927343278224E-4</v>
      </c>
      <c r="Z18911" s="97">
        <v>1281.32</v>
      </c>
      <c r="AA18911" s="97">
        <f t="shared" si="1567"/>
        <v>6.192454996588808E-3</v>
      </c>
      <c r="AB18911" s="98">
        <v>1632.7</v>
      </c>
      <c r="AC18911" s="98">
        <f t="shared" si="1561"/>
        <v>6.7329634195535497E-3</v>
      </c>
      <c r="AD18911" s="99">
        <v>1493.54</v>
      </c>
      <c r="AE18911" s="99">
        <f t="shared" si="1580"/>
        <v>-8.3810268384653126E-3</v>
      </c>
      <c r="AF18911" s="100">
        <v>5005.0709999999999</v>
      </c>
      <c r="AG18911" s="100">
        <f t="shared" si="1562"/>
        <v>-1.2361466473176893E-2</v>
      </c>
      <c r="AH18911" s="101">
        <v>1046.3499999999999</v>
      </c>
      <c r="AI18911" s="101">
        <f t="shared" si="1578"/>
        <v>-5.1570337016703174E-3</v>
      </c>
      <c r="AJ18911" s="102">
        <v>3903.66</v>
      </c>
      <c r="AK18911" s="102">
        <f t="shared" si="1563"/>
        <v>-1.234262976503875E-2</v>
      </c>
      <c r="AL18911" s="103">
        <v>310.96600000000001</v>
      </c>
      <c r="AM18911" s="103">
        <f t="shared" si="1568"/>
        <v>-2.2513033533371618E-4</v>
      </c>
      <c r="AN18911" s="104">
        <v>398.19499999999999</v>
      </c>
      <c r="AO18911" s="104">
        <f t="shared" si="1565"/>
        <v>-2.598361685919497E-3</v>
      </c>
      <c r="AP18911" s="105">
        <v>1660.96</v>
      </c>
      <c r="AQ18911" s="105">
        <f t="shared" si="1579"/>
        <v>-1.1924691963769614E-2</v>
      </c>
      <c r="AR18911" s="106">
        <v>106.79</v>
      </c>
      <c r="AS18911" s="106">
        <f t="shared" si="1581"/>
        <v>-5.2577343915318443E-3</v>
      </c>
      <c r="AT18911" s="107">
        <v>113.37</v>
      </c>
      <c r="AU18911" s="107">
        <f t="shared" si="1582"/>
        <v>2.4728441462716229E-3</v>
      </c>
      <c r="AV18911" s="90"/>
      <c r="AW18911" s="90"/>
      <c r="AX18911" s="108">
        <v>1014.26</v>
      </c>
      <c r="AY18911" s="108">
        <f t="shared" si="1575"/>
        <v>0</v>
      </c>
      <c r="AZ18911" s="109">
        <v>515.72</v>
      </c>
      <c r="BA18911" s="109">
        <f t="shared" si="1577"/>
        <v>0</v>
      </c>
      <c r="BB18911" s="110">
        <v>134.49629999999999</v>
      </c>
      <c r="BC18911" s="110">
        <f t="shared" si="1564"/>
        <v>0</v>
      </c>
      <c r="BD18911" s="111">
        <v>1121.8697</v>
      </c>
      <c r="BE18911" s="111">
        <f t="shared" si="1569"/>
        <v>0</v>
      </c>
      <c r="BF18911" s="112">
        <v>161.75</v>
      </c>
      <c r="BG18911" s="112">
        <f t="shared" si="1570"/>
        <v>2.4726463623524453E-4</v>
      </c>
    </row>
    <row r="18912" spans="1:59" ht="25" x14ac:dyDescent="0.2">
      <c r="A18912" s="83">
        <v>37173</v>
      </c>
      <c r="B18912" s="84"/>
      <c r="C18912" s="85"/>
      <c r="D18912" s="86"/>
      <c r="E18912" s="86"/>
      <c r="F18912" s="87"/>
      <c r="G18912" s="87"/>
      <c r="H18912" s="88"/>
      <c r="I18912" s="88"/>
      <c r="J18912" s="89">
        <v>155.56200000000001</v>
      </c>
      <c r="K18912" s="89">
        <f t="shared" si="1576"/>
        <v>-5.289338471511815E-3</v>
      </c>
      <c r="L18912" s="90"/>
      <c r="M18912" s="90"/>
      <c r="N18912" s="91">
        <v>296.92</v>
      </c>
      <c r="O18912" s="91">
        <f t="shared" si="1571"/>
        <v>-5.6086526767355578E-3</v>
      </c>
      <c r="P18912" s="92"/>
      <c r="Q18912" s="92"/>
      <c r="R18912" s="93">
        <v>357.39</v>
      </c>
      <c r="S18912" s="93">
        <f t="shared" si="1566"/>
        <v>1.1572722141581429E-2</v>
      </c>
      <c r="T18912" s="94">
        <v>2539.94</v>
      </c>
      <c r="U18912" s="94">
        <f t="shared" si="1572"/>
        <v>-6.7255237794953005E-3</v>
      </c>
      <c r="V18912" s="95">
        <v>2638.59</v>
      </c>
      <c r="W18912" s="95">
        <f t="shared" si="1573"/>
        <v>-7.6038816003137872E-3</v>
      </c>
      <c r="X18912" s="96">
        <v>566.30119999999999</v>
      </c>
      <c r="Y18912" s="96">
        <f t="shared" si="1574"/>
        <v>-4.0587347866695867E-4</v>
      </c>
      <c r="Z18912" s="97">
        <v>1246.2</v>
      </c>
      <c r="AA18912" s="97">
        <f t="shared" si="1567"/>
        <v>-2.7791875430547428E-2</v>
      </c>
      <c r="AB18912" s="98">
        <v>1618.91</v>
      </c>
      <c r="AC18912" s="98">
        <f t="shared" si="1561"/>
        <v>8.4820028699479823E-3</v>
      </c>
      <c r="AD18912" s="99">
        <v>1485.63</v>
      </c>
      <c r="AE18912" s="99">
        <f t="shared" si="1580"/>
        <v>-5.3102163269869015E-3</v>
      </c>
      <c r="AF18912" s="100">
        <v>4977.7049999999999</v>
      </c>
      <c r="AG18912" s="100">
        <f t="shared" si="1562"/>
        <v>-5.4826570386273263E-3</v>
      </c>
      <c r="AH18912" s="101">
        <v>1037.3900000000001</v>
      </c>
      <c r="AI18912" s="101">
        <f t="shared" si="1578"/>
        <v>-8.5999742991624394E-3</v>
      </c>
      <c r="AJ18912" s="102">
        <v>3887.71</v>
      </c>
      <c r="AK18912" s="102">
        <f t="shared" si="1563"/>
        <v>-4.0942792553754857E-3</v>
      </c>
      <c r="AL18912" s="103">
        <v>310.89600000000002</v>
      </c>
      <c r="AM18912" s="103">
        <f t="shared" si="1568"/>
        <v>6.2270335599364955E-3</v>
      </c>
      <c r="AN18912" s="104">
        <v>396.57100000000003</v>
      </c>
      <c r="AO18912" s="104">
        <f t="shared" si="1565"/>
        <v>-4.0867431678378923E-3</v>
      </c>
      <c r="AP18912" s="105">
        <v>1658.1410000000001</v>
      </c>
      <c r="AQ18912" s="105">
        <f t="shared" si="1579"/>
        <v>-1.6986531460378791E-3</v>
      </c>
      <c r="AR18912" s="106">
        <v>106.23</v>
      </c>
      <c r="AS18912" s="106">
        <f t="shared" si="1581"/>
        <v>1.7172610523152155E-2</v>
      </c>
      <c r="AT18912" s="107">
        <v>113.47</v>
      </c>
      <c r="AU18912" s="107">
        <f t="shared" si="1582"/>
        <v>8.8167877339059765E-4</v>
      </c>
      <c r="AV18912" s="90"/>
      <c r="AW18912" s="90"/>
      <c r="AX18912" s="108">
        <v>1011.77</v>
      </c>
      <c r="AY18912" s="108">
        <f t="shared" si="1575"/>
        <v>-2.4580102502691154E-3</v>
      </c>
      <c r="AZ18912" s="109">
        <v>516.66999999999996</v>
      </c>
      <c r="BA18912" s="109">
        <f t="shared" si="1577"/>
        <v>1.8403902946373795E-3</v>
      </c>
      <c r="BB18912" s="110">
        <v>134.19990000000001</v>
      </c>
      <c r="BC18912" s="110">
        <f t="shared" si="1564"/>
        <v>-2.2062099890048236E-3</v>
      </c>
      <c r="BD18912" s="111">
        <v>1113.0963999999999</v>
      </c>
      <c r="BE18912" s="111">
        <f t="shared" si="1569"/>
        <v>-7.8509871483138944E-3</v>
      </c>
      <c r="BF18912" s="112">
        <v>161.79</v>
      </c>
      <c r="BG18912" s="112">
        <f t="shared" si="1570"/>
        <v>0</v>
      </c>
    </row>
    <row r="18913" spans="1:59" ht="25" x14ac:dyDescent="0.2">
      <c r="A18913" s="83">
        <v>37174</v>
      </c>
      <c r="B18913" s="84"/>
      <c r="C18913" s="85"/>
      <c r="D18913" s="86"/>
      <c r="E18913" s="86"/>
      <c r="F18913" s="87"/>
      <c r="G18913" s="87"/>
      <c r="H18913" s="88"/>
      <c r="I18913" s="88"/>
      <c r="J18913" s="89">
        <v>155.268</v>
      </c>
      <c r="K18913" s="89">
        <f t="shared" si="1576"/>
        <v>-1.8917098586035571E-3</v>
      </c>
      <c r="L18913" s="90"/>
      <c r="M18913" s="90"/>
      <c r="N18913" s="91">
        <v>301.74</v>
      </c>
      <c r="O18913" s="91">
        <f t="shared" si="1571"/>
        <v>1.6102977162582088E-2</v>
      </c>
      <c r="P18913" s="92"/>
      <c r="Q18913" s="92"/>
      <c r="R18913" s="93">
        <v>361.55</v>
      </c>
      <c r="S18913" s="93">
        <f t="shared" si="1566"/>
        <v>2.7040842138234898E-2</v>
      </c>
      <c r="T18913" s="94">
        <v>2581.7199999999998</v>
      </c>
      <c r="U18913" s="94">
        <f t="shared" si="1572"/>
        <v>1.6315384772490227E-2</v>
      </c>
      <c r="V18913" s="95">
        <v>2661.55</v>
      </c>
      <c r="W18913" s="95">
        <f t="shared" si="1573"/>
        <v>8.6639762810800242E-3</v>
      </c>
      <c r="X18913" s="96">
        <v>566.07140000000004</v>
      </c>
      <c r="Y18913" s="96">
        <f t="shared" si="1574"/>
        <v>-1.3268610303714126E-3</v>
      </c>
      <c r="Z18913" s="97">
        <v>1306.4000000000001</v>
      </c>
      <c r="AA18913" s="97">
        <f t="shared" si="1567"/>
        <v>4.7176341546133753E-2</v>
      </c>
      <c r="AB18913" s="98">
        <v>1670.44</v>
      </c>
      <c r="AC18913" s="98">
        <f t="shared" si="1561"/>
        <v>-3.1333981499592559E-2</v>
      </c>
      <c r="AD18913" s="99">
        <v>1519.77</v>
      </c>
      <c r="AE18913" s="99">
        <f t="shared" si="1580"/>
        <v>2.272008290579014E-2</v>
      </c>
      <c r="AF18913" s="100">
        <v>5070.8310000000001</v>
      </c>
      <c r="AG18913" s="100">
        <f t="shared" si="1562"/>
        <v>1.8535768055400654E-2</v>
      </c>
      <c r="AH18913" s="101">
        <v>1060.92</v>
      </c>
      <c r="AI18913" s="101">
        <f t="shared" si="1578"/>
        <v>2.2428512818197282E-2</v>
      </c>
      <c r="AJ18913" s="102">
        <v>3949.44</v>
      </c>
      <c r="AK18913" s="102">
        <f t="shared" si="1563"/>
        <v>1.57535013715428E-2</v>
      </c>
      <c r="AL18913" s="103">
        <v>312.83800000000002</v>
      </c>
      <c r="AM18913" s="103">
        <f t="shared" si="1568"/>
        <v>-2.4611674638780794E-3</v>
      </c>
      <c r="AN18913" s="104">
        <v>405.21300000000002</v>
      </c>
      <c r="AO18913" s="104">
        <f t="shared" si="1565"/>
        <v>2.155776290274098E-2</v>
      </c>
      <c r="AP18913" s="105">
        <v>1696.8050000000001</v>
      </c>
      <c r="AQ18913" s="105">
        <f t="shared" si="1579"/>
        <v>2.3049975670477417E-2</v>
      </c>
      <c r="AR18913" s="106">
        <v>108.07</v>
      </c>
      <c r="AS18913" s="106">
        <f t="shared" si="1581"/>
        <v>1.4696691457043307E-2</v>
      </c>
      <c r="AT18913" s="107">
        <v>114.03</v>
      </c>
      <c r="AU18913" s="107">
        <f t="shared" si="1582"/>
        <v>4.9230868663690556E-3</v>
      </c>
      <c r="AV18913" s="90"/>
      <c r="AW18913" s="90"/>
      <c r="AX18913" s="108">
        <v>1012.2</v>
      </c>
      <c r="AY18913" s="108">
        <f t="shared" si="1575"/>
        <v>4.2490749019966149E-4</v>
      </c>
      <c r="AZ18913" s="109">
        <v>516.28</v>
      </c>
      <c r="BA18913" s="109">
        <f t="shared" si="1577"/>
        <v>-7.5511887028734549E-4</v>
      </c>
      <c r="BB18913" s="110">
        <v>133.98769999999999</v>
      </c>
      <c r="BC18913" s="110">
        <f t="shared" si="1564"/>
        <v>-1.582474687741657E-3</v>
      </c>
      <c r="BD18913" s="111">
        <v>1117.0033000000001</v>
      </c>
      <c r="BE18913" s="111">
        <f t="shared" si="1569"/>
        <v>3.5037931236369226E-3</v>
      </c>
      <c r="BF18913" s="112">
        <v>161.79</v>
      </c>
      <c r="BG18913" s="112">
        <f t="shared" si="1570"/>
        <v>0</v>
      </c>
    </row>
    <row r="18914" spans="1:59" ht="25" x14ac:dyDescent="0.2">
      <c r="A18914" s="83">
        <v>37175</v>
      </c>
      <c r="B18914" s="84"/>
      <c r="C18914" s="85"/>
      <c r="D18914" s="86"/>
      <c r="E18914" s="86"/>
      <c r="F18914" s="87"/>
      <c r="G18914" s="87"/>
      <c r="H18914" s="88"/>
      <c r="I18914" s="88"/>
      <c r="J18914" s="89">
        <v>156.18799999999999</v>
      </c>
      <c r="K18914" s="89">
        <f t="shared" si="1576"/>
        <v>5.9077537487432037E-3</v>
      </c>
      <c r="L18914" s="90"/>
      <c r="M18914" s="90"/>
      <c r="N18914" s="91">
        <v>305.67</v>
      </c>
      <c r="O18914" s="91">
        <f t="shared" si="1571"/>
        <v>1.2940369242375203E-2</v>
      </c>
      <c r="P18914" s="92"/>
      <c r="Q18914" s="92"/>
      <c r="R18914" s="93">
        <v>371.46</v>
      </c>
      <c r="S18914" s="93">
        <f t="shared" si="1566"/>
        <v>-5.0469036347506593E-3</v>
      </c>
      <c r="T18914" s="94">
        <v>2613.5500000000002</v>
      </c>
      <c r="U18914" s="94">
        <f t="shared" si="1572"/>
        <v>1.2253606944093899E-2</v>
      </c>
      <c r="V18914" s="95">
        <v>2685.75</v>
      </c>
      <c r="W18914" s="95">
        <f t="shared" si="1573"/>
        <v>9.0513587116543958E-3</v>
      </c>
      <c r="X18914" s="96">
        <v>565.32079999999996</v>
      </c>
      <c r="Y18914" s="96">
        <f t="shared" si="1574"/>
        <v>1.6254935438342775E-4</v>
      </c>
      <c r="Z18914" s="97">
        <v>1391.7</v>
      </c>
      <c r="AA18914" s="97">
        <f t="shared" si="1567"/>
        <v>6.3250758769552273E-2</v>
      </c>
      <c r="AB18914" s="98">
        <v>1707.67</v>
      </c>
      <c r="AC18914" s="98">
        <f t="shared" ref="AC18914:AC18977" si="1583">LN(AB18913/AB18914)</f>
        <v>-2.2042803488685096E-2</v>
      </c>
      <c r="AD18914" s="99">
        <v>1542.98</v>
      </c>
      <c r="AE18914" s="99">
        <f t="shared" si="1580"/>
        <v>1.515660391489752E-2</v>
      </c>
      <c r="AF18914" s="100">
        <v>5098.3580000000002</v>
      </c>
      <c r="AG18914" s="100">
        <f t="shared" ref="AG18914:AG18977" si="1584">LN(AF18914/AF18913)</f>
        <v>5.4138176079403773E-3</v>
      </c>
      <c r="AH18914" s="101">
        <v>1075.55</v>
      </c>
      <c r="AI18914" s="101">
        <f t="shared" si="1578"/>
        <v>1.3695702426093515E-2</v>
      </c>
      <c r="AJ18914" s="102">
        <v>3962.11</v>
      </c>
      <c r="AK18914" s="102">
        <f t="shared" si="1563"/>
        <v>3.202914936121919E-3</v>
      </c>
      <c r="AL18914" s="103">
        <v>312.06900000000002</v>
      </c>
      <c r="AM18914" s="103">
        <f t="shared" si="1568"/>
        <v>-8.1402233255797596E-3</v>
      </c>
      <c r="AN18914" s="104">
        <v>408.30200000000002</v>
      </c>
      <c r="AO18914" s="104">
        <f t="shared" si="1565"/>
        <v>7.5942418906866848E-3</v>
      </c>
      <c r="AP18914" s="105">
        <v>1725.4480000000001</v>
      </c>
      <c r="AQ18914" s="105">
        <f t="shared" si="1579"/>
        <v>1.6739655922171016E-2</v>
      </c>
      <c r="AR18914" s="106">
        <v>109.67</v>
      </c>
      <c r="AS18914" s="106">
        <f t="shared" si="1581"/>
        <v>-1.277372436462366E-3</v>
      </c>
      <c r="AT18914" s="107">
        <v>114.86</v>
      </c>
      <c r="AU18914" s="107">
        <f t="shared" si="1582"/>
        <v>7.2524237668833598E-3</v>
      </c>
      <c r="AV18914" s="90"/>
      <c r="AW18914" s="90"/>
      <c r="AX18914" s="108">
        <v>1009.58</v>
      </c>
      <c r="AY18914" s="108">
        <f t="shared" si="1575"/>
        <v>-2.5917770149196193E-3</v>
      </c>
      <c r="AZ18914" s="109">
        <v>516.26</v>
      </c>
      <c r="BA18914" s="109">
        <f t="shared" si="1577"/>
        <v>-3.8739419300945306E-5</v>
      </c>
      <c r="BB18914" s="110">
        <v>133.67939999999999</v>
      </c>
      <c r="BC18914" s="110">
        <f t="shared" si="1564"/>
        <v>-2.3036087463548737E-3</v>
      </c>
      <c r="BD18914" s="111">
        <v>1108.7527</v>
      </c>
      <c r="BE18914" s="111">
        <f t="shared" si="1569"/>
        <v>-7.4137846112536446E-3</v>
      </c>
      <c r="BF18914" s="112">
        <v>161.79</v>
      </c>
      <c r="BG18914" s="112">
        <f t="shared" si="1570"/>
        <v>6.1806607146017988E-5</v>
      </c>
    </row>
    <row r="18915" spans="1:59" ht="25" x14ac:dyDescent="0.2">
      <c r="A18915" s="83">
        <v>37176</v>
      </c>
      <c r="B18915" s="84"/>
      <c r="C18915" s="85"/>
      <c r="D18915" s="86"/>
      <c r="E18915" s="86"/>
      <c r="F18915" s="87"/>
      <c r="G18915" s="87"/>
      <c r="H18915" s="88"/>
      <c r="I18915" s="88"/>
      <c r="J18915" s="89">
        <v>153.77199999999999</v>
      </c>
      <c r="K18915" s="89">
        <f t="shared" si="1576"/>
        <v>-1.5589423989353866E-2</v>
      </c>
      <c r="L18915" s="90"/>
      <c r="M18915" s="90"/>
      <c r="N18915" s="91">
        <v>305.31</v>
      </c>
      <c r="O18915" s="91">
        <f t="shared" si="1571"/>
        <v>-1.1784347823537733E-3</v>
      </c>
      <c r="P18915" s="92"/>
      <c r="Q18915" s="92"/>
      <c r="R18915" s="93">
        <v>369.59</v>
      </c>
      <c r="S18915" s="93">
        <f t="shared" si="1566"/>
        <v>0</v>
      </c>
      <c r="T18915" s="94">
        <v>2610.98</v>
      </c>
      <c r="U18915" s="94">
        <f t="shared" si="1572"/>
        <v>-9.8382063354698554E-4</v>
      </c>
      <c r="V18915" s="95">
        <v>2695.78</v>
      </c>
      <c r="W18915" s="95">
        <f t="shared" si="1573"/>
        <v>3.727568782003806E-3</v>
      </c>
      <c r="X18915" s="96">
        <v>565.41269999999997</v>
      </c>
      <c r="Y18915" s="96">
        <f t="shared" si="1574"/>
        <v>0</v>
      </c>
      <c r="Z18915" s="97">
        <v>1395.68</v>
      </c>
      <c r="AA18915" s="97">
        <f t="shared" si="1567"/>
        <v>2.8557302591006853E-3</v>
      </c>
      <c r="AB18915" s="98">
        <v>1698.02</v>
      </c>
      <c r="AC18915" s="98">
        <f t="shared" si="1583"/>
        <v>5.6670018855073554E-3</v>
      </c>
      <c r="AD18915" s="99">
        <v>1534.86</v>
      </c>
      <c r="AE18915" s="99">
        <f t="shared" si="1580"/>
        <v>-5.276439866233839E-3</v>
      </c>
      <c r="AF18915" s="100">
        <v>5037.3969999999999</v>
      </c>
      <c r="AG18915" s="100">
        <f t="shared" si="1584"/>
        <v>-1.2029046691823969E-2</v>
      </c>
      <c r="AH18915" s="101">
        <v>1071.55</v>
      </c>
      <c r="AI18915" s="101">
        <f t="shared" si="1578"/>
        <v>-3.7259602511222098E-3</v>
      </c>
      <c r="AJ18915" s="102">
        <v>3931.91</v>
      </c>
      <c r="AK18915" s="102">
        <f t="shared" ref="AK18915:AK18978" si="1585">LN(AJ18915/AJ18914)</f>
        <v>-7.6513987386261648E-3</v>
      </c>
      <c r="AL18915" s="103">
        <v>309.53899999999999</v>
      </c>
      <c r="AM18915" s="103">
        <f t="shared" si="1568"/>
        <v>0</v>
      </c>
      <c r="AN18915" s="104">
        <v>406.73500000000001</v>
      </c>
      <c r="AO18915" s="104">
        <f t="shared" si="1565"/>
        <v>-3.8452289424325942E-3</v>
      </c>
      <c r="AP18915" s="105">
        <v>1713.4559999999999</v>
      </c>
      <c r="AQ18915" s="105">
        <f t="shared" si="1579"/>
        <v>-6.9743433425289584E-3</v>
      </c>
      <c r="AR18915" s="106">
        <v>109.53</v>
      </c>
      <c r="AS18915" s="106">
        <f t="shared" si="1581"/>
        <v>0</v>
      </c>
      <c r="AT18915" s="107">
        <v>114.75</v>
      </c>
      <c r="AU18915" s="107">
        <f t="shared" si="1582"/>
        <v>-9.5814649549590667E-4</v>
      </c>
      <c r="AV18915" s="90"/>
      <c r="AW18915" s="90"/>
      <c r="AX18915" s="108">
        <v>1010.2</v>
      </c>
      <c r="AY18915" s="108">
        <f t="shared" si="1575"/>
        <v>6.1392826889420033E-4</v>
      </c>
      <c r="AZ18915" s="109">
        <v>520.86</v>
      </c>
      <c r="BA18915" s="109">
        <f t="shared" si="1577"/>
        <v>8.8707770840856289E-3</v>
      </c>
      <c r="BB18915" s="110">
        <v>134.00210000000001</v>
      </c>
      <c r="BC18915" s="110">
        <f t="shared" si="1564"/>
        <v>2.4110755231791102E-3</v>
      </c>
      <c r="BD18915" s="111">
        <v>1106.7861</v>
      </c>
      <c r="BE18915" s="111">
        <f t="shared" si="1569"/>
        <v>-1.7752796895252384E-3</v>
      </c>
      <c r="BF18915" s="112">
        <v>161.80000000000001</v>
      </c>
      <c r="BG18915" s="112">
        <f t="shared" si="1570"/>
        <v>0</v>
      </c>
    </row>
    <row r="18916" spans="1:59" ht="25" x14ac:dyDescent="0.2">
      <c r="A18916" s="83">
        <v>37177</v>
      </c>
      <c r="B18916" s="84"/>
      <c r="C18916" s="85"/>
      <c r="D18916" s="86"/>
      <c r="E18916" s="86"/>
      <c r="F18916" s="87"/>
      <c r="G18916" s="87"/>
      <c r="H18916" s="88"/>
      <c r="I18916" s="88"/>
      <c r="J18916" s="89">
        <v>153.77199999999999</v>
      </c>
      <c r="K18916" s="89">
        <f t="shared" si="1576"/>
        <v>0</v>
      </c>
      <c r="L18916" s="90"/>
      <c r="M18916" s="90"/>
      <c r="N18916" s="91">
        <v>305.31</v>
      </c>
      <c r="O18916" s="91">
        <f t="shared" si="1571"/>
        <v>0</v>
      </c>
      <c r="P18916" s="92"/>
      <c r="Q18916" s="92"/>
      <c r="R18916" s="93">
        <v>369.59</v>
      </c>
      <c r="S18916" s="93">
        <f t="shared" si="1566"/>
        <v>0</v>
      </c>
      <c r="T18916" s="94">
        <v>2610.98</v>
      </c>
      <c r="U18916" s="94">
        <f t="shared" si="1572"/>
        <v>0</v>
      </c>
      <c r="V18916" s="95">
        <v>2695.78</v>
      </c>
      <c r="W18916" s="95">
        <f t="shared" si="1573"/>
        <v>0</v>
      </c>
      <c r="X18916" s="96">
        <v>565.41269999999997</v>
      </c>
      <c r="Y18916" s="96">
        <f t="shared" si="1574"/>
        <v>0</v>
      </c>
      <c r="Z18916" s="97">
        <v>1395.68</v>
      </c>
      <c r="AA18916" s="97">
        <f t="shared" si="1567"/>
        <v>0</v>
      </c>
      <c r="AB18916" s="98">
        <v>1698.02</v>
      </c>
      <c r="AC18916" s="98">
        <f t="shared" si="1583"/>
        <v>0</v>
      </c>
      <c r="AD18916" s="99">
        <v>1534.86</v>
      </c>
      <c r="AE18916" s="99">
        <f t="shared" si="1580"/>
        <v>0</v>
      </c>
      <c r="AF18916" s="100">
        <v>5037.3969999999999</v>
      </c>
      <c r="AG18916" s="100">
        <f t="shared" si="1584"/>
        <v>0</v>
      </c>
      <c r="AH18916" s="101">
        <v>1071.55</v>
      </c>
      <c r="AI18916" s="101">
        <f t="shared" si="1578"/>
        <v>0</v>
      </c>
      <c r="AJ18916" s="102">
        <v>3931.91</v>
      </c>
      <c r="AK18916" s="102">
        <f t="shared" si="1585"/>
        <v>0</v>
      </c>
      <c r="AL18916" s="103">
        <v>309.53899999999999</v>
      </c>
      <c r="AM18916" s="103">
        <f t="shared" si="1568"/>
        <v>0</v>
      </c>
      <c r="AN18916" s="104">
        <v>406.73500000000001</v>
      </c>
      <c r="AO18916" s="104">
        <f t="shared" si="1565"/>
        <v>0</v>
      </c>
      <c r="AP18916" s="105">
        <v>1713.4559999999999</v>
      </c>
      <c r="AQ18916" s="105">
        <f t="shared" si="1579"/>
        <v>0</v>
      </c>
      <c r="AR18916" s="106">
        <v>109.53</v>
      </c>
      <c r="AS18916" s="106">
        <f t="shared" si="1581"/>
        <v>0</v>
      </c>
      <c r="AT18916" s="107">
        <v>114.75</v>
      </c>
      <c r="AU18916" s="107">
        <f t="shared" si="1582"/>
        <v>0</v>
      </c>
      <c r="AV18916" s="90"/>
      <c r="AW18916" s="90"/>
      <c r="AX18916" s="108">
        <v>1010.2</v>
      </c>
      <c r="AY18916" s="108">
        <f t="shared" si="1575"/>
        <v>0</v>
      </c>
      <c r="AZ18916" s="109">
        <v>520.86</v>
      </c>
      <c r="BA18916" s="109">
        <f t="shared" si="1577"/>
        <v>0</v>
      </c>
      <c r="BB18916" s="110">
        <v>134.00210000000001</v>
      </c>
      <c r="BC18916" s="110">
        <f t="shared" si="1564"/>
        <v>0</v>
      </c>
      <c r="BD18916" s="111">
        <v>1106.7861</v>
      </c>
      <c r="BE18916" s="111">
        <f t="shared" si="1569"/>
        <v>0</v>
      </c>
      <c r="BF18916" s="112">
        <v>161.80000000000001</v>
      </c>
      <c r="BG18916" s="112">
        <f t="shared" si="1570"/>
        <v>0</v>
      </c>
    </row>
    <row r="18917" spans="1:59" ht="25" x14ac:dyDescent="0.2">
      <c r="A18917" s="83">
        <v>37178</v>
      </c>
      <c r="B18917" s="84"/>
      <c r="C18917" s="85"/>
      <c r="D18917" s="86"/>
      <c r="E18917" s="86"/>
      <c r="F18917" s="87"/>
      <c r="G18917" s="87"/>
      <c r="H18917" s="88"/>
      <c r="I18917" s="88"/>
      <c r="J18917" s="89">
        <v>153.77199999999999</v>
      </c>
      <c r="K18917" s="89">
        <f t="shared" si="1576"/>
        <v>0</v>
      </c>
      <c r="L18917" s="90"/>
      <c r="M18917" s="90"/>
      <c r="N18917" s="91">
        <v>305.31</v>
      </c>
      <c r="O18917" s="91">
        <f t="shared" si="1571"/>
        <v>0</v>
      </c>
      <c r="P18917" s="92"/>
      <c r="Q18917" s="92"/>
      <c r="R18917" s="93">
        <v>369.59</v>
      </c>
      <c r="S18917" s="93">
        <f t="shared" si="1566"/>
        <v>-4.1754846197300704E-3</v>
      </c>
      <c r="T18917" s="94">
        <v>2610.98</v>
      </c>
      <c r="U18917" s="94">
        <f t="shared" si="1572"/>
        <v>0</v>
      </c>
      <c r="V18917" s="95">
        <v>2695.78</v>
      </c>
      <c r="W18917" s="95">
        <f t="shared" si="1573"/>
        <v>0</v>
      </c>
      <c r="X18917" s="96">
        <v>565.41269999999997</v>
      </c>
      <c r="Y18917" s="96">
        <f t="shared" si="1574"/>
        <v>4.4364823861180647E-4</v>
      </c>
      <c r="Z18917" s="97">
        <v>1395.68</v>
      </c>
      <c r="AA18917" s="97">
        <f t="shared" si="1567"/>
        <v>0</v>
      </c>
      <c r="AB18917" s="98">
        <v>1698.02</v>
      </c>
      <c r="AC18917" s="98">
        <f t="shared" si="1583"/>
        <v>0</v>
      </c>
      <c r="AD18917" s="99">
        <v>1534.86</v>
      </c>
      <c r="AE18917" s="99">
        <f t="shared" si="1580"/>
        <v>0</v>
      </c>
      <c r="AF18917" s="100">
        <v>5037.3969999999999</v>
      </c>
      <c r="AG18917" s="100">
        <f t="shared" si="1584"/>
        <v>0</v>
      </c>
      <c r="AH18917" s="101">
        <v>1071.55</v>
      </c>
      <c r="AI18917" s="101">
        <f t="shared" si="1578"/>
        <v>0</v>
      </c>
      <c r="AJ18917" s="102">
        <v>3931.91</v>
      </c>
      <c r="AK18917" s="102">
        <f t="shared" si="1585"/>
        <v>0</v>
      </c>
      <c r="AL18917" s="103">
        <v>309.53899999999999</v>
      </c>
      <c r="AM18917" s="103">
        <f t="shared" si="1568"/>
        <v>9.5043751693051556E-3</v>
      </c>
      <c r="AN18917" s="104">
        <v>406.73500000000001</v>
      </c>
      <c r="AO18917" s="104">
        <f t="shared" si="1565"/>
        <v>0</v>
      </c>
      <c r="AP18917" s="105">
        <v>1713.4559999999999</v>
      </c>
      <c r="AQ18917" s="105">
        <f t="shared" si="1579"/>
        <v>0</v>
      </c>
      <c r="AR18917" s="106">
        <v>109.53</v>
      </c>
      <c r="AS18917" s="106">
        <f t="shared" si="1581"/>
        <v>-5.7684543967403083E-3</v>
      </c>
      <c r="AT18917" s="107">
        <v>114.75</v>
      </c>
      <c r="AU18917" s="107">
        <f t="shared" si="1582"/>
        <v>0</v>
      </c>
      <c r="AV18917" s="90"/>
      <c r="AW18917" s="90"/>
      <c r="AX18917" s="108">
        <v>1010.2</v>
      </c>
      <c r="AY18917" s="108">
        <f t="shared" si="1575"/>
        <v>0</v>
      </c>
      <c r="AZ18917" s="109">
        <v>520.86</v>
      </c>
      <c r="BA18917" s="109">
        <f t="shared" si="1577"/>
        <v>0</v>
      </c>
      <c r="BB18917" s="110">
        <v>134.00210000000001</v>
      </c>
      <c r="BC18917" s="110">
        <f t="shared" si="1564"/>
        <v>0</v>
      </c>
      <c r="BD18917" s="111">
        <v>1106.7861</v>
      </c>
      <c r="BE18917" s="111">
        <f t="shared" si="1569"/>
        <v>0</v>
      </c>
      <c r="BF18917" s="112">
        <v>161.80000000000001</v>
      </c>
      <c r="BG18917" s="112">
        <f t="shared" si="1570"/>
        <v>1.8539690440278457E-4</v>
      </c>
    </row>
    <row r="18918" spans="1:59" ht="25" x14ac:dyDescent="0.2">
      <c r="A18918" s="83">
        <v>37179</v>
      </c>
      <c r="B18918" s="84"/>
      <c r="C18918" s="85"/>
      <c r="D18918" s="86"/>
      <c r="E18918" s="86"/>
      <c r="F18918" s="87"/>
      <c r="G18918" s="87"/>
      <c r="H18918" s="88"/>
      <c r="I18918" s="88"/>
      <c r="J18918" s="89">
        <v>151.82</v>
      </c>
      <c r="K18918" s="89">
        <f t="shared" si="1576"/>
        <v>-1.2775377292583202E-2</v>
      </c>
      <c r="L18918" s="90"/>
      <c r="M18918" s="90"/>
      <c r="N18918" s="91">
        <v>303.08999999999997</v>
      </c>
      <c r="O18918" s="91">
        <f t="shared" si="1571"/>
        <v>-7.2978627641993501E-3</v>
      </c>
      <c r="P18918" s="92"/>
      <c r="Q18918" s="92"/>
      <c r="R18918" s="93">
        <v>368.05</v>
      </c>
      <c r="S18918" s="93">
        <f t="shared" si="1566"/>
        <v>9.5453856733094845E-3</v>
      </c>
      <c r="T18918" s="94">
        <v>2591.63</v>
      </c>
      <c r="U18918" s="94">
        <f t="shared" si="1572"/>
        <v>-7.4386084000956226E-3</v>
      </c>
      <c r="V18918" s="95">
        <v>2656.68</v>
      </c>
      <c r="W18918" s="95">
        <f t="shared" si="1573"/>
        <v>-1.4610364404521684E-2</v>
      </c>
      <c r="X18918" s="96">
        <v>565.66359999999997</v>
      </c>
      <c r="Y18918" s="96">
        <f t="shared" si="1574"/>
        <v>3.9998109327953052E-4</v>
      </c>
      <c r="Z18918" s="97">
        <v>1380.74</v>
      </c>
      <c r="AA18918" s="97">
        <f t="shared" si="1567"/>
        <v>-1.0762164370540665E-2</v>
      </c>
      <c r="AB18918" s="98">
        <v>1704</v>
      </c>
      <c r="AC18918" s="98">
        <f t="shared" si="1583"/>
        <v>-3.5155620243198255E-3</v>
      </c>
      <c r="AD18918" s="99">
        <v>1532.52</v>
      </c>
      <c r="AE18918" s="99">
        <f t="shared" si="1580"/>
        <v>-1.5257323539518823E-3</v>
      </c>
      <c r="AF18918" s="100">
        <v>5036.3779999999997</v>
      </c>
      <c r="AG18918" s="100">
        <f t="shared" si="1584"/>
        <v>-2.0230747728148916E-4</v>
      </c>
      <c r="AH18918" s="101">
        <v>1072.22</v>
      </c>
      <c r="AI18918" s="101">
        <f t="shared" si="1578"/>
        <v>6.250670751196402E-4</v>
      </c>
      <c r="AJ18918" s="102">
        <v>3929.98</v>
      </c>
      <c r="AK18918" s="102">
        <f t="shared" si="1585"/>
        <v>-4.9097609830970885E-4</v>
      </c>
      <c r="AL18918" s="103">
        <v>312.495</v>
      </c>
      <c r="AM18918" s="103">
        <f t="shared" si="1568"/>
        <v>8.1936716396540862E-3</v>
      </c>
      <c r="AN18918" s="104">
        <v>405.71699999999998</v>
      </c>
      <c r="AO18918" s="104">
        <f t="shared" si="1565"/>
        <v>-2.5059955117457543E-3</v>
      </c>
      <c r="AP18918" s="105">
        <v>1706.798</v>
      </c>
      <c r="AQ18918" s="105">
        <f t="shared" si="1579"/>
        <v>-3.893283019313059E-3</v>
      </c>
      <c r="AR18918" s="106">
        <v>108.9</v>
      </c>
      <c r="AS18918" s="106">
        <f t="shared" si="1581"/>
        <v>8.32156967070714E-3</v>
      </c>
      <c r="AT18918" s="107">
        <v>115.58</v>
      </c>
      <c r="AU18918" s="107">
        <f t="shared" si="1582"/>
        <v>7.20708194897734E-3</v>
      </c>
      <c r="AV18918" s="90"/>
      <c r="AW18918" s="90"/>
      <c r="AX18918" s="108">
        <v>1013.12</v>
      </c>
      <c r="AY18918" s="108">
        <f t="shared" si="1575"/>
        <v>2.8863472186403841E-3</v>
      </c>
      <c r="AZ18918" s="109">
        <v>521.71</v>
      </c>
      <c r="BA18918" s="109">
        <f t="shared" si="1577"/>
        <v>1.630586317144194E-3</v>
      </c>
      <c r="BB18918" s="110">
        <v>134.2199</v>
      </c>
      <c r="BC18918" s="110">
        <f t="shared" si="1564"/>
        <v>1.624028214464315E-3</v>
      </c>
      <c r="BD18918" s="111">
        <v>1114.7967000000001</v>
      </c>
      <c r="BE18918" s="111">
        <f t="shared" si="1569"/>
        <v>7.2116463251383775E-3</v>
      </c>
      <c r="BF18918" s="112">
        <v>161.83000000000001</v>
      </c>
      <c r="BG18918" s="112">
        <f t="shared" si="1570"/>
        <v>1.2357884345911966E-4</v>
      </c>
    </row>
    <row r="18919" spans="1:59" ht="25" x14ac:dyDescent="0.2">
      <c r="A18919" s="83">
        <v>37180</v>
      </c>
      <c r="B18919" s="84"/>
      <c r="C18919" s="85"/>
      <c r="D18919" s="86"/>
      <c r="E18919" s="86"/>
      <c r="F18919" s="87"/>
      <c r="G18919" s="87"/>
      <c r="H18919" s="88"/>
      <c r="I18919" s="88"/>
      <c r="J18919" s="89">
        <v>152.297</v>
      </c>
      <c r="K18919" s="89">
        <f t="shared" si="1576"/>
        <v>3.1369531539428303E-3</v>
      </c>
      <c r="L18919" s="90"/>
      <c r="M18919" s="90"/>
      <c r="N18919" s="91">
        <v>305.41000000000003</v>
      </c>
      <c r="O18919" s="91">
        <f t="shared" si="1571"/>
        <v>7.6253450830811881E-3</v>
      </c>
      <c r="P18919" s="92"/>
      <c r="Q18919" s="92"/>
      <c r="R18919" s="93">
        <v>371.58</v>
      </c>
      <c r="S18919" s="93">
        <f t="shared" si="1566"/>
        <v>7.9611212158674192E-3</v>
      </c>
      <c r="T18919" s="94">
        <v>2611.21</v>
      </c>
      <c r="U18919" s="94">
        <f t="shared" si="1572"/>
        <v>7.5266940500428314E-3</v>
      </c>
      <c r="V18919" s="95">
        <v>2678.75</v>
      </c>
      <c r="W18919" s="95">
        <f t="shared" si="1573"/>
        <v>8.2730448636528144E-3</v>
      </c>
      <c r="X18919" s="96">
        <v>565.88990000000001</v>
      </c>
      <c r="Y18919" s="96">
        <f t="shared" si="1574"/>
        <v>2.0531921732763267E-4</v>
      </c>
      <c r="Z18919" s="97">
        <v>1406.66</v>
      </c>
      <c r="AA18919" s="97">
        <f t="shared" si="1567"/>
        <v>1.8598512699856462E-2</v>
      </c>
      <c r="AB18919" s="98">
        <v>1721.57</v>
      </c>
      <c r="AC18919" s="98">
        <f t="shared" si="1583"/>
        <v>-1.0258236775818197E-2</v>
      </c>
      <c r="AD18919" s="99">
        <v>1543.15</v>
      </c>
      <c r="AE18919" s="99">
        <f t="shared" si="1580"/>
        <v>6.9123425630890712E-3</v>
      </c>
      <c r="AF18919" s="100">
        <v>5085.8630000000003</v>
      </c>
      <c r="AG18919" s="100">
        <f t="shared" si="1584"/>
        <v>9.7775570118186321E-3</v>
      </c>
      <c r="AH18919" s="101">
        <v>1077.42</v>
      </c>
      <c r="AI18919" s="101">
        <f t="shared" si="1578"/>
        <v>4.8380288260569957E-3</v>
      </c>
      <c r="AJ18919" s="102">
        <v>3964.9</v>
      </c>
      <c r="AK18919" s="102">
        <f t="shared" si="1585"/>
        <v>8.8462972781098853E-3</v>
      </c>
      <c r="AL18919" s="103">
        <v>315.06599999999997</v>
      </c>
      <c r="AM18919" s="103">
        <f t="shared" si="1568"/>
        <v>-1.943762754964554E-2</v>
      </c>
      <c r="AN18919" s="104">
        <v>408.38</v>
      </c>
      <c r="AO18919" s="104">
        <f t="shared" si="1565"/>
        <v>6.5422412764841618E-3</v>
      </c>
      <c r="AP18919" s="105">
        <v>1722.6</v>
      </c>
      <c r="AQ18919" s="105">
        <f t="shared" si="1579"/>
        <v>9.2156768253693639E-3</v>
      </c>
      <c r="AR18919" s="106">
        <v>109.81</v>
      </c>
      <c r="AS18919" s="106">
        <f t="shared" si="1581"/>
        <v>-4.7466999210396908E-3</v>
      </c>
      <c r="AT18919" s="107">
        <v>114.73</v>
      </c>
      <c r="AU18919" s="107">
        <f t="shared" si="1582"/>
        <v>-7.3813890785802017E-3</v>
      </c>
      <c r="AV18919" s="90"/>
      <c r="AW18919" s="90"/>
      <c r="AX18919" s="108">
        <v>1015.25</v>
      </c>
      <c r="AY18919" s="108">
        <f t="shared" si="1575"/>
        <v>2.1002093138144853E-3</v>
      </c>
      <c r="AZ18919" s="109">
        <v>520.74</v>
      </c>
      <c r="BA18919" s="109">
        <f t="shared" si="1577"/>
        <v>-1.8610010647073635E-3</v>
      </c>
      <c r="BB18919" s="110">
        <v>134.23150000000001</v>
      </c>
      <c r="BC18919" s="110">
        <f t="shared" si="1564"/>
        <v>8.6421601878193462E-5</v>
      </c>
      <c r="BD18919" s="111">
        <v>1118.8897999999999</v>
      </c>
      <c r="BE18919" s="111">
        <f t="shared" si="1569"/>
        <v>3.6648872447740378E-3</v>
      </c>
      <c r="BF18919" s="112">
        <v>161.85</v>
      </c>
      <c r="BG18919" s="112">
        <f t="shared" si="1570"/>
        <v>6.1783695302612619E-5</v>
      </c>
    </row>
    <row r="18920" spans="1:59" ht="25" x14ac:dyDescent="0.2">
      <c r="A18920" s="83">
        <v>37181</v>
      </c>
      <c r="B18920" s="84"/>
      <c r="C18920" s="85"/>
      <c r="D18920" s="86"/>
      <c r="E18920" s="86"/>
      <c r="F18920" s="87"/>
      <c r="G18920" s="87"/>
      <c r="H18920" s="88"/>
      <c r="I18920" s="88"/>
      <c r="J18920" s="89">
        <v>152.47399999999999</v>
      </c>
      <c r="K18920" s="89">
        <f t="shared" si="1576"/>
        <v>1.1615279662430486E-3</v>
      </c>
      <c r="L18920" s="90"/>
      <c r="M18920" s="90"/>
      <c r="N18920" s="91">
        <v>304.64999999999998</v>
      </c>
      <c r="O18920" s="91">
        <f t="shared" si="1571"/>
        <v>-2.4915594963282627E-3</v>
      </c>
      <c r="P18920" s="92"/>
      <c r="Q18920" s="92"/>
      <c r="R18920" s="93">
        <v>374.55</v>
      </c>
      <c r="S18920" s="93">
        <f t="shared" si="1566"/>
        <v>-1.1276800934593651E-2</v>
      </c>
      <c r="T18920" s="94">
        <v>2603.36</v>
      </c>
      <c r="U18920" s="94">
        <f t="shared" si="1572"/>
        <v>-3.0107970283086306E-3</v>
      </c>
      <c r="V18920" s="95">
        <v>2719.53</v>
      </c>
      <c r="W18920" s="95">
        <f t="shared" si="1573"/>
        <v>1.5108803453985688E-2</v>
      </c>
      <c r="X18920" s="96">
        <v>566.00609999999995</v>
      </c>
      <c r="Y18920" s="96">
        <f t="shared" si="1574"/>
        <v>2.662161088126175E-4</v>
      </c>
      <c r="Z18920" s="97">
        <v>1316.54</v>
      </c>
      <c r="AA18920" s="97">
        <f t="shared" si="1567"/>
        <v>-6.6211016946572346E-2</v>
      </c>
      <c r="AB18920" s="98">
        <v>1681.89</v>
      </c>
      <c r="AC18920" s="98">
        <f t="shared" si="1583"/>
        <v>2.3318504106065199E-2</v>
      </c>
      <c r="AD18920" s="99">
        <v>1514.5</v>
      </c>
      <c r="AE18920" s="99">
        <f t="shared" si="1580"/>
        <v>-1.8740430391968058E-2</v>
      </c>
      <c r="AF18920" s="100">
        <v>5028.3339999999998</v>
      </c>
      <c r="AG18920" s="100">
        <f t="shared" si="1584"/>
        <v>-1.1376013423237775E-2</v>
      </c>
      <c r="AH18920" s="101">
        <v>1055.67</v>
      </c>
      <c r="AI18920" s="101">
        <f t="shared" si="1578"/>
        <v>-2.0393657853954538E-2</v>
      </c>
      <c r="AJ18920" s="102">
        <v>3914.86</v>
      </c>
      <c r="AK18920" s="102">
        <f t="shared" si="1585"/>
        <v>-1.2701065182269071E-2</v>
      </c>
      <c r="AL18920" s="103">
        <v>309.00099999999998</v>
      </c>
      <c r="AM18920" s="103">
        <f t="shared" si="1568"/>
        <v>-4.888938277378063E-3</v>
      </c>
      <c r="AN18920" s="104">
        <v>402.33699999999999</v>
      </c>
      <c r="AO18920" s="104">
        <f t="shared" si="1565"/>
        <v>-1.4908067602437824E-2</v>
      </c>
      <c r="AP18920" s="105">
        <v>1693.61</v>
      </c>
      <c r="AQ18920" s="105">
        <f t="shared" si="1579"/>
        <v>-1.6972431969894234E-2</v>
      </c>
      <c r="AR18920" s="106">
        <v>109.29</v>
      </c>
      <c r="AS18920" s="106">
        <f t="shared" si="1581"/>
        <v>-1.187367256436251E-2</v>
      </c>
      <c r="AT18920" s="107">
        <v>114.18</v>
      </c>
      <c r="AU18920" s="107">
        <f t="shared" si="1582"/>
        <v>-4.8053912749384592E-3</v>
      </c>
      <c r="AV18920" s="90"/>
      <c r="AW18920" s="90"/>
      <c r="AX18920" s="108">
        <v>1016</v>
      </c>
      <c r="AY18920" s="108">
        <f t="shared" si="1575"/>
        <v>7.3846157202002774E-4</v>
      </c>
      <c r="AZ18920" s="109">
        <v>519.80999999999995</v>
      </c>
      <c r="BA18920" s="109">
        <f t="shared" si="1577"/>
        <v>-1.7875166933434871E-3</v>
      </c>
      <c r="BB18920" s="110">
        <v>134.34469999999999</v>
      </c>
      <c r="BC18920" s="110">
        <f t="shared" ref="BC18920:BC18983" si="1586">LN(BB18920/BB18919)</f>
        <v>8.429637972627008E-4</v>
      </c>
      <c r="BD18920" s="111">
        <v>1122.9386</v>
      </c>
      <c r="BE18920" s="111">
        <f t="shared" si="1569"/>
        <v>3.6120555900160762E-3</v>
      </c>
      <c r="BF18920" s="112">
        <v>161.86000000000001</v>
      </c>
      <c r="BG18920" s="112">
        <f t="shared" si="1570"/>
        <v>1.2355594010889385E-4</v>
      </c>
    </row>
    <row r="18921" spans="1:59" ht="25" x14ac:dyDescent="0.2">
      <c r="A18921" s="83">
        <v>37182</v>
      </c>
      <c r="B18921" s="84"/>
      <c r="C18921" s="85"/>
      <c r="D18921" s="86"/>
      <c r="E18921" s="86"/>
      <c r="F18921" s="87"/>
      <c r="G18921" s="87"/>
      <c r="H18921" s="88"/>
      <c r="I18921" s="88"/>
      <c r="J18921" s="89">
        <v>150.68899999999999</v>
      </c>
      <c r="K18921" s="89">
        <f t="shared" si="1576"/>
        <v>-1.1775979441184957E-2</v>
      </c>
      <c r="L18921" s="90"/>
      <c r="M18921" s="90"/>
      <c r="N18921" s="91">
        <v>300.85000000000002</v>
      </c>
      <c r="O18921" s="91">
        <f t="shared" si="1571"/>
        <v>-1.2551775028142486E-2</v>
      </c>
      <c r="P18921" s="92"/>
      <c r="Q18921" s="92"/>
      <c r="R18921" s="93">
        <v>370.35</v>
      </c>
      <c r="S18921" s="93">
        <f t="shared" si="1566"/>
        <v>2.4541213217788385E-3</v>
      </c>
      <c r="T18921" s="94">
        <v>2570.71</v>
      </c>
      <c r="U18921" s="94">
        <f t="shared" si="1572"/>
        <v>-1.2620793064339003E-2</v>
      </c>
      <c r="V18921" s="95">
        <v>2668.44</v>
      </c>
      <c r="W18921" s="95">
        <f t="shared" si="1573"/>
        <v>-1.8965039262431472E-2</v>
      </c>
      <c r="X18921" s="96">
        <v>566.15679999999998</v>
      </c>
      <c r="Y18921" s="96">
        <f t="shared" si="1574"/>
        <v>-3.4266712665208937E-5</v>
      </c>
      <c r="Z18921" s="97">
        <v>1332.08</v>
      </c>
      <c r="AA18921" s="97">
        <f t="shared" si="1567"/>
        <v>1.1734547289209319E-2</v>
      </c>
      <c r="AB18921" s="98">
        <v>1668.39</v>
      </c>
      <c r="AC18921" s="98">
        <f t="shared" si="1583"/>
        <v>8.0590715206692188E-3</v>
      </c>
      <c r="AD18921" s="99">
        <v>1502.61</v>
      </c>
      <c r="AE18921" s="99">
        <f t="shared" si="1580"/>
        <v>-7.881755423271004E-3</v>
      </c>
      <c r="AF18921" s="100">
        <v>4970.4889999999996</v>
      </c>
      <c r="AG18921" s="100">
        <f t="shared" si="1584"/>
        <v>-1.1570490914363685E-2</v>
      </c>
      <c r="AH18921" s="101">
        <v>1055.83</v>
      </c>
      <c r="AI18921" s="101">
        <f t="shared" si="1578"/>
        <v>1.5155103036341937E-4</v>
      </c>
      <c r="AJ18921" s="102">
        <v>3873.83</v>
      </c>
      <c r="AK18921" s="102">
        <f t="shared" si="1585"/>
        <v>-1.0535887175793438E-2</v>
      </c>
      <c r="AL18921" s="103">
        <v>307.49400000000003</v>
      </c>
      <c r="AM18921" s="103">
        <f t="shared" si="1568"/>
        <v>5.7558734894545254E-3</v>
      </c>
      <c r="AN18921" s="104">
        <v>399.86900000000003</v>
      </c>
      <c r="AO18921" s="104">
        <f t="shared" si="1565"/>
        <v>-6.1530524243054163E-3</v>
      </c>
      <c r="AP18921" s="105">
        <v>1665.62</v>
      </c>
      <c r="AQ18921" s="105">
        <f t="shared" si="1579"/>
        <v>-1.6664918911647925E-2</v>
      </c>
      <c r="AR18921" s="106">
        <v>108</v>
      </c>
      <c r="AS18921" s="106">
        <f t="shared" si="1581"/>
        <v>-2.6887967615409109E-3</v>
      </c>
      <c r="AT18921" s="107">
        <v>113.11</v>
      </c>
      <c r="AU18921" s="107">
        <f t="shared" si="1582"/>
        <v>-9.415353992823474E-3</v>
      </c>
      <c r="AV18921" s="90"/>
      <c r="AW18921" s="90"/>
      <c r="AX18921" s="108">
        <v>1016.43</v>
      </c>
      <c r="AY18921" s="108">
        <f t="shared" si="1575"/>
        <v>4.2313881060192254E-4</v>
      </c>
      <c r="AZ18921" s="109">
        <v>519.99</v>
      </c>
      <c r="BA18921" s="109">
        <f t="shared" si="1577"/>
        <v>3.462204304636195E-4</v>
      </c>
      <c r="BB18921" s="110">
        <v>134.47389999999999</v>
      </c>
      <c r="BC18921" s="110">
        <f t="shared" si="1586"/>
        <v>9.6124308324102852E-4</v>
      </c>
      <c r="BD18921" s="111">
        <v>1124.271</v>
      </c>
      <c r="BE18921" s="111">
        <f t="shared" si="1569"/>
        <v>1.1858263298033533E-3</v>
      </c>
      <c r="BF18921" s="112">
        <v>161.88</v>
      </c>
      <c r="BG18921" s="112">
        <f t="shared" si="1570"/>
        <v>6.177224574966914E-5</v>
      </c>
    </row>
    <row r="18922" spans="1:59" ht="25" x14ac:dyDescent="0.2">
      <c r="A18922" s="83">
        <v>37183</v>
      </c>
      <c r="B18922" s="84"/>
      <c r="C18922" s="85"/>
      <c r="D18922" s="86"/>
      <c r="E18922" s="86"/>
      <c r="F18922" s="87"/>
      <c r="G18922" s="87"/>
      <c r="H18922" s="88"/>
      <c r="I18922" s="88"/>
      <c r="J18922" s="89">
        <v>151.39400000000001</v>
      </c>
      <c r="K18922" s="89">
        <f t="shared" si="1576"/>
        <v>4.6675998315412531E-3</v>
      </c>
      <c r="L18922" s="90"/>
      <c r="M18922" s="90"/>
      <c r="N18922" s="91">
        <v>299.70999999999998</v>
      </c>
      <c r="O18922" s="91">
        <f t="shared" si="1571"/>
        <v>-3.7964612003659691E-3</v>
      </c>
      <c r="P18922" s="92"/>
      <c r="Q18922" s="92"/>
      <c r="R18922" s="93">
        <v>371.26</v>
      </c>
      <c r="S18922" s="93">
        <f t="shared" si="1566"/>
        <v>0</v>
      </c>
      <c r="T18922" s="94">
        <v>2560.23</v>
      </c>
      <c r="U18922" s="94">
        <f t="shared" si="1572"/>
        <v>-4.0850271387696683E-3</v>
      </c>
      <c r="V18922" s="95">
        <v>2630.66</v>
      </c>
      <c r="W18922" s="95">
        <f t="shared" si="1573"/>
        <v>-1.4259266720016027E-2</v>
      </c>
      <c r="X18922" s="96">
        <v>566.13739999999996</v>
      </c>
      <c r="Y18922" s="96">
        <f t="shared" si="1574"/>
        <v>0</v>
      </c>
      <c r="Z18922" s="97">
        <v>1349.37</v>
      </c>
      <c r="AA18922" s="97">
        <f t="shared" si="1567"/>
        <v>1.289618648616982E-2</v>
      </c>
      <c r="AB18922" s="98">
        <v>1686.81</v>
      </c>
      <c r="AC18922" s="98">
        <f t="shared" si="1583"/>
        <v>-1.0980081701595163E-2</v>
      </c>
      <c r="AD18922" s="99">
        <v>1509.46</v>
      </c>
      <c r="AE18922" s="99">
        <f t="shared" si="1580"/>
        <v>4.5483749110963789E-3</v>
      </c>
      <c r="AF18922" s="100">
        <v>5005.0969999999998</v>
      </c>
      <c r="AG18922" s="100">
        <f t="shared" si="1584"/>
        <v>6.9385675881853673E-3</v>
      </c>
      <c r="AH18922" s="101">
        <v>1064.45</v>
      </c>
      <c r="AI18922" s="101">
        <f t="shared" si="1578"/>
        <v>8.1310463634771679E-3</v>
      </c>
      <c r="AJ18922" s="102">
        <v>3901.05</v>
      </c>
      <c r="AK18922" s="102">
        <f t="shared" si="1585"/>
        <v>7.0020659389879976E-3</v>
      </c>
      <c r="AL18922" s="103">
        <v>309.26900000000001</v>
      </c>
      <c r="AM18922" s="103">
        <f t="shared" si="1568"/>
        <v>0</v>
      </c>
      <c r="AN18922" s="104">
        <v>402.83</v>
      </c>
      <c r="AO18922" s="104">
        <f t="shared" si="1565"/>
        <v>7.3776432523187576E-3</v>
      </c>
      <c r="AP18922" s="105">
        <v>1666.5809999999999</v>
      </c>
      <c r="AQ18922" s="105">
        <f t="shared" si="1579"/>
        <v>5.767959535712523E-4</v>
      </c>
      <c r="AR18922" s="106">
        <v>107.71</v>
      </c>
      <c r="AS18922" s="106">
        <f t="shared" si="1581"/>
        <v>0</v>
      </c>
      <c r="AT18922" s="107">
        <v>112.31</v>
      </c>
      <c r="AU18922" s="107">
        <f t="shared" si="1582"/>
        <v>-7.0978915683449504E-3</v>
      </c>
      <c r="AV18922" s="90"/>
      <c r="AW18922" s="90"/>
      <c r="AX18922" s="108">
        <v>1015.01</v>
      </c>
      <c r="AY18922" s="108">
        <f t="shared" si="1575"/>
        <v>-1.3980233049253601E-3</v>
      </c>
      <c r="AZ18922" s="109">
        <v>519.91</v>
      </c>
      <c r="BA18922" s="109">
        <f t="shared" si="1577"/>
        <v>-1.5386094847175447E-4</v>
      </c>
      <c r="BB18922" s="110">
        <v>134.62790000000001</v>
      </c>
      <c r="BC18922" s="110">
        <f t="shared" si="1586"/>
        <v>1.1445483962692841E-3</v>
      </c>
      <c r="BD18922" s="111">
        <v>1117.6081999999999</v>
      </c>
      <c r="BE18922" s="111">
        <f t="shared" si="1569"/>
        <v>-5.943959528903908E-3</v>
      </c>
      <c r="BF18922" s="112">
        <v>161.88999999999999</v>
      </c>
      <c r="BG18922" s="112">
        <f t="shared" si="1570"/>
        <v>0</v>
      </c>
    </row>
    <row r="18923" spans="1:59" ht="25" x14ac:dyDescent="0.2">
      <c r="A18923" s="83">
        <v>37184</v>
      </c>
      <c r="B18923" s="84"/>
      <c r="C18923" s="85"/>
      <c r="D18923" s="86"/>
      <c r="E18923" s="86"/>
      <c r="F18923" s="87"/>
      <c r="G18923" s="87"/>
      <c r="H18923" s="88"/>
      <c r="I18923" s="88"/>
      <c r="J18923" s="89">
        <v>151.39400000000001</v>
      </c>
      <c r="K18923" s="89">
        <f t="shared" si="1576"/>
        <v>0</v>
      </c>
      <c r="L18923" s="90"/>
      <c r="M18923" s="90"/>
      <c r="N18923" s="91">
        <v>299.70999999999998</v>
      </c>
      <c r="O18923" s="91">
        <f t="shared" si="1571"/>
        <v>0</v>
      </c>
      <c r="P18923" s="92"/>
      <c r="Q18923" s="92"/>
      <c r="R18923" s="93">
        <v>371.26</v>
      </c>
      <c r="S18923" s="93">
        <f t="shared" si="1566"/>
        <v>0</v>
      </c>
      <c r="T18923" s="94">
        <v>2560.23</v>
      </c>
      <c r="U18923" s="94">
        <f t="shared" si="1572"/>
        <v>0</v>
      </c>
      <c r="V18923" s="95">
        <v>2630.66</v>
      </c>
      <c r="W18923" s="95">
        <f t="shared" si="1573"/>
        <v>0</v>
      </c>
      <c r="X18923" s="96">
        <v>566.13739999999996</v>
      </c>
      <c r="Y18923" s="96">
        <f t="shared" si="1574"/>
        <v>0</v>
      </c>
      <c r="Z18923" s="97">
        <v>1349.37</v>
      </c>
      <c r="AA18923" s="97">
        <f t="shared" si="1567"/>
        <v>0</v>
      </c>
      <c r="AB18923" s="98">
        <v>1686.81</v>
      </c>
      <c r="AC18923" s="98">
        <f t="shared" si="1583"/>
        <v>0</v>
      </c>
      <c r="AD18923" s="99">
        <v>1509.46</v>
      </c>
      <c r="AE18923" s="99">
        <f t="shared" si="1580"/>
        <v>0</v>
      </c>
      <c r="AF18923" s="100">
        <v>5005.0969999999998</v>
      </c>
      <c r="AG18923" s="100">
        <f t="shared" si="1584"/>
        <v>0</v>
      </c>
      <c r="AH18923" s="101">
        <v>1064.45</v>
      </c>
      <c r="AI18923" s="101">
        <f t="shared" si="1578"/>
        <v>0</v>
      </c>
      <c r="AJ18923" s="102">
        <v>3901.05</v>
      </c>
      <c r="AK18923" s="102">
        <f t="shared" si="1585"/>
        <v>0</v>
      </c>
      <c r="AL18923" s="103">
        <v>309.26900000000001</v>
      </c>
      <c r="AM18923" s="103">
        <f t="shared" si="1568"/>
        <v>0</v>
      </c>
      <c r="AN18923" s="104">
        <v>402.83</v>
      </c>
      <c r="AO18923" s="104">
        <f t="shared" ref="AO18923:AO18986" si="1587">LN(AN18923/AN18922)</f>
        <v>0</v>
      </c>
      <c r="AP18923" s="105">
        <v>1666.5809999999999</v>
      </c>
      <c r="AQ18923" s="105">
        <f t="shared" si="1579"/>
        <v>0</v>
      </c>
      <c r="AR18923" s="106">
        <v>107.71</v>
      </c>
      <c r="AS18923" s="106">
        <f t="shared" si="1581"/>
        <v>0</v>
      </c>
      <c r="AT18923" s="107">
        <v>112.31</v>
      </c>
      <c r="AU18923" s="107">
        <f t="shared" si="1582"/>
        <v>0</v>
      </c>
      <c r="AV18923" s="90"/>
      <c r="AW18923" s="90"/>
      <c r="AX18923" s="108">
        <v>1015.01</v>
      </c>
      <c r="AY18923" s="108">
        <f t="shared" si="1575"/>
        <v>0</v>
      </c>
      <c r="AZ18923" s="109">
        <v>519.91</v>
      </c>
      <c r="BA18923" s="109">
        <f t="shared" si="1577"/>
        <v>0</v>
      </c>
      <c r="BB18923" s="110">
        <v>134.62790000000001</v>
      </c>
      <c r="BC18923" s="110">
        <f t="shared" si="1586"/>
        <v>0</v>
      </c>
      <c r="BD18923" s="111">
        <v>1117.6081999999999</v>
      </c>
      <c r="BE18923" s="111">
        <f t="shared" si="1569"/>
        <v>0</v>
      </c>
      <c r="BF18923" s="112">
        <v>161.88999999999999</v>
      </c>
      <c r="BG18923" s="112">
        <f t="shared" si="1570"/>
        <v>0</v>
      </c>
    </row>
    <row r="18924" spans="1:59" ht="25" x14ac:dyDescent="0.2">
      <c r="A18924" s="83">
        <v>37185</v>
      </c>
      <c r="B18924" s="84"/>
      <c r="C18924" s="85"/>
      <c r="D18924" s="86"/>
      <c r="E18924" s="86"/>
      <c r="F18924" s="87"/>
      <c r="G18924" s="87"/>
      <c r="H18924" s="88"/>
      <c r="I18924" s="88"/>
      <c r="J18924" s="89">
        <v>151.39400000000001</v>
      </c>
      <c r="K18924" s="89">
        <f t="shared" si="1576"/>
        <v>0</v>
      </c>
      <c r="L18924" s="90"/>
      <c r="M18924" s="90"/>
      <c r="N18924" s="91">
        <v>299.70999999999998</v>
      </c>
      <c r="O18924" s="91">
        <f t="shared" si="1571"/>
        <v>0</v>
      </c>
      <c r="P18924" s="92"/>
      <c r="Q18924" s="92"/>
      <c r="R18924" s="93">
        <v>371.26</v>
      </c>
      <c r="S18924" s="93">
        <f t="shared" ref="S18924:S18987" si="1588">LN(R18925/R18924)</f>
        <v>4.219925895657211E-3</v>
      </c>
      <c r="T18924" s="94">
        <v>2560.23</v>
      </c>
      <c r="U18924" s="94">
        <f t="shared" si="1572"/>
        <v>0</v>
      </c>
      <c r="V18924" s="95">
        <v>2630.66</v>
      </c>
      <c r="W18924" s="95">
        <f t="shared" si="1573"/>
        <v>0</v>
      </c>
      <c r="X18924" s="96">
        <v>566.13739999999996</v>
      </c>
      <c r="Y18924" s="96">
        <f t="shared" si="1574"/>
        <v>3.8287260170124588E-4</v>
      </c>
      <c r="Z18924" s="97">
        <v>1349.37</v>
      </c>
      <c r="AA18924" s="97">
        <f t="shared" ref="AA18924:AA18987" si="1589">LN(Z18924/Z18923)</f>
        <v>0</v>
      </c>
      <c r="AB18924" s="98">
        <v>1686.81</v>
      </c>
      <c r="AC18924" s="98">
        <f t="shared" si="1583"/>
        <v>0</v>
      </c>
      <c r="AD18924" s="99">
        <v>1509.46</v>
      </c>
      <c r="AE18924" s="99">
        <f t="shared" si="1580"/>
        <v>0</v>
      </c>
      <c r="AF18924" s="100">
        <v>5005.0969999999998</v>
      </c>
      <c r="AG18924" s="100">
        <f t="shared" si="1584"/>
        <v>0</v>
      </c>
      <c r="AH18924" s="101">
        <v>1064.45</v>
      </c>
      <c r="AI18924" s="101">
        <f t="shared" si="1578"/>
        <v>0</v>
      </c>
      <c r="AJ18924" s="102">
        <v>3901.05</v>
      </c>
      <c r="AK18924" s="102">
        <f t="shared" si="1585"/>
        <v>0</v>
      </c>
      <c r="AL18924" s="103">
        <v>309.26900000000001</v>
      </c>
      <c r="AM18924" s="103">
        <f t="shared" si="1568"/>
        <v>7.970889833537647E-3</v>
      </c>
      <c r="AN18924" s="104">
        <v>402.83</v>
      </c>
      <c r="AO18924" s="104">
        <f t="shared" si="1587"/>
        <v>0</v>
      </c>
      <c r="AP18924" s="105">
        <v>1666.5809999999999</v>
      </c>
      <c r="AQ18924" s="105">
        <f t="shared" si="1579"/>
        <v>0</v>
      </c>
      <c r="AR18924" s="106">
        <v>107.71</v>
      </c>
      <c r="AS18924" s="106">
        <f t="shared" si="1581"/>
        <v>1.0712079530409936E-2</v>
      </c>
      <c r="AT18924" s="107">
        <v>112.31</v>
      </c>
      <c r="AU18924" s="107">
        <f t="shared" si="1582"/>
        <v>0</v>
      </c>
      <c r="AV18924" s="90"/>
      <c r="AW18924" s="90"/>
      <c r="AX18924" s="108">
        <v>1015.01</v>
      </c>
      <c r="AY18924" s="108">
        <f t="shared" si="1575"/>
        <v>0</v>
      </c>
      <c r="AZ18924" s="109">
        <v>519.91</v>
      </c>
      <c r="BA18924" s="109">
        <f t="shared" si="1577"/>
        <v>0</v>
      </c>
      <c r="BB18924" s="110">
        <v>134.62790000000001</v>
      </c>
      <c r="BC18924" s="110">
        <f t="shared" si="1586"/>
        <v>0</v>
      </c>
      <c r="BD18924" s="111">
        <v>1117.6081999999999</v>
      </c>
      <c r="BE18924" s="111">
        <f t="shared" si="1569"/>
        <v>0</v>
      </c>
      <c r="BF18924" s="112">
        <v>161.88999999999999</v>
      </c>
      <c r="BG18924" s="112">
        <f t="shared" si="1570"/>
        <v>1.2353304524674821E-4</v>
      </c>
    </row>
    <row r="18925" spans="1:59" ht="25" x14ac:dyDescent="0.2">
      <c r="A18925" s="83">
        <v>37186</v>
      </c>
      <c r="B18925" s="84"/>
      <c r="C18925" s="85"/>
      <c r="D18925" s="86"/>
      <c r="E18925" s="86"/>
      <c r="F18925" s="87"/>
      <c r="G18925" s="87"/>
      <c r="H18925" s="88"/>
      <c r="I18925" s="88"/>
      <c r="J18925" s="89">
        <v>150.58000000000001</v>
      </c>
      <c r="K18925" s="89">
        <f t="shared" si="1576"/>
        <v>-5.3912056771878575E-3</v>
      </c>
      <c r="L18925" s="90"/>
      <c r="M18925" s="90"/>
      <c r="N18925" s="91">
        <v>302.88</v>
      </c>
      <c r="O18925" s="91">
        <f t="shared" si="1571"/>
        <v>1.0521346995017855E-2</v>
      </c>
      <c r="P18925" s="92"/>
      <c r="Q18925" s="92"/>
      <c r="R18925" s="93">
        <v>372.83</v>
      </c>
      <c r="S18925" s="93">
        <f t="shared" si="1588"/>
        <v>7.0027548691585038E-3</v>
      </c>
      <c r="T18925" s="94">
        <v>2588.04</v>
      </c>
      <c r="U18925" s="94">
        <f t="shared" si="1572"/>
        <v>1.0803734263989884E-2</v>
      </c>
      <c r="V18925" s="95">
        <v>2644.31</v>
      </c>
      <c r="W18925" s="95">
        <f t="shared" si="1573"/>
        <v>5.1753964354735891E-3</v>
      </c>
      <c r="X18925" s="96">
        <v>566.35419999999999</v>
      </c>
      <c r="Y18925" s="96">
        <f t="shared" si="1574"/>
        <v>-1.0085348261858133E-3</v>
      </c>
      <c r="Z18925" s="97">
        <v>1384.9</v>
      </c>
      <c r="AA18925" s="97">
        <f t="shared" si="1589"/>
        <v>2.5990118005641029E-2</v>
      </c>
      <c r="AB18925" s="98">
        <v>1705.82</v>
      </c>
      <c r="AC18925" s="98">
        <f t="shared" si="1583"/>
        <v>-1.1206762280286667E-2</v>
      </c>
      <c r="AD18925" s="99">
        <v>1532.55</v>
      </c>
      <c r="AE18925" s="99">
        <f t="shared" si="1580"/>
        <v>1.5181043750425066E-2</v>
      </c>
      <c r="AF18925" s="100">
        <v>5056.2560000000003</v>
      </c>
      <c r="AG18925" s="100">
        <f t="shared" si="1584"/>
        <v>1.0169495275383507E-2</v>
      </c>
      <c r="AH18925" s="101">
        <v>1081.1199999999999</v>
      </c>
      <c r="AI18925" s="101">
        <f t="shared" si="1578"/>
        <v>1.5539306982116854E-2</v>
      </c>
      <c r="AJ18925" s="102">
        <v>3936.91</v>
      </c>
      <c r="AK18925" s="102">
        <f t="shared" si="1585"/>
        <v>9.1504039858536952E-3</v>
      </c>
      <c r="AL18925" s="103">
        <v>311.74400000000003</v>
      </c>
      <c r="AM18925" s="103">
        <f t="shared" si="1568"/>
        <v>-8.4657272022385655E-3</v>
      </c>
      <c r="AN18925" s="104">
        <v>409.30799999999999</v>
      </c>
      <c r="AO18925" s="104">
        <f t="shared" si="1587"/>
        <v>1.5953292152480911E-2</v>
      </c>
      <c r="AP18925" s="105">
        <v>1691.3810000000001</v>
      </c>
      <c r="AQ18925" s="105">
        <f t="shared" si="1579"/>
        <v>1.4771132560065799E-2</v>
      </c>
      <c r="AR18925" s="106">
        <v>108.87</v>
      </c>
      <c r="AS18925" s="106">
        <f t="shared" si="1581"/>
        <v>4.307783573764515E-3</v>
      </c>
      <c r="AT18925" s="107">
        <v>111.04</v>
      </c>
      <c r="AU18925" s="107">
        <f t="shared" si="1582"/>
        <v>-1.1372408216450362E-2</v>
      </c>
      <c r="AV18925" s="90"/>
      <c r="AW18925" s="90"/>
      <c r="AX18925" s="108">
        <v>1015.36</v>
      </c>
      <c r="AY18925" s="108">
        <f t="shared" si="1575"/>
        <v>3.4476475072713449E-4</v>
      </c>
      <c r="AZ18925" s="109">
        <v>520.35</v>
      </c>
      <c r="BA18925" s="109">
        <f t="shared" si="1577"/>
        <v>8.4594241101151673E-4</v>
      </c>
      <c r="BB18925" s="110">
        <v>134.66470000000001</v>
      </c>
      <c r="BC18925" s="110">
        <f t="shared" si="1586"/>
        <v>2.7330866298634306E-4</v>
      </c>
      <c r="BD18925" s="111">
        <v>1119.5735</v>
      </c>
      <c r="BE18925" s="111">
        <f t="shared" si="1569"/>
        <v>1.7569431267462504E-3</v>
      </c>
      <c r="BF18925" s="112">
        <v>161.91</v>
      </c>
      <c r="BG18925" s="112">
        <f t="shared" si="1570"/>
        <v>1.2351778671830329E-4</v>
      </c>
    </row>
    <row r="18926" spans="1:59" ht="25" x14ac:dyDescent="0.2">
      <c r="A18926" s="83">
        <v>37187</v>
      </c>
      <c r="B18926" s="84"/>
      <c r="C18926" s="85"/>
      <c r="D18926" s="86"/>
      <c r="E18926" s="86"/>
      <c r="F18926" s="87"/>
      <c r="G18926" s="87"/>
      <c r="H18926" s="88"/>
      <c r="I18926" s="88"/>
      <c r="J18926" s="89">
        <v>150.321</v>
      </c>
      <c r="K18926" s="89">
        <f t="shared" si="1576"/>
        <v>-1.7214968641734185E-3</v>
      </c>
      <c r="L18926" s="90"/>
      <c r="M18926" s="90"/>
      <c r="N18926" s="91">
        <v>304.52999999999997</v>
      </c>
      <c r="O18926" s="91">
        <f t="shared" si="1571"/>
        <v>5.4329170034365321E-3</v>
      </c>
      <c r="P18926" s="92"/>
      <c r="Q18926" s="92"/>
      <c r="R18926" s="93">
        <v>375.45</v>
      </c>
      <c r="S18926" s="93">
        <f t="shared" si="1588"/>
        <v>1.220382844731876E-2</v>
      </c>
      <c r="T18926" s="94">
        <v>2601.9699999999998</v>
      </c>
      <c r="U18926" s="94">
        <f t="shared" si="1572"/>
        <v>5.3680179614730436E-3</v>
      </c>
      <c r="V18926" s="95">
        <v>2691.05</v>
      </c>
      <c r="W18926" s="95">
        <f t="shared" si="1573"/>
        <v>1.7521290312855969E-2</v>
      </c>
      <c r="X18926" s="96">
        <v>565.78330000000005</v>
      </c>
      <c r="Y18926" s="96">
        <f t="shared" si="1574"/>
        <v>5.6203684997018631E-5</v>
      </c>
      <c r="Z18926" s="97">
        <v>1385.89</v>
      </c>
      <c r="AA18926" s="97">
        <f t="shared" si="1589"/>
        <v>7.1459767223693157E-4</v>
      </c>
      <c r="AB18926" s="98">
        <v>1693.44</v>
      </c>
      <c r="AC18926" s="98">
        <f t="shared" si="1583"/>
        <v>7.2839704737450786E-3</v>
      </c>
      <c r="AD18926" s="99">
        <v>1525.35</v>
      </c>
      <c r="AE18926" s="99">
        <f t="shared" si="1580"/>
        <v>-4.7091228002862917E-3</v>
      </c>
      <c r="AF18926" s="100">
        <v>5031.8490000000002</v>
      </c>
      <c r="AG18926" s="100">
        <f t="shared" si="1584"/>
        <v>-4.8387774753798464E-3</v>
      </c>
      <c r="AH18926" s="101">
        <v>1072.57</v>
      </c>
      <c r="AI18926" s="101">
        <f t="shared" si="1578"/>
        <v>-7.9399030662918434E-3</v>
      </c>
      <c r="AJ18926" s="102">
        <v>3913.38</v>
      </c>
      <c r="AK18926" s="102">
        <f t="shared" si="1585"/>
        <v>-5.9947009512580805E-3</v>
      </c>
      <c r="AL18926" s="103">
        <v>309.11599999999999</v>
      </c>
      <c r="AM18926" s="103">
        <f t="shared" si="1568"/>
        <v>-4.5685794813430883E-3</v>
      </c>
      <c r="AN18926" s="104">
        <v>406.858</v>
      </c>
      <c r="AO18926" s="104">
        <f t="shared" si="1587"/>
        <v>-6.0036986570380967E-3</v>
      </c>
      <c r="AP18926" s="105">
        <v>1689.491</v>
      </c>
      <c r="AQ18926" s="105">
        <f t="shared" si="1579"/>
        <v>-1.1180548668404827E-3</v>
      </c>
      <c r="AR18926" s="106">
        <v>109.34</v>
      </c>
      <c r="AS18926" s="106">
        <f t="shared" si="1581"/>
        <v>2.7399779677317175E-3</v>
      </c>
      <c r="AT18926" s="107">
        <v>110.87</v>
      </c>
      <c r="AU18926" s="107">
        <f t="shared" si="1582"/>
        <v>-1.5321529742341588E-3</v>
      </c>
      <c r="AV18926" s="90"/>
      <c r="AW18926" s="90"/>
      <c r="AX18926" s="108">
        <v>1014.69</v>
      </c>
      <c r="AY18926" s="108">
        <f t="shared" si="1575"/>
        <v>-6.6008228795060573E-4</v>
      </c>
      <c r="AZ18926" s="109">
        <v>520.46</v>
      </c>
      <c r="BA18926" s="109">
        <f t="shared" si="1577"/>
        <v>2.1137383462807759E-4</v>
      </c>
      <c r="BB18926" s="110">
        <v>134.67619999999999</v>
      </c>
      <c r="BC18926" s="110">
        <f t="shared" si="1586"/>
        <v>8.5393640601793061E-5</v>
      </c>
      <c r="BD18926" s="111">
        <v>1117.3702000000001</v>
      </c>
      <c r="BE18926" s="111">
        <f t="shared" si="1569"/>
        <v>-1.9699205773555514E-3</v>
      </c>
      <c r="BF18926" s="112">
        <v>161.93</v>
      </c>
      <c r="BG18926" s="112">
        <f t="shared" si="1570"/>
        <v>6.1753172588718439E-5</v>
      </c>
    </row>
    <row r="18927" spans="1:59" ht="25" x14ac:dyDescent="0.2">
      <c r="A18927" s="83">
        <v>37188</v>
      </c>
      <c r="B18927" s="84"/>
      <c r="C18927" s="85"/>
      <c r="D18927" s="86"/>
      <c r="E18927" s="86"/>
      <c r="F18927" s="87"/>
      <c r="G18927" s="87"/>
      <c r="H18927" s="88"/>
      <c r="I18927" s="88"/>
      <c r="J18927" s="89">
        <v>151.10499999999999</v>
      </c>
      <c r="K18927" s="89">
        <f t="shared" si="1576"/>
        <v>5.2019518418382916E-3</v>
      </c>
      <c r="L18927" s="90"/>
      <c r="M18927" s="90"/>
      <c r="N18927" s="91">
        <v>305.29000000000002</v>
      </c>
      <c r="O18927" s="91">
        <f t="shared" si="1571"/>
        <v>2.4925400723969926E-3</v>
      </c>
      <c r="P18927" s="92"/>
      <c r="Q18927" s="92"/>
      <c r="R18927" s="93">
        <v>380.06</v>
      </c>
      <c r="S18927" s="93">
        <f t="shared" si="1588"/>
        <v>-3.6843075234511551E-4</v>
      </c>
      <c r="T18927" s="94">
        <v>2607.21</v>
      </c>
      <c r="U18927" s="94">
        <f t="shared" si="1572"/>
        <v>2.011833635004926E-3</v>
      </c>
      <c r="V18927" s="95">
        <v>2704.45</v>
      </c>
      <c r="W18927" s="95">
        <f t="shared" si="1573"/>
        <v>4.9671124272517202E-3</v>
      </c>
      <c r="X18927" s="96">
        <v>565.81510000000003</v>
      </c>
      <c r="Y18927" s="96">
        <f t="shared" si="1574"/>
        <v>3.825606464910637E-4</v>
      </c>
      <c r="Z18927" s="97">
        <v>1426.6</v>
      </c>
      <c r="AA18927" s="97">
        <f t="shared" si="1589"/>
        <v>2.8951458323028624E-2</v>
      </c>
      <c r="AB18927" s="98">
        <v>1694.61</v>
      </c>
      <c r="AC18927" s="98">
        <f t="shared" si="1583"/>
        <v>-6.9066279807491646E-4</v>
      </c>
      <c r="AD18927" s="99">
        <v>1525.96</v>
      </c>
      <c r="AE18927" s="99">
        <f t="shared" si="1580"/>
        <v>3.9982827580705988E-4</v>
      </c>
      <c r="AF18927" s="100">
        <v>5006.8819999999996</v>
      </c>
      <c r="AG18927" s="100">
        <f t="shared" si="1584"/>
        <v>-4.9741449348562452E-3</v>
      </c>
      <c r="AH18927" s="101">
        <v>1077.31</v>
      </c>
      <c r="AI18927" s="101">
        <f t="shared" si="1578"/>
        <v>4.4095555849152038E-3</v>
      </c>
      <c r="AJ18927" s="102">
        <v>3897.74</v>
      </c>
      <c r="AK18927" s="102">
        <f t="shared" si="1585"/>
        <v>-4.0045527148027064E-3</v>
      </c>
      <c r="AL18927" s="103">
        <v>307.70699999999999</v>
      </c>
      <c r="AM18927" s="103">
        <f t="shared" si="1568"/>
        <v>7.8209614781790896E-3</v>
      </c>
      <c r="AN18927" s="104">
        <v>406.69</v>
      </c>
      <c r="AO18927" s="104">
        <f t="shared" si="1587"/>
        <v>-4.1300575353403046E-4</v>
      </c>
      <c r="AP18927" s="105">
        <v>1682.634</v>
      </c>
      <c r="AQ18927" s="105">
        <f t="shared" si="1579"/>
        <v>-4.0668773849953065E-3</v>
      </c>
      <c r="AR18927" s="106">
        <v>109.64</v>
      </c>
      <c r="AS18927" s="106">
        <f t="shared" si="1581"/>
        <v>6.1829620504611571E-3</v>
      </c>
      <c r="AT18927" s="107">
        <v>109.94</v>
      </c>
      <c r="AU18927" s="107">
        <f t="shared" si="1582"/>
        <v>-8.4235813517460293E-3</v>
      </c>
      <c r="AV18927" s="90"/>
      <c r="AW18927" s="90"/>
      <c r="AX18927" s="108">
        <v>1017.47</v>
      </c>
      <c r="AY18927" s="108">
        <f t="shared" si="1575"/>
        <v>2.7360067457233663E-3</v>
      </c>
      <c r="AZ18927" s="109">
        <v>520.83000000000004</v>
      </c>
      <c r="BA18927" s="109">
        <f t="shared" si="1577"/>
        <v>7.1065700347036956E-4</v>
      </c>
      <c r="BB18927" s="110">
        <v>134.80109999999999</v>
      </c>
      <c r="BC18927" s="110">
        <f t="shared" si="1586"/>
        <v>9.2697981569350761E-4</v>
      </c>
      <c r="BD18927" s="111">
        <v>1127.0155999999999</v>
      </c>
      <c r="BE18927" s="111">
        <f t="shared" si="1569"/>
        <v>8.5951883862746045E-3</v>
      </c>
      <c r="BF18927" s="112">
        <v>161.94</v>
      </c>
      <c r="BG18927" s="112">
        <f t="shared" si="1570"/>
        <v>1.234949059922284E-4</v>
      </c>
    </row>
    <row r="18928" spans="1:59" ht="25" x14ac:dyDescent="0.2">
      <c r="A18928" s="83">
        <v>37189</v>
      </c>
      <c r="B18928" s="84"/>
      <c r="C18928" s="85"/>
      <c r="D18928" s="86"/>
      <c r="E18928" s="86"/>
      <c r="F18928" s="87"/>
      <c r="G18928" s="87"/>
      <c r="H18928" s="88"/>
      <c r="I18928" s="88"/>
      <c r="J18928" s="89">
        <v>150.904</v>
      </c>
      <c r="K18928" s="89">
        <f t="shared" si="1576"/>
        <v>-1.331086356217781E-3</v>
      </c>
      <c r="L18928" s="90"/>
      <c r="M18928" s="90"/>
      <c r="N18928" s="91">
        <v>306.25</v>
      </c>
      <c r="O18928" s="91">
        <f t="shared" si="1571"/>
        <v>3.1396173220904827E-3</v>
      </c>
      <c r="P18928" s="92"/>
      <c r="Q18928" s="92"/>
      <c r="R18928" s="93">
        <v>379.92</v>
      </c>
      <c r="S18928" s="93">
        <f t="shared" si="1588"/>
        <v>5.0933450444520297E-3</v>
      </c>
      <c r="T18928" s="94">
        <v>2615.84</v>
      </c>
      <c r="U18928" s="94">
        <f t="shared" si="1572"/>
        <v>3.3045855787343786E-3</v>
      </c>
      <c r="V18928" s="95">
        <v>2684.23</v>
      </c>
      <c r="W18928" s="95">
        <f t="shared" si="1573"/>
        <v>-7.5046560192396162E-3</v>
      </c>
      <c r="X18928" s="96">
        <v>566.03160000000003</v>
      </c>
      <c r="Y18928" s="96">
        <f t="shared" si="1574"/>
        <v>5.2469192248628707E-5</v>
      </c>
      <c r="Z18928" s="97">
        <v>1481.03</v>
      </c>
      <c r="AA18928" s="97">
        <f t="shared" si="1589"/>
        <v>3.7443800802088791E-2</v>
      </c>
      <c r="AB18928" s="98">
        <v>1727.55</v>
      </c>
      <c r="AC18928" s="98">
        <f t="shared" si="1583"/>
        <v>-1.9251593938469664E-2</v>
      </c>
      <c r="AD18928" s="99">
        <v>1546.9</v>
      </c>
      <c r="AE18928" s="99">
        <f t="shared" si="1580"/>
        <v>1.3629208061556019E-2</v>
      </c>
      <c r="AF18928" s="100">
        <v>5062.4989999999998</v>
      </c>
      <c r="AG18928" s="100">
        <f t="shared" si="1584"/>
        <v>1.1046868837863748E-2</v>
      </c>
      <c r="AH18928" s="101">
        <v>1091.76</v>
      </c>
      <c r="AI18928" s="101">
        <f t="shared" si="1578"/>
        <v>1.3323879607370453E-2</v>
      </c>
      <c r="AJ18928" s="102">
        <v>3929.1</v>
      </c>
      <c r="AK18928" s="102">
        <f t="shared" si="1585"/>
        <v>8.01349403280514E-3</v>
      </c>
      <c r="AL18928" s="103">
        <v>310.12299999999999</v>
      </c>
      <c r="AM18928" s="103">
        <f t="shared" si="1568"/>
        <v>4.9599000340210201E-3</v>
      </c>
      <c r="AN18928" s="104">
        <v>409.67599999999999</v>
      </c>
      <c r="AO18928" s="104">
        <f t="shared" si="1587"/>
        <v>7.3153789262325958E-3</v>
      </c>
      <c r="AP18928" s="105">
        <v>1706.326</v>
      </c>
      <c r="AQ18928" s="105">
        <f t="shared" si="1579"/>
        <v>1.3982098330508516E-2</v>
      </c>
      <c r="AR18928" s="106">
        <v>110.32</v>
      </c>
      <c r="AS18928" s="106">
        <f t="shared" si="1581"/>
        <v>6.415201581128023E-3</v>
      </c>
      <c r="AT18928" s="107">
        <v>110.37</v>
      </c>
      <c r="AU18928" s="107">
        <f t="shared" si="1582"/>
        <v>3.903595352278382E-3</v>
      </c>
      <c r="AV18928" s="90"/>
      <c r="AW18928" s="90"/>
      <c r="AX18928" s="108">
        <v>1019.24</v>
      </c>
      <c r="AY18928" s="108">
        <f t="shared" si="1575"/>
        <v>1.7380976629908958E-3</v>
      </c>
      <c r="AZ18928" s="109">
        <v>520.98</v>
      </c>
      <c r="BA18928" s="109">
        <f t="shared" si="1577"/>
        <v>2.8796037864186003E-4</v>
      </c>
      <c r="BB18928" s="110">
        <v>134.9091</v>
      </c>
      <c r="BC18928" s="110">
        <f t="shared" si="1586"/>
        <v>8.0085963209689231E-4</v>
      </c>
      <c r="BD18928" s="111">
        <v>1132.1828</v>
      </c>
      <c r="BE18928" s="111">
        <f t="shared" si="1569"/>
        <v>4.5743738223761781E-3</v>
      </c>
      <c r="BF18928" s="112">
        <v>161.96</v>
      </c>
      <c r="BG18928" s="112">
        <f t="shared" si="1570"/>
        <v>6.1741734344791197E-5</v>
      </c>
    </row>
    <row r="18929" spans="1:59" ht="25" x14ac:dyDescent="0.2">
      <c r="A18929" s="83">
        <v>37190</v>
      </c>
      <c r="B18929" s="84"/>
      <c r="C18929" s="85"/>
      <c r="D18929" s="86"/>
      <c r="E18929" s="86"/>
      <c r="F18929" s="87"/>
      <c r="G18929" s="87"/>
      <c r="H18929" s="88"/>
      <c r="I18929" s="88"/>
      <c r="J18929" s="89">
        <v>151.208</v>
      </c>
      <c r="K18929" s="89">
        <f t="shared" si="1576"/>
        <v>2.0124993552318531E-3</v>
      </c>
      <c r="L18929" s="90"/>
      <c r="M18929" s="90"/>
      <c r="N18929" s="91">
        <v>308.3</v>
      </c>
      <c r="O18929" s="91">
        <f t="shared" si="1571"/>
        <v>6.6715730331678809E-3</v>
      </c>
      <c r="P18929" s="92"/>
      <c r="Q18929" s="92"/>
      <c r="R18929" s="93">
        <v>381.86</v>
      </c>
      <c r="S18929" s="93">
        <f t="shared" si="1588"/>
        <v>0</v>
      </c>
      <c r="T18929" s="94">
        <v>2633.54</v>
      </c>
      <c r="U18929" s="94">
        <f t="shared" si="1572"/>
        <v>6.7436790930854697E-3</v>
      </c>
      <c r="V18929" s="95">
        <v>2712.78</v>
      </c>
      <c r="W18929" s="95">
        <f t="shared" si="1573"/>
        <v>1.0580030912083149E-2</v>
      </c>
      <c r="X18929" s="96">
        <v>566.06129999999996</v>
      </c>
      <c r="Y18929" s="96">
        <f t="shared" si="1574"/>
        <v>0</v>
      </c>
      <c r="Z18929" s="97">
        <v>1456.84</v>
      </c>
      <c r="AA18929" s="97">
        <f t="shared" si="1589"/>
        <v>-1.6468085168610536E-2</v>
      </c>
      <c r="AB18929" s="98">
        <v>1738.22</v>
      </c>
      <c r="AC18929" s="98">
        <f t="shared" si="1583"/>
        <v>-6.157381309931674E-3</v>
      </c>
      <c r="AD18929" s="99">
        <v>1553.26</v>
      </c>
      <c r="AE18929" s="99">
        <f t="shared" si="1580"/>
        <v>4.1030197940921925E-3</v>
      </c>
      <c r="AF18929" s="100">
        <v>5073.2110000000002</v>
      </c>
      <c r="AG18929" s="100">
        <f t="shared" si="1584"/>
        <v>2.1137155637347273E-3</v>
      </c>
      <c r="AH18929" s="101">
        <v>1092.46</v>
      </c>
      <c r="AI18929" s="101">
        <f t="shared" si="1578"/>
        <v>6.4096109729355332E-4</v>
      </c>
      <c r="AJ18929" s="102">
        <v>3956.25</v>
      </c>
      <c r="AK18929" s="102">
        <f t="shared" si="1585"/>
        <v>6.8862148890194222E-3</v>
      </c>
      <c r="AL18929" s="103">
        <v>311.66500000000002</v>
      </c>
      <c r="AM18929" s="103">
        <f t="shared" si="1568"/>
        <v>0</v>
      </c>
      <c r="AN18929" s="104">
        <v>409.21800000000002</v>
      </c>
      <c r="AO18929" s="104">
        <f t="shared" si="1587"/>
        <v>-1.1185820087950373E-3</v>
      </c>
      <c r="AP18929" s="105">
        <v>1719.943</v>
      </c>
      <c r="AQ18929" s="105">
        <f t="shared" si="1579"/>
        <v>7.9486296576475237E-3</v>
      </c>
      <c r="AR18929" s="106">
        <v>111.03</v>
      </c>
      <c r="AS18929" s="106">
        <f t="shared" si="1581"/>
        <v>0</v>
      </c>
      <c r="AT18929" s="107">
        <v>110.24</v>
      </c>
      <c r="AU18929" s="107">
        <f t="shared" si="1582"/>
        <v>-1.1785505194443638E-3</v>
      </c>
      <c r="AV18929" s="90"/>
      <c r="AW18929" s="90"/>
      <c r="AX18929" s="108">
        <v>1019.48</v>
      </c>
      <c r="AY18929" s="108">
        <f t="shared" si="1575"/>
        <v>2.3544184695166497E-4</v>
      </c>
      <c r="AZ18929" s="109">
        <v>522.96</v>
      </c>
      <c r="BA18929" s="109">
        <f t="shared" si="1577"/>
        <v>3.7933260038653712E-3</v>
      </c>
      <c r="BB18929" s="110">
        <v>135.37960000000001</v>
      </c>
      <c r="BC18929" s="110">
        <f t="shared" si="1586"/>
        <v>3.4814661155179861E-3</v>
      </c>
      <c r="BD18929" s="111">
        <v>1133.7918999999999</v>
      </c>
      <c r="BE18929" s="111">
        <f t="shared" si="1569"/>
        <v>1.4202279226410693E-3</v>
      </c>
      <c r="BF18929" s="112">
        <v>161.97</v>
      </c>
      <c r="BG18929" s="112">
        <f t="shared" si="1570"/>
        <v>0</v>
      </c>
    </row>
    <row r="18930" spans="1:59" ht="25" x14ac:dyDescent="0.2">
      <c r="A18930" s="83">
        <v>37191</v>
      </c>
      <c r="B18930" s="84"/>
      <c r="C18930" s="85"/>
      <c r="D18930" s="86"/>
      <c r="E18930" s="86"/>
      <c r="F18930" s="87"/>
      <c r="G18930" s="87"/>
      <c r="H18930" s="88"/>
      <c r="I18930" s="88"/>
      <c r="J18930" s="89">
        <v>151.208</v>
      </c>
      <c r="K18930" s="89">
        <f t="shared" si="1576"/>
        <v>0</v>
      </c>
      <c r="L18930" s="90"/>
      <c r="M18930" s="90"/>
      <c r="N18930" s="91">
        <v>308.3</v>
      </c>
      <c r="O18930" s="91">
        <f t="shared" si="1571"/>
        <v>0</v>
      </c>
      <c r="P18930" s="92"/>
      <c r="Q18930" s="92"/>
      <c r="R18930" s="93">
        <v>381.86</v>
      </c>
      <c r="S18930" s="93">
        <f t="shared" si="1588"/>
        <v>0</v>
      </c>
      <c r="T18930" s="94">
        <v>2633.54</v>
      </c>
      <c r="U18930" s="94">
        <f t="shared" si="1572"/>
        <v>0</v>
      </c>
      <c r="V18930" s="95">
        <v>2712.78</v>
      </c>
      <c r="W18930" s="95">
        <f t="shared" si="1573"/>
        <v>0</v>
      </c>
      <c r="X18930" s="96">
        <v>566.06129999999996</v>
      </c>
      <c r="Y18930" s="96">
        <f t="shared" si="1574"/>
        <v>0</v>
      </c>
      <c r="Z18930" s="97">
        <v>1456.84</v>
      </c>
      <c r="AA18930" s="97">
        <f t="shared" si="1589"/>
        <v>0</v>
      </c>
      <c r="AB18930" s="98">
        <v>1738.22</v>
      </c>
      <c r="AC18930" s="98">
        <f t="shared" si="1583"/>
        <v>0</v>
      </c>
      <c r="AD18930" s="99">
        <v>1553.26</v>
      </c>
      <c r="AE18930" s="99">
        <f t="shared" si="1580"/>
        <v>0</v>
      </c>
      <c r="AF18930" s="100">
        <v>5073.2110000000002</v>
      </c>
      <c r="AG18930" s="100">
        <f t="shared" si="1584"/>
        <v>0</v>
      </c>
      <c r="AH18930" s="101">
        <v>1092.46</v>
      </c>
      <c r="AI18930" s="101">
        <f t="shared" si="1578"/>
        <v>0</v>
      </c>
      <c r="AJ18930" s="102">
        <v>3956.25</v>
      </c>
      <c r="AK18930" s="102">
        <f t="shared" si="1585"/>
        <v>0</v>
      </c>
      <c r="AL18930" s="103">
        <v>311.66500000000002</v>
      </c>
      <c r="AM18930" s="103">
        <f t="shared" si="1568"/>
        <v>0</v>
      </c>
      <c r="AN18930" s="104">
        <v>409.21800000000002</v>
      </c>
      <c r="AO18930" s="104">
        <f t="shared" si="1587"/>
        <v>0</v>
      </c>
      <c r="AP18930" s="105">
        <v>1719.943</v>
      </c>
      <c r="AQ18930" s="105">
        <f t="shared" si="1579"/>
        <v>0</v>
      </c>
      <c r="AR18930" s="106">
        <v>111.03</v>
      </c>
      <c r="AS18930" s="106">
        <f t="shared" si="1581"/>
        <v>0</v>
      </c>
      <c r="AT18930" s="107">
        <v>110.24</v>
      </c>
      <c r="AU18930" s="107">
        <f t="shared" si="1582"/>
        <v>0</v>
      </c>
      <c r="AV18930" s="90"/>
      <c r="AW18930" s="90"/>
      <c r="AX18930" s="108">
        <v>1019.48</v>
      </c>
      <c r="AY18930" s="108">
        <f t="shared" si="1575"/>
        <v>0</v>
      </c>
      <c r="AZ18930" s="109">
        <v>522.96</v>
      </c>
      <c r="BA18930" s="109">
        <f t="shared" si="1577"/>
        <v>0</v>
      </c>
      <c r="BB18930" s="110">
        <v>135.37960000000001</v>
      </c>
      <c r="BC18930" s="110">
        <f t="shared" si="1586"/>
        <v>0</v>
      </c>
      <c r="BD18930" s="111">
        <v>1133.7918999999999</v>
      </c>
      <c r="BE18930" s="111">
        <f t="shared" si="1569"/>
        <v>0</v>
      </c>
      <c r="BF18930" s="112">
        <v>161.97</v>
      </c>
      <c r="BG18930" s="112">
        <f t="shared" si="1570"/>
        <v>0</v>
      </c>
    </row>
    <row r="18931" spans="1:59" ht="25" x14ac:dyDescent="0.2">
      <c r="A18931" s="83">
        <v>37192</v>
      </c>
      <c r="B18931" s="84"/>
      <c r="C18931" s="85"/>
      <c r="D18931" s="86"/>
      <c r="E18931" s="86"/>
      <c r="F18931" s="87"/>
      <c r="G18931" s="87"/>
      <c r="H18931" s="88"/>
      <c r="I18931" s="88"/>
      <c r="J18931" s="89">
        <v>151.208</v>
      </c>
      <c r="K18931" s="89">
        <f t="shared" si="1576"/>
        <v>0</v>
      </c>
      <c r="L18931" s="90"/>
      <c r="M18931" s="90"/>
      <c r="N18931" s="91">
        <v>308.3</v>
      </c>
      <c r="O18931" s="91">
        <f t="shared" si="1571"/>
        <v>0</v>
      </c>
      <c r="P18931" s="92"/>
      <c r="Q18931" s="92"/>
      <c r="R18931" s="93">
        <v>381.86</v>
      </c>
      <c r="S18931" s="93">
        <f t="shared" si="1588"/>
        <v>-2.8585309841396246E-3</v>
      </c>
      <c r="T18931" s="94">
        <v>2633.54</v>
      </c>
      <c r="U18931" s="94">
        <f t="shared" si="1572"/>
        <v>0</v>
      </c>
      <c r="V18931" s="95">
        <v>2712.78</v>
      </c>
      <c r="W18931" s="95">
        <f t="shared" si="1573"/>
        <v>0</v>
      </c>
      <c r="X18931" s="96">
        <v>566.06129999999996</v>
      </c>
      <c r="Y18931" s="96">
        <f t="shared" si="1574"/>
        <v>4.1841836175925747E-4</v>
      </c>
      <c r="Z18931" s="97">
        <v>1456.84</v>
      </c>
      <c r="AA18931" s="97">
        <f t="shared" si="1589"/>
        <v>0</v>
      </c>
      <c r="AB18931" s="98">
        <v>1738.22</v>
      </c>
      <c r="AC18931" s="98">
        <f t="shared" si="1583"/>
        <v>0</v>
      </c>
      <c r="AD18931" s="99">
        <v>1553.26</v>
      </c>
      <c r="AE18931" s="99">
        <f t="shared" si="1580"/>
        <v>0</v>
      </c>
      <c r="AF18931" s="100">
        <v>5073.2110000000002</v>
      </c>
      <c r="AG18931" s="100">
        <f t="shared" si="1584"/>
        <v>0</v>
      </c>
      <c r="AH18931" s="101">
        <v>1092.46</v>
      </c>
      <c r="AI18931" s="101">
        <f t="shared" si="1578"/>
        <v>0</v>
      </c>
      <c r="AJ18931" s="102">
        <v>3956.25</v>
      </c>
      <c r="AK18931" s="102">
        <f t="shared" si="1585"/>
        <v>0</v>
      </c>
      <c r="AL18931" s="103">
        <v>311.66500000000002</v>
      </c>
      <c r="AM18931" s="103">
        <f t="shared" ref="AM18931:AM18994" si="1590">LN(AL18932/AL18931)</f>
        <v>-1.4455933744935727E-2</v>
      </c>
      <c r="AN18931" s="104">
        <v>409.21800000000002</v>
      </c>
      <c r="AO18931" s="104">
        <f t="shared" si="1587"/>
        <v>0</v>
      </c>
      <c r="AP18931" s="105">
        <v>1719.943</v>
      </c>
      <c r="AQ18931" s="105">
        <f t="shared" si="1579"/>
        <v>0</v>
      </c>
      <c r="AR18931" s="106">
        <v>111.03</v>
      </c>
      <c r="AS18931" s="106">
        <f t="shared" si="1581"/>
        <v>-1.6436238342166686E-2</v>
      </c>
      <c r="AT18931" s="107">
        <v>110.24</v>
      </c>
      <c r="AU18931" s="107">
        <f t="shared" si="1582"/>
        <v>0</v>
      </c>
      <c r="AV18931" s="90"/>
      <c r="AW18931" s="90"/>
      <c r="AX18931" s="108">
        <v>1019.48</v>
      </c>
      <c r="AY18931" s="108">
        <f t="shared" si="1575"/>
        <v>0</v>
      </c>
      <c r="AZ18931" s="109">
        <v>522.96</v>
      </c>
      <c r="BA18931" s="109">
        <f t="shared" si="1577"/>
        <v>0</v>
      </c>
      <c r="BB18931" s="110">
        <v>135.37960000000001</v>
      </c>
      <c r="BC18931" s="110">
        <f t="shared" si="1586"/>
        <v>0</v>
      </c>
      <c r="BD18931" s="111">
        <v>1133.7918999999999</v>
      </c>
      <c r="BE18931" s="111">
        <f t="shared" si="1569"/>
        <v>0</v>
      </c>
      <c r="BF18931" s="112">
        <v>161.97</v>
      </c>
      <c r="BG18931" s="112">
        <f t="shared" si="1570"/>
        <v>2.4692882402150001E-4</v>
      </c>
    </row>
    <row r="18932" spans="1:59" ht="25" x14ac:dyDescent="0.2">
      <c r="A18932" s="83">
        <v>37193</v>
      </c>
      <c r="B18932" s="84"/>
      <c r="C18932" s="85"/>
      <c r="D18932" s="86"/>
      <c r="E18932" s="86"/>
      <c r="F18932" s="87"/>
      <c r="G18932" s="87"/>
      <c r="H18932" s="88"/>
      <c r="I18932" s="88"/>
      <c r="J18932" s="89">
        <v>151.72300000000001</v>
      </c>
      <c r="K18932" s="89">
        <f t="shared" si="1576"/>
        <v>3.4001174930982014E-3</v>
      </c>
      <c r="L18932" s="90"/>
      <c r="M18932" s="90"/>
      <c r="N18932" s="91">
        <v>303.06</v>
      </c>
      <c r="O18932" s="91">
        <f t="shared" si="1571"/>
        <v>-1.7142529184088467E-2</v>
      </c>
      <c r="P18932" s="92"/>
      <c r="Q18932" s="92"/>
      <c r="R18932" s="93">
        <v>380.77</v>
      </c>
      <c r="S18932" s="93">
        <f t="shared" si="1588"/>
        <v>-1.9090114956558862E-2</v>
      </c>
      <c r="T18932" s="94">
        <v>2586.94</v>
      </c>
      <c r="U18932" s="94">
        <f t="shared" si="1572"/>
        <v>-1.7853238690632385E-2</v>
      </c>
      <c r="V18932" s="95">
        <v>2685.37</v>
      </c>
      <c r="W18932" s="95">
        <f t="shared" si="1573"/>
        <v>-1.0155418271615476E-2</v>
      </c>
      <c r="X18932" s="96">
        <v>566.29819999999995</v>
      </c>
      <c r="Y18932" s="96">
        <f t="shared" si="1574"/>
        <v>2.6660842637019592E-4</v>
      </c>
      <c r="Z18932" s="97">
        <v>1376.42</v>
      </c>
      <c r="AA18932" s="97">
        <f t="shared" si="1589"/>
        <v>-5.6783780999967691E-2</v>
      </c>
      <c r="AB18932" s="98">
        <v>1701.85</v>
      </c>
      <c r="AC18932" s="98">
        <f t="shared" si="1583"/>
        <v>2.1145706453327584E-2</v>
      </c>
      <c r="AD18932" s="99">
        <v>1516.39</v>
      </c>
      <c r="AE18932" s="99">
        <f t="shared" si="1580"/>
        <v>-2.4023437982353339E-2</v>
      </c>
      <c r="AF18932" s="100">
        <v>5010.9340000000002</v>
      </c>
      <c r="AG18932" s="100">
        <f t="shared" si="1584"/>
        <v>-1.2351625598407264E-2</v>
      </c>
      <c r="AH18932" s="101">
        <v>1065.81</v>
      </c>
      <c r="AI18932" s="101">
        <f t="shared" si="1578"/>
        <v>-2.4696960585105079E-2</v>
      </c>
      <c r="AJ18932" s="102">
        <v>3911.26</v>
      </c>
      <c r="AK18932" s="102">
        <f t="shared" si="1585"/>
        <v>-1.1437034185273828E-2</v>
      </c>
      <c r="AL18932" s="103">
        <v>307.19200000000001</v>
      </c>
      <c r="AM18932" s="103">
        <f t="shared" si="1590"/>
        <v>-1.4215514249041215E-2</v>
      </c>
      <c r="AN18932" s="104">
        <v>402.428</v>
      </c>
      <c r="AO18932" s="104">
        <f t="shared" si="1587"/>
        <v>-1.6731822510061143E-2</v>
      </c>
      <c r="AP18932" s="105">
        <v>1680.3430000000001</v>
      </c>
      <c r="AQ18932" s="105">
        <f t="shared" si="1579"/>
        <v>-2.3293211498694611E-2</v>
      </c>
      <c r="AR18932" s="106">
        <v>109.22</v>
      </c>
      <c r="AS18932" s="106">
        <f t="shared" si="1581"/>
        <v>-1.6524724045556549E-2</v>
      </c>
      <c r="AT18932" s="107">
        <v>110.72</v>
      </c>
      <c r="AU18932" s="107">
        <f t="shared" si="1582"/>
        <v>4.3446846040111134E-3</v>
      </c>
      <c r="AV18932" s="90"/>
      <c r="AW18932" s="90"/>
      <c r="AX18932" s="108">
        <v>1021.56</v>
      </c>
      <c r="AY18932" s="108">
        <f t="shared" si="1575"/>
        <v>2.0381773214198889E-3</v>
      </c>
      <c r="AZ18932" s="109">
        <v>524.33000000000004</v>
      </c>
      <c r="BA18932" s="109">
        <f t="shared" si="1577"/>
        <v>2.6162777864019212E-3</v>
      </c>
      <c r="BB18932" s="110">
        <v>135.5172</v>
      </c>
      <c r="BC18932" s="110">
        <f t="shared" si="1586"/>
        <v>1.0158851033593285E-3</v>
      </c>
      <c r="BD18932" s="111">
        <v>1138.1146000000001</v>
      </c>
      <c r="BE18932" s="111">
        <f t="shared" si="1569"/>
        <v>3.805354856212877E-3</v>
      </c>
      <c r="BF18932" s="112">
        <v>162.01</v>
      </c>
      <c r="BG18932" s="112">
        <f t="shared" si="1570"/>
        <v>1.8515661216298649E-4</v>
      </c>
    </row>
    <row r="18933" spans="1:59" ht="25" x14ac:dyDescent="0.2">
      <c r="A18933" s="83">
        <v>37194</v>
      </c>
      <c r="B18933" s="84"/>
      <c r="C18933" s="85"/>
      <c r="D18933" s="86"/>
      <c r="E18933" s="86"/>
      <c r="F18933" s="87"/>
      <c r="G18933" s="87"/>
      <c r="H18933" s="88"/>
      <c r="I18933" s="88"/>
      <c r="J18933" s="89">
        <v>151.69999999999999</v>
      </c>
      <c r="K18933" s="89">
        <f t="shared" si="1576"/>
        <v>-1.5160353726697922E-4</v>
      </c>
      <c r="L18933" s="90"/>
      <c r="M18933" s="90"/>
      <c r="N18933" s="91">
        <v>298</v>
      </c>
      <c r="O18933" s="91">
        <f t="shared" si="1571"/>
        <v>-1.6837319202611743E-2</v>
      </c>
      <c r="P18933" s="92"/>
      <c r="Q18933" s="92"/>
      <c r="R18933" s="93">
        <v>373.57</v>
      </c>
      <c r="S18933" s="93">
        <f t="shared" si="1588"/>
        <v>4.6203027963553659E-3</v>
      </c>
      <c r="T18933" s="94">
        <v>2544.0500000000002</v>
      </c>
      <c r="U18933" s="94">
        <f t="shared" si="1572"/>
        <v>-1.6718410674631399E-2</v>
      </c>
      <c r="V18933" s="95">
        <v>2642.07</v>
      </c>
      <c r="W18933" s="95">
        <f t="shared" si="1573"/>
        <v>-1.6255820245366731E-2</v>
      </c>
      <c r="X18933" s="96">
        <v>566.44920000000002</v>
      </c>
      <c r="Y18933" s="96">
        <f t="shared" si="1574"/>
        <v>3.0610748937251599E-3</v>
      </c>
      <c r="Z18933" s="97">
        <v>1344.11</v>
      </c>
      <c r="AA18933" s="97">
        <f t="shared" si="1589"/>
        <v>-2.3753841505397028E-2</v>
      </c>
      <c r="AB18933" s="98">
        <v>1675.89</v>
      </c>
      <c r="AC18933" s="98">
        <f t="shared" si="1583"/>
        <v>1.5371527209739546E-2</v>
      </c>
      <c r="AD18933" s="99">
        <v>1490.44</v>
      </c>
      <c r="AE18933" s="99">
        <f t="shared" si="1580"/>
        <v>-1.7261131694488015E-2</v>
      </c>
      <c r="AF18933" s="100">
        <v>4950.37</v>
      </c>
      <c r="AG18933" s="100">
        <f t="shared" si="1584"/>
        <v>-1.2160003605208098E-2</v>
      </c>
      <c r="AH18933" s="101">
        <v>1048.98</v>
      </c>
      <c r="AI18933" s="101">
        <f t="shared" si="1578"/>
        <v>-1.5916810004434276E-2</v>
      </c>
      <c r="AJ18933" s="102">
        <v>3865.73</v>
      </c>
      <c r="AK18933" s="102">
        <f t="shared" si="1585"/>
        <v>-1.1709034005358641E-2</v>
      </c>
      <c r="AL18933" s="103">
        <v>302.85599999999999</v>
      </c>
      <c r="AM18933" s="103">
        <f t="shared" si="1590"/>
        <v>1.0758402326046261E-3</v>
      </c>
      <c r="AN18933" s="104">
        <v>397.00299999999999</v>
      </c>
      <c r="AO18933" s="104">
        <f t="shared" si="1587"/>
        <v>-1.3572361536047538E-2</v>
      </c>
      <c r="AP18933" s="105">
        <v>1649.153</v>
      </c>
      <c r="AQ18933" s="105">
        <f t="shared" si="1579"/>
        <v>-1.8736116464163469E-2</v>
      </c>
      <c r="AR18933" s="106">
        <v>107.43</v>
      </c>
      <c r="AS18933" s="106">
        <f t="shared" si="1581"/>
        <v>1.3952841666454662E-3</v>
      </c>
      <c r="AT18933" s="107">
        <v>110.83</v>
      </c>
      <c r="AU18933" s="107">
        <f t="shared" si="1582"/>
        <v>9.9300391820231291E-4</v>
      </c>
      <c r="AV18933" s="90"/>
      <c r="AW18933" s="90"/>
      <c r="AX18933" s="108">
        <v>1023.65</v>
      </c>
      <c r="AY18933" s="108">
        <f t="shared" si="1575"/>
        <v>2.0438006146216645E-3</v>
      </c>
      <c r="AZ18933" s="109">
        <v>525.84</v>
      </c>
      <c r="BA18933" s="109">
        <f t="shared" si="1577"/>
        <v>2.8757268644447587E-3</v>
      </c>
      <c r="BB18933" s="110">
        <v>135.59530000000001</v>
      </c>
      <c r="BC18933" s="110">
        <f t="shared" si="1586"/>
        <v>5.7614460536057103E-4</v>
      </c>
      <c r="BD18933" s="111">
        <v>1140.8843999999999</v>
      </c>
      <c r="BE18933" s="111">
        <f t="shared" si="1569"/>
        <v>2.4307174893486204E-3</v>
      </c>
      <c r="BF18933" s="112">
        <v>162.04</v>
      </c>
      <c r="BG18933" s="112">
        <f t="shared" si="1570"/>
        <v>6.1711253066799564E-5</v>
      </c>
    </row>
    <row r="18934" spans="1:59" ht="25" x14ac:dyDescent="0.2">
      <c r="A18934" s="83">
        <v>37195</v>
      </c>
      <c r="B18934" s="84"/>
      <c r="C18934" s="85"/>
      <c r="D18934" s="86"/>
      <c r="E18934" s="86"/>
      <c r="F18934" s="87"/>
      <c r="G18934" s="87"/>
      <c r="H18934" s="88"/>
      <c r="I18934" s="88"/>
      <c r="J18934" s="89">
        <v>150.66999999999999</v>
      </c>
      <c r="K18934" s="89">
        <f t="shared" si="1576"/>
        <v>-6.8128715412894419E-3</v>
      </c>
      <c r="L18934" s="90"/>
      <c r="M18934" s="90"/>
      <c r="N18934" s="91">
        <v>298.11</v>
      </c>
      <c r="O18934" s="91">
        <f t="shared" si="1571"/>
        <v>3.6905940597724377E-4</v>
      </c>
      <c r="P18934" s="92"/>
      <c r="Q18934" s="92"/>
      <c r="R18934" s="93">
        <v>375.3</v>
      </c>
      <c r="S18934" s="93">
        <f t="shared" si="1588"/>
        <v>4.6786198374617963E-3</v>
      </c>
      <c r="T18934" s="94">
        <v>2544.4699999999998</v>
      </c>
      <c r="U18934" s="94">
        <f t="shared" si="1572"/>
        <v>1.6507746887244973E-4</v>
      </c>
      <c r="V18934" s="95">
        <v>2646.36</v>
      </c>
      <c r="W18934" s="95">
        <f t="shared" si="1573"/>
        <v>1.6224100313388598E-3</v>
      </c>
      <c r="X18934" s="96">
        <v>568.18579999999997</v>
      </c>
      <c r="Y18934" s="96">
        <f t="shared" si="1574"/>
        <v>3.3213827815019715E-3</v>
      </c>
      <c r="Z18934" s="97">
        <v>1366.66</v>
      </c>
      <c r="AA18934" s="97">
        <f t="shared" si="1589"/>
        <v>1.6637722991560175E-2</v>
      </c>
      <c r="AB18934" s="98">
        <v>1697.14</v>
      </c>
      <c r="AC18934" s="98">
        <f t="shared" si="1583"/>
        <v>-1.2600113928331555E-2</v>
      </c>
      <c r="AD18934" s="99">
        <v>1490.58</v>
      </c>
      <c r="AE18934" s="99">
        <f t="shared" si="1580"/>
        <v>9.3927581903271334E-5</v>
      </c>
      <c r="AF18934" s="100">
        <v>4962.49</v>
      </c>
      <c r="AG18934" s="100">
        <f t="shared" si="1584"/>
        <v>2.4453096360352354E-3</v>
      </c>
      <c r="AH18934" s="101">
        <v>1051.8399999999999</v>
      </c>
      <c r="AI18934" s="101">
        <f t="shared" si="1578"/>
        <v>2.7227480382419492E-3</v>
      </c>
      <c r="AJ18934" s="102">
        <v>3867.76</v>
      </c>
      <c r="AK18934" s="102">
        <f t="shared" si="1585"/>
        <v>5.2498937649744911E-4</v>
      </c>
      <c r="AL18934" s="103">
        <v>303.18200000000002</v>
      </c>
      <c r="AM18934" s="103">
        <f t="shared" si="1590"/>
        <v>1.3198267575718988E-2</v>
      </c>
      <c r="AN18934" s="104">
        <v>396.34399999999999</v>
      </c>
      <c r="AO18934" s="104">
        <f t="shared" si="1587"/>
        <v>-1.6613163006059602E-3</v>
      </c>
      <c r="AP18934" s="105">
        <v>1644.5</v>
      </c>
      <c r="AQ18934" s="105">
        <f t="shared" si="1579"/>
        <v>-2.8254361315186785E-3</v>
      </c>
      <c r="AR18934" s="106">
        <v>107.58</v>
      </c>
      <c r="AS18934" s="106">
        <f t="shared" si="1581"/>
        <v>1.5953125460647644E-2</v>
      </c>
      <c r="AT18934" s="107">
        <v>111.57</v>
      </c>
      <c r="AU18934" s="107">
        <f t="shared" si="1582"/>
        <v>6.6547008175265555E-3</v>
      </c>
      <c r="AV18934" s="90"/>
      <c r="AW18934" s="90"/>
      <c r="AX18934" s="108">
        <v>1029.92</v>
      </c>
      <c r="AY18934" s="108">
        <f t="shared" si="1575"/>
        <v>6.1064580057181512E-3</v>
      </c>
      <c r="AZ18934" s="109">
        <v>527.41</v>
      </c>
      <c r="BA18934" s="109">
        <f t="shared" si="1577"/>
        <v>2.9812507245717767E-3</v>
      </c>
      <c r="BB18934" s="110">
        <v>137.2978</v>
      </c>
      <c r="BC18934" s="110">
        <f t="shared" si="1586"/>
        <v>1.2477575200287624E-2</v>
      </c>
      <c r="BD18934" s="111">
        <v>1173.1695</v>
      </c>
      <c r="BE18934" s="111">
        <f t="shared" si="1569"/>
        <v>2.7905309399826498E-2</v>
      </c>
      <c r="BF18934" s="112">
        <v>162.05000000000001</v>
      </c>
      <c r="BG18934" s="112">
        <f t="shared" si="1570"/>
        <v>0</v>
      </c>
    </row>
    <row r="18935" spans="1:59" ht="25" x14ac:dyDescent="0.2">
      <c r="A18935" s="83">
        <v>37196</v>
      </c>
      <c r="B18935" s="84"/>
      <c r="C18935" s="85"/>
      <c r="D18935" s="86"/>
      <c r="E18935" s="86"/>
      <c r="F18935" s="87"/>
      <c r="G18935" s="87"/>
      <c r="H18935" s="88"/>
      <c r="I18935" s="88"/>
      <c r="J18935" s="89">
        <v>149.62799999999999</v>
      </c>
      <c r="K18935" s="89">
        <f t="shared" si="1576"/>
        <v>-6.9398010107476144E-3</v>
      </c>
      <c r="L18935" s="90"/>
      <c r="M18935" s="90"/>
      <c r="N18935" s="91">
        <v>303.05</v>
      </c>
      <c r="O18935" s="91">
        <f t="shared" si="1571"/>
        <v>1.6435262485912427E-2</v>
      </c>
      <c r="P18935" s="92"/>
      <c r="Q18935" s="92"/>
      <c r="R18935" s="93">
        <v>377.06</v>
      </c>
      <c r="S18935" s="93">
        <f t="shared" si="1588"/>
        <v>6.8981283933502585E-3</v>
      </c>
      <c r="T18935" s="94">
        <v>2588.16</v>
      </c>
      <c r="U18935" s="94">
        <f t="shared" si="1572"/>
        <v>1.7024821688145925E-2</v>
      </c>
      <c r="V18935" s="95">
        <v>2674.25</v>
      </c>
      <c r="W18935" s="95">
        <f t="shared" si="1573"/>
        <v>1.0483856344133971E-2</v>
      </c>
      <c r="X18935" s="96">
        <v>570.0761</v>
      </c>
      <c r="Y18935" s="96">
        <f t="shared" si="1574"/>
        <v>-7.9441997440280344E-4</v>
      </c>
      <c r="Z18935" s="97">
        <v>1426.12</v>
      </c>
      <c r="AA18935" s="97">
        <f t="shared" si="1589"/>
        <v>4.2587662942744089E-2</v>
      </c>
      <c r="AB18935" s="98">
        <v>1723.84</v>
      </c>
      <c r="AC18935" s="98">
        <f t="shared" si="1583"/>
        <v>-1.5609879133946836E-2</v>
      </c>
      <c r="AD18935" s="99">
        <v>1524.96</v>
      </c>
      <c r="AE18935" s="99">
        <f t="shared" si="1580"/>
        <v>2.2802874247542477E-2</v>
      </c>
      <c r="AF18935" s="100">
        <v>5033.8969999999999</v>
      </c>
      <c r="AG18935" s="100">
        <f t="shared" si="1584"/>
        <v>1.4286804739759011E-2</v>
      </c>
      <c r="AH18935" s="101">
        <v>1078.42</v>
      </c>
      <c r="AI18935" s="101">
        <f t="shared" si="1578"/>
        <v>2.4955995504278541E-2</v>
      </c>
      <c r="AJ18935" s="102">
        <v>3920.06</v>
      </c>
      <c r="AK18935" s="102">
        <f t="shared" si="1585"/>
        <v>1.3431431711468272E-2</v>
      </c>
      <c r="AL18935" s="103">
        <v>307.20999999999998</v>
      </c>
      <c r="AM18935" s="103">
        <f t="shared" si="1590"/>
        <v>6.185058154796288E-3</v>
      </c>
      <c r="AN18935" s="104">
        <v>403.08199999999999</v>
      </c>
      <c r="AO18935" s="104">
        <f t="shared" si="1587"/>
        <v>1.6857494160981017E-2</v>
      </c>
      <c r="AP18935" s="105">
        <v>1678.37</v>
      </c>
      <c r="AQ18935" s="105">
        <f t="shared" si="1579"/>
        <v>2.0386697687303924E-2</v>
      </c>
      <c r="AR18935" s="106">
        <v>109.31</v>
      </c>
      <c r="AS18935" s="106">
        <f t="shared" si="1581"/>
        <v>2.1931837357314688E-3</v>
      </c>
      <c r="AT18935" s="107">
        <v>113.19</v>
      </c>
      <c r="AU18935" s="107">
        <f t="shared" si="1582"/>
        <v>1.4415626039240525E-2</v>
      </c>
      <c r="AV18935" s="90"/>
      <c r="AW18935" s="90"/>
      <c r="AX18935" s="108">
        <v>1030.78</v>
      </c>
      <c r="AY18935" s="108">
        <f t="shared" si="1575"/>
        <v>8.3466787977664377E-4</v>
      </c>
      <c r="AZ18935" s="109">
        <v>527.64</v>
      </c>
      <c r="BA18935" s="109">
        <f t="shared" si="1577"/>
        <v>4.3599830082638713E-4</v>
      </c>
      <c r="BB18935" s="110">
        <v>138.20410000000001</v>
      </c>
      <c r="BC18935" s="110">
        <f t="shared" si="1586"/>
        <v>6.5792887036448897E-3</v>
      </c>
      <c r="BD18935" s="111">
        <v>1182.2308</v>
      </c>
      <c r="BE18935" s="111">
        <f t="shared" si="1569"/>
        <v>7.6941016792480285E-3</v>
      </c>
      <c r="BF18935" s="112">
        <v>162.05000000000001</v>
      </c>
      <c r="BG18935" s="112">
        <f t="shared" si="1570"/>
        <v>1.2341108247172975E-4</v>
      </c>
    </row>
    <row r="18936" spans="1:59" ht="25" x14ac:dyDescent="0.2">
      <c r="A18936" s="83">
        <v>37197</v>
      </c>
      <c r="B18936" s="84"/>
      <c r="C18936" s="85"/>
      <c r="D18936" s="86"/>
      <c r="E18936" s="86"/>
      <c r="F18936" s="87"/>
      <c r="G18936" s="87"/>
      <c r="H18936" s="88"/>
      <c r="I18936" s="88"/>
      <c r="J18936" s="89">
        <v>148.57400000000001</v>
      </c>
      <c r="K18936" s="89">
        <f t="shared" si="1576"/>
        <v>-7.0690631798129462E-3</v>
      </c>
      <c r="L18936" s="90"/>
      <c r="M18936" s="90"/>
      <c r="N18936" s="91">
        <v>303.58999999999997</v>
      </c>
      <c r="O18936" s="91">
        <f t="shared" si="1571"/>
        <v>1.7802985052940113E-3</v>
      </c>
      <c r="P18936" s="92"/>
      <c r="Q18936" s="92"/>
      <c r="R18936" s="93">
        <v>379.67</v>
      </c>
      <c r="S18936" s="93">
        <f t="shared" si="1588"/>
        <v>0</v>
      </c>
      <c r="T18936" s="94">
        <v>2592.12</v>
      </c>
      <c r="U18936" s="94">
        <f t="shared" si="1572"/>
        <v>1.5288751848787315E-3</v>
      </c>
      <c r="V18936" s="95">
        <v>2676.74</v>
      </c>
      <c r="W18936" s="95">
        <f t="shared" si="1573"/>
        <v>9.3066897143335677E-4</v>
      </c>
      <c r="X18936" s="96">
        <v>569.62339999999995</v>
      </c>
      <c r="Y18936" s="96">
        <f t="shared" si="1574"/>
        <v>0</v>
      </c>
      <c r="Z18936" s="97">
        <v>1427.74</v>
      </c>
      <c r="AA18936" s="97">
        <f t="shared" si="1589"/>
        <v>1.1353045867728954E-3</v>
      </c>
      <c r="AB18936" s="98">
        <v>1716.74</v>
      </c>
      <c r="AC18936" s="98">
        <f t="shared" si="1583"/>
        <v>4.1272169683017543E-3</v>
      </c>
      <c r="AD18936" s="99">
        <v>1529.35</v>
      </c>
      <c r="AE18936" s="99">
        <f t="shared" si="1580"/>
        <v>2.874628327222089E-3</v>
      </c>
      <c r="AF18936" s="100">
        <v>5036.3879999999999</v>
      </c>
      <c r="AG18936" s="100">
        <f t="shared" si="1584"/>
        <v>4.9472285060582976E-4</v>
      </c>
      <c r="AH18936" s="101">
        <v>1082.6400000000001</v>
      </c>
      <c r="AI18936" s="101">
        <f t="shared" si="1578"/>
        <v>3.9054957881171975E-3</v>
      </c>
      <c r="AJ18936" s="102">
        <v>3925.67</v>
      </c>
      <c r="AK18936" s="102">
        <f t="shared" si="1585"/>
        <v>1.4300774959358628E-3</v>
      </c>
      <c r="AL18936" s="103">
        <v>309.11599999999999</v>
      </c>
      <c r="AM18936" s="103">
        <f t="shared" si="1590"/>
        <v>0</v>
      </c>
      <c r="AN18936" s="104">
        <v>404.26799999999997</v>
      </c>
      <c r="AO18936" s="104">
        <f t="shared" si="1587"/>
        <v>2.9380091735159699E-3</v>
      </c>
      <c r="AP18936" s="105">
        <v>1681.2619999999999</v>
      </c>
      <c r="AQ18936" s="105">
        <f t="shared" si="1579"/>
        <v>1.7216175547299349E-3</v>
      </c>
      <c r="AR18936" s="106">
        <v>109.55</v>
      </c>
      <c r="AS18936" s="106">
        <f t="shared" si="1581"/>
        <v>0</v>
      </c>
      <c r="AT18936" s="107">
        <v>112.18</v>
      </c>
      <c r="AU18936" s="107">
        <f t="shared" si="1582"/>
        <v>-8.9630985641378433E-3</v>
      </c>
      <c r="AV18936" s="90"/>
      <c r="AW18936" s="90"/>
      <c r="AX18936" s="108">
        <v>1025.6199999999999</v>
      </c>
      <c r="AY18936" s="108">
        <f t="shared" si="1575"/>
        <v>-5.0184894277835968E-3</v>
      </c>
      <c r="AZ18936" s="109">
        <v>527.52</v>
      </c>
      <c r="BA18936" s="109">
        <f t="shared" si="1577"/>
        <v>-2.2745365729816654E-4</v>
      </c>
      <c r="BB18936" s="110">
        <v>137.52379999999999</v>
      </c>
      <c r="BC18936" s="110">
        <f t="shared" si="1586"/>
        <v>-4.9345850053539413E-3</v>
      </c>
      <c r="BD18936" s="111">
        <v>1161.3657000000001</v>
      </c>
      <c r="BE18936" s="111">
        <f t="shared" si="1569"/>
        <v>-1.7806521992212311E-2</v>
      </c>
      <c r="BF18936" s="112">
        <v>162.07</v>
      </c>
      <c r="BG18936" s="112">
        <f t="shared" si="1570"/>
        <v>0</v>
      </c>
    </row>
    <row r="18937" spans="1:59" ht="25" x14ac:dyDescent="0.2">
      <c r="A18937" s="83">
        <v>37198</v>
      </c>
      <c r="B18937" s="84"/>
      <c r="C18937" s="85"/>
      <c r="D18937" s="86"/>
      <c r="E18937" s="86"/>
      <c r="F18937" s="87"/>
      <c r="G18937" s="87"/>
      <c r="H18937" s="88"/>
      <c r="I18937" s="88"/>
      <c r="J18937" s="89">
        <v>148.57400000000001</v>
      </c>
      <c r="K18937" s="89">
        <f t="shared" si="1576"/>
        <v>0</v>
      </c>
      <c r="L18937" s="90"/>
      <c r="M18937" s="90"/>
      <c r="N18937" s="91">
        <v>303.58999999999997</v>
      </c>
      <c r="O18937" s="91">
        <f t="shared" si="1571"/>
        <v>0</v>
      </c>
      <c r="P18937" s="92"/>
      <c r="Q18937" s="92"/>
      <c r="R18937" s="93">
        <v>379.67</v>
      </c>
      <c r="S18937" s="93">
        <f t="shared" si="1588"/>
        <v>0</v>
      </c>
      <c r="T18937" s="94">
        <v>2592.12</v>
      </c>
      <c r="U18937" s="94">
        <f t="shared" si="1572"/>
        <v>0</v>
      </c>
      <c r="V18937" s="95">
        <v>2676.74</v>
      </c>
      <c r="W18937" s="95">
        <f t="shared" si="1573"/>
        <v>0</v>
      </c>
      <c r="X18937" s="96">
        <v>569.62339999999995</v>
      </c>
      <c r="Y18937" s="96">
        <f t="shared" si="1574"/>
        <v>0</v>
      </c>
      <c r="Z18937" s="97">
        <v>1427.74</v>
      </c>
      <c r="AA18937" s="97">
        <f t="shared" si="1589"/>
        <v>0</v>
      </c>
      <c r="AB18937" s="98">
        <v>1716.74</v>
      </c>
      <c r="AC18937" s="98">
        <f t="shared" si="1583"/>
        <v>0</v>
      </c>
      <c r="AD18937" s="99">
        <v>1529.35</v>
      </c>
      <c r="AE18937" s="99">
        <f t="shared" si="1580"/>
        <v>0</v>
      </c>
      <c r="AF18937" s="100">
        <v>5036.3879999999999</v>
      </c>
      <c r="AG18937" s="100">
        <f t="shared" si="1584"/>
        <v>0</v>
      </c>
      <c r="AH18937" s="101">
        <v>1082.6400000000001</v>
      </c>
      <c r="AI18937" s="101">
        <f t="shared" si="1578"/>
        <v>0</v>
      </c>
      <c r="AJ18937" s="102">
        <v>3925.67</v>
      </c>
      <c r="AK18937" s="102">
        <f t="shared" si="1585"/>
        <v>0</v>
      </c>
      <c r="AL18937" s="103">
        <v>309.11599999999999</v>
      </c>
      <c r="AM18937" s="103">
        <f t="shared" si="1590"/>
        <v>0</v>
      </c>
      <c r="AN18937" s="104">
        <v>404.26799999999997</v>
      </c>
      <c r="AO18937" s="104">
        <f t="shared" si="1587"/>
        <v>0</v>
      </c>
      <c r="AP18937" s="105">
        <v>1681.2619999999999</v>
      </c>
      <c r="AQ18937" s="105">
        <f t="shared" si="1579"/>
        <v>0</v>
      </c>
      <c r="AR18937" s="106">
        <v>109.55</v>
      </c>
      <c r="AS18937" s="106">
        <f t="shared" si="1581"/>
        <v>0</v>
      </c>
      <c r="AT18937" s="107">
        <v>112.18</v>
      </c>
      <c r="AU18937" s="107">
        <f t="shared" si="1582"/>
        <v>0</v>
      </c>
      <c r="AV18937" s="90"/>
      <c r="AW18937" s="90"/>
      <c r="AX18937" s="108">
        <v>1025.6199999999999</v>
      </c>
      <c r="AY18937" s="108">
        <f t="shared" si="1575"/>
        <v>0</v>
      </c>
      <c r="AZ18937" s="109">
        <v>527.52</v>
      </c>
      <c r="BA18937" s="109">
        <f t="shared" si="1577"/>
        <v>0</v>
      </c>
      <c r="BB18937" s="110">
        <v>137.52379999999999</v>
      </c>
      <c r="BC18937" s="110">
        <f t="shared" si="1586"/>
        <v>0</v>
      </c>
      <c r="BD18937" s="111">
        <v>1161.3657000000001</v>
      </c>
      <c r="BE18937" s="111">
        <f t="shared" si="1569"/>
        <v>0</v>
      </c>
      <c r="BF18937" s="112">
        <v>162.07</v>
      </c>
      <c r="BG18937" s="112">
        <f t="shared" si="1570"/>
        <v>0</v>
      </c>
    </row>
    <row r="18938" spans="1:59" ht="25" x14ac:dyDescent="0.2">
      <c r="A18938" s="83">
        <v>37199</v>
      </c>
      <c r="B18938" s="84"/>
      <c r="C18938" s="85"/>
      <c r="D18938" s="86"/>
      <c r="E18938" s="86"/>
      <c r="F18938" s="87"/>
      <c r="G18938" s="87"/>
      <c r="H18938" s="88"/>
      <c r="I18938" s="88"/>
      <c r="J18938" s="89">
        <v>148.57400000000001</v>
      </c>
      <c r="K18938" s="89">
        <f t="shared" si="1576"/>
        <v>0</v>
      </c>
      <c r="L18938" s="90"/>
      <c r="M18938" s="90"/>
      <c r="N18938" s="91">
        <v>303.58999999999997</v>
      </c>
      <c r="O18938" s="91">
        <f t="shared" si="1571"/>
        <v>0</v>
      </c>
      <c r="P18938" s="92"/>
      <c r="Q18938" s="92"/>
      <c r="R18938" s="93">
        <v>379.67</v>
      </c>
      <c r="S18938" s="93">
        <f t="shared" si="1588"/>
        <v>1.8398462583385702E-2</v>
      </c>
      <c r="T18938" s="94">
        <v>2592.12</v>
      </c>
      <c r="U18938" s="94">
        <f t="shared" si="1572"/>
        <v>0</v>
      </c>
      <c r="V18938" s="95">
        <v>2676.74</v>
      </c>
      <c r="W18938" s="95">
        <f t="shared" si="1573"/>
        <v>0</v>
      </c>
      <c r="X18938" s="96">
        <v>569.62339999999995</v>
      </c>
      <c r="Y18938" s="96">
        <f t="shared" si="1574"/>
        <v>4.4563378364210793E-4</v>
      </c>
      <c r="Z18938" s="97">
        <v>1427.74</v>
      </c>
      <c r="AA18938" s="97">
        <f t="shared" si="1589"/>
        <v>0</v>
      </c>
      <c r="AB18938" s="98">
        <v>1716.74</v>
      </c>
      <c r="AC18938" s="98">
        <f t="shared" si="1583"/>
        <v>0</v>
      </c>
      <c r="AD18938" s="99">
        <v>1529.35</v>
      </c>
      <c r="AE18938" s="99">
        <f t="shared" si="1580"/>
        <v>0</v>
      </c>
      <c r="AF18938" s="100">
        <v>5036.3879999999999</v>
      </c>
      <c r="AG18938" s="100">
        <f t="shared" si="1584"/>
        <v>0</v>
      </c>
      <c r="AH18938" s="101">
        <v>1082.6400000000001</v>
      </c>
      <c r="AI18938" s="101">
        <f t="shared" si="1578"/>
        <v>0</v>
      </c>
      <c r="AJ18938" s="102">
        <v>3925.67</v>
      </c>
      <c r="AK18938" s="102">
        <f t="shared" si="1585"/>
        <v>0</v>
      </c>
      <c r="AL18938" s="103">
        <v>309.11599999999999</v>
      </c>
      <c r="AM18938" s="103">
        <f t="shared" si="1590"/>
        <v>1.8586150160246642E-2</v>
      </c>
      <c r="AN18938" s="104">
        <v>404.26799999999997</v>
      </c>
      <c r="AO18938" s="104">
        <f t="shared" si="1587"/>
        <v>0</v>
      </c>
      <c r="AP18938" s="105">
        <v>1681.2619999999999</v>
      </c>
      <c r="AQ18938" s="105">
        <f t="shared" si="1579"/>
        <v>0</v>
      </c>
      <c r="AR18938" s="106">
        <v>109.55</v>
      </c>
      <c r="AS18938" s="106">
        <f t="shared" si="1581"/>
        <v>1.2698583337127343E-2</v>
      </c>
      <c r="AT18938" s="107">
        <v>112.18</v>
      </c>
      <c r="AU18938" s="107">
        <f t="shared" si="1582"/>
        <v>0</v>
      </c>
      <c r="AV18938" s="90"/>
      <c r="AW18938" s="90"/>
      <c r="AX18938" s="108">
        <v>1025.6199999999999</v>
      </c>
      <c r="AY18938" s="108">
        <f t="shared" si="1575"/>
        <v>0</v>
      </c>
      <c r="AZ18938" s="109">
        <v>527.52</v>
      </c>
      <c r="BA18938" s="109">
        <f t="shared" si="1577"/>
        <v>0</v>
      </c>
      <c r="BB18938" s="110">
        <v>137.52379999999999</v>
      </c>
      <c r="BC18938" s="110">
        <f t="shared" si="1586"/>
        <v>0</v>
      </c>
      <c r="BD18938" s="111">
        <v>1161.3657000000001</v>
      </c>
      <c r="BE18938" s="111">
        <f t="shared" si="1569"/>
        <v>0</v>
      </c>
      <c r="BF18938" s="112">
        <v>162.07</v>
      </c>
      <c r="BG18938" s="112">
        <f t="shared" si="1570"/>
        <v>1.850880716021405E-4</v>
      </c>
    </row>
    <row r="18939" spans="1:59" ht="25" x14ac:dyDescent="0.2">
      <c r="A18939" s="83">
        <v>37200</v>
      </c>
      <c r="B18939" s="84"/>
      <c r="C18939" s="85"/>
      <c r="D18939" s="86"/>
      <c r="E18939" s="86"/>
      <c r="F18939" s="87"/>
      <c r="G18939" s="87"/>
      <c r="H18939" s="88"/>
      <c r="I18939" s="88"/>
      <c r="J18939" s="89">
        <v>148.095</v>
      </c>
      <c r="K18939" s="89">
        <f t="shared" si="1576"/>
        <v>-3.2291908911138232E-3</v>
      </c>
      <c r="L18939" s="90"/>
      <c r="M18939" s="90"/>
      <c r="N18939" s="91">
        <v>307.58999999999997</v>
      </c>
      <c r="O18939" s="91">
        <f t="shared" si="1571"/>
        <v>1.3089620447521447E-2</v>
      </c>
      <c r="P18939" s="92"/>
      <c r="Q18939" s="92"/>
      <c r="R18939" s="93">
        <v>386.72</v>
      </c>
      <c r="S18939" s="93">
        <f t="shared" si="1588"/>
        <v>2.9950964811725953E-3</v>
      </c>
      <c r="T18939" s="94">
        <v>2625.5</v>
      </c>
      <c r="U18939" s="94">
        <f t="shared" si="1572"/>
        <v>1.2795280381092769E-2</v>
      </c>
      <c r="V18939" s="95">
        <v>2709.08</v>
      </c>
      <c r="W18939" s="95">
        <f t="shared" si="1573"/>
        <v>1.2009457683706454E-2</v>
      </c>
      <c r="X18939" s="96">
        <v>569.87729999999999</v>
      </c>
      <c r="Y18939" s="96">
        <f t="shared" si="1574"/>
        <v>1.236168561468079E-3</v>
      </c>
      <c r="Z18939" s="97">
        <v>1482.32</v>
      </c>
      <c r="AA18939" s="97">
        <f t="shared" si="1589"/>
        <v>3.7515653481030711E-2</v>
      </c>
      <c r="AB18939" s="98">
        <v>1734.48</v>
      </c>
      <c r="AC18939" s="98">
        <f t="shared" si="1583"/>
        <v>-1.028051311896808E-2</v>
      </c>
      <c r="AD18939" s="99">
        <v>1551.39</v>
      </c>
      <c r="AE18939" s="99">
        <f t="shared" si="1580"/>
        <v>1.4308494728560673E-2</v>
      </c>
      <c r="AF18939" s="100">
        <v>5116.652</v>
      </c>
      <c r="AG18939" s="100">
        <f t="shared" si="1584"/>
        <v>1.5811160423183861E-2</v>
      </c>
      <c r="AH18939" s="101">
        <v>1099.24</v>
      </c>
      <c r="AI18939" s="101">
        <f t="shared" si="1578"/>
        <v>1.5216529139623129E-2</v>
      </c>
      <c r="AJ18939" s="102">
        <v>3978.87</v>
      </c>
      <c r="AK18939" s="102">
        <f t="shared" si="1585"/>
        <v>1.3460822081938318E-2</v>
      </c>
      <c r="AL18939" s="103">
        <v>314.91500000000002</v>
      </c>
      <c r="AM18939" s="103">
        <f t="shared" si="1590"/>
        <v>5.8258432542286865E-3</v>
      </c>
      <c r="AN18939" s="104">
        <v>407.505</v>
      </c>
      <c r="AO18939" s="104">
        <f t="shared" si="1587"/>
        <v>7.9751781766996977E-3</v>
      </c>
      <c r="AP18939" s="105">
        <v>1703.7809999999999</v>
      </c>
      <c r="AQ18939" s="105">
        <f t="shared" si="1579"/>
        <v>1.3305197131807386E-2</v>
      </c>
      <c r="AR18939" s="106">
        <v>110.95</v>
      </c>
      <c r="AS18939" s="106">
        <f t="shared" si="1581"/>
        <v>1.0311680699511175E-2</v>
      </c>
      <c r="AT18939" s="107">
        <v>112.17</v>
      </c>
      <c r="AU18939" s="107">
        <f t="shared" si="1582"/>
        <v>-8.9146423058837355E-5</v>
      </c>
      <c r="AV18939" s="90"/>
      <c r="AW18939" s="90"/>
      <c r="AX18939" s="108">
        <v>1028.74</v>
      </c>
      <c r="AY18939" s="108">
        <f t="shared" si="1575"/>
        <v>3.037444653106419E-3</v>
      </c>
      <c r="AZ18939" s="109">
        <v>528.02</v>
      </c>
      <c r="BA18939" s="109">
        <f t="shared" si="1577"/>
        <v>9.4738245333613163E-4</v>
      </c>
      <c r="BB18939" s="110">
        <v>137.65180000000001</v>
      </c>
      <c r="BC18939" s="110">
        <f t="shared" si="1586"/>
        <v>9.303151095655009E-4</v>
      </c>
      <c r="BD18939" s="111">
        <v>1174.3018999999999</v>
      </c>
      <c r="BE18939" s="111">
        <f t="shared" si="1569"/>
        <v>1.1077203174929563E-2</v>
      </c>
      <c r="BF18939" s="112">
        <v>162.1</v>
      </c>
      <c r="BG18939" s="112">
        <f t="shared" si="1570"/>
        <v>3.7007340211410206E-4</v>
      </c>
    </row>
    <row r="18940" spans="1:59" ht="25" x14ac:dyDescent="0.2">
      <c r="A18940" s="83">
        <v>37201</v>
      </c>
      <c r="B18940" s="84"/>
      <c r="C18940" s="85"/>
      <c r="D18940" s="86"/>
      <c r="E18940" s="86"/>
      <c r="F18940" s="87"/>
      <c r="G18940" s="87"/>
      <c r="H18940" s="88"/>
      <c r="I18940" s="88"/>
      <c r="J18940" s="89">
        <v>147.47800000000001</v>
      </c>
      <c r="K18940" s="89">
        <f t="shared" si="1576"/>
        <v>-4.1749476183675291E-3</v>
      </c>
      <c r="L18940" s="90"/>
      <c r="M18940" s="90"/>
      <c r="N18940" s="91">
        <v>310.61</v>
      </c>
      <c r="O18940" s="91">
        <f t="shared" si="1571"/>
        <v>9.770378596366305E-3</v>
      </c>
      <c r="P18940" s="92"/>
      <c r="Q18940" s="92"/>
      <c r="R18940" s="93">
        <v>387.88</v>
      </c>
      <c r="S18940" s="93">
        <f t="shared" si="1588"/>
        <v>-1.7288319211395562E-3</v>
      </c>
      <c r="T18940" s="94">
        <v>2652.23</v>
      </c>
      <c r="U18940" s="94">
        <f t="shared" si="1572"/>
        <v>1.0129441465762244E-2</v>
      </c>
      <c r="V18940" s="95">
        <v>2721.3</v>
      </c>
      <c r="W18940" s="95">
        <f t="shared" si="1573"/>
        <v>4.5006134476284036E-3</v>
      </c>
      <c r="X18940" s="96">
        <v>570.58219999999994</v>
      </c>
      <c r="Y18940" s="96">
        <f t="shared" si="1574"/>
        <v>2.8973961922557634E-3</v>
      </c>
      <c r="Z18940" s="97">
        <v>1525.26</v>
      </c>
      <c r="AA18940" s="97">
        <f t="shared" si="1589"/>
        <v>2.8556459338555839E-2</v>
      </c>
      <c r="AB18940" s="98">
        <v>1755.31</v>
      </c>
      <c r="AC18940" s="98">
        <f t="shared" si="1583"/>
        <v>-1.1937822835083094E-2</v>
      </c>
      <c r="AD18940" s="99">
        <v>1573.93</v>
      </c>
      <c r="AE18940" s="99">
        <f t="shared" si="1580"/>
        <v>1.4424373062243675E-2</v>
      </c>
      <c r="AF18940" s="100">
        <v>5155.9080000000004</v>
      </c>
      <c r="AG18940" s="100">
        <f t="shared" si="1584"/>
        <v>7.6429227168991701E-3</v>
      </c>
      <c r="AH18940" s="101">
        <v>1117.6400000000001</v>
      </c>
      <c r="AI18940" s="101">
        <f t="shared" si="1578"/>
        <v>1.6600287375069578E-2</v>
      </c>
      <c r="AJ18940" s="102">
        <v>4005.05</v>
      </c>
      <c r="AK18940" s="102">
        <f t="shared" si="1585"/>
        <v>6.558205451343356E-3</v>
      </c>
      <c r="AL18940" s="103">
        <v>316.755</v>
      </c>
      <c r="AM18940" s="103">
        <f t="shared" si="1590"/>
        <v>-4.9577408874910099E-4</v>
      </c>
      <c r="AN18940" s="104">
        <v>413.05900000000003</v>
      </c>
      <c r="AO18940" s="104">
        <f t="shared" si="1587"/>
        <v>1.3537237356487415E-2</v>
      </c>
      <c r="AP18940" s="105">
        <v>1724.269</v>
      </c>
      <c r="AQ18940" s="105">
        <f t="shared" si="1579"/>
        <v>1.1953293531482636E-2</v>
      </c>
      <c r="AR18940" s="106">
        <v>112.1</v>
      </c>
      <c r="AS18940" s="106">
        <f t="shared" si="1581"/>
        <v>-3.5688794097573241E-4</v>
      </c>
      <c r="AT18940" s="107">
        <v>113.73</v>
      </c>
      <c r="AU18940" s="107">
        <f t="shared" si="1582"/>
        <v>1.3811640539221071E-2</v>
      </c>
      <c r="AV18940" s="90"/>
      <c r="AW18940" s="90"/>
      <c r="AX18940" s="108">
        <v>1031.03</v>
      </c>
      <c r="AY18940" s="108">
        <f t="shared" si="1575"/>
        <v>2.2235501473594835E-3</v>
      </c>
      <c r="AZ18940" s="109">
        <v>528.22</v>
      </c>
      <c r="BA18940" s="109">
        <f t="shared" si="1577"/>
        <v>3.7870181472064745E-4</v>
      </c>
      <c r="BB18940" s="110">
        <v>138.0127</v>
      </c>
      <c r="BC18940" s="110">
        <f t="shared" si="1586"/>
        <v>2.6184017615254172E-3</v>
      </c>
      <c r="BD18940" s="111">
        <v>1175.4572000000001</v>
      </c>
      <c r="BE18940" s="111">
        <f t="shared" si="1569"/>
        <v>9.8333492407189625E-4</v>
      </c>
      <c r="BF18940" s="112">
        <v>162.16</v>
      </c>
      <c r="BG18940" s="112">
        <f t="shared" si="1570"/>
        <v>1.8498535585360389E-4</v>
      </c>
    </row>
    <row r="18941" spans="1:59" ht="25" x14ac:dyDescent="0.2">
      <c r="A18941" s="83">
        <v>37202</v>
      </c>
      <c r="B18941" s="84"/>
      <c r="C18941" s="85"/>
      <c r="D18941" s="86"/>
      <c r="E18941" s="86"/>
      <c r="F18941" s="87"/>
      <c r="G18941" s="87"/>
      <c r="H18941" s="88"/>
      <c r="I18941" s="88"/>
      <c r="J18941" s="89">
        <v>148.19300000000001</v>
      </c>
      <c r="K18941" s="89">
        <f t="shared" si="1576"/>
        <v>4.8364661650099365E-3</v>
      </c>
      <c r="L18941" s="90"/>
      <c r="M18941" s="90"/>
      <c r="N18941" s="91">
        <v>310.3</v>
      </c>
      <c r="O18941" s="91">
        <f t="shared" si="1571"/>
        <v>-9.9853449214116368E-4</v>
      </c>
      <c r="P18941" s="92"/>
      <c r="Q18941" s="92"/>
      <c r="R18941" s="93">
        <v>387.21</v>
      </c>
      <c r="S18941" s="93">
        <f t="shared" si="1588"/>
        <v>1.2855725337487306E-2</v>
      </c>
      <c r="T18941" s="94">
        <v>2649.65</v>
      </c>
      <c r="U18941" s="94">
        <f t="shared" si="1572"/>
        <v>-9.7323975783950121E-4</v>
      </c>
      <c r="V18941" s="95">
        <v>2724.22</v>
      </c>
      <c r="W18941" s="95">
        <f t="shared" si="1573"/>
        <v>1.0724413021583634E-3</v>
      </c>
      <c r="X18941" s="96">
        <v>572.23779999999999</v>
      </c>
      <c r="Y18941" s="96">
        <f t="shared" si="1574"/>
        <v>-1.8577918912321528E-4</v>
      </c>
      <c r="Z18941" s="97">
        <v>1526.85</v>
      </c>
      <c r="AA18941" s="97">
        <f t="shared" si="1589"/>
        <v>1.0419022537435357E-3</v>
      </c>
      <c r="AB18941" s="98">
        <v>1747.73</v>
      </c>
      <c r="AC18941" s="98">
        <f t="shared" si="1583"/>
        <v>4.3276764355213958E-3</v>
      </c>
      <c r="AD18941" s="99">
        <v>1570.16</v>
      </c>
      <c r="AE18941" s="99">
        <f t="shared" si="1580"/>
        <v>-2.398151329518605E-3</v>
      </c>
      <c r="AF18941" s="100">
        <v>5153.07</v>
      </c>
      <c r="AG18941" s="100">
        <f t="shared" si="1584"/>
        <v>-5.5058805474122519E-4</v>
      </c>
      <c r="AH18941" s="101">
        <v>1114.3599999999999</v>
      </c>
      <c r="AI18941" s="101">
        <f t="shared" si="1578"/>
        <v>-2.9390702160301866E-3</v>
      </c>
      <c r="AJ18941" s="102">
        <v>4007.78</v>
      </c>
      <c r="AK18941" s="102">
        <f t="shared" si="1585"/>
        <v>6.8140721957958388E-4</v>
      </c>
      <c r="AL18941" s="103">
        <v>316.59800000000001</v>
      </c>
      <c r="AM18941" s="103">
        <f t="shared" si="1590"/>
        <v>-8.9343530305327542E-3</v>
      </c>
      <c r="AN18941" s="104">
        <v>412.01499999999999</v>
      </c>
      <c r="AO18941" s="104">
        <f t="shared" si="1587"/>
        <v>-2.5306834470100155E-3</v>
      </c>
      <c r="AP18941" s="105">
        <v>1721.1559999999999</v>
      </c>
      <c r="AQ18941" s="105">
        <f t="shared" si="1579"/>
        <v>-1.8070344570509692E-3</v>
      </c>
      <c r="AR18941" s="106">
        <v>112.06</v>
      </c>
      <c r="AS18941" s="106">
        <f t="shared" si="1581"/>
        <v>4.807273568451456E-3</v>
      </c>
      <c r="AT18941" s="107">
        <v>113.58</v>
      </c>
      <c r="AU18941" s="107">
        <f t="shared" si="1582"/>
        <v>-1.319783747066737E-3</v>
      </c>
      <c r="AV18941" s="90"/>
      <c r="AW18941" s="90"/>
      <c r="AX18941" s="108">
        <v>1034.8499999999999</v>
      </c>
      <c r="AY18941" s="108">
        <f t="shared" si="1575"/>
        <v>3.6981861034624352E-3</v>
      </c>
      <c r="AZ18941" s="109">
        <v>528.54</v>
      </c>
      <c r="BA18941" s="109">
        <f t="shared" si="1577"/>
        <v>6.0562475828148689E-4</v>
      </c>
      <c r="BB18941" s="110">
        <v>138.49090000000001</v>
      </c>
      <c r="BC18941" s="110">
        <f t="shared" si="1586"/>
        <v>3.4589095893691186E-3</v>
      </c>
      <c r="BD18941" s="111">
        <v>1189.9052999999999</v>
      </c>
      <c r="BE18941" s="111">
        <f t="shared" si="1569"/>
        <v>1.2216545828018163E-2</v>
      </c>
      <c r="BF18941" s="112">
        <v>162.19</v>
      </c>
      <c r="BG18941" s="112">
        <f t="shared" si="1570"/>
        <v>0</v>
      </c>
    </row>
    <row r="18942" spans="1:59" ht="25" x14ac:dyDescent="0.2">
      <c r="A18942" s="83">
        <v>37203</v>
      </c>
      <c r="B18942" s="84"/>
      <c r="C18942" s="85"/>
      <c r="D18942" s="86"/>
      <c r="E18942" s="86"/>
      <c r="F18942" s="87"/>
      <c r="G18942" s="87"/>
      <c r="H18942" s="88"/>
      <c r="I18942" s="88"/>
      <c r="J18942" s="89">
        <v>150.012</v>
      </c>
      <c r="K18942" s="89">
        <f t="shared" si="1576"/>
        <v>1.2199812618261242E-2</v>
      </c>
      <c r="L18942" s="90"/>
      <c r="M18942" s="90"/>
      <c r="N18942" s="91">
        <v>312.57</v>
      </c>
      <c r="O18942" s="91">
        <f t="shared" si="1571"/>
        <v>7.2888726378674759E-3</v>
      </c>
      <c r="P18942" s="92"/>
      <c r="Q18942" s="92"/>
      <c r="R18942" s="93">
        <v>392.22</v>
      </c>
      <c r="S18942" s="93">
        <f t="shared" si="1588"/>
        <v>4.0456526307325463E-3</v>
      </c>
      <c r="T18942" s="94">
        <v>2668.28</v>
      </c>
      <c r="U18942" s="94">
        <f t="shared" si="1572"/>
        <v>7.0065142693082885E-3</v>
      </c>
      <c r="V18942" s="95">
        <v>2754.16</v>
      </c>
      <c r="W18942" s="95">
        <f t="shared" si="1573"/>
        <v>1.0930347322849206E-2</v>
      </c>
      <c r="X18942" s="96">
        <v>572.13149999999996</v>
      </c>
      <c r="Y18942" s="96">
        <f t="shared" si="1574"/>
        <v>1.9207026020616152E-4</v>
      </c>
      <c r="Z18942" s="97">
        <v>1512.75</v>
      </c>
      <c r="AA18942" s="97">
        <f t="shared" si="1589"/>
        <v>-9.2776030640276605E-3</v>
      </c>
      <c r="AB18942" s="98">
        <v>1740.89</v>
      </c>
      <c r="AC18942" s="98">
        <f t="shared" si="1583"/>
        <v>3.9213263495443971E-3</v>
      </c>
      <c r="AD18942" s="99">
        <v>1574.09</v>
      </c>
      <c r="AE18942" s="99">
        <f t="shared" si="1580"/>
        <v>2.4998025262313105E-3</v>
      </c>
      <c r="AF18942" s="100">
        <v>5145.4639999999999</v>
      </c>
      <c r="AG18942" s="100">
        <f t="shared" si="1584"/>
        <v>-1.4771037087259159E-3</v>
      </c>
      <c r="AH18942" s="101">
        <v>1115.6300000000001</v>
      </c>
      <c r="AI18942" s="101">
        <f t="shared" si="1578"/>
        <v>1.1390186837650748E-3</v>
      </c>
      <c r="AJ18942" s="102">
        <v>4011.64</v>
      </c>
      <c r="AK18942" s="102">
        <f t="shared" si="1585"/>
        <v>9.6266320958243398E-4</v>
      </c>
      <c r="AL18942" s="103">
        <v>313.78199999999998</v>
      </c>
      <c r="AM18942" s="103">
        <f t="shared" si="1590"/>
        <v>-3.2830726029243801E-4</v>
      </c>
      <c r="AN18942" s="104">
        <v>411.42</v>
      </c>
      <c r="AO18942" s="104">
        <f t="shared" si="1587"/>
        <v>-1.4451659294418876E-3</v>
      </c>
      <c r="AP18942" s="105">
        <v>1728.143</v>
      </c>
      <c r="AQ18942" s="105">
        <f t="shared" si="1579"/>
        <v>4.0512634922708077E-3</v>
      </c>
      <c r="AR18942" s="106">
        <v>112.6</v>
      </c>
      <c r="AS18942" s="106">
        <f t="shared" si="1581"/>
        <v>-2.2227170742517865E-3</v>
      </c>
      <c r="AT18942" s="107">
        <v>113.9</v>
      </c>
      <c r="AU18942" s="107">
        <f t="shared" si="1582"/>
        <v>2.8134360038501406E-3</v>
      </c>
      <c r="AV18942" s="90"/>
      <c r="AW18942" s="90"/>
      <c r="AX18942" s="108">
        <v>1031.52</v>
      </c>
      <c r="AY18942" s="108">
        <f t="shared" si="1575"/>
        <v>-3.2230460979172561E-3</v>
      </c>
      <c r="AZ18942" s="109">
        <v>528.52</v>
      </c>
      <c r="BA18942" s="109">
        <f t="shared" si="1577"/>
        <v>-3.7840803743137153E-5</v>
      </c>
      <c r="BB18942" s="110">
        <v>138.14150000000001</v>
      </c>
      <c r="BC18942" s="110">
        <f t="shared" si="1586"/>
        <v>-2.5260973465026236E-3</v>
      </c>
      <c r="BD18942" s="111">
        <v>1177.0637999999999</v>
      </c>
      <c r="BE18942" s="111">
        <f t="shared" si="1569"/>
        <v>-1.0850691708317001E-2</v>
      </c>
      <c r="BF18942" s="112">
        <v>162.19</v>
      </c>
      <c r="BG18942" s="112">
        <f t="shared" si="1570"/>
        <v>0</v>
      </c>
    </row>
    <row r="18943" spans="1:59" ht="25" x14ac:dyDescent="0.2">
      <c r="A18943" s="83">
        <v>37204</v>
      </c>
      <c r="B18943" s="84"/>
      <c r="C18943" s="85"/>
      <c r="D18943" s="86"/>
      <c r="E18943" s="86"/>
      <c r="F18943" s="87"/>
      <c r="G18943" s="87"/>
      <c r="H18943" s="88"/>
      <c r="I18943" s="88"/>
      <c r="J18943" s="89">
        <v>152.86099999999999</v>
      </c>
      <c r="K18943" s="89">
        <f t="shared" si="1576"/>
        <v>1.8813720830708772E-2</v>
      </c>
      <c r="L18943" s="90"/>
      <c r="M18943" s="90"/>
      <c r="N18943" s="91">
        <v>311.91000000000003</v>
      </c>
      <c r="O18943" s="91">
        <f t="shared" si="1571"/>
        <v>-2.1137594342134445E-3</v>
      </c>
      <c r="P18943" s="92"/>
      <c r="Q18943" s="92"/>
      <c r="R18943" s="93">
        <v>393.81</v>
      </c>
      <c r="S18943" s="93">
        <f t="shared" si="1588"/>
        <v>0</v>
      </c>
      <c r="T18943" s="94">
        <v>2661.8</v>
      </c>
      <c r="U18943" s="94">
        <f t="shared" si="1572"/>
        <v>-2.4314844026890529E-3</v>
      </c>
      <c r="V18943" s="95">
        <v>2734.13</v>
      </c>
      <c r="W18943" s="95">
        <f t="shared" si="1573"/>
        <v>-7.2992093823563923E-3</v>
      </c>
      <c r="X18943" s="96">
        <v>572.2414</v>
      </c>
      <c r="Y18943" s="96">
        <f t="shared" si="1574"/>
        <v>0</v>
      </c>
      <c r="Z18943" s="97">
        <v>1517.12</v>
      </c>
      <c r="AA18943" s="97">
        <f t="shared" si="1589"/>
        <v>2.8846142113225243E-3</v>
      </c>
      <c r="AB18943" s="98">
        <v>1737.1</v>
      </c>
      <c r="AC18943" s="98">
        <f t="shared" si="1583"/>
        <v>2.1794205849749123E-3</v>
      </c>
      <c r="AD18943" s="99">
        <v>1576.61</v>
      </c>
      <c r="AE18943" s="99">
        <f t="shared" si="1580"/>
        <v>1.5996448645452114E-3</v>
      </c>
      <c r="AF18943" s="100">
        <v>5146.268</v>
      </c>
      <c r="AG18943" s="100">
        <f t="shared" si="1584"/>
        <v>1.5624192344595547E-4</v>
      </c>
      <c r="AH18943" s="101">
        <v>1116.57</v>
      </c>
      <c r="AI18943" s="101">
        <f t="shared" si="1578"/>
        <v>8.4221848899227727E-4</v>
      </c>
      <c r="AJ18943" s="102">
        <v>4021.69</v>
      </c>
      <c r="AK18943" s="102">
        <f t="shared" si="1585"/>
        <v>2.502077032332929E-3</v>
      </c>
      <c r="AL18943" s="103">
        <v>313.67899999999997</v>
      </c>
      <c r="AM18943" s="103">
        <f t="shared" si="1590"/>
        <v>0</v>
      </c>
      <c r="AN18943" s="104">
        <v>411.608</v>
      </c>
      <c r="AO18943" s="104">
        <f t="shared" si="1587"/>
        <v>4.5684959265006406E-4</v>
      </c>
      <c r="AP18943" s="105">
        <v>1732.365</v>
      </c>
      <c r="AQ18943" s="105">
        <f t="shared" si="1579"/>
        <v>2.4401053803982252E-3</v>
      </c>
      <c r="AR18943" s="106">
        <v>112.35</v>
      </c>
      <c r="AS18943" s="106">
        <f t="shared" si="1581"/>
        <v>0</v>
      </c>
      <c r="AT18943" s="107">
        <v>113.35</v>
      </c>
      <c r="AU18943" s="107">
        <f t="shared" si="1582"/>
        <v>-4.8404934995985548E-3</v>
      </c>
      <c r="AV18943" s="90"/>
      <c r="AW18943" s="90"/>
      <c r="AX18943" s="108">
        <v>1030.3</v>
      </c>
      <c r="AY18943" s="108">
        <f t="shared" si="1575"/>
        <v>-1.1834206112876782E-3</v>
      </c>
      <c r="AZ18943" s="109">
        <v>531.62</v>
      </c>
      <c r="BA18943" s="109">
        <f t="shared" si="1577"/>
        <v>5.8483008577595542E-3</v>
      </c>
      <c r="BB18943" s="110">
        <v>137.84129999999999</v>
      </c>
      <c r="BC18943" s="110">
        <f t="shared" si="1586"/>
        <v>-2.1754987513624611E-3</v>
      </c>
      <c r="BD18943" s="111">
        <v>1176.2904000000001</v>
      </c>
      <c r="BE18943" s="111">
        <f t="shared" si="1569"/>
        <v>-6.5727464896094554E-4</v>
      </c>
      <c r="BF18943" s="112">
        <v>162.19</v>
      </c>
      <c r="BG18943" s="112">
        <f t="shared" si="1570"/>
        <v>0</v>
      </c>
    </row>
    <row r="18944" spans="1:59" ht="25" x14ac:dyDescent="0.2">
      <c r="A18944" s="83">
        <v>37205</v>
      </c>
      <c r="B18944" s="84"/>
      <c r="C18944" s="85"/>
      <c r="D18944" s="86"/>
      <c r="E18944" s="86"/>
      <c r="F18944" s="87"/>
      <c r="G18944" s="87"/>
      <c r="H18944" s="88"/>
      <c r="I18944" s="88"/>
      <c r="J18944" s="89">
        <v>152.86099999999999</v>
      </c>
      <c r="K18944" s="89">
        <f t="shared" si="1576"/>
        <v>0</v>
      </c>
      <c r="L18944" s="90"/>
      <c r="M18944" s="90"/>
      <c r="N18944" s="91">
        <v>311.91000000000003</v>
      </c>
      <c r="O18944" s="91">
        <f t="shared" si="1571"/>
        <v>0</v>
      </c>
      <c r="P18944" s="92"/>
      <c r="Q18944" s="92"/>
      <c r="R18944" s="93">
        <v>393.81</v>
      </c>
      <c r="S18944" s="93">
        <f t="shared" si="1588"/>
        <v>0</v>
      </c>
      <c r="T18944" s="94">
        <v>2661.8</v>
      </c>
      <c r="U18944" s="94">
        <f t="shared" si="1572"/>
        <v>0</v>
      </c>
      <c r="V18944" s="95">
        <v>2734.13</v>
      </c>
      <c r="W18944" s="95">
        <f t="shared" si="1573"/>
        <v>0</v>
      </c>
      <c r="X18944" s="96">
        <v>572.2414</v>
      </c>
      <c r="Y18944" s="96">
        <f t="shared" si="1574"/>
        <v>0</v>
      </c>
      <c r="Z18944" s="97">
        <v>1517.12</v>
      </c>
      <c r="AA18944" s="97">
        <f t="shared" si="1589"/>
        <v>0</v>
      </c>
      <c r="AB18944" s="98">
        <v>1737.1</v>
      </c>
      <c r="AC18944" s="98">
        <f t="shared" si="1583"/>
        <v>0</v>
      </c>
      <c r="AD18944" s="99">
        <v>1576.61</v>
      </c>
      <c r="AE18944" s="99">
        <f t="shared" si="1580"/>
        <v>0</v>
      </c>
      <c r="AF18944" s="100">
        <v>5146.268</v>
      </c>
      <c r="AG18944" s="100">
        <f t="shared" si="1584"/>
        <v>0</v>
      </c>
      <c r="AH18944" s="101">
        <v>1116.57</v>
      </c>
      <c r="AI18944" s="101">
        <f t="shared" si="1578"/>
        <v>0</v>
      </c>
      <c r="AJ18944" s="102">
        <v>4021.69</v>
      </c>
      <c r="AK18944" s="102">
        <f t="shared" si="1585"/>
        <v>0</v>
      </c>
      <c r="AL18944" s="103">
        <v>313.67899999999997</v>
      </c>
      <c r="AM18944" s="103">
        <f t="shared" si="1590"/>
        <v>0</v>
      </c>
      <c r="AN18944" s="104">
        <v>411.608</v>
      </c>
      <c r="AO18944" s="104">
        <f t="shared" si="1587"/>
        <v>0</v>
      </c>
      <c r="AP18944" s="105">
        <v>1732.365</v>
      </c>
      <c r="AQ18944" s="105">
        <f t="shared" si="1579"/>
        <v>0</v>
      </c>
      <c r="AR18944" s="106">
        <v>112.35</v>
      </c>
      <c r="AS18944" s="106">
        <f t="shared" si="1581"/>
        <v>0</v>
      </c>
      <c r="AT18944" s="107">
        <v>113.35</v>
      </c>
      <c r="AU18944" s="107">
        <f t="shared" si="1582"/>
        <v>0</v>
      </c>
      <c r="AV18944" s="90"/>
      <c r="AW18944" s="90"/>
      <c r="AX18944" s="108">
        <v>1030.3</v>
      </c>
      <c r="AY18944" s="108">
        <f t="shared" si="1575"/>
        <v>0</v>
      </c>
      <c r="AZ18944" s="109">
        <v>531.62</v>
      </c>
      <c r="BA18944" s="109">
        <f t="shared" si="1577"/>
        <v>0</v>
      </c>
      <c r="BB18944" s="110">
        <v>137.84129999999999</v>
      </c>
      <c r="BC18944" s="110">
        <f t="shared" si="1586"/>
        <v>0</v>
      </c>
      <c r="BD18944" s="111">
        <v>1176.2904000000001</v>
      </c>
      <c r="BE18944" s="111">
        <f t="shared" ref="BE18944:BE19007" si="1591">LN(BD18944/BD18943)</f>
        <v>0</v>
      </c>
      <c r="BF18944" s="112">
        <v>162.19</v>
      </c>
      <c r="BG18944" s="112">
        <f t="shared" si="1570"/>
        <v>0</v>
      </c>
    </row>
    <row r="18945" spans="1:59" ht="25" x14ac:dyDescent="0.2">
      <c r="A18945" s="83">
        <v>37206</v>
      </c>
      <c r="B18945" s="84"/>
      <c r="C18945" s="85"/>
      <c r="D18945" s="86"/>
      <c r="E18945" s="86"/>
      <c r="F18945" s="87"/>
      <c r="G18945" s="87"/>
      <c r="H18945" s="88"/>
      <c r="I18945" s="88"/>
      <c r="J18945" s="89">
        <v>152.86099999999999</v>
      </c>
      <c r="K18945" s="89">
        <f t="shared" si="1576"/>
        <v>0</v>
      </c>
      <c r="L18945" s="90"/>
      <c r="M18945" s="90"/>
      <c r="N18945" s="91">
        <v>311.91000000000003</v>
      </c>
      <c r="O18945" s="91">
        <f t="shared" si="1571"/>
        <v>0</v>
      </c>
      <c r="P18945" s="92"/>
      <c r="Q18945" s="92"/>
      <c r="R18945" s="93">
        <v>393.81</v>
      </c>
      <c r="S18945" s="93">
        <f t="shared" si="1588"/>
        <v>-1.2450295714702862E-3</v>
      </c>
      <c r="T18945" s="94">
        <v>2661.8</v>
      </c>
      <c r="U18945" s="94">
        <f t="shared" si="1572"/>
        <v>0</v>
      </c>
      <c r="V18945" s="95">
        <v>2734.13</v>
      </c>
      <c r="W18945" s="95">
        <f t="shared" si="1573"/>
        <v>0</v>
      </c>
      <c r="X18945" s="96">
        <v>572.2414</v>
      </c>
      <c r="Y18945" s="96">
        <f t="shared" si="1574"/>
        <v>0</v>
      </c>
      <c r="Z18945" s="97">
        <v>1517.12</v>
      </c>
      <c r="AA18945" s="97">
        <f t="shared" si="1589"/>
        <v>0</v>
      </c>
      <c r="AB18945" s="98">
        <v>1737.1</v>
      </c>
      <c r="AC18945" s="98">
        <f t="shared" si="1583"/>
        <v>0</v>
      </c>
      <c r="AD18945" s="99">
        <v>1576.61</v>
      </c>
      <c r="AE18945" s="99">
        <f t="shared" si="1580"/>
        <v>0</v>
      </c>
      <c r="AF18945" s="100">
        <v>5146.268</v>
      </c>
      <c r="AG18945" s="100">
        <f t="shared" si="1584"/>
        <v>0</v>
      </c>
      <c r="AH18945" s="101">
        <v>1116.57</v>
      </c>
      <c r="AI18945" s="101">
        <f t="shared" si="1578"/>
        <v>0</v>
      </c>
      <c r="AJ18945" s="102">
        <v>4021.69</v>
      </c>
      <c r="AK18945" s="102">
        <f t="shared" si="1585"/>
        <v>0</v>
      </c>
      <c r="AL18945" s="103">
        <v>313.67899999999997</v>
      </c>
      <c r="AM18945" s="103">
        <f t="shared" si="1590"/>
        <v>1.2584569157951793E-3</v>
      </c>
      <c r="AN18945" s="104">
        <v>411.608</v>
      </c>
      <c r="AO18945" s="104">
        <f t="shared" si="1587"/>
        <v>0</v>
      </c>
      <c r="AP18945" s="105">
        <v>1732.365</v>
      </c>
      <c r="AQ18945" s="105">
        <f t="shared" si="1579"/>
        <v>0</v>
      </c>
      <c r="AR18945" s="106">
        <v>112.35</v>
      </c>
      <c r="AS18945" s="106">
        <f t="shared" si="1581"/>
        <v>-5.8918220786029112E-3</v>
      </c>
      <c r="AT18945" s="107">
        <v>113.35</v>
      </c>
      <c r="AU18945" s="107">
        <f t="shared" si="1582"/>
        <v>0</v>
      </c>
      <c r="AV18945" s="90"/>
      <c r="AW18945" s="90"/>
      <c r="AX18945" s="108">
        <v>1030.3</v>
      </c>
      <c r="AY18945" s="108">
        <f t="shared" si="1575"/>
        <v>0</v>
      </c>
      <c r="AZ18945" s="109">
        <v>531.62</v>
      </c>
      <c r="BA18945" s="109">
        <f t="shared" si="1577"/>
        <v>0</v>
      </c>
      <c r="BB18945" s="110">
        <v>137.84129999999999</v>
      </c>
      <c r="BC18945" s="110">
        <f t="shared" si="1586"/>
        <v>0</v>
      </c>
      <c r="BD18945" s="111">
        <v>1176.2904000000001</v>
      </c>
      <c r="BE18945" s="111">
        <f t="shared" si="1591"/>
        <v>0</v>
      </c>
      <c r="BF18945" s="112">
        <v>162.19</v>
      </c>
      <c r="BG18945" s="112">
        <f t="shared" si="1570"/>
        <v>0</v>
      </c>
    </row>
    <row r="18946" spans="1:59" ht="25" x14ac:dyDescent="0.2">
      <c r="A18946" s="83">
        <v>37207</v>
      </c>
      <c r="B18946" s="84"/>
      <c r="C18946" s="85"/>
      <c r="D18946" s="86"/>
      <c r="E18946" s="86"/>
      <c r="F18946" s="87"/>
      <c r="G18946" s="87"/>
      <c r="H18946" s="88"/>
      <c r="I18946" s="88"/>
      <c r="J18946" s="89">
        <v>151.68199999999999</v>
      </c>
      <c r="K18946" s="89">
        <f t="shared" si="1576"/>
        <v>-7.7427876533451376E-3</v>
      </c>
      <c r="L18946" s="90"/>
      <c r="M18946" s="90"/>
      <c r="N18946" s="91">
        <v>309.33</v>
      </c>
      <c r="O18946" s="91">
        <f t="shared" si="1571"/>
        <v>-8.3060164600267383E-3</v>
      </c>
      <c r="P18946" s="92"/>
      <c r="Q18946" s="92"/>
      <c r="R18946" s="93">
        <v>393.32</v>
      </c>
      <c r="S18946" s="93">
        <f t="shared" si="1588"/>
        <v>1.3008683175801578E-2</v>
      </c>
      <c r="T18946" s="94">
        <v>2638.88</v>
      </c>
      <c r="U18946" s="94">
        <f t="shared" si="1572"/>
        <v>-8.6480009526136367E-3</v>
      </c>
      <c r="V18946" s="95">
        <v>2690.57</v>
      </c>
      <c r="W18946" s="95">
        <f t="shared" si="1573"/>
        <v>-1.6060219471761589E-2</v>
      </c>
      <c r="X18946" s="96">
        <v>572.2414</v>
      </c>
      <c r="Y18946" s="96">
        <f t="shared" si="1574"/>
        <v>-4.670448556321449E-4</v>
      </c>
      <c r="Z18946" s="97">
        <v>1530.93</v>
      </c>
      <c r="AA18946" s="97">
        <f t="shared" si="1589"/>
        <v>9.0615931481694469E-3</v>
      </c>
      <c r="AB18946" s="98">
        <v>1746.52</v>
      </c>
      <c r="AC18946" s="98">
        <f t="shared" si="1583"/>
        <v>-5.4081805478186718E-3</v>
      </c>
      <c r="AD18946" s="99">
        <v>1573.82</v>
      </c>
      <c r="AE18946" s="99">
        <f t="shared" si="1580"/>
        <v>-1.7711872534077254E-3</v>
      </c>
      <c r="AF18946" s="100">
        <v>5116.6009999999997</v>
      </c>
      <c r="AG18946" s="100">
        <f t="shared" si="1584"/>
        <v>-5.7814403818349548E-3</v>
      </c>
      <c r="AH18946" s="101">
        <v>1116.1300000000001</v>
      </c>
      <c r="AI18946" s="101">
        <f t="shared" si="1578"/>
        <v>-3.9414162735335636E-4</v>
      </c>
      <c r="AJ18946" s="102">
        <v>4002.33</v>
      </c>
      <c r="AK18946" s="102">
        <f t="shared" si="1585"/>
        <v>-4.8255207657762964E-3</v>
      </c>
      <c r="AL18946" s="103">
        <v>314.07400000000001</v>
      </c>
      <c r="AM18946" s="103">
        <f t="shared" si="1590"/>
        <v>1.2539101280506858E-2</v>
      </c>
      <c r="AN18946" s="104">
        <v>411.6</v>
      </c>
      <c r="AO18946" s="104">
        <f t="shared" si="1587"/>
        <v>-1.9436157083629668E-5</v>
      </c>
      <c r="AP18946" s="105">
        <v>1726.654</v>
      </c>
      <c r="AQ18946" s="105">
        <f t="shared" si="1579"/>
        <v>-3.3020952988781268E-3</v>
      </c>
      <c r="AR18946" s="106">
        <v>111.69</v>
      </c>
      <c r="AS18946" s="106">
        <f t="shared" si="1581"/>
        <v>1.4841418829689807E-2</v>
      </c>
      <c r="AT18946" s="107">
        <v>113.76</v>
      </c>
      <c r="AU18946" s="107">
        <f t="shared" si="1582"/>
        <v>3.6105891013929019E-3</v>
      </c>
      <c r="AV18946" s="90"/>
      <c r="AW18946" s="90"/>
      <c r="AX18946" s="108">
        <v>1030.3</v>
      </c>
      <c r="AY18946" s="108">
        <f t="shared" si="1575"/>
        <v>0</v>
      </c>
      <c r="AZ18946" s="109">
        <v>531.62</v>
      </c>
      <c r="BA18946" s="109">
        <f t="shared" si="1577"/>
        <v>0</v>
      </c>
      <c r="BB18946" s="110">
        <v>137.84129999999999</v>
      </c>
      <c r="BC18946" s="110">
        <f t="shared" si="1586"/>
        <v>0</v>
      </c>
      <c r="BD18946" s="111">
        <v>1176.2904000000001</v>
      </c>
      <c r="BE18946" s="111">
        <f t="shared" si="1591"/>
        <v>0</v>
      </c>
      <c r="BF18946" s="112">
        <v>162.19</v>
      </c>
      <c r="BG18946" s="112">
        <f t="shared" si="1570"/>
        <v>1.8495114260049786E-4</v>
      </c>
    </row>
    <row r="18947" spans="1:59" ht="25" x14ac:dyDescent="0.2">
      <c r="A18947" s="83">
        <v>37208</v>
      </c>
      <c r="B18947" s="84"/>
      <c r="C18947" s="85"/>
      <c r="D18947" s="86"/>
      <c r="E18947" s="86"/>
      <c r="F18947" s="87"/>
      <c r="G18947" s="87"/>
      <c r="H18947" s="88"/>
      <c r="I18947" s="88"/>
      <c r="J18947" s="89">
        <v>153.68799999999999</v>
      </c>
      <c r="K18947" s="89">
        <f t="shared" si="1576"/>
        <v>1.3138349252351298E-2</v>
      </c>
      <c r="L18947" s="90"/>
      <c r="M18947" s="90"/>
      <c r="N18947" s="91">
        <v>313.64999999999998</v>
      </c>
      <c r="O18947" s="91">
        <f t="shared" si="1571"/>
        <v>1.3869046344790375E-2</v>
      </c>
      <c r="P18947" s="92"/>
      <c r="Q18947" s="92"/>
      <c r="R18947" s="93">
        <v>398.47</v>
      </c>
      <c r="S18947" s="93">
        <f t="shared" si="1588"/>
        <v>1.58597142329432E-2</v>
      </c>
      <c r="T18947" s="94">
        <v>2675.83</v>
      </c>
      <c r="U18947" s="94">
        <f t="shared" si="1572"/>
        <v>1.3905027877096403E-2</v>
      </c>
      <c r="V18947" s="95">
        <v>2713.42</v>
      </c>
      <c r="W18947" s="95">
        <f t="shared" si="1573"/>
        <v>8.4567647904155736E-3</v>
      </c>
      <c r="X18947" s="96">
        <v>571.9742</v>
      </c>
      <c r="Y18947" s="96">
        <f t="shared" si="1574"/>
        <v>-1.4815833603944394E-3</v>
      </c>
      <c r="Z18947" s="97">
        <v>1583.02</v>
      </c>
      <c r="AA18947" s="97">
        <f t="shared" si="1589"/>
        <v>3.3459021178065082E-2</v>
      </c>
      <c r="AB18947" s="98">
        <v>1777.97</v>
      </c>
      <c r="AC18947" s="98">
        <f t="shared" si="1583"/>
        <v>-1.7847027384916055E-2</v>
      </c>
      <c r="AD18947" s="99">
        <v>1603.28</v>
      </c>
      <c r="AE18947" s="99">
        <f t="shared" si="1580"/>
        <v>1.8545745729980578E-2</v>
      </c>
      <c r="AF18947" s="100">
        <v>5161.9219999999996</v>
      </c>
      <c r="AG18947" s="100">
        <f t="shared" si="1584"/>
        <v>8.8186393534215105E-3</v>
      </c>
      <c r="AH18947" s="101">
        <v>1134.99</v>
      </c>
      <c r="AI18947" s="101">
        <f t="shared" si="1578"/>
        <v>1.6756495691685781E-2</v>
      </c>
      <c r="AJ18947" s="102">
        <v>4035.48</v>
      </c>
      <c r="AK18947" s="102">
        <f t="shared" si="1585"/>
        <v>8.2485622220265561E-3</v>
      </c>
      <c r="AL18947" s="103">
        <v>318.03699999999998</v>
      </c>
      <c r="AM18947" s="103">
        <f t="shared" si="1590"/>
        <v>1.2789071644692116E-3</v>
      </c>
      <c r="AN18947" s="104">
        <v>414.97500000000002</v>
      </c>
      <c r="AO18947" s="104">
        <f t="shared" si="1587"/>
        <v>8.1662734923885413E-3</v>
      </c>
      <c r="AP18947" s="105">
        <v>1762.4970000000001</v>
      </c>
      <c r="AQ18947" s="105">
        <f t="shared" si="1579"/>
        <v>2.0546121906140306E-2</v>
      </c>
      <c r="AR18947" s="106">
        <v>113.36</v>
      </c>
      <c r="AS18947" s="106">
        <f t="shared" si="1581"/>
        <v>3.0827522542063984E-3</v>
      </c>
      <c r="AT18947" s="107">
        <v>114.61</v>
      </c>
      <c r="AU18947" s="107">
        <f t="shared" si="1582"/>
        <v>7.4440944536771237E-3</v>
      </c>
      <c r="AV18947" s="90"/>
      <c r="AW18947" s="90"/>
      <c r="AX18947" s="108">
        <v>1028.5899999999999</v>
      </c>
      <c r="AY18947" s="108">
        <f t="shared" si="1575"/>
        <v>-1.6610896096329961E-3</v>
      </c>
      <c r="AZ18947" s="109">
        <v>532.04999999999995</v>
      </c>
      <c r="BA18947" s="109">
        <f t="shared" si="1577"/>
        <v>8.0852148396487228E-4</v>
      </c>
      <c r="BB18947" s="110">
        <v>137.64660000000001</v>
      </c>
      <c r="BC18947" s="110">
        <f t="shared" si="1586"/>
        <v>-1.4134924431664546E-3</v>
      </c>
      <c r="BD18947" s="111">
        <v>1169.5162</v>
      </c>
      <c r="BE18947" s="111">
        <f t="shared" si="1591"/>
        <v>-5.7755987478911421E-3</v>
      </c>
      <c r="BF18947" s="112">
        <v>162.22</v>
      </c>
      <c r="BG18947" s="112">
        <f t="shared" ref="BG18947:BG19010" si="1592">LN(BF18948/BF18947)</f>
        <v>0</v>
      </c>
    </row>
    <row r="18948" spans="1:59" ht="25" x14ac:dyDescent="0.2">
      <c r="A18948" s="83">
        <v>37209</v>
      </c>
      <c r="B18948" s="84"/>
      <c r="C18948" s="85"/>
      <c r="D18948" s="86"/>
      <c r="E18948" s="86"/>
      <c r="F18948" s="87"/>
      <c r="G18948" s="87"/>
      <c r="H18948" s="88"/>
      <c r="I18948" s="88"/>
      <c r="J18948" s="89">
        <v>151.07900000000001</v>
      </c>
      <c r="K18948" s="89">
        <f t="shared" si="1576"/>
        <v>-1.7121694513587131E-2</v>
      </c>
      <c r="L18948" s="90"/>
      <c r="M18948" s="90"/>
      <c r="N18948" s="91">
        <v>314.73</v>
      </c>
      <c r="O18948" s="91">
        <f t="shared" si="1571"/>
        <v>3.4374138687517817E-3</v>
      </c>
      <c r="P18948" s="92"/>
      <c r="Q18948" s="92"/>
      <c r="R18948" s="93">
        <v>404.84</v>
      </c>
      <c r="S18948" s="93">
        <f t="shared" si="1588"/>
        <v>1.2592058968837201E-2</v>
      </c>
      <c r="T18948" s="94">
        <v>2683.32</v>
      </c>
      <c r="U18948" s="94">
        <f t="shared" si="1572"/>
        <v>2.7952212111163129E-3</v>
      </c>
      <c r="V18948" s="95">
        <v>2719.4</v>
      </c>
      <c r="W18948" s="95">
        <f t="shared" si="1573"/>
        <v>2.2014358712722851E-3</v>
      </c>
      <c r="X18948" s="96">
        <v>571.12739999999997</v>
      </c>
      <c r="Y18948" s="96">
        <f t="shared" si="1574"/>
        <v>-3.8672022697932153E-3</v>
      </c>
      <c r="Z18948" s="97">
        <v>1588.15</v>
      </c>
      <c r="AA18948" s="97">
        <f t="shared" si="1589"/>
        <v>3.2354017444630031E-3</v>
      </c>
      <c r="AB18948" s="98">
        <v>1795.98</v>
      </c>
      <c r="AC18948" s="98">
        <f t="shared" si="1583"/>
        <v>-1.0078569902067319E-2</v>
      </c>
      <c r="AD18948" s="99">
        <v>1606.64</v>
      </c>
      <c r="AE18948" s="99">
        <f t="shared" si="1580"/>
        <v>2.0935108832498585E-3</v>
      </c>
      <c r="AF18948" s="100">
        <v>5169.6480000000001</v>
      </c>
      <c r="AG18948" s="100">
        <f t="shared" si="1584"/>
        <v>1.4956103361172994E-3</v>
      </c>
      <c r="AH18948" s="101">
        <v>1139.6600000000001</v>
      </c>
      <c r="AI18948" s="101">
        <f t="shared" si="1578"/>
        <v>4.1061319864354063E-3</v>
      </c>
      <c r="AJ18948" s="102">
        <v>4017.69</v>
      </c>
      <c r="AK18948" s="102">
        <f t="shared" si="1585"/>
        <v>-4.4181431506782739E-3</v>
      </c>
      <c r="AL18948" s="103">
        <v>318.44400000000002</v>
      </c>
      <c r="AM18948" s="103">
        <f t="shared" si="1590"/>
        <v>-7.7909026308203388E-4</v>
      </c>
      <c r="AN18948" s="104">
        <v>415.06299999999999</v>
      </c>
      <c r="AO18948" s="104">
        <f t="shared" si="1587"/>
        <v>2.1203848577931969E-4</v>
      </c>
      <c r="AP18948" s="105">
        <v>1762.24</v>
      </c>
      <c r="AQ18948" s="105">
        <f t="shared" si="1579"/>
        <v>-1.4582648319890338E-4</v>
      </c>
      <c r="AR18948" s="106">
        <v>113.71</v>
      </c>
      <c r="AS18948" s="106">
        <f t="shared" si="1581"/>
        <v>1.2304448731172563E-3</v>
      </c>
      <c r="AT18948" s="107">
        <v>115.11</v>
      </c>
      <c r="AU18948" s="107">
        <f t="shared" si="1582"/>
        <v>4.3531324183629459E-3</v>
      </c>
      <c r="AV18948" s="90"/>
      <c r="AW18948" s="90"/>
      <c r="AX18948" s="108">
        <v>1024.1400000000001</v>
      </c>
      <c r="AY18948" s="108">
        <f t="shared" si="1575"/>
        <v>-4.3356963370926151E-3</v>
      </c>
      <c r="AZ18948" s="109">
        <v>533.5</v>
      </c>
      <c r="BA18948" s="109">
        <f t="shared" si="1577"/>
        <v>2.7216008540676844E-3</v>
      </c>
      <c r="BB18948" s="110">
        <v>137.2021</v>
      </c>
      <c r="BC18948" s="110">
        <f t="shared" si="1586"/>
        <v>-3.2345096595457986E-3</v>
      </c>
      <c r="BD18948" s="111">
        <v>1154.2556999999999</v>
      </c>
      <c r="BE18948" s="111">
        <f t="shared" si="1591"/>
        <v>-1.3134438355320436E-2</v>
      </c>
      <c r="BF18948" s="112">
        <v>162.22</v>
      </c>
      <c r="BG18948" s="112">
        <f t="shared" si="1592"/>
        <v>-6.1646580175466303E-5</v>
      </c>
    </row>
    <row r="18949" spans="1:59" ht="25" x14ac:dyDescent="0.2">
      <c r="A18949" s="83">
        <v>37210</v>
      </c>
      <c r="B18949" s="84"/>
      <c r="C18949" s="85"/>
      <c r="D18949" s="86"/>
      <c r="E18949" s="86"/>
      <c r="F18949" s="87"/>
      <c r="G18949" s="87"/>
      <c r="H18949" s="88"/>
      <c r="I18949" s="88"/>
      <c r="J18949" s="89">
        <v>147.25</v>
      </c>
      <c r="K18949" s="89">
        <f t="shared" si="1576"/>
        <v>-2.5671056280858143E-2</v>
      </c>
      <c r="L18949" s="90"/>
      <c r="M18949" s="90"/>
      <c r="N18949" s="91">
        <v>315.86</v>
      </c>
      <c r="O18949" s="91">
        <f t="shared" ref="O18949:O19012" si="1593">LN(N18949/N18948)</f>
        <v>3.5839490304047095E-3</v>
      </c>
      <c r="P18949" s="92"/>
      <c r="Q18949" s="92"/>
      <c r="R18949" s="93">
        <v>409.97</v>
      </c>
      <c r="S18949" s="93">
        <f t="shared" si="1588"/>
        <v>6.8274368066260254E-4</v>
      </c>
      <c r="T18949" s="94">
        <v>2691.66</v>
      </c>
      <c r="U18949" s="94">
        <f t="shared" ref="U18949:U19012" si="1594">LN(T18949/T18948)</f>
        <v>3.1032698514396745E-3</v>
      </c>
      <c r="V18949" s="95">
        <v>2731.54</v>
      </c>
      <c r="W18949" s="95">
        <f t="shared" ref="W18949:W19012" si="1595">LN(V18949/V18948)</f>
        <v>4.4542849754802662E-3</v>
      </c>
      <c r="X18949" s="96">
        <v>568.923</v>
      </c>
      <c r="Y18949" s="96">
        <f t="shared" si="1574"/>
        <v>-4.1096912153138244E-3</v>
      </c>
      <c r="Z18949" s="97">
        <v>1584.83</v>
      </c>
      <c r="AA18949" s="97">
        <f t="shared" si="1589"/>
        <v>-2.092670745859304E-3</v>
      </c>
      <c r="AB18949" s="98">
        <v>1782.55</v>
      </c>
      <c r="AC18949" s="98">
        <f t="shared" si="1583"/>
        <v>7.5059105567529451E-3</v>
      </c>
      <c r="AD18949" s="99">
        <v>1608.09</v>
      </c>
      <c r="AE18949" s="99">
        <f t="shared" si="1580"/>
        <v>9.0209759347229977E-4</v>
      </c>
      <c r="AF18949" s="100">
        <v>5170.9030000000002</v>
      </c>
      <c r="AG18949" s="100">
        <f t="shared" si="1584"/>
        <v>2.4273368143763979E-4</v>
      </c>
      <c r="AH18949" s="101">
        <v>1144.9000000000001</v>
      </c>
      <c r="AI18949" s="101">
        <f t="shared" si="1578"/>
        <v>4.5873246393287768E-3</v>
      </c>
      <c r="AJ18949" s="102">
        <v>3997.33</v>
      </c>
      <c r="AK18949" s="102">
        <f t="shared" si="1585"/>
        <v>-5.0804723613872057E-3</v>
      </c>
      <c r="AL18949" s="103">
        <v>318.19600000000003</v>
      </c>
      <c r="AM18949" s="103">
        <f t="shared" si="1590"/>
        <v>-2.8009371547404395E-3</v>
      </c>
      <c r="AN18949" s="104">
        <v>414.55599999999998</v>
      </c>
      <c r="AO18949" s="104">
        <f t="shared" si="1587"/>
        <v>-1.2222479550658058E-3</v>
      </c>
      <c r="AP18949" s="105">
        <v>1756.4359999999999</v>
      </c>
      <c r="AQ18949" s="105">
        <f t="shared" si="1579"/>
        <v>-3.2989711265517525E-3</v>
      </c>
      <c r="AR18949" s="106">
        <v>113.85</v>
      </c>
      <c r="AS18949" s="106">
        <f t="shared" si="1581"/>
        <v>2.3687338355506101E-3</v>
      </c>
      <c r="AT18949" s="107">
        <v>115.83</v>
      </c>
      <c r="AU18949" s="107">
        <f t="shared" si="1582"/>
        <v>6.2354060172840672E-3</v>
      </c>
      <c r="AV18949" s="90"/>
      <c r="AW18949" s="90"/>
      <c r="AX18949" s="108">
        <v>1015.06</v>
      </c>
      <c r="AY18949" s="108">
        <f t="shared" si="1575"/>
        <v>-8.9055119750386467E-3</v>
      </c>
      <c r="AZ18949" s="109">
        <v>536.05999999999995</v>
      </c>
      <c r="BA18949" s="109">
        <f t="shared" si="1577"/>
        <v>4.7870243626536675E-3</v>
      </c>
      <c r="BB18949" s="110">
        <v>135.97</v>
      </c>
      <c r="BC18949" s="110">
        <f t="shared" si="1586"/>
        <v>-9.0207481295016857E-3</v>
      </c>
      <c r="BD18949" s="111">
        <v>1127.0862999999999</v>
      </c>
      <c r="BE18949" s="111">
        <f t="shared" si="1591"/>
        <v>-2.3819913560630488E-2</v>
      </c>
      <c r="BF18949" s="112">
        <v>162.21</v>
      </c>
      <c r="BG18949" s="112">
        <f t="shared" si="1592"/>
        <v>0</v>
      </c>
    </row>
    <row r="18950" spans="1:59" ht="25" x14ac:dyDescent="0.2">
      <c r="A18950" s="83">
        <v>37211</v>
      </c>
      <c r="B18950" s="84"/>
      <c r="C18950" s="85"/>
      <c r="D18950" s="86"/>
      <c r="E18950" s="86"/>
      <c r="F18950" s="87"/>
      <c r="G18950" s="87"/>
      <c r="H18950" s="88"/>
      <c r="I18950" s="88"/>
      <c r="J18950" s="89">
        <v>149.244</v>
      </c>
      <c r="K18950" s="89">
        <f t="shared" si="1576"/>
        <v>1.3450727927908216E-2</v>
      </c>
      <c r="L18950" s="90"/>
      <c r="M18950" s="90"/>
      <c r="N18950" s="91">
        <v>316.47000000000003</v>
      </c>
      <c r="O18950" s="91">
        <f t="shared" si="1593"/>
        <v>1.9293729199184879E-3</v>
      </c>
      <c r="P18950" s="92"/>
      <c r="Q18950" s="92"/>
      <c r="R18950" s="93">
        <v>410.25</v>
      </c>
      <c r="S18950" s="93">
        <f t="shared" si="1588"/>
        <v>0</v>
      </c>
      <c r="T18950" s="94">
        <v>2697.04</v>
      </c>
      <c r="U18950" s="94">
        <f t="shared" si="1594"/>
        <v>1.9967716842833124E-3</v>
      </c>
      <c r="V18950" s="95">
        <v>2754.34</v>
      </c>
      <c r="W18950" s="95">
        <f t="shared" si="1595"/>
        <v>8.3122967614952786E-3</v>
      </c>
      <c r="X18950" s="96">
        <v>566.58969999999999</v>
      </c>
      <c r="Y18950" s="96">
        <f t="shared" si="1574"/>
        <v>0</v>
      </c>
      <c r="Z18950" s="97">
        <v>1584.43</v>
      </c>
      <c r="AA18950" s="97">
        <f t="shared" si="1589"/>
        <v>-2.5242485761585231E-4</v>
      </c>
      <c r="AB18950" s="98">
        <v>1790.13</v>
      </c>
      <c r="AC18950" s="98">
        <f t="shared" si="1583"/>
        <v>-4.243319510079533E-3</v>
      </c>
      <c r="AD18950" s="99">
        <v>1603.17</v>
      </c>
      <c r="AE18950" s="99">
        <f t="shared" si="1580"/>
        <v>-3.0642201812820058E-3</v>
      </c>
      <c r="AF18950" s="100">
        <v>5182.9960000000001</v>
      </c>
      <c r="AG18950" s="100">
        <f t="shared" si="1584"/>
        <v>2.335932675964695E-3</v>
      </c>
      <c r="AH18950" s="101">
        <v>1139.48</v>
      </c>
      <c r="AI18950" s="101">
        <f t="shared" si="1578"/>
        <v>-4.7452789557589628E-3</v>
      </c>
      <c r="AJ18950" s="102">
        <v>3998.35</v>
      </c>
      <c r="AK18950" s="102">
        <f t="shared" si="1585"/>
        <v>2.5513777578228526E-4</v>
      </c>
      <c r="AL18950" s="103">
        <v>317.30599999999998</v>
      </c>
      <c r="AM18950" s="103">
        <f t="shared" si="1590"/>
        <v>0</v>
      </c>
      <c r="AN18950" s="104">
        <v>414</v>
      </c>
      <c r="AO18950" s="104">
        <f t="shared" si="1587"/>
        <v>-1.3420941576824336E-3</v>
      </c>
      <c r="AP18950" s="105">
        <v>1754.43</v>
      </c>
      <c r="AQ18950" s="105">
        <f t="shared" si="1579"/>
        <v>-1.142738126886315E-3</v>
      </c>
      <c r="AR18950" s="106">
        <v>114.12</v>
      </c>
      <c r="AS18950" s="106">
        <f t="shared" si="1581"/>
        <v>0</v>
      </c>
      <c r="AT18950" s="107">
        <v>115.94</v>
      </c>
      <c r="AU18950" s="107">
        <f t="shared" si="1582"/>
        <v>9.4921696733215525E-4</v>
      </c>
      <c r="AV18950" s="90"/>
      <c r="AW18950" s="90"/>
      <c r="AX18950" s="108">
        <v>1009.19</v>
      </c>
      <c r="AY18950" s="108">
        <f t="shared" si="1575"/>
        <v>-5.7996951501322544E-3</v>
      </c>
      <c r="AZ18950" s="109">
        <v>537.24</v>
      </c>
      <c r="BA18950" s="109">
        <f t="shared" si="1577"/>
        <v>2.1988269364127959E-3</v>
      </c>
      <c r="BB18950" s="110">
        <v>134.71279999999999</v>
      </c>
      <c r="BC18950" s="110">
        <f t="shared" si="1586"/>
        <v>-9.2891682822918188E-3</v>
      </c>
      <c r="BD18950" s="111">
        <v>1111.6858999999999</v>
      </c>
      <c r="BE18950" s="111">
        <f t="shared" si="1591"/>
        <v>-1.3758115204606392E-2</v>
      </c>
      <c r="BF18950" s="112">
        <v>162.21</v>
      </c>
      <c r="BG18950" s="112">
        <f t="shared" si="1592"/>
        <v>0</v>
      </c>
    </row>
    <row r="18951" spans="1:59" ht="25" x14ac:dyDescent="0.2">
      <c r="A18951" s="83">
        <v>37212</v>
      </c>
      <c r="B18951" s="84"/>
      <c r="C18951" s="85"/>
      <c r="D18951" s="86"/>
      <c r="E18951" s="86"/>
      <c r="F18951" s="87"/>
      <c r="G18951" s="87"/>
      <c r="H18951" s="88"/>
      <c r="I18951" s="88"/>
      <c r="J18951" s="89">
        <v>149.244</v>
      </c>
      <c r="K18951" s="89">
        <f t="shared" si="1576"/>
        <v>0</v>
      </c>
      <c r="L18951" s="90"/>
      <c r="M18951" s="90"/>
      <c r="N18951" s="91">
        <v>316.47000000000003</v>
      </c>
      <c r="O18951" s="91">
        <f t="shared" si="1593"/>
        <v>0</v>
      </c>
      <c r="P18951" s="92"/>
      <c r="Q18951" s="92"/>
      <c r="R18951" s="93">
        <v>410.25</v>
      </c>
      <c r="S18951" s="93">
        <f t="shared" si="1588"/>
        <v>0</v>
      </c>
      <c r="T18951" s="94">
        <v>2697.04</v>
      </c>
      <c r="U18951" s="94">
        <f t="shared" si="1594"/>
        <v>0</v>
      </c>
      <c r="V18951" s="95">
        <v>2754.34</v>
      </c>
      <c r="W18951" s="95">
        <f t="shared" si="1595"/>
        <v>0</v>
      </c>
      <c r="X18951" s="96">
        <v>566.58969999999999</v>
      </c>
      <c r="Y18951" s="96">
        <f t="shared" ref="Y18951:Y19014" si="1596">LN(X18952/X18951)</f>
        <v>0</v>
      </c>
      <c r="Z18951" s="97">
        <v>1584.43</v>
      </c>
      <c r="AA18951" s="97">
        <f t="shared" si="1589"/>
        <v>0</v>
      </c>
      <c r="AB18951" s="98">
        <v>1790.13</v>
      </c>
      <c r="AC18951" s="98">
        <f t="shared" si="1583"/>
        <v>0</v>
      </c>
      <c r="AD18951" s="99">
        <v>1603.17</v>
      </c>
      <c r="AE18951" s="99">
        <f t="shared" si="1580"/>
        <v>0</v>
      </c>
      <c r="AF18951" s="100">
        <v>5182.9960000000001</v>
      </c>
      <c r="AG18951" s="100">
        <f t="shared" si="1584"/>
        <v>0</v>
      </c>
      <c r="AH18951" s="101">
        <v>1139.48</v>
      </c>
      <c r="AI18951" s="101">
        <f t="shared" si="1578"/>
        <v>0</v>
      </c>
      <c r="AJ18951" s="102">
        <v>3998.35</v>
      </c>
      <c r="AK18951" s="102">
        <f t="shared" si="1585"/>
        <v>0</v>
      </c>
      <c r="AL18951" s="103">
        <v>317.30599999999998</v>
      </c>
      <c r="AM18951" s="103">
        <f t="shared" si="1590"/>
        <v>0</v>
      </c>
      <c r="AN18951" s="104">
        <v>414</v>
      </c>
      <c r="AO18951" s="104">
        <f t="shared" si="1587"/>
        <v>0</v>
      </c>
      <c r="AP18951" s="105">
        <v>1754.43</v>
      </c>
      <c r="AQ18951" s="105">
        <f t="shared" si="1579"/>
        <v>0</v>
      </c>
      <c r="AR18951" s="106">
        <v>114.12</v>
      </c>
      <c r="AS18951" s="106">
        <f t="shared" si="1581"/>
        <v>0</v>
      </c>
      <c r="AT18951" s="107">
        <v>115.94</v>
      </c>
      <c r="AU18951" s="107">
        <f t="shared" si="1582"/>
        <v>0</v>
      </c>
      <c r="AV18951" s="90"/>
      <c r="AW18951" s="90"/>
      <c r="AX18951" s="108">
        <v>1009.19</v>
      </c>
      <c r="AY18951" s="108">
        <f t="shared" si="1575"/>
        <v>0</v>
      </c>
      <c r="AZ18951" s="109">
        <v>537.24</v>
      </c>
      <c r="BA18951" s="109">
        <f t="shared" si="1577"/>
        <v>0</v>
      </c>
      <c r="BB18951" s="110">
        <v>134.71279999999999</v>
      </c>
      <c r="BC18951" s="110">
        <f t="shared" si="1586"/>
        <v>0</v>
      </c>
      <c r="BD18951" s="111">
        <v>1111.6858999999999</v>
      </c>
      <c r="BE18951" s="111">
        <f t="shared" si="1591"/>
        <v>0</v>
      </c>
      <c r="BF18951" s="112">
        <v>162.21</v>
      </c>
      <c r="BG18951" s="112">
        <f t="shared" si="1592"/>
        <v>0</v>
      </c>
    </row>
    <row r="18952" spans="1:59" ht="25" x14ac:dyDescent="0.2">
      <c r="A18952" s="83">
        <v>37213</v>
      </c>
      <c r="B18952" s="84"/>
      <c r="C18952" s="85"/>
      <c r="D18952" s="86"/>
      <c r="E18952" s="86"/>
      <c r="F18952" s="87"/>
      <c r="G18952" s="87"/>
      <c r="H18952" s="88"/>
      <c r="I18952" s="88"/>
      <c r="J18952" s="89">
        <v>149.244</v>
      </c>
      <c r="K18952" s="89">
        <f t="shared" si="1576"/>
        <v>0</v>
      </c>
      <c r="L18952" s="90"/>
      <c r="M18952" s="90"/>
      <c r="N18952" s="91">
        <v>316.47000000000003</v>
      </c>
      <c r="O18952" s="91">
        <f t="shared" si="1593"/>
        <v>0</v>
      </c>
      <c r="P18952" s="92"/>
      <c r="Q18952" s="92"/>
      <c r="R18952" s="93">
        <v>410.25</v>
      </c>
      <c r="S18952" s="93">
        <f t="shared" si="1588"/>
        <v>1.6894865837570012E-2</v>
      </c>
      <c r="T18952" s="94">
        <v>2697.04</v>
      </c>
      <c r="U18952" s="94">
        <f t="shared" si="1594"/>
        <v>0</v>
      </c>
      <c r="V18952" s="95">
        <v>2754.34</v>
      </c>
      <c r="W18952" s="95">
        <f t="shared" si="1595"/>
        <v>0</v>
      </c>
      <c r="X18952" s="96">
        <v>566.58969999999999</v>
      </c>
      <c r="Y18952" s="96">
        <f t="shared" si="1596"/>
        <v>-8.8038930686353304E-4</v>
      </c>
      <c r="Z18952" s="97">
        <v>1584.43</v>
      </c>
      <c r="AA18952" s="97">
        <f t="shared" si="1589"/>
        <v>0</v>
      </c>
      <c r="AB18952" s="98">
        <v>1790.13</v>
      </c>
      <c r="AC18952" s="98">
        <f t="shared" si="1583"/>
        <v>0</v>
      </c>
      <c r="AD18952" s="99">
        <v>1603.17</v>
      </c>
      <c r="AE18952" s="99">
        <f t="shared" si="1580"/>
        <v>0</v>
      </c>
      <c r="AF18952" s="100">
        <v>5182.9960000000001</v>
      </c>
      <c r="AG18952" s="100">
        <f t="shared" si="1584"/>
        <v>0</v>
      </c>
      <c r="AH18952" s="101">
        <v>1139.48</v>
      </c>
      <c r="AI18952" s="101">
        <f t="shared" si="1578"/>
        <v>0</v>
      </c>
      <c r="AJ18952" s="102">
        <v>3998.35</v>
      </c>
      <c r="AK18952" s="102">
        <f t="shared" si="1585"/>
        <v>0</v>
      </c>
      <c r="AL18952" s="103">
        <v>317.30599999999998</v>
      </c>
      <c r="AM18952" s="103">
        <f t="shared" si="1590"/>
        <v>7.6353024752393766E-3</v>
      </c>
      <c r="AN18952" s="104">
        <v>414</v>
      </c>
      <c r="AO18952" s="104">
        <f t="shared" si="1587"/>
        <v>0</v>
      </c>
      <c r="AP18952" s="105">
        <v>1754.43</v>
      </c>
      <c r="AQ18952" s="105">
        <f t="shared" si="1579"/>
        <v>0</v>
      </c>
      <c r="AR18952" s="106">
        <v>114.12</v>
      </c>
      <c r="AS18952" s="106">
        <f t="shared" si="1581"/>
        <v>9.071939398675892E-3</v>
      </c>
      <c r="AT18952" s="107">
        <v>115.94</v>
      </c>
      <c r="AU18952" s="107">
        <f t="shared" si="1582"/>
        <v>0</v>
      </c>
      <c r="AV18952" s="90"/>
      <c r="AW18952" s="90"/>
      <c r="AX18952" s="108">
        <v>1009.19</v>
      </c>
      <c r="AY18952" s="108">
        <f t="shared" si="1575"/>
        <v>0</v>
      </c>
      <c r="AZ18952" s="109">
        <v>537.24</v>
      </c>
      <c r="BA18952" s="109">
        <f t="shared" si="1577"/>
        <v>0</v>
      </c>
      <c r="BB18952" s="110">
        <v>134.71279999999999</v>
      </c>
      <c r="BC18952" s="110">
        <f t="shared" si="1586"/>
        <v>0</v>
      </c>
      <c r="BD18952" s="111">
        <v>1111.6858999999999</v>
      </c>
      <c r="BE18952" s="111">
        <f t="shared" si="1591"/>
        <v>0</v>
      </c>
      <c r="BF18952" s="112">
        <v>162.21</v>
      </c>
      <c r="BG18952" s="112">
        <f t="shared" si="1592"/>
        <v>1.8492834079522185E-4</v>
      </c>
    </row>
    <row r="18953" spans="1:59" ht="25" x14ac:dyDescent="0.2">
      <c r="A18953" s="83">
        <v>37214</v>
      </c>
      <c r="B18953" s="84"/>
      <c r="C18953" s="85"/>
      <c r="D18953" s="86"/>
      <c r="E18953" s="86"/>
      <c r="F18953" s="87"/>
      <c r="G18953" s="87"/>
      <c r="H18953" s="88"/>
      <c r="I18953" s="88"/>
      <c r="J18953" s="89">
        <v>149.41300000000001</v>
      </c>
      <c r="K18953" s="89">
        <f t="shared" si="1576"/>
        <v>1.1317331791199931E-3</v>
      </c>
      <c r="L18953" s="90"/>
      <c r="M18953" s="90"/>
      <c r="N18953" s="91">
        <v>319.49</v>
      </c>
      <c r="O18953" s="91">
        <f t="shared" si="1593"/>
        <v>9.4975240614029802E-3</v>
      </c>
      <c r="P18953" s="92"/>
      <c r="Q18953" s="92"/>
      <c r="R18953" s="93">
        <v>417.24</v>
      </c>
      <c r="S18953" s="93">
        <f t="shared" si="1588"/>
        <v>-1.2880994365735329E-2</v>
      </c>
      <c r="T18953" s="94">
        <v>2721.72</v>
      </c>
      <c r="U18953" s="94">
        <f t="shared" si="1594"/>
        <v>9.1091580565669222E-3</v>
      </c>
      <c r="V18953" s="95">
        <v>2773.34</v>
      </c>
      <c r="W18953" s="95">
        <f t="shared" si="1595"/>
        <v>6.8745205318478733E-3</v>
      </c>
      <c r="X18953" s="96">
        <v>566.09109999999998</v>
      </c>
      <c r="Y18953" s="96">
        <f t="shared" si="1596"/>
        <v>-1.6091624231949445E-3</v>
      </c>
      <c r="Z18953" s="97">
        <v>1619.92</v>
      </c>
      <c r="AA18953" s="97">
        <f t="shared" si="1589"/>
        <v>2.215204411003821E-2</v>
      </c>
      <c r="AB18953" s="98">
        <v>1815.62</v>
      </c>
      <c r="AC18953" s="98">
        <f t="shared" si="1583"/>
        <v>-1.4138764267844262E-2</v>
      </c>
      <c r="AD18953" s="99">
        <v>1620.66</v>
      </c>
      <c r="AE18953" s="99">
        <f t="shared" si="1580"/>
        <v>1.0850554525360195E-2</v>
      </c>
      <c r="AF18953" s="100">
        <v>5192.2619999999997</v>
      </c>
      <c r="AG18953" s="100">
        <f t="shared" si="1584"/>
        <v>1.7861729247660399E-3</v>
      </c>
      <c r="AH18953" s="101">
        <v>1153.2</v>
      </c>
      <c r="AI18953" s="101">
        <f t="shared" si="1578"/>
        <v>1.1968668790239419E-2</v>
      </c>
      <c r="AJ18953" s="102">
        <v>4003.08</v>
      </c>
      <c r="AK18953" s="102">
        <f t="shared" si="1585"/>
        <v>1.1822888036186689E-3</v>
      </c>
      <c r="AL18953" s="103">
        <v>319.738</v>
      </c>
      <c r="AM18953" s="103">
        <f t="shared" si="1590"/>
        <v>1.3447606737194485E-4</v>
      </c>
      <c r="AN18953" s="104">
        <v>417.06200000000001</v>
      </c>
      <c r="AO18953" s="104">
        <f t="shared" si="1587"/>
        <v>7.3689179767104365E-3</v>
      </c>
      <c r="AP18953" s="105">
        <v>1771.29</v>
      </c>
      <c r="AQ18953" s="105">
        <f t="shared" si="1579"/>
        <v>9.5640768508866714E-3</v>
      </c>
      <c r="AR18953" s="106">
        <v>115.16</v>
      </c>
      <c r="AS18953" s="106">
        <f t="shared" si="1581"/>
        <v>-7.0585452751850139E-3</v>
      </c>
      <c r="AT18953" s="107">
        <v>116.12</v>
      </c>
      <c r="AU18953" s="107">
        <f t="shared" si="1582"/>
        <v>1.5513232448424734E-3</v>
      </c>
      <c r="AV18953" s="90"/>
      <c r="AW18953" s="90"/>
      <c r="AX18953" s="108">
        <v>1015.89</v>
      </c>
      <c r="AY18953" s="108">
        <f t="shared" si="1575"/>
        <v>6.6170466813937285E-3</v>
      </c>
      <c r="AZ18953" s="109">
        <v>539.41</v>
      </c>
      <c r="BA18953" s="109">
        <f t="shared" si="1577"/>
        <v>4.0310276104458271E-3</v>
      </c>
      <c r="BB18953" s="110">
        <v>135.2261</v>
      </c>
      <c r="BC18953" s="110">
        <f t="shared" si="1586"/>
        <v>3.803087429599547E-3</v>
      </c>
      <c r="BD18953" s="111">
        <v>1127.1874</v>
      </c>
      <c r="BE18953" s="111">
        <f t="shared" si="1591"/>
        <v>1.3847811500196412E-2</v>
      </c>
      <c r="BF18953" s="112">
        <v>162.24</v>
      </c>
      <c r="BG18953" s="112">
        <f t="shared" si="1592"/>
        <v>6.1635181380887904E-5</v>
      </c>
    </row>
    <row r="18954" spans="1:59" ht="25" x14ac:dyDescent="0.2">
      <c r="A18954" s="83">
        <v>37215</v>
      </c>
      <c r="B18954" s="84"/>
      <c r="C18954" s="85"/>
      <c r="D18954" s="86"/>
      <c r="E18954" s="86"/>
      <c r="F18954" s="87"/>
      <c r="G18954" s="87"/>
      <c r="H18954" s="88"/>
      <c r="I18954" s="88"/>
      <c r="J18954" s="89">
        <v>150.03800000000001</v>
      </c>
      <c r="K18954" s="89">
        <f t="shared" si="1576"/>
        <v>4.1743117073943523E-3</v>
      </c>
      <c r="L18954" s="90"/>
      <c r="M18954" s="90"/>
      <c r="N18954" s="91">
        <v>317.23</v>
      </c>
      <c r="O18954" s="91">
        <f t="shared" si="1593"/>
        <v>-7.0989115811181365E-3</v>
      </c>
      <c r="P18954" s="92"/>
      <c r="Q18954" s="92"/>
      <c r="R18954" s="93">
        <v>411.9</v>
      </c>
      <c r="S18954" s="93">
        <f t="shared" si="1588"/>
        <v>4.3690381529480475E-4</v>
      </c>
      <c r="T18954" s="94">
        <v>2703.31</v>
      </c>
      <c r="U18954" s="94">
        <f t="shared" si="1594"/>
        <v>-6.7870852956047334E-3</v>
      </c>
      <c r="V18954" s="95">
        <v>2757.2</v>
      </c>
      <c r="W18954" s="95">
        <f t="shared" si="1595"/>
        <v>-5.8366979789125474E-3</v>
      </c>
      <c r="X18954" s="96">
        <v>565.18089999999995</v>
      </c>
      <c r="Y18954" s="96">
        <f t="shared" si="1596"/>
        <v>-3.4345279874482522E-3</v>
      </c>
      <c r="Z18954" s="97">
        <v>1551.95</v>
      </c>
      <c r="AA18954" s="97">
        <f t="shared" si="1589"/>
        <v>-4.2864560561657689E-2</v>
      </c>
      <c r="AB18954" s="98">
        <v>1800.63</v>
      </c>
      <c r="AC18954" s="98">
        <f t="shared" si="1583"/>
        <v>8.2904035153066324E-3</v>
      </c>
      <c r="AD18954" s="99">
        <v>1608.9</v>
      </c>
      <c r="AE18954" s="99">
        <f t="shared" si="1580"/>
        <v>-7.2827580089838469E-3</v>
      </c>
      <c r="AF18954" s="100">
        <v>5206.9799999999996</v>
      </c>
      <c r="AG18954" s="100">
        <f t="shared" si="1584"/>
        <v>2.8305928118664398E-3</v>
      </c>
      <c r="AH18954" s="101">
        <v>1142.28</v>
      </c>
      <c r="AI18954" s="101">
        <f t="shared" si="1578"/>
        <v>-9.514421713033034E-3</v>
      </c>
      <c r="AJ18954" s="102">
        <v>4024.04</v>
      </c>
      <c r="AK18954" s="102">
        <f t="shared" si="1585"/>
        <v>5.2223082839055182E-3</v>
      </c>
      <c r="AL18954" s="103">
        <v>319.78100000000001</v>
      </c>
      <c r="AM18954" s="103">
        <f t="shared" si="1590"/>
        <v>-5.8428986093714431E-3</v>
      </c>
      <c r="AN18954" s="104">
        <v>417.40600000000001</v>
      </c>
      <c r="AO18954" s="104">
        <f t="shared" si="1587"/>
        <v>8.2447743828777066E-4</v>
      </c>
      <c r="AP18954" s="105">
        <v>1762.9369999999999</v>
      </c>
      <c r="AQ18954" s="105">
        <f t="shared" si="1579"/>
        <v>-4.7269264555811199E-3</v>
      </c>
      <c r="AR18954" s="106">
        <v>114.35</v>
      </c>
      <c r="AS18954" s="106">
        <f t="shared" si="1581"/>
        <v>-4.5578131316648387E-3</v>
      </c>
      <c r="AT18954" s="107">
        <v>115.62</v>
      </c>
      <c r="AU18954" s="107">
        <f t="shared" si="1582"/>
        <v>-4.315187502099152E-3</v>
      </c>
      <c r="AV18954" s="90"/>
      <c r="AW18954" s="90"/>
      <c r="AX18954" s="108">
        <v>1011.85</v>
      </c>
      <c r="AY18954" s="108">
        <f t="shared" si="1575"/>
        <v>-3.9847370428510599E-3</v>
      </c>
      <c r="AZ18954" s="109">
        <v>539.78</v>
      </c>
      <c r="BA18954" s="109">
        <f t="shared" si="1577"/>
        <v>6.8569948664705469E-4</v>
      </c>
      <c r="BB18954" s="110">
        <v>134.79929999999999</v>
      </c>
      <c r="BC18954" s="110">
        <f t="shared" si="1586"/>
        <v>-3.1611867285171484E-3</v>
      </c>
      <c r="BD18954" s="111">
        <v>1111.6717000000001</v>
      </c>
      <c r="BE18954" s="111">
        <f t="shared" si="1591"/>
        <v>-1.3860584973973198E-2</v>
      </c>
      <c r="BF18954" s="112">
        <v>162.25</v>
      </c>
      <c r="BG18954" s="112">
        <f t="shared" si="1592"/>
        <v>0</v>
      </c>
    </row>
    <row r="18955" spans="1:59" ht="25" x14ac:dyDescent="0.2">
      <c r="A18955" s="83">
        <v>37216</v>
      </c>
      <c r="B18955" s="84"/>
      <c r="C18955" s="85"/>
      <c r="D18955" s="86"/>
      <c r="E18955" s="86"/>
      <c r="F18955" s="87"/>
      <c r="G18955" s="87"/>
      <c r="H18955" s="88"/>
      <c r="I18955" s="88"/>
      <c r="J18955" s="89">
        <v>149.93100000000001</v>
      </c>
      <c r="K18955" s="89">
        <f t="shared" si="1576"/>
        <v>-7.1340708231939565E-4</v>
      </c>
      <c r="L18955" s="90"/>
      <c r="M18955" s="90"/>
      <c r="N18955" s="91">
        <v>315.57</v>
      </c>
      <c r="O18955" s="91">
        <f t="shared" si="1593"/>
        <v>-5.2465354228197142E-3</v>
      </c>
      <c r="P18955" s="92"/>
      <c r="Q18955" s="92"/>
      <c r="R18955" s="93">
        <v>412.08</v>
      </c>
      <c r="S18955" s="93">
        <f t="shared" si="1588"/>
        <v>4.7692342223794558E-3</v>
      </c>
      <c r="T18955" s="94">
        <v>2688.35</v>
      </c>
      <c r="U18955" s="94">
        <f t="shared" si="1594"/>
        <v>-5.5493255847358525E-3</v>
      </c>
      <c r="V18955" s="95">
        <v>2740.28</v>
      </c>
      <c r="W18955" s="95">
        <f t="shared" si="1595"/>
        <v>-6.1555670693788193E-3</v>
      </c>
      <c r="X18955" s="96">
        <v>563.24310000000003</v>
      </c>
      <c r="Y18955" s="96">
        <f t="shared" si="1596"/>
        <v>0</v>
      </c>
      <c r="Z18955" s="97">
        <v>1554.26</v>
      </c>
      <c r="AA18955" s="97">
        <f t="shared" si="1589"/>
        <v>1.4873433707614824E-3</v>
      </c>
      <c r="AB18955" s="98">
        <v>1794.39</v>
      </c>
      <c r="AC18955" s="98">
        <f t="shared" si="1583"/>
        <v>3.4714723515204132E-3</v>
      </c>
      <c r="AD18955" s="99">
        <v>1601.02</v>
      </c>
      <c r="AE18955" s="99">
        <f t="shared" si="1580"/>
        <v>-4.9097895459216147E-3</v>
      </c>
      <c r="AF18955" s="100">
        <v>5166.5129999999999</v>
      </c>
      <c r="AG18955" s="100">
        <f t="shared" si="1584"/>
        <v>-7.8020403107863937E-3</v>
      </c>
      <c r="AH18955" s="101">
        <v>1140.0999999999999</v>
      </c>
      <c r="AI18955" s="101">
        <f t="shared" si="1578"/>
        <v>-1.9102872115401943E-3</v>
      </c>
      <c r="AJ18955" s="102">
        <v>3997.73</v>
      </c>
      <c r="AK18955" s="102">
        <f t="shared" si="1585"/>
        <v>-6.5596730750685393E-3</v>
      </c>
      <c r="AL18955" s="103">
        <v>317.91800000000001</v>
      </c>
      <c r="AM18955" s="103">
        <f t="shared" si="1590"/>
        <v>0</v>
      </c>
      <c r="AN18955" s="104">
        <v>417.17</v>
      </c>
      <c r="AO18955" s="104">
        <f t="shared" si="1587"/>
        <v>-5.6555665701012734E-4</v>
      </c>
      <c r="AP18955" s="105">
        <v>1748.298</v>
      </c>
      <c r="AQ18955" s="105">
        <f t="shared" si="1579"/>
        <v>-8.3384249814618255E-3</v>
      </c>
      <c r="AR18955" s="106">
        <v>113.83</v>
      </c>
      <c r="AS18955" s="106">
        <f t="shared" si="1581"/>
        <v>2.719657771436824E-3</v>
      </c>
      <c r="AT18955" s="107">
        <v>115.98</v>
      </c>
      <c r="AU18955" s="107">
        <f t="shared" si="1582"/>
        <v>3.1088107939646085E-3</v>
      </c>
      <c r="AV18955" s="90"/>
      <c r="AW18955" s="90"/>
      <c r="AX18955" s="108">
        <v>1007.51</v>
      </c>
      <c r="AY18955" s="108">
        <f t="shared" ref="AY18955:AY19018" si="1597">LN(AX18955/AX18954)</f>
        <v>-4.2983981877757786E-3</v>
      </c>
      <c r="AZ18955" s="109">
        <v>541.39</v>
      </c>
      <c r="BA18955" s="109">
        <f t="shared" si="1577"/>
        <v>2.9782572399535481E-3</v>
      </c>
      <c r="BB18955" s="110">
        <v>133.95740000000001</v>
      </c>
      <c r="BC18955" s="110">
        <f t="shared" si="1586"/>
        <v>-6.2651666274740137E-3</v>
      </c>
      <c r="BD18955" s="111">
        <v>1102.4579000000001</v>
      </c>
      <c r="BE18955" s="111">
        <f t="shared" si="1591"/>
        <v>-8.3227767566398467E-3</v>
      </c>
      <c r="BF18955" s="112">
        <v>162.25</v>
      </c>
      <c r="BG18955" s="112">
        <f t="shared" si="1592"/>
        <v>0</v>
      </c>
    </row>
    <row r="18956" spans="1:59" ht="25" x14ac:dyDescent="0.2">
      <c r="A18956" s="83">
        <v>37217</v>
      </c>
      <c r="B18956" s="84"/>
      <c r="C18956" s="85"/>
      <c r="D18956" s="86"/>
      <c r="E18956" s="86"/>
      <c r="F18956" s="87"/>
      <c r="G18956" s="87"/>
      <c r="H18956" s="88"/>
      <c r="I18956" s="88"/>
      <c r="J18956" s="89">
        <v>149.93100000000001</v>
      </c>
      <c r="K18956" s="89">
        <f t="shared" ref="K18956:K19019" si="1598">LN(J18956/J18955)</f>
        <v>0</v>
      </c>
      <c r="L18956" s="90"/>
      <c r="M18956" s="90"/>
      <c r="N18956" s="91">
        <v>316.63</v>
      </c>
      <c r="O18956" s="91">
        <f t="shared" si="1593"/>
        <v>3.3533723293815679E-3</v>
      </c>
      <c r="P18956" s="92"/>
      <c r="Q18956" s="92"/>
      <c r="R18956" s="93">
        <v>414.05</v>
      </c>
      <c r="S18956" s="93">
        <f t="shared" si="1588"/>
        <v>1.1717102046469923E-2</v>
      </c>
      <c r="T18956" s="94">
        <v>2697.2</v>
      </c>
      <c r="U18956" s="94">
        <f t="shared" si="1594"/>
        <v>3.2865753604225632E-3</v>
      </c>
      <c r="V18956" s="95">
        <v>2759.81</v>
      </c>
      <c r="W18956" s="95">
        <f t="shared" si="1595"/>
        <v>7.1017318197461156E-3</v>
      </c>
      <c r="X18956" s="96">
        <v>563.24310000000003</v>
      </c>
      <c r="Y18956" s="96">
        <f t="shared" si="1596"/>
        <v>2.2545448701991546E-4</v>
      </c>
      <c r="Z18956" s="97">
        <v>1554.26</v>
      </c>
      <c r="AA18956" s="97">
        <f t="shared" si="1589"/>
        <v>0</v>
      </c>
      <c r="AB18956" s="98">
        <v>1794.39</v>
      </c>
      <c r="AC18956" s="98">
        <f t="shared" si="1583"/>
        <v>0</v>
      </c>
      <c r="AD18956" s="99">
        <v>1601.02</v>
      </c>
      <c r="AE18956" s="99">
        <f t="shared" si="1580"/>
        <v>0</v>
      </c>
      <c r="AF18956" s="100">
        <v>5166.5129999999999</v>
      </c>
      <c r="AG18956" s="100">
        <f t="shared" si="1584"/>
        <v>0</v>
      </c>
      <c r="AH18956" s="101">
        <v>1140.0999999999999</v>
      </c>
      <c r="AI18956" s="101">
        <f t="shared" si="1578"/>
        <v>0</v>
      </c>
      <c r="AJ18956" s="102">
        <v>3997.73</v>
      </c>
      <c r="AK18956" s="102">
        <f t="shared" si="1585"/>
        <v>0</v>
      </c>
      <c r="AL18956" s="103">
        <v>317.91800000000001</v>
      </c>
      <c r="AM18956" s="103">
        <f t="shared" si="1590"/>
        <v>7.9764576659478378E-3</v>
      </c>
      <c r="AN18956" s="104">
        <v>417.17</v>
      </c>
      <c r="AO18956" s="104">
        <f t="shared" si="1587"/>
        <v>0</v>
      </c>
      <c r="AP18956" s="105">
        <v>1748.298</v>
      </c>
      <c r="AQ18956" s="105">
        <f t="shared" si="1579"/>
        <v>0</v>
      </c>
      <c r="AR18956" s="106">
        <v>114.14</v>
      </c>
      <c r="AS18956" s="106">
        <f t="shared" si="1581"/>
        <v>5.2429340651629361E-3</v>
      </c>
      <c r="AT18956" s="107">
        <v>115.92</v>
      </c>
      <c r="AU18956" s="107">
        <f t="shared" si="1582"/>
        <v>-5.1746443586762772E-4</v>
      </c>
      <c r="AV18956" s="90"/>
      <c r="AW18956" s="90"/>
      <c r="AX18956" s="108">
        <v>1007.51</v>
      </c>
      <c r="AY18956" s="108">
        <f t="shared" si="1597"/>
        <v>0</v>
      </c>
      <c r="AZ18956" s="109">
        <v>541.39</v>
      </c>
      <c r="BA18956" s="109">
        <f t="shared" si="1577"/>
        <v>0</v>
      </c>
      <c r="BB18956" s="110">
        <v>133.95740000000001</v>
      </c>
      <c r="BC18956" s="110">
        <f t="shared" si="1586"/>
        <v>0</v>
      </c>
      <c r="BD18956" s="111">
        <v>1102.4579000000001</v>
      </c>
      <c r="BE18956" s="111">
        <f t="shared" si="1591"/>
        <v>0</v>
      </c>
      <c r="BF18956" s="112">
        <v>162.25</v>
      </c>
      <c r="BG18956" s="112">
        <f t="shared" si="1592"/>
        <v>6.1631382719598614E-5</v>
      </c>
    </row>
    <row r="18957" spans="1:59" ht="25" x14ac:dyDescent="0.2">
      <c r="A18957" s="83">
        <v>37218</v>
      </c>
      <c r="B18957" s="84"/>
      <c r="C18957" s="85"/>
      <c r="D18957" s="86"/>
      <c r="E18957" s="86"/>
      <c r="F18957" s="87"/>
      <c r="G18957" s="87"/>
      <c r="H18957" s="88"/>
      <c r="I18957" s="88"/>
      <c r="J18957" s="89">
        <v>149.93100000000001</v>
      </c>
      <c r="K18957" s="89">
        <f t="shared" si="1598"/>
        <v>0</v>
      </c>
      <c r="L18957" s="90"/>
      <c r="M18957" s="90"/>
      <c r="N18957" s="91">
        <v>317.93</v>
      </c>
      <c r="O18957" s="91">
        <f t="shared" si="1593"/>
        <v>4.0973330141024491E-3</v>
      </c>
      <c r="P18957" s="92"/>
      <c r="Q18957" s="92"/>
      <c r="R18957" s="93">
        <v>418.93</v>
      </c>
      <c r="S18957" s="93">
        <f t="shared" si="1588"/>
        <v>0</v>
      </c>
      <c r="T18957" s="94">
        <v>2707.1</v>
      </c>
      <c r="U18957" s="94">
        <f t="shared" si="1594"/>
        <v>3.6637533349538013E-3</v>
      </c>
      <c r="V18957" s="95">
        <v>2744.22</v>
      </c>
      <c r="W18957" s="95">
        <f t="shared" si="1595"/>
        <v>-5.6649552028122854E-3</v>
      </c>
      <c r="X18957" s="96">
        <v>563.37009999999998</v>
      </c>
      <c r="Y18957" s="96">
        <f t="shared" si="1596"/>
        <v>0</v>
      </c>
      <c r="Z18957" s="97">
        <v>1579.75</v>
      </c>
      <c r="AA18957" s="97">
        <f t="shared" si="1589"/>
        <v>1.6267058553446786E-2</v>
      </c>
      <c r="AB18957" s="98">
        <v>1818.64</v>
      </c>
      <c r="AC18957" s="98">
        <f t="shared" si="1583"/>
        <v>-1.3423837694067187E-2</v>
      </c>
      <c r="AD18957" s="99">
        <v>1619.78</v>
      </c>
      <c r="AE18957" s="99">
        <f t="shared" si="1580"/>
        <v>1.1649411424236145E-2</v>
      </c>
      <c r="AF18957" s="100">
        <v>5224.4309999999996</v>
      </c>
      <c r="AG18957" s="100">
        <f t="shared" si="1584"/>
        <v>1.1147899520052887E-2</v>
      </c>
      <c r="AH18957" s="101">
        <v>1151.31</v>
      </c>
      <c r="AI18957" s="101">
        <f t="shared" si="1578"/>
        <v>9.7844466356288295E-3</v>
      </c>
      <c r="AJ18957" s="102">
        <v>4031.96</v>
      </c>
      <c r="AK18957" s="102">
        <f t="shared" si="1585"/>
        <v>8.5259100541197029E-3</v>
      </c>
      <c r="AL18957" s="103">
        <v>320.464</v>
      </c>
      <c r="AM18957" s="103">
        <f t="shared" si="1590"/>
        <v>0</v>
      </c>
      <c r="AN18957" s="104">
        <v>420.69099999999997</v>
      </c>
      <c r="AO18957" s="104">
        <f t="shared" si="1587"/>
        <v>8.4047848677735078E-3</v>
      </c>
      <c r="AP18957" s="105">
        <v>1772.55</v>
      </c>
      <c r="AQ18957" s="105">
        <f t="shared" si="1579"/>
        <v>1.3776444518611861E-2</v>
      </c>
      <c r="AR18957" s="106">
        <v>114.74</v>
      </c>
      <c r="AS18957" s="106">
        <f t="shared" si="1581"/>
        <v>0</v>
      </c>
      <c r="AT18957" s="107">
        <v>116.47</v>
      </c>
      <c r="AU18957" s="107">
        <f t="shared" si="1582"/>
        <v>4.7334311021335262E-3</v>
      </c>
      <c r="AV18957" s="90"/>
      <c r="AW18957" s="90"/>
      <c r="AX18957" s="108">
        <v>1005.87</v>
      </c>
      <c r="AY18957" s="108">
        <f t="shared" si="1597"/>
        <v>-1.6291016725203248E-3</v>
      </c>
      <c r="AZ18957" s="109">
        <v>541.55999999999995</v>
      </c>
      <c r="BA18957" s="109">
        <f t="shared" ref="BA18957:BA19020" si="1599">LN(AZ18957/AZ18956)</f>
        <v>3.1395724898912491E-4</v>
      </c>
      <c r="BB18957" s="110">
        <v>134.02090000000001</v>
      </c>
      <c r="BC18957" s="110">
        <f t="shared" si="1586"/>
        <v>4.7391897917497996E-4</v>
      </c>
      <c r="BD18957" s="111">
        <v>1097.4901</v>
      </c>
      <c r="BE18957" s="111">
        <f t="shared" si="1591"/>
        <v>-4.5162962433539554E-3</v>
      </c>
      <c r="BF18957" s="112">
        <v>162.26</v>
      </c>
      <c r="BG18957" s="112">
        <f t="shared" si="1592"/>
        <v>0</v>
      </c>
    </row>
    <row r="18958" spans="1:59" ht="25" x14ac:dyDescent="0.2">
      <c r="A18958" s="83">
        <v>37219</v>
      </c>
      <c r="B18958" s="84"/>
      <c r="C18958" s="85"/>
      <c r="D18958" s="86"/>
      <c r="E18958" s="86"/>
      <c r="F18958" s="87"/>
      <c r="G18958" s="87"/>
      <c r="H18958" s="88"/>
      <c r="I18958" s="88"/>
      <c r="J18958" s="89">
        <v>149.93100000000001</v>
      </c>
      <c r="K18958" s="89">
        <f t="shared" si="1598"/>
        <v>0</v>
      </c>
      <c r="L18958" s="90"/>
      <c r="M18958" s="90"/>
      <c r="N18958" s="91">
        <v>317.93</v>
      </c>
      <c r="O18958" s="91">
        <f t="shared" si="1593"/>
        <v>0</v>
      </c>
      <c r="P18958" s="92"/>
      <c r="Q18958" s="92"/>
      <c r="R18958" s="93">
        <v>418.93</v>
      </c>
      <c r="S18958" s="93">
        <f t="shared" si="1588"/>
        <v>0</v>
      </c>
      <c r="T18958" s="94">
        <v>2707.1</v>
      </c>
      <c r="U18958" s="94">
        <f t="shared" si="1594"/>
        <v>0</v>
      </c>
      <c r="V18958" s="95">
        <v>2744.22</v>
      </c>
      <c r="W18958" s="95">
        <f t="shared" si="1595"/>
        <v>0</v>
      </c>
      <c r="X18958" s="96">
        <v>563.37009999999998</v>
      </c>
      <c r="Y18958" s="96">
        <f t="shared" si="1596"/>
        <v>0</v>
      </c>
      <c r="Z18958" s="97">
        <v>1579.75</v>
      </c>
      <c r="AA18958" s="97">
        <f t="shared" si="1589"/>
        <v>0</v>
      </c>
      <c r="AB18958" s="98">
        <v>1818.64</v>
      </c>
      <c r="AC18958" s="98">
        <f t="shared" si="1583"/>
        <v>0</v>
      </c>
      <c r="AD18958" s="99">
        <v>1619.78</v>
      </c>
      <c r="AE18958" s="99">
        <f t="shared" si="1580"/>
        <v>0</v>
      </c>
      <c r="AF18958" s="100">
        <v>5224.4309999999996</v>
      </c>
      <c r="AG18958" s="100">
        <f t="shared" si="1584"/>
        <v>0</v>
      </c>
      <c r="AH18958" s="101">
        <v>1151.31</v>
      </c>
      <c r="AI18958" s="101">
        <f t="shared" ref="AI18958:AI19021" si="1600">LN(AH18958/AH18957)</f>
        <v>0</v>
      </c>
      <c r="AJ18958" s="102">
        <v>4031.96</v>
      </c>
      <c r="AK18958" s="102">
        <f t="shared" si="1585"/>
        <v>0</v>
      </c>
      <c r="AL18958" s="103">
        <v>320.464</v>
      </c>
      <c r="AM18958" s="103">
        <f t="shared" si="1590"/>
        <v>0</v>
      </c>
      <c r="AN18958" s="104">
        <v>420.69099999999997</v>
      </c>
      <c r="AO18958" s="104">
        <f t="shared" si="1587"/>
        <v>0</v>
      </c>
      <c r="AP18958" s="105">
        <v>1772.55</v>
      </c>
      <c r="AQ18958" s="105">
        <f t="shared" ref="AQ18958:AQ19021" si="1601">LN(AP18958/AP18957)</f>
        <v>0</v>
      </c>
      <c r="AR18958" s="106">
        <v>114.74</v>
      </c>
      <c r="AS18958" s="106">
        <f t="shared" si="1581"/>
        <v>0</v>
      </c>
      <c r="AT18958" s="107">
        <v>116.47</v>
      </c>
      <c r="AU18958" s="107">
        <f t="shared" si="1582"/>
        <v>0</v>
      </c>
      <c r="AV18958" s="90"/>
      <c r="AW18958" s="90"/>
      <c r="AX18958" s="108">
        <v>1005.87</v>
      </c>
      <c r="AY18958" s="108">
        <f t="shared" si="1597"/>
        <v>0</v>
      </c>
      <c r="AZ18958" s="109">
        <v>541.55999999999995</v>
      </c>
      <c r="BA18958" s="109">
        <f t="shared" si="1599"/>
        <v>0</v>
      </c>
      <c r="BB18958" s="110">
        <v>134.02090000000001</v>
      </c>
      <c r="BC18958" s="110">
        <f t="shared" si="1586"/>
        <v>0</v>
      </c>
      <c r="BD18958" s="111">
        <v>1097.4901</v>
      </c>
      <c r="BE18958" s="111">
        <f t="shared" si="1591"/>
        <v>0</v>
      </c>
      <c r="BF18958" s="112">
        <v>162.26</v>
      </c>
      <c r="BG18958" s="112">
        <f t="shared" si="1592"/>
        <v>0</v>
      </c>
    </row>
    <row r="18959" spans="1:59" ht="25" x14ac:dyDescent="0.2">
      <c r="A18959" s="83">
        <v>37220</v>
      </c>
      <c r="B18959" s="84"/>
      <c r="C18959" s="85"/>
      <c r="D18959" s="86"/>
      <c r="E18959" s="86"/>
      <c r="F18959" s="87"/>
      <c r="G18959" s="87"/>
      <c r="H18959" s="88"/>
      <c r="I18959" s="88"/>
      <c r="J18959" s="89">
        <v>149.93100000000001</v>
      </c>
      <c r="K18959" s="89">
        <f t="shared" si="1598"/>
        <v>0</v>
      </c>
      <c r="L18959" s="90"/>
      <c r="M18959" s="90"/>
      <c r="N18959" s="91">
        <v>317.93</v>
      </c>
      <c r="O18959" s="91">
        <f t="shared" si="1593"/>
        <v>0</v>
      </c>
      <c r="P18959" s="92"/>
      <c r="Q18959" s="92"/>
      <c r="R18959" s="93">
        <v>418.93</v>
      </c>
      <c r="S18959" s="93">
        <f t="shared" si="1588"/>
        <v>1.802575182852471E-2</v>
      </c>
      <c r="T18959" s="94">
        <v>2707.1</v>
      </c>
      <c r="U18959" s="94">
        <f t="shared" si="1594"/>
        <v>0</v>
      </c>
      <c r="V18959" s="95">
        <v>2744.22</v>
      </c>
      <c r="W18959" s="95">
        <f t="shared" si="1595"/>
        <v>0</v>
      </c>
      <c r="X18959" s="96">
        <v>563.37009999999998</v>
      </c>
      <c r="Y18959" s="96">
        <f t="shared" si="1596"/>
        <v>2.2897651669367992E-5</v>
      </c>
      <c r="Z18959" s="97">
        <v>1579.75</v>
      </c>
      <c r="AA18959" s="97">
        <f t="shared" si="1589"/>
        <v>0</v>
      </c>
      <c r="AB18959" s="98">
        <v>1818.64</v>
      </c>
      <c r="AC18959" s="98">
        <f t="shared" si="1583"/>
        <v>0</v>
      </c>
      <c r="AD18959" s="99">
        <v>1619.78</v>
      </c>
      <c r="AE18959" s="99">
        <f t="shared" si="1580"/>
        <v>0</v>
      </c>
      <c r="AF18959" s="100">
        <v>5224.4309999999996</v>
      </c>
      <c r="AG18959" s="100">
        <f t="shared" si="1584"/>
        <v>0</v>
      </c>
      <c r="AH18959" s="101">
        <v>1151.31</v>
      </c>
      <c r="AI18959" s="101">
        <f t="shared" si="1600"/>
        <v>0</v>
      </c>
      <c r="AJ18959" s="102">
        <v>4031.96</v>
      </c>
      <c r="AK18959" s="102">
        <f t="shared" si="1585"/>
        <v>0</v>
      </c>
      <c r="AL18959" s="103">
        <v>320.464</v>
      </c>
      <c r="AM18959" s="103">
        <f t="shared" si="1590"/>
        <v>3.7064880983142894E-3</v>
      </c>
      <c r="AN18959" s="104">
        <v>420.69099999999997</v>
      </c>
      <c r="AO18959" s="104">
        <f t="shared" si="1587"/>
        <v>0</v>
      </c>
      <c r="AP18959" s="105">
        <v>1772.55</v>
      </c>
      <c r="AQ18959" s="105">
        <f t="shared" si="1601"/>
        <v>0</v>
      </c>
      <c r="AR18959" s="106">
        <v>114.74</v>
      </c>
      <c r="AS18959" s="106">
        <f t="shared" si="1581"/>
        <v>7.6402524806051331E-3</v>
      </c>
      <c r="AT18959" s="107">
        <v>116.47</v>
      </c>
      <c r="AU18959" s="107">
        <f t="shared" si="1582"/>
        <v>0</v>
      </c>
      <c r="AV18959" s="90"/>
      <c r="AW18959" s="90"/>
      <c r="AX18959" s="108">
        <v>1005.87</v>
      </c>
      <c r="AY18959" s="108">
        <f t="shared" si="1597"/>
        <v>0</v>
      </c>
      <c r="AZ18959" s="109">
        <v>541.55999999999995</v>
      </c>
      <c r="BA18959" s="109">
        <f t="shared" si="1599"/>
        <v>0</v>
      </c>
      <c r="BB18959" s="110">
        <v>134.02090000000001</v>
      </c>
      <c r="BC18959" s="110">
        <f t="shared" si="1586"/>
        <v>0</v>
      </c>
      <c r="BD18959" s="111">
        <v>1097.4901</v>
      </c>
      <c r="BE18959" s="111">
        <f t="shared" si="1591"/>
        <v>0</v>
      </c>
      <c r="BF18959" s="112">
        <v>162.26</v>
      </c>
      <c r="BG18959" s="112">
        <f t="shared" si="1592"/>
        <v>1.8487136087164645E-4</v>
      </c>
    </row>
    <row r="18960" spans="1:59" ht="25" x14ac:dyDescent="0.2">
      <c r="A18960" s="83">
        <v>37221</v>
      </c>
      <c r="B18960" s="84"/>
      <c r="C18960" s="85"/>
      <c r="D18960" s="86"/>
      <c r="E18960" s="86"/>
      <c r="F18960" s="87"/>
      <c r="G18960" s="87"/>
      <c r="H18960" s="88"/>
      <c r="I18960" s="88"/>
      <c r="J18960" s="89">
        <v>149.08000000000001</v>
      </c>
      <c r="K18960" s="89">
        <f t="shared" si="1598"/>
        <v>-5.6921136527415444E-3</v>
      </c>
      <c r="L18960" s="90"/>
      <c r="M18960" s="90"/>
      <c r="N18960" s="91">
        <v>320.05</v>
      </c>
      <c r="O18960" s="91">
        <f t="shared" si="1593"/>
        <v>6.6460008252359152E-3</v>
      </c>
      <c r="P18960" s="92"/>
      <c r="Q18960" s="92"/>
      <c r="R18960" s="93">
        <v>426.55</v>
      </c>
      <c r="S18960" s="93">
        <f t="shared" si="1588"/>
        <v>-4.0405044516266869E-3</v>
      </c>
      <c r="T18960" s="94">
        <v>2723.5</v>
      </c>
      <c r="U18960" s="94">
        <f t="shared" si="1594"/>
        <v>6.0398666283485716E-3</v>
      </c>
      <c r="V18960" s="95">
        <v>2761.41</v>
      </c>
      <c r="W18960" s="95">
        <f t="shared" si="1595"/>
        <v>6.2445372679314354E-3</v>
      </c>
      <c r="X18960" s="96">
        <v>563.38300000000004</v>
      </c>
      <c r="Y18960" s="96">
        <f t="shared" si="1596"/>
        <v>-1.4547756589652426E-3</v>
      </c>
      <c r="Z18960" s="97">
        <v>1622</v>
      </c>
      <c r="AA18960" s="97">
        <f t="shared" si="1589"/>
        <v>2.6393349021793685E-2</v>
      </c>
      <c r="AB18960" s="98">
        <v>1829.71</v>
      </c>
      <c r="AC18960" s="98">
        <f t="shared" si="1583"/>
        <v>-6.0685153413320694E-3</v>
      </c>
      <c r="AD18960" s="99">
        <v>1629.76</v>
      </c>
      <c r="AE18960" s="99">
        <f t="shared" si="1580"/>
        <v>6.1424271609361886E-3</v>
      </c>
      <c r="AF18960" s="100">
        <v>5224.32</v>
      </c>
      <c r="AG18960" s="100">
        <f t="shared" si="1584"/>
        <v>-2.1246558560690281E-5</v>
      </c>
      <c r="AH18960" s="101">
        <v>1160.3599999999999</v>
      </c>
      <c r="AI18960" s="101">
        <f t="shared" si="1600"/>
        <v>7.8298773056989408E-3</v>
      </c>
      <c r="AJ18960" s="102">
        <v>4031.9</v>
      </c>
      <c r="AK18960" s="102">
        <f t="shared" si="1585"/>
        <v>-1.4881210735577824E-5</v>
      </c>
      <c r="AL18960" s="103">
        <v>321.654</v>
      </c>
      <c r="AM18960" s="103">
        <f t="shared" si="1590"/>
        <v>-7.6241075224269591E-3</v>
      </c>
      <c r="AN18960" s="104">
        <v>421.84800000000001</v>
      </c>
      <c r="AO18960" s="104">
        <f t="shared" si="1587"/>
        <v>2.7464621276309955E-3</v>
      </c>
      <c r="AP18960" s="105">
        <v>1780.0630000000001</v>
      </c>
      <c r="AQ18960" s="105">
        <f t="shared" si="1601"/>
        <v>4.22956916509708E-3</v>
      </c>
      <c r="AR18960" s="106">
        <v>115.62</v>
      </c>
      <c r="AS18960" s="106">
        <f t="shared" si="1581"/>
        <v>-5.3768232910800231E-3</v>
      </c>
      <c r="AT18960" s="107">
        <v>116.27</v>
      </c>
      <c r="AU18960" s="107">
        <f t="shared" si="1582"/>
        <v>-1.718656434043688E-3</v>
      </c>
      <c r="AV18960" s="90"/>
      <c r="AW18960" s="90"/>
      <c r="AX18960" s="108">
        <v>1006</v>
      </c>
      <c r="AY18960" s="108">
        <f t="shared" si="1597"/>
        <v>1.2923300231213662E-4</v>
      </c>
      <c r="AZ18960" s="109">
        <v>542.59</v>
      </c>
      <c r="BA18960" s="109">
        <f t="shared" si="1599"/>
        <v>1.9001066455622056E-3</v>
      </c>
      <c r="BB18960" s="110">
        <v>134.19479999999999</v>
      </c>
      <c r="BC18960" s="110">
        <f t="shared" si="1586"/>
        <v>1.29671771165812E-3</v>
      </c>
      <c r="BD18960" s="111">
        <v>1096.8903</v>
      </c>
      <c r="BE18960" s="111">
        <f t="shared" si="1591"/>
        <v>-5.4666913260553978E-4</v>
      </c>
      <c r="BF18960" s="112">
        <v>162.29</v>
      </c>
      <c r="BG18960" s="112">
        <f t="shared" si="1592"/>
        <v>1.2322858918856626E-4</v>
      </c>
    </row>
    <row r="18961" spans="1:59" ht="25" x14ac:dyDescent="0.2">
      <c r="A18961" s="83">
        <v>37222</v>
      </c>
      <c r="B18961" s="84"/>
      <c r="C18961" s="85"/>
      <c r="D18961" s="86"/>
      <c r="E18961" s="86"/>
      <c r="F18961" s="87"/>
      <c r="G18961" s="87"/>
      <c r="H18961" s="88"/>
      <c r="I18961" s="88"/>
      <c r="J18961" s="89">
        <v>150.61500000000001</v>
      </c>
      <c r="K18961" s="89">
        <f t="shared" si="1598"/>
        <v>1.0243837388451594E-2</v>
      </c>
      <c r="L18961" s="90"/>
      <c r="M18961" s="90"/>
      <c r="N18961" s="91">
        <v>317.94</v>
      </c>
      <c r="O18961" s="91">
        <f t="shared" si="1593"/>
        <v>-6.6145478552867487E-3</v>
      </c>
      <c r="P18961" s="92"/>
      <c r="Q18961" s="92"/>
      <c r="R18961" s="93">
        <v>424.83</v>
      </c>
      <c r="S18961" s="93">
        <f t="shared" si="1588"/>
        <v>-2.2302748796538489E-2</v>
      </c>
      <c r="T18961" s="94">
        <v>2705.17</v>
      </c>
      <c r="U18961" s="94">
        <f t="shared" si="1594"/>
        <v>-6.7530609375041637E-3</v>
      </c>
      <c r="V18961" s="95">
        <v>2744.51</v>
      </c>
      <c r="W18961" s="95">
        <f t="shared" si="1595"/>
        <v>-6.1388661927390684E-3</v>
      </c>
      <c r="X18961" s="96">
        <v>562.56399999999996</v>
      </c>
      <c r="Y18961" s="96">
        <f t="shared" si="1596"/>
        <v>3.7926268874133952E-4</v>
      </c>
      <c r="Z18961" s="97">
        <v>1612.21</v>
      </c>
      <c r="AA18961" s="97">
        <f t="shared" si="1589"/>
        <v>-6.0540471407152328E-3</v>
      </c>
      <c r="AB18961" s="98">
        <v>1827.75</v>
      </c>
      <c r="AC18961" s="98">
        <f t="shared" si="1583"/>
        <v>1.0717821589977404E-3</v>
      </c>
      <c r="AD18961" s="99">
        <v>1618.62</v>
      </c>
      <c r="AE18961" s="99">
        <f t="shared" si="1580"/>
        <v>-6.8588303536316082E-3</v>
      </c>
      <c r="AF18961" s="100">
        <v>5204.4030000000002</v>
      </c>
      <c r="AG18961" s="100">
        <f t="shared" si="1584"/>
        <v>-3.8196477584576801E-3</v>
      </c>
      <c r="AH18961" s="101">
        <v>1150.21</v>
      </c>
      <c r="AI18961" s="101">
        <f t="shared" si="1600"/>
        <v>-8.7857673989921222E-3</v>
      </c>
      <c r="AJ18961" s="102">
        <v>4008.6</v>
      </c>
      <c r="AK18961" s="102">
        <f t="shared" si="1585"/>
        <v>-5.7956756968519521E-3</v>
      </c>
      <c r="AL18961" s="103">
        <v>319.21100000000001</v>
      </c>
      <c r="AM18961" s="103">
        <f t="shared" si="1590"/>
        <v>-8.8924997089448038E-3</v>
      </c>
      <c r="AN18961" s="104">
        <v>417.77699999999999</v>
      </c>
      <c r="AO18961" s="104">
        <f t="shared" si="1587"/>
        <v>-9.6972622348467791E-3</v>
      </c>
      <c r="AP18961" s="105">
        <v>1771.7929999999999</v>
      </c>
      <c r="AQ18961" s="105">
        <f t="shared" si="1601"/>
        <v>-4.6567287326166086E-3</v>
      </c>
      <c r="AR18961" s="106">
        <v>115</v>
      </c>
      <c r="AS18961" s="106">
        <f t="shared" si="1581"/>
        <v>-1.5334364000106687E-2</v>
      </c>
      <c r="AT18961" s="107">
        <v>116.01</v>
      </c>
      <c r="AU18961" s="107">
        <f t="shared" si="1582"/>
        <v>-2.2386783932013643E-3</v>
      </c>
      <c r="AV18961" s="90"/>
      <c r="AW18961" s="90"/>
      <c r="AX18961" s="108">
        <v>1008.47</v>
      </c>
      <c r="AY18961" s="108">
        <f t="shared" si="1597"/>
        <v>2.452259142895315E-3</v>
      </c>
      <c r="AZ18961" s="109">
        <v>543.16</v>
      </c>
      <c r="BA18961" s="109">
        <f t="shared" si="1599"/>
        <v>1.0499655581215207E-3</v>
      </c>
      <c r="BB18961" s="110">
        <v>134.2268</v>
      </c>
      <c r="BC18961" s="110">
        <f t="shared" si="1586"/>
        <v>2.3843088746654405E-4</v>
      </c>
      <c r="BD18961" s="111">
        <v>1098.7139999999999</v>
      </c>
      <c r="BE18961" s="111">
        <f t="shared" si="1591"/>
        <v>1.6612286826022105E-3</v>
      </c>
      <c r="BF18961" s="112">
        <v>162.31</v>
      </c>
      <c r="BG18961" s="112">
        <f t="shared" si="1592"/>
        <v>1.2321340577456751E-4</v>
      </c>
    </row>
    <row r="18962" spans="1:59" ht="25" x14ac:dyDescent="0.2">
      <c r="A18962" s="83">
        <v>37223</v>
      </c>
      <c r="B18962" s="84"/>
      <c r="C18962" s="85"/>
      <c r="D18962" s="86"/>
      <c r="E18962" s="86"/>
      <c r="F18962" s="87"/>
      <c r="G18962" s="87"/>
      <c r="H18962" s="88"/>
      <c r="I18962" s="88"/>
      <c r="J18962" s="89">
        <v>149.39599999999999</v>
      </c>
      <c r="K18962" s="89">
        <f t="shared" si="1598"/>
        <v>-8.1264134209296426E-3</v>
      </c>
      <c r="L18962" s="90"/>
      <c r="M18962" s="90"/>
      <c r="N18962" s="91">
        <v>313.24</v>
      </c>
      <c r="O18962" s="91">
        <f t="shared" si="1593"/>
        <v>-1.4893015849988736E-2</v>
      </c>
      <c r="P18962" s="92"/>
      <c r="Q18962" s="92"/>
      <c r="R18962" s="93">
        <v>415.46</v>
      </c>
      <c r="S18962" s="93">
        <f t="shared" si="1588"/>
        <v>-6.9319763118125249E-3</v>
      </c>
      <c r="T18962" s="94">
        <v>2666.25</v>
      </c>
      <c r="U18962" s="94">
        <f t="shared" si="1594"/>
        <v>-1.4491766100664619E-2</v>
      </c>
      <c r="V18962" s="95">
        <v>2716.83</v>
      </c>
      <c r="W18962" s="95">
        <f t="shared" si="1595"/>
        <v>-1.0136793175355995E-2</v>
      </c>
      <c r="X18962" s="96">
        <v>562.77739999999994</v>
      </c>
      <c r="Y18962" s="96">
        <f t="shared" si="1596"/>
        <v>6.4267639797284642E-4</v>
      </c>
      <c r="Z18962" s="97">
        <v>1559.29</v>
      </c>
      <c r="AA18962" s="97">
        <f t="shared" si="1589"/>
        <v>-3.3375319098466132E-2</v>
      </c>
      <c r="AB18962" s="98">
        <v>1800.24</v>
      </c>
      <c r="AC18962" s="98">
        <f t="shared" si="1583"/>
        <v>1.5165712843934752E-2</v>
      </c>
      <c r="AD18962" s="99">
        <v>1589.38</v>
      </c>
      <c r="AE18962" s="99">
        <f t="shared" si="1580"/>
        <v>-1.8229931280492051E-2</v>
      </c>
      <c r="AF18962" s="100">
        <v>5151.875</v>
      </c>
      <c r="AG18962" s="100">
        <f t="shared" si="1584"/>
        <v>-1.0144271996986785E-2</v>
      </c>
      <c r="AH18962" s="101">
        <v>1131.28</v>
      </c>
      <c r="AI18962" s="101">
        <f t="shared" si="1600"/>
        <v>-1.6594799382488555E-2</v>
      </c>
      <c r="AJ18962" s="102">
        <v>3978</v>
      </c>
      <c r="AK18962" s="102">
        <f t="shared" si="1585"/>
        <v>-7.6628727455691371E-3</v>
      </c>
      <c r="AL18962" s="103">
        <v>316.38499999999999</v>
      </c>
      <c r="AM18962" s="103">
        <f t="shared" si="1590"/>
        <v>9.0365946364261342E-3</v>
      </c>
      <c r="AN18962" s="104">
        <v>414.19200000000001</v>
      </c>
      <c r="AO18962" s="104">
        <f t="shared" si="1587"/>
        <v>-8.618162909798735E-3</v>
      </c>
      <c r="AP18962" s="105">
        <v>1736.5260000000001</v>
      </c>
      <c r="AQ18962" s="105">
        <f t="shared" si="1601"/>
        <v>-2.010546246744754E-2</v>
      </c>
      <c r="AR18962" s="106">
        <v>113.25</v>
      </c>
      <c r="AS18962" s="106">
        <f t="shared" si="1581"/>
        <v>5.4596824593702523E-3</v>
      </c>
      <c r="AT18962" s="107">
        <v>116.21</v>
      </c>
      <c r="AU18962" s="107">
        <f t="shared" si="1582"/>
        <v>1.7225049474668256E-3</v>
      </c>
      <c r="AV18962" s="90"/>
      <c r="AW18962" s="90"/>
      <c r="AX18962" s="108">
        <v>1008.09</v>
      </c>
      <c r="AY18962" s="108">
        <f t="shared" si="1597"/>
        <v>-3.7687944271217263E-4</v>
      </c>
      <c r="AZ18962" s="109">
        <v>543.85</v>
      </c>
      <c r="BA18962" s="109">
        <f t="shared" si="1599"/>
        <v>1.2695377092654912E-3</v>
      </c>
      <c r="BB18962" s="110">
        <v>133.2433</v>
      </c>
      <c r="BC18962" s="110">
        <f t="shared" si="1586"/>
        <v>-7.3541261813012014E-3</v>
      </c>
      <c r="BD18962" s="111">
        <v>1098.7936999999999</v>
      </c>
      <c r="BE18962" s="111">
        <f t="shared" si="1591"/>
        <v>7.2536719698386469E-5</v>
      </c>
      <c r="BF18962" s="112">
        <v>162.33000000000001</v>
      </c>
      <c r="BG18962" s="112">
        <f t="shared" si="1592"/>
        <v>2.4638127626937223E-4</v>
      </c>
    </row>
    <row r="18963" spans="1:59" ht="25" x14ac:dyDescent="0.2">
      <c r="A18963" s="83">
        <v>37224</v>
      </c>
      <c r="B18963" s="84"/>
      <c r="C18963" s="85"/>
      <c r="D18963" s="86"/>
      <c r="E18963" s="86"/>
      <c r="F18963" s="87"/>
      <c r="G18963" s="87"/>
      <c r="H18963" s="88"/>
      <c r="I18963" s="88"/>
      <c r="J18963" s="89">
        <v>149.13300000000001</v>
      </c>
      <c r="K18963" s="89">
        <f t="shared" si="1598"/>
        <v>-1.7619733295014121E-3</v>
      </c>
      <c r="L18963" s="90"/>
      <c r="M18963" s="90"/>
      <c r="N18963" s="91">
        <v>314.8</v>
      </c>
      <c r="O18963" s="91">
        <f t="shared" si="1593"/>
        <v>4.9678466605111602E-3</v>
      </c>
      <c r="P18963" s="92"/>
      <c r="Q18963" s="92"/>
      <c r="R18963" s="93">
        <v>412.59</v>
      </c>
      <c r="S18963" s="93">
        <f t="shared" si="1588"/>
        <v>4.5944850372480039E-3</v>
      </c>
      <c r="T18963" s="94">
        <v>2681.3</v>
      </c>
      <c r="U18963" s="94">
        <f t="shared" si="1594"/>
        <v>5.6287607355427439E-3</v>
      </c>
      <c r="V18963" s="95">
        <v>2717.55</v>
      </c>
      <c r="W18963" s="95">
        <f t="shared" si="1595"/>
        <v>2.6497963124155446E-4</v>
      </c>
      <c r="X18963" s="96">
        <v>563.13919999999996</v>
      </c>
      <c r="Y18963" s="96">
        <f t="shared" si="1596"/>
        <v>4.6851326368724938E-4</v>
      </c>
      <c r="Z18963" s="97">
        <v>1601.62</v>
      </c>
      <c r="AA18963" s="97">
        <f t="shared" si="1589"/>
        <v>2.6785027559298354E-2</v>
      </c>
      <c r="AB18963" s="98">
        <v>1838.62</v>
      </c>
      <c r="AC18963" s="98">
        <f t="shared" si="1583"/>
        <v>-2.1095300882836572E-2</v>
      </c>
      <c r="AD18963" s="99">
        <v>1605.99</v>
      </c>
      <c r="AE18963" s="99">
        <f t="shared" si="1580"/>
        <v>1.0396385775142946E-2</v>
      </c>
      <c r="AF18963" s="100">
        <v>5171.6180000000004</v>
      </c>
      <c r="AG18963" s="100">
        <f t="shared" si="1584"/>
        <v>3.8248728544552899E-3</v>
      </c>
      <c r="AH18963" s="101">
        <v>1144.6400000000001</v>
      </c>
      <c r="AI18963" s="101">
        <f t="shared" si="1600"/>
        <v>1.1740442071132047E-2</v>
      </c>
      <c r="AJ18963" s="102">
        <v>3999.01</v>
      </c>
      <c r="AK18963" s="102">
        <f t="shared" si="1585"/>
        <v>5.2676500549306534E-3</v>
      </c>
      <c r="AL18963" s="103">
        <v>319.25700000000001</v>
      </c>
      <c r="AM18963" s="103">
        <f t="shared" si="1590"/>
        <v>1.1301116444406881E-3</v>
      </c>
      <c r="AN18963" s="104">
        <v>418.12200000000001</v>
      </c>
      <c r="AO18963" s="104">
        <f t="shared" si="1587"/>
        <v>9.4436215347995563E-3</v>
      </c>
      <c r="AP18963" s="105">
        <v>1751.9190000000001</v>
      </c>
      <c r="AQ18963" s="105">
        <f t="shared" si="1601"/>
        <v>8.8251928326849392E-3</v>
      </c>
      <c r="AR18963" s="106">
        <v>113.87</v>
      </c>
      <c r="AS18963" s="106">
        <f t="shared" si="1581"/>
        <v>2.9814122400019395E-3</v>
      </c>
      <c r="AT18963" s="107">
        <v>116.75</v>
      </c>
      <c r="AU18963" s="107">
        <f t="shared" si="1582"/>
        <v>4.6359973142243004E-3</v>
      </c>
      <c r="AV18963" s="90"/>
      <c r="AW18963" s="90"/>
      <c r="AX18963" s="108">
        <v>1014.92</v>
      </c>
      <c r="AY18963" s="108">
        <f t="shared" si="1597"/>
        <v>6.7523402757491899E-3</v>
      </c>
      <c r="AZ18963" s="109">
        <v>547.19000000000005</v>
      </c>
      <c r="BA18963" s="109">
        <f t="shared" si="1599"/>
        <v>6.1226177476930623E-3</v>
      </c>
      <c r="BB18963" s="110">
        <v>134.1174</v>
      </c>
      <c r="BC18963" s="110">
        <f t="shared" si="1586"/>
        <v>6.5387554294010948E-3</v>
      </c>
      <c r="BD18963" s="111">
        <v>1113.5813000000001</v>
      </c>
      <c r="BE18963" s="111">
        <f t="shared" si="1591"/>
        <v>1.3368276376906513E-2</v>
      </c>
      <c r="BF18963" s="112">
        <v>162.37</v>
      </c>
      <c r="BG18963" s="112">
        <f t="shared" si="1592"/>
        <v>6.158583527733764E-5</v>
      </c>
    </row>
    <row r="18964" spans="1:59" ht="25" x14ac:dyDescent="0.2">
      <c r="A18964" s="83">
        <v>37225</v>
      </c>
      <c r="B18964" s="84"/>
      <c r="C18964" s="85"/>
      <c r="D18964" s="86"/>
      <c r="E18964" s="86"/>
      <c r="F18964" s="87"/>
      <c r="G18964" s="87"/>
      <c r="H18964" s="88"/>
      <c r="I18964" s="88"/>
      <c r="J18964" s="89">
        <v>151.834</v>
      </c>
      <c r="K18964" s="89">
        <f t="shared" si="1598"/>
        <v>1.7949293552548956E-2</v>
      </c>
      <c r="L18964" s="90"/>
      <c r="M18964" s="90"/>
      <c r="N18964" s="91">
        <v>316.45</v>
      </c>
      <c r="O18964" s="91">
        <f t="shared" si="1593"/>
        <v>5.2277346780660559E-3</v>
      </c>
      <c r="P18964" s="92"/>
      <c r="Q18964" s="92"/>
      <c r="R18964" s="93">
        <v>414.49</v>
      </c>
      <c r="S18964" s="93">
        <f t="shared" si="1588"/>
        <v>0</v>
      </c>
      <c r="T18964" s="94">
        <v>2695.39</v>
      </c>
      <c r="U18964" s="94">
        <f t="shared" si="1594"/>
        <v>5.2411547825874736E-3</v>
      </c>
      <c r="V18964" s="95">
        <v>2750.59</v>
      </c>
      <c r="W18964" s="95">
        <f t="shared" si="1595"/>
        <v>1.2084695013448115E-2</v>
      </c>
      <c r="X18964" s="96">
        <v>563.40309999999999</v>
      </c>
      <c r="Y18964" s="96">
        <f t="shared" si="1596"/>
        <v>0</v>
      </c>
      <c r="Z18964" s="97">
        <v>1598.36</v>
      </c>
      <c r="AA18964" s="97">
        <f t="shared" si="1589"/>
        <v>-2.0375134393424664E-3</v>
      </c>
      <c r="AB18964" s="98">
        <v>1828.53</v>
      </c>
      <c r="AC18964" s="98">
        <f t="shared" si="1583"/>
        <v>5.5029248665886769E-3</v>
      </c>
      <c r="AD18964" s="99">
        <v>1604.92</v>
      </c>
      <c r="AE18964" s="99">
        <f t="shared" si="1580"/>
        <v>-6.6647775216816289E-4</v>
      </c>
      <c r="AF18964" s="100">
        <v>5185.0730000000003</v>
      </c>
      <c r="AG18964" s="100">
        <f t="shared" si="1584"/>
        <v>2.5983217168239225E-3</v>
      </c>
      <c r="AH18964" s="101">
        <v>1145.01</v>
      </c>
      <c r="AI18964" s="101">
        <f t="shared" si="1600"/>
        <v>3.2319350400320944E-4</v>
      </c>
      <c r="AJ18964" s="102">
        <v>3999.1</v>
      </c>
      <c r="AK18964" s="102">
        <f t="shared" si="1585"/>
        <v>2.2505316882073206E-5</v>
      </c>
      <c r="AL18964" s="103">
        <v>319.61799999999999</v>
      </c>
      <c r="AM18964" s="103">
        <f t="shared" si="1590"/>
        <v>0</v>
      </c>
      <c r="AN18964" s="104">
        <v>419.34500000000003</v>
      </c>
      <c r="AO18964" s="104">
        <f t="shared" si="1587"/>
        <v>2.9207141759789701E-3</v>
      </c>
      <c r="AP18964" s="105">
        <v>1748.8679999999999</v>
      </c>
      <c r="AQ18964" s="105">
        <f t="shared" si="1601"/>
        <v>-1.7430370784952132E-3</v>
      </c>
      <c r="AR18964" s="106">
        <v>114.21</v>
      </c>
      <c r="AS18964" s="106">
        <f t="shared" si="1581"/>
        <v>0</v>
      </c>
      <c r="AT18964" s="107">
        <v>116.76</v>
      </c>
      <c r="AU18964" s="107">
        <f t="shared" si="1582"/>
        <v>8.5649436907401255E-5</v>
      </c>
      <c r="AV18964" s="90"/>
      <c r="AW18964" s="90"/>
      <c r="AX18964" s="108">
        <v>1015.72</v>
      </c>
      <c r="AY18964" s="108">
        <f t="shared" si="1597"/>
        <v>7.8792896957491604E-4</v>
      </c>
      <c r="AZ18964" s="109">
        <v>546.65</v>
      </c>
      <c r="BA18964" s="109">
        <f t="shared" si="1599"/>
        <v>-9.8734740705868078E-4</v>
      </c>
      <c r="BB18964" s="110">
        <v>134.24080000000001</v>
      </c>
      <c r="BC18964" s="110">
        <f t="shared" si="1586"/>
        <v>9.1966639139411067E-4</v>
      </c>
      <c r="BD18964" s="111">
        <v>1110.9842000000001</v>
      </c>
      <c r="BE18964" s="111">
        <f t="shared" si="1591"/>
        <v>-2.3349289377415953E-3</v>
      </c>
      <c r="BF18964" s="112">
        <v>162.38</v>
      </c>
      <c r="BG18964" s="112">
        <f t="shared" si="1592"/>
        <v>0</v>
      </c>
    </row>
    <row r="18965" spans="1:59" ht="25" x14ac:dyDescent="0.2">
      <c r="A18965" s="83">
        <v>37226</v>
      </c>
      <c r="B18965" s="84"/>
      <c r="C18965" s="85"/>
      <c r="D18965" s="86"/>
      <c r="E18965" s="86"/>
      <c r="F18965" s="87"/>
      <c r="G18965" s="87"/>
      <c r="H18965" s="88"/>
      <c r="I18965" s="88"/>
      <c r="J18965" s="89">
        <v>151.834</v>
      </c>
      <c r="K18965" s="89">
        <f t="shared" si="1598"/>
        <v>0</v>
      </c>
      <c r="L18965" s="90"/>
      <c r="M18965" s="90"/>
      <c r="N18965" s="91">
        <v>316.45</v>
      </c>
      <c r="O18965" s="91">
        <f t="shared" si="1593"/>
        <v>0</v>
      </c>
      <c r="P18965" s="92"/>
      <c r="Q18965" s="92"/>
      <c r="R18965" s="93">
        <v>414.49</v>
      </c>
      <c r="S18965" s="93">
        <f t="shared" si="1588"/>
        <v>0</v>
      </c>
      <c r="T18965" s="94">
        <v>2695.39</v>
      </c>
      <c r="U18965" s="94">
        <f t="shared" si="1594"/>
        <v>0</v>
      </c>
      <c r="V18965" s="95">
        <v>2750.59</v>
      </c>
      <c r="W18965" s="95">
        <f t="shared" si="1595"/>
        <v>0</v>
      </c>
      <c r="X18965" s="96">
        <v>563.40309999999999</v>
      </c>
      <c r="Y18965" s="96">
        <f t="shared" si="1596"/>
        <v>0</v>
      </c>
      <c r="Z18965" s="97">
        <v>1598.36</v>
      </c>
      <c r="AA18965" s="97">
        <f t="shared" si="1589"/>
        <v>0</v>
      </c>
      <c r="AB18965" s="98">
        <v>1828.53</v>
      </c>
      <c r="AC18965" s="98">
        <f t="shared" si="1583"/>
        <v>0</v>
      </c>
      <c r="AD18965" s="99">
        <v>1604.92</v>
      </c>
      <c r="AE18965" s="99">
        <f t="shared" si="1580"/>
        <v>0</v>
      </c>
      <c r="AF18965" s="100">
        <v>5185.0730000000003</v>
      </c>
      <c r="AG18965" s="100">
        <f t="shared" si="1584"/>
        <v>0</v>
      </c>
      <c r="AH18965" s="101">
        <v>1145.01</v>
      </c>
      <c r="AI18965" s="101">
        <f t="shared" si="1600"/>
        <v>0</v>
      </c>
      <c r="AJ18965" s="102">
        <v>3999.1</v>
      </c>
      <c r="AK18965" s="102">
        <f t="shared" si="1585"/>
        <v>0</v>
      </c>
      <c r="AL18965" s="103">
        <v>319.61799999999999</v>
      </c>
      <c r="AM18965" s="103">
        <f t="shared" si="1590"/>
        <v>0</v>
      </c>
      <c r="AN18965" s="104">
        <v>419.34500000000003</v>
      </c>
      <c r="AO18965" s="104">
        <f t="shared" si="1587"/>
        <v>0</v>
      </c>
      <c r="AP18965" s="105">
        <v>1748.8679999999999</v>
      </c>
      <c r="AQ18965" s="105">
        <f t="shared" si="1601"/>
        <v>0</v>
      </c>
      <c r="AR18965" s="106">
        <v>114.21</v>
      </c>
      <c r="AS18965" s="106">
        <f t="shared" si="1581"/>
        <v>0</v>
      </c>
      <c r="AT18965" s="107">
        <v>116.76</v>
      </c>
      <c r="AU18965" s="107">
        <f t="shared" si="1582"/>
        <v>0</v>
      </c>
      <c r="AV18965" s="90"/>
      <c r="AW18965" s="90"/>
      <c r="AX18965" s="108">
        <v>1015.72</v>
      </c>
      <c r="AY18965" s="108">
        <f t="shared" si="1597"/>
        <v>0</v>
      </c>
      <c r="AZ18965" s="109">
        <v>546.65</v>
      </c>
      <c r="BA18965" s="109">
        <f t="shared" si="1599"/>
        <v>0</v>
      </c>
      <c r="BB18965" s="110">
        <v>134.24080000000001</v>
      </c>
      <c r="BC18965" s="110">
        <f t="shared" si="1586"/>
        <v>0</v>
      </c>
      <c r="BD18965" s="111">
        <v>1110.9842000000001</v>
      </c>
      <c r="BE18965" s="111">
        <f t="shared" si="1591"/>
        <v>0</v>
      </c>
      <c r="BF18965" s="112">
        <v>162.38</v>
      </c>
      <c r="BG18965" s="112">
        <f t="shared" si="1592"/>
        <v>0</v>
      </c>
    </row>
    <row r="18966" spans="1:59" ht="25" x14ac:dyDescent="0.2">
      <c r="A18966" s="83">
        <v>37227</v>
      </c>
      <c r="B18966" s="84"/>
      <c r="C18966" s="85"/>
      <c r="D18966" s="86"/>
      <c r="E18966" s="86"/>
      <c r="F18966" s="87"/>
      <c r="G18966" s="87"/>
      <c r="H18966" s="88"/>
      <c r="I18966" s="88"/>
      <c r="J18966" s="89">
        <v>151.834</v>
      </c>
      <c r="K18966" s="89">
        <f t="shared" si="1598"/>
        <v>0</v>
      </c>
      <c r="L18966" s="90"/>
      <c r="M18966" s="90"/>
      <c r="N18966" s="91">
        <v>316.45</v>
      </c>
      <c r="O18966" s="91">
        <f t="shared" si="1593"/>
        <v>0</v>
      </c>
      <c r="P18966" s="92"/>
      <c r="Q18966" s="92"/>
      <c r="R18966" s="93">
        <v>414.49</v>
      </c>
      <c r="S18966" s="93">
        <f t="shared" si="1588"/>
        <v>1.3443929343362316E-2</v>
      </c>
      <c r="T18966" s="94">
        <v>2695.39</v>
      </c>
      <c r="U18966" s="94">
        <f t="shared" si="1594"/>
        <v>0</v>
      </c>
      <c r="V18966" s="95">
        <v>2750.59</v>
      </c>
      <c r="W18966" s="95">
        <f t="shared" si="1595"/>
        <v>0</v>
      </c>
      <c r="X18966" s="96">
        <v>563.40309999999999</v>
      </c>
      <c r="Y18966" s="96">
        <f t="shared" si="1596"/>
        <v>4.2003725586686459E-4</v>
      </c>
      <c r="Z18966" s="97">
        <v>1598.36</v>
      </c>
      <c r="AA18966" s="97">
        <f t="shared" si="1589"/>
        <v>0</v>
      </c>
      <c r="AB18966" s="98">
        <v>1828.53</v>
      </c>
      <c r="AC18966" s="98">
        <f t="shared" si="1583"/>
        <v>0</v>
      </c>
      <c r="AD18966" s="99">
        <v>1604.92</v>
      </c>
      <c r="AE18966" s="99">
        <f t="shared" si="1580"/>
        <v>0</v>
      </c>
      <c r="AF18966" s="100">
        <v>5185.0730000000003</v>
      </c>
      <c r="AG18966" s="100">
        <f t="shared" si="1584"/>
        <v>0</v>
      </c>
      <c r="AH18966" s="101">
        <v>1145.01</v>
      </c>
      <c r="AI18966" s="101">
        <f t="shared" si="1600"/>
        <v>0</v>
      </c>
      <c r="AJ18966" s="102">
        <v>3999.1</v>
      </c>
      <c r="AK18966" s="102">
        <f t="shared" si="1585"/>
        <v>0</v>
      </c>
      <c r="AL18966" s="103">
        <v>319.61799999999999</v>
      </c>
      <c r="AM18966" s="103">
        <f t="shared" si="1590"/>
        <v>-4.4024202850025196E-3</v>
      </c>
      <c r="AN18966" s="104">
        <v>419.34500000000003</v>
      </c>
      <c r="AO18966" s="104">
        <f t="shared" si="1587"/>
        <v>0</v>
      </c>
      <c r="AP18966" s="105">
        <v>1748.8679999999999</v>
      </c>
      <c r="AQ18966" s="105">
        <f t="shared" si="1601"/>
        <v>0</v>
      </c>
      <c r="AR18966" s="106">
        <v>114.21</v>
      </c>
      <c r="AS18966" s="106">
        <f t="shared" si="1581"/>
        <v>-9.3244869829692198E-3</v>
      </c>
      <c r="AT18966" s="107">
        <v>116.76</v>
      </c>
      <c r="AU18966" s="107">
        <f t="shared" si="1582"/>
        <v>0</v>
      </c>
      <c r="AV18966" s="90"/>
      <c r="AW18966" s="90"/>
      <c r="AX18966" s="108">
        <v>1015.72</v>
      </c>
      <c r="AY18966" s="108">
        <f t="shared" si="1597"/>
        <v>0</v>
      </c>
      <c r="AZ18966" s="109">
        <v>546.65</v>
      </c>
      <c r="BA18966" s="109">
        <f t="shared" si="1599"/>
        <v>0</v>
      </c>
      <c r="BB18966" s="110">
        <v>134.24080000000001</v>
      </c>
      <c r="BC18966" s="110">
        <f t="shared" si="1586"/>
        <v>0</v>
      </c>
      <c r="BD18966" s="111">
        <v>1110.9842000000001</v>
      </c>
      <c r="BE18966" s="111">
        <f t="shared" si="1591"/>
        <v>0</v>
      </c>
      <c r="BF18966" s="112">
        <v>162.38</v>
      </c>
      <c r="BG18966" s="112">
        <f t="shared" si="1592"/>
        <v>1.231602932772322E-4</v>
      </c>
    </row>
    <row r="18967" spans="1:59" ht="25" x14ac:dyDescent="0.2">
      <c r="A18967" s="83">
        <v>37228</v>
      </c>
      <c r="B18967" s="84"/>
      <c r="C18967" s="85"/>
      <c r="D18967" s="86"/>
      <c r="E18967" s="86"/>
      <c r="F18967" s="87"/>
      <c r="G18967" s="87"/>
      <c r="H18967" s="88"/>
      <c r="I18967" s="88"/>
      <c r="J18967" s="89">
        <v>152.07599999999999</v>
      </c>
      <c r="K18967" s="89">
        <f t="shared" si="1598"/>
        <v>1.5925770863000975E-3</v>
      </c>
      <c r="L18967" s="90"/>
      <c r="M18967" s="90"/>
      <c r="N18967" s="91">
        <v>313.38</v>
      </c>
      <c r="O18967" s="91">
        <f t="shared" si="1593"/>
        <v>-9.7487395450519369E-3</v>
      </c>
      <c r="P18967" s="92"/>
      <c r="Q18967" s="92"/>
      <c r="R18967" s="93">
        <v>420.1</v>
      </c>
      <c r="S18967" s="93">
        <f t="shared" si="1588"/>
        <v>1.0631219238520777E-2</v>
      </c>
      <c r="T18967" s="94">
        <v>2666.63</v>
      </c>
      <c r="U18967" s="94">
        <f t="shared" si="1594"/>
        <v>-1.0727403404359273E-2</v>
      </c>
      <c r="V18967" s="95">
        <v>2713.99</v>
      </c>
      <c r="W18967" s="95">
        <f t="shared" si="1595"/>
        <v>-1.3395557313930268E-2</v>
      </c>
      <c r="X18967" s="96">
        <v>563.63980000000004</v>
      </c>
      <c r="Y18967" s="96">
        <f t="shared" si="1596"/>
        <v>9.4678781533047613E-4</v>
      </c>
      <c r="Z18967" s="97">
        <v>1569.81</v>
      </c>
      <c r="AA18967" s="97">
        <f t="shared" si="1589"/>
        <v>-1.8023510645462489E-2</v>
      </c>
      <c r="AB18967" s="98">
        <v>1813.65</v>
      </c>
      <c r="AC18967" s="98">
        <f t="shared" si="1583"/>
        <v>8.1709760573731218E-3</v>
      </c>
      <c r="AD18967" s="99">
        <v>1591.48</v>
      </c>
      <c r="AE18967" s="99">
        <f t="shared" si="1580"/>
        <v>-8.409510202823137E-3</v>
      </c>
      <c r="AF18967" s="100">
        <v>5165.8879999999999</v>
      </c>
      <c r="AG18967" s="100">
        <f t="shared" si="1584"/>
        <v>-3.706906434806883E-3</v>
      </c>
      <c r="AH18967" s="101">
        <v>1135.83</v>
      </c>
      <c r="AI18967" s="101">
        <f t="shared" si="1600"/>
        <v>-8.0497093792459857E-3</v>
      </c>
      <c r="AJ18967" s="102">
        <v>3994.56</v>
      </c>
      <c r="AK18967" s="102">
        <f t="shared" si="1585"/>
        <v>-1.1359003230439796E-3</v>
      </c>
      <c r="AL18967" s="103">
        <v>318.214</v>
      </c>
      <c r="AM18967" s="103">
        <f t="shared" si="1590"/>
        <v>5.8093607971616973E-3</v>
      </c>
      <c r="AN18967" s="104">
        <v>418.32900000000001</v>
      </c>
      <c r="AO18967" s="104">
        <f t="shared" si="1587"/>
        <v>-2.4257658664526027E-3</v>
      </c>
      <c r="AP18967" s="105">
        <v>1733.492</v>
      </c>
      <c r="AQ18967" s="105">
        <f t="shared" si="1601"/>
        <v>-8.8308502987987977E-3</v>
      </c>
      <c r="AR18967" s="106">
        <v>113.15</v>
      </c>
      <c r="AS18967" s="106">
        <f t="shared" si="1581"/>
        <v>1.2209734886164784E-2</v>
      </c>
      <c r="AT18967" s="107">
        <v>116.13</v>
      </c>
      <c r="AU18967" s="107">
        <f t="shared" si="1582"/>
        <v>-5.4102927282476546E-3</v>
      </c>
      <c r="AV18967" s="90"/>
      <c r="AW18967" s="90"/>
      <c r="AX18967" s="108">
        <v>1017.05</v>
      </c>
      <c r="AY18967" s="108">
        <f t="shared" si="1597"/>
        <v>1.3085594433043927E-3</v>
      </c>
      <c r="AZ18967" s="109">
        <v>547.05999999999995</v>
      </c>
      <c r="BA18967" s="109">
        <f t="shared" si="1599"/>
        <v>7.4974173995930602E-4</v>
      </c>
      <c r="BB18967" s="110">
        <v>134.23509999999999</v>
      </c>
      <c r="BC18967" s="110">
        <f t="shared" si="1586"/>
        <v>-4.2461911857867567E-5</v>
      </c>
      <c r="BD18967" s="111">
        <v>1115.2864999999999</v>
      </c>
      <c r="BE18967" s="111">
        <f t="shared" si="1591"/>
        <v>3.8650334443321834E-3</v>
      </c>
      <c r="BF18967" s="112">
        <v>162.4</v>
      </c>
      <c r="BG18967" s="112">
        <f t="shared" si="1592"/>
        <v>6.1574458933942529E-5</v>
      </c>
    </row>
    <row r="18968" spans="1:59" ht="25" x14ac:dyDescent="0.2">
      <c r="A18968" s="83">
        <v>37229</v>
      </c>
      <c r="B18968" s="84"/>
      <c r="C18968" s="85"/>
      <c r="D18968" s="86"/>
      <c r="E18968" s="86"/>
      <c r="F18968" s="87"/>
      <c r="G18968" s="87"/>
      <c r="H18968" s="88"/>
      <c r="I18968" s="88"/>
      <c r="J18968" s="89">
        <v>150.31800000000001</v>
      </c>
      <c r="K18968" s="89">
        <f t="shared" si="1598"/>
        <v>-1.1627345820670281E-2</v>
      </c>
      <c r="L18968" s="90"/>
      <c r="M18968" s="90"/>
      <c r="N18968" s="91">
        <v>316.99</v>
      </c>
      <c r="O18968" s="91">
        <f t="shared" si="1593"/>
        <v>1.145371596211605E-2</v>
      </c>
      <c r="P18968" s="92"/>
      <c r="Q18968" s="92"/>
      <c r="R18968" s="93">
        <v>424.59</v>
      </c>
      <c r="S18968" s="93">
        <f t="shared" si="1588"/>
        <v>2.9038004455411687E-2</v>
      </c>
      <c r="T18968" s="94">
        <v>2697.41</v>
      </c>
      <c r="U18968" s="94">
        <f t="shared" si="1594"/>
        <v>1.1476550450225026E-2</v>
      </c>
      <c r="V18968" s="95">
        <v>2740.09</v>
      </c>
      <c r="W18968" s="95">
        <f t="shared" si="1595"/>
        <v>9.5708897683553732E-3</v>
      </c>
      <c r="X18968" s="96">
        <v>564.17370000000005</v>
      </c>
      <c r="Y18968" s="96">
        <f t="shared" si="1596"/>
        <v>-3.7610495845852437E-3</v>
      </c>
      <c r="Z18968" s="97">
        <v>1636.64</v>
      </c>
      <c r="AA18968" s="97">
        <f t="shared" si="1589"/>
        <v>4.1690766798026961E-2</v>
      </c>
      <c r="AB18968" s="98">
        <v>1856.57</v>
      </c>
      <c r="AC18968" s="98">
        <f t="shared" si="1583"/>
        <v>-2.3389309977487557E-2</v>
      </c>
      <c r="AD18968" s="99">
        <v>1612.46</v>
      </c>
      <c r="AE18968" s="99">
        <f t="shared" ref="AE18968:AE19031" si="1602">LN(AD18968/AD18967)</f>
        <v>1.3096562278430467E-2</v>
      </c>
      <c r="AF18968" s="100">
        <v>5217.6850000000004</v>
      </c>
      <c r="AG18968" s="100">
        <f t="shared" si="1584"/>
        <v>9.9768027134194328E-3</v>
      </c>
      <c r="AH18968" s="101">
        <v>1148.83</v>
      </c>
      <c r="AI18968" s="101">
        <f t="shared" si="1600"/>
        <v>1.1380371963707553E-2</v>
      </c>
      <c r="AJ18968" s="102">
        <v>4029.08</v>
      </c>
      <c r="AK18968" s="102">
        <f t="shared" si="1585"/>
        <v>8.604626575215709E-3</v>
      </c>
      <c r="AL18968" s="103">
        <v>320.06799999999998</v>
      </c>
      <c r="AM18968" s="103">
        <f t="shared" si="1590"/>
        <v>9.839952176236632E-3</v>
      </c>
      <c r="AN18968" s="104">
        <v>421.20800000000003</v>
      </c>
      <c r="AO18968" s="104">
        <f t="shared" si="1587"/>
        <v>6.8585691533884479E-3</v>
      </c>
      <c r="AP18968" s="105">
        <v>1759.7660000000001</v>
      </c>
      <c r="AQ18968" s="105">
        <f t="shared" si="1601"/>
        <v>1.5042974473945819E-2</v>
      </c>
      <c r="AR18968" s="106">
        <v>114.54</v>
      </c>
      <c r="AS18968" s="106">
        <f t="shared" si="1581"/>
        <v>2.2616414993821381E-2</v>
      </c>
      <c r="AT18968" s="107">
        <v>117.13</v>
      </c>
      <c r="AU18968" s="107">
        <f t="shared" si="1582"/>
        <v>8.574175824116903E-3</v>
      </c>
      <c r="AV18968" s="90"/>
      <c r="AW18968" s="90"/>
      <c r="AX18968" s="108">
        <v>1019.77</v>
      </c>
      <c r="AY18968" s="108">
        <f t="shared" si="1597"/>
        <v>2.6708316070056986E-3</v>
      </c>
      <c r="AZ18968" s="109">
        <v>547.33000000000004</v>
      </c>
      <c r="BA18968" s="109">
        <f t="shared" si="1599"/>
        <v>4.9342557128287889E-4</v>
      </c>
      <c r="BB18968" s="110">
        <v>134.4753</v>
      </c>
      <c r="BC18968" s="110">
        <f t="shared" si="1586"/>
        <v>1.7877987899075564E-3</v>
      </c>
      <c r="BD18968" s="111">
        <v>1125.2248999999999</v>
      </c>
      <c r="BE18968" s="111">
        <f t="shared" si="1591"/>
        <v>8.8716042093736243E-3</v>
      </c>
      <c r="BF18968" s="112">
        <v>162.41</v>
      </c>
      <c r="BG18968" s="112">
        <f t="shared" si="1592"/>
        <v>0</v>
      </c>
    </row>
    <row r="18969" spans="1:59" ht="25" x14ac:dyDescent="0.2">
      <c r="A18969" s="83">
        <v>37230</v>
      </c>
      <c r="B18969" s="84"/>
      <c r="C18969" s="85"/>
      <c r="D18969" s="86"/>
      <c r="E18969" s="86"/>
      <c r="F18969" s="87"/>
      <c r="G18969" s="87"/>
      <c r="H18969" s="88"/>
      <c r="I18969" s="88"/>
      <c r="J18969" s="89">
        <v>149.63999999999999</v>
      </c>
      <c r="K18969" s="89">
        <f t="shared" si="1598"/>
        <v>-4.520640587311821E-3</v>
      </c>
      <c r="L18969" s="90"/>
      <c r="M18969" s="90"/>
      <c r="N18969" s="91">
        <v>324.35000000000002</v>
      </c>
      <c r="O18969" s="91">
        <f t="shared" si="1593"/>
        <v>2.2952952020686146E-2</v>
      </c>
      <c r="P18969" s="92"/>
      <c r="Q18969" s="92"/>
      <c r="R18969" s="93">
        <v>437.1</v>
      </c>
      <c r="S18969" s="93">
        <f t="shared" si="1588"/>
        <v>1.5482364148376875E-2</v>
      </c>
      <c r="T18969" s="94">
        <v>2759.34</v>
      </c>
      <c r="U18969" s="94">
        <f t="shared" si="1594"/>
        <v>2.2699467330615605E-2</v>
      </c>
      <c r="V18969" s="95">
        <v>2806.13</v>
      </c>
      <c r="W18969" s="95">
        <f t="shared" si="1595"/>
        <v>2.381554332560408E-2</v>
      </c>
      <c r="X18969" s="96">
        <v>562.05579999999998</v>
      </c>
      <c r="Y18969" s="96">
        <f t="shared" si="1596"/>
        <v>-3.0584616505139653E-3</v>
      </c>
      <c r="Z18969" s="97">
        <v>1723.4</v>
      </c>
      <c r="AA18969" s="97">
        <f t="shared" si="1589"/>
        <v>5.1653724096969264E-2</v>
      </c>
      <c r="AB18969" s="98">
        <v>1902.69</v>
      </c>
      <c r="AC18969" s="98">
        <f t="shared" si="1583"/>
        <v>-2.4537975077407122E-2</v>
      </c>
      <c r="AD18969" s="99">
        <v>1649</v>
      </c>
      <c r="AE18969" s="99">
        <f t="shared" si="1602"/>
        <v>2.2408080398900555E-2</v>
      </c>
      <c r="AF18969" s="100">
        <v>5289.6109999999999</v>
      </c>
      <c r="AG18969" s="100">
        <f t="shared" si="1584"/>
        <v>1.3690891259488171E-2</v>
      </c>
      <c r="AH18969" s="101">
        <v>1172.74</v>
      </c>
      <c r="AI18969" s="101">
        <f t="shared" si="1600"/>
        <v>2.0598858046563161E-2</v>
      </c>
      <c r="AJ18969" s="102">
        <v>4065.83</v>
      </c>
      <c r="AK18969" s="102">
        <f t="shared" si="1585"/>
        <v>9.07984214351348E-3</v>
      </c>
      <c r="AL18969" s="103">
        <v>323.233</v>
      </c>
      <c r="AM18969" s="103">
        <f t="shared" si="1590"/>
        <v>-7.2407610485385751E-3</v>
      </c>
      <c r="AN18969" s="104">
        <v>428.77100000000002</v>
      </c>
      <c r="AO18969" s="104">
        <f t="shared" si="1587"/>
        <v>1.7796203440749538E-2</v>
      </c>
      <c r="AP18969" s="105">
        <v>1803.386</v>
      </c>
      <c r="AQ18969" s="105">
        <f t="shared" si="1601"/>
        <v>2.4485163274051407E-2</v>
      </c>
      <c r="AR18969" s="106">
        <v>117.16</v>
      </c>
      <c r="AS18969" s="106">
        <f t="shared" si="1581"/>
        <v>2.1315606825878276E-3</v>
      </c>
      <c r="AT18969" s="107">
        <v>117.71</v>
      </c>
      <c r="AU18969" s="107">
        <f t="shared" si="1582"/>
        <v>4.9395433426060757E-3</v>
      </c>
      <c r="AV18969" s="90"/>
      <c r="AW18969" s="90"/>
      <c r="AX18969" s="108">
        <v>1010.1</v>
      </c>
      <c r="AY18969" s="108">
        <f t="shared" si="1597"/>
        <v>-9.5277758203631754E-3</v>
      </c>
      <c r="AZ18969" s="109">
        <v>547.04999999999995</v>
      </c>
      <c r="BA18969" s="109">
        <f t="shared" si="1599"/>
        <v>-5.11705268937141E-4</v>
      </c>
      <c r="BB18969" s="110">
        <v>133.3415</v>
      </c>
      <c r="BC18969" s="110">
        <f t="shared" si="1586"/>
        <v>-8.467032490586706E-3</v>
      </c>
      <c r="BD18969" s="111">
        <v>1098.8737000000001</v>
      </c>
      <c r="BE18969" s="111">
        <f t="shared" si="1591"/>
        <v>-2.3697180627522088E-2</v>
      </c>
      <c r="BF18969" s="112">
        <v>162.41</v>
      </c>
      <c r="BG18969" s="112">
        <f t="shared" si="1592"/>
        <v>6.1570667753310838E-5</v>
      </c>
    </row>
    <row r="18970" spans="1:59" ht="25" x14ac:dyDescent="0.2">
      <c r="A18970" s="83">
        <v>37231</v>
      </c>
      <c r="B18970" s="84"/>
      <c r="C18970" s="85"/>
      <c r="D18970" s="86"/>
      <c r="E18970" s="86"/>
      <c r="F18970" s="87"/>
      <c r="G18970" s="87"/>
      <c r="H18970" s="88"/>
      <c r="I18970" s="88"/>
      <c r="J18970" s="89">
        <v>147.84700000000001</v>
      </c>
      <c r="K18970" s="89">
        <f t="shared" si="1598"/>
        <v>-1.2054454222626867E-2</v>
      </c>
      <c r="L18970" s="90"/>
      <c r="M18970" s="90"/>
      <c r="N18970" s="91">
        <v>325.02</v>
      </c>
      <c r="O18970" s="91">
        <f t="shared" si="1593"/>
        <v>2.0635392387978852E-3</v>
      </c>
      <c r="P18970" s="92"/>
      <c r="Q18970" s="92"/>
      <c r="R18970" s="93">
        <v>443.92</v>
      </c>
      <c r="S18970" s="93">
        <f t="shared" si="1588"/>
        <v>6.1533127746826888E-3</v>
      </c>
      <c r="T18970" s="94">
        <v>2763.35</v>
      </c>
      <c r="U18970" s="94">
        <f t="shared" si="1594"/>
        <v>1.4521911259585145E-3</v>
      </c>
      <c r="V18970" s="95">
        <v>2823.35</v>
      </c>
      <c r="W18970" s="95">
        <f t="shared" si="1595"/>
        <v>6.1178132646810294E-3</v>
      </c>
      <c r="X18970" s="96">
        <v>560.33939999999996</v>
      </c>
      <c r="Y18970" s="96">
        <f t="shared" si="1596"/>
        <v>-5.5057296268011847E-3</v>
      </c>
      <c r="Z18970" s="97">
        <v>1720.46</v>
      </c>
      <c r="AA18970" s="97">
        <f t="shared" si="1589"/>
        <v>-1.7073868939020277E-3</v>
      </c>
      <c r="AB18970" s="98">
        <v>1914.01</v>
      </c>
      <c r="AC18970" s="98">
        <f t="shared" si="1583"/>
        <v>-5.9318433163879306E-3</v>
      </c>
      <c r="AD18970" s="99">
        <v>1644.48</v>
      </c>
      <c r="AE18970" s="99">
        <f t="shared" si="1602"/>
        <v>-2.7448187557341363E-3</v>
      </c>
      <c r="AF18970" s="100">
        <v>5272.3209999999999</v>
      </c>
      <c r="AG18970" s="100">
        <f t="shared" si="1584"/>
        <v>-3.2740251394605176E-3</v>
      </c>
      <c r="AH18970" s="101">
        <v>1168.99</v>
      </c>
      <c r="AI18970" s="101">
        <f t="shared" si="1600"/>
        <v>-3.2027630901325455E-3</v>
      </c>
      <c r="AJ18970" s="102">
        <v>4032.24</v>
      </c>
      <c r="AK18970" s="102">
        <f t="shared" si="1585"/>
        <v>-8.2958513921586371E-3</v>
      </c>
      <c r="AL18970" s="103">
        <v>320.90100000000001</v>
      </c>
      <c r="AM18970" s="103">
        <f t="shared" si="1590"/>
        <v>6.6665007702459468E-4</v>
      </c>
      <c r="AN18970" s="104">
        <v>427.44299999999998</v>
      </c>
      <c r="AO18970" s="104">
        <f t="shared" si="1587"/>
        <v>-3.1020307187229162E-3</v>
      </c>
      <c r="AP18970" s="105">
        <v>1799.3689999999999</v>
      </c>
      <c r="AQ18970" s="105">
        <f t="shared" si="1601"/>
        <v>-2.2299610518173212E-3</v>
      </c>
      <c r="AR18970" s="106">
        <v>117.41</v>
      </c>
      <c r="AS18970" s="106">
        <f t="shared" si="1581"/>
        <v>-7.1801317103794646E-3</v>
      </c>
      <c r="AT18970" s="107">
        <v>118.22</v>
      </c>
      <c r="AU18970" s="107">
        <f t="shared" si="1582"/>
        <v>4.3233229718341896E-3</v>
      </c>
      <c r="AV18970" s="90"/>
      <c r="AW18970" s="90"/>
      <c r="AX18970" s="108">
        <v>1006.03</v>
      </c>
      <c r="AY18970" s="108">
        <f t="shared" si="1597"/>
        <v>-4.0374435465348E-3</v>
      </c>
      <c r="AZ18970" s="109">
        <v>546.54</v>
      </c>
      <c r="BA18970" s="109">
        <f t="shared" si="1599"/>
        <v>-9.3270793802544309E-4</v>
      </c>
      <c r="BB18970" s="110">
        <v>132.51840000000001</v>
      </c>
      <c r="BC18970" s="110">
        <f t="shared" si="1586"/>
        <v>-6.1920028546200104E-3</v>
      </c>
      <c r="BD18970" s="111">
        <v>1085.4509</v>
      </c>
      <c r="BE18970" s="111">
        <f t="shared" si="1591"/>
        <v>-1.2290269458924563E-2</v>
      </c>
      <c r="BF18970" s="112">
        <v>162.41999999999999</v>
      </c>
      <c r="BG18970" s="112">
        <f t="shared" si="1592"/>
        <v>2.4624476854314309E-4</v>
      </c>
    </row>
    <row r="18971" spans="1:59" ht="25" x14ac:dyDescent="0.2">
      <c r="A18971" s="83">
        <v>37232</v>
      </c>
      <c r="B18971" s="84"/>
      <c r="C18971" s="85"/>
      <c r="D18971" s="86"/>
      <c r="E18971" s="86"/>
      <c r="F18971" s="87"/>
      <c r="G18971" s="87"/>
      <c r="H18971" s="88"/>
      <c r="I18971" s="88"/>
      <c r="J18971" s="89">
        <v>148.173</v>
      </c>
      <c r="K18971" s="89">
        <f t="shared" si="1598"/>
        <v>2.2025547719223119E-3</v>
      </c>
      <c r="L18971" s="90"/>
      <c r="M18971" s="90"/>
      <c r="N18971" s="91">
        <v>322.31</v>
      </c>
      <c r="O18971" s="91">
        <f t="shared" si="1593"/>
        <v>-8.3729035643131042E-3</v>
      </c>
      <c r="P18971" s="92"/>
      <c r="Q18971" s="92"/>
      <c r="R18971" s="93">
        <v>446.66</v>
      </c>
      <c r="S18971" s="93">
        <f t="shared" si="1588"/>
        <v>0</v>
      </c>
      <c r="T18971" s="94">
        <v>2738.6</v>
      </c>
      <c r="U18971" s="94">
        <f t="shared" si="1594"/>
        <v>-8.9968709079971711E-3</v>
      </c>
      <c r="V18971" s="95">
        <v>2794.3</v>
      </c>
      <c r="W18971" s="95">
        <f t="shared" si="1595"/>
        <v>-1.0342495153423946E-2</v>
      </c>
      <c r="X18971" s="96">
        <v>557.26279999999997</v>
      </c>
      <c r="Y18971" s="96">
        <f t="shared" si="1596"/>
        <v>0</v>
      </c>
      <c r="Z18971" s="97">
        <v>1676.32</v>
      </c>
      <c r="AA18971" s="97">
        <f t="shared" si="1589"/>
        <v>-2.5990782307109703E-2</v>
      </c>
      <c r="AB18971" s="98">
        <v>1910</v>
      </c>
      <c r="AC18971" s="98">
        <f t="shared" si="1583"/>
        <v>2.0972756189726045E-3</v>
      </c>
      <c r="AD18971" s="99">
        <v>1632.1</v>
      </c>
      <c r="AE18971" s="99">
        <f t="shared" si="1602"/>
        <v>-7.5566956472147111E-3</v>
      </c>
      <c r="AF18971" s="100">
        <v>5273.3630000000003</v>
      </c>
      <c r="AG18971" s="100">
        <f t="shared" si="1584"/>
        <v>1.9761639043832169E-4</v>
      </c>
      <c r="AH18971" s="101">
        <v>1158.6400000000001</v>
      </c>
      <c r="AI18971" s="101">
        <f t="shared" si="1600"/>
        <v>-8.8932246229474956E-3</v>
      </c>
      <c r="AJ18971" s="102">
        <v>4043.81</v>
      </c>
      <c r="AK18971" s="102">
        <f t="shared" si="1585"/>
        <v>2.8652640623955442E-3</v>
      </c>
      <c r="AL18971" s="103">
        <v>321.11500000000001</v>
      </c>
      <c r="AM18971" s="103">
        <f t="shared" si="1590"/>
        <v>0</v>
      </c>
      <c r="AN18971" s="104">
        <v>428.16399999999999</v>
      </c>
      <c r="AO18971" s="104">
        <f t="shared" si="1587"/>
        <v>1.6853536043105672E-3</v>
      </c>
      <c r="AP18971" s="105">
        <v>1788.4749999999999</v>
      </c>
      <c r="AQ18971" s="105">
        <f t="shared" si="1601"/>
        <v>-6.0727464623789003E-3</v>
      </c>
      <c r="AR18971" s="106">
        <v>116.57</v>
      </c>
      <c r="AS18971" s="106">
        <f t="shared" si="1581"/>
        <v>0</v>
      </c>
      <c r="AT18971" s="107">
        <v>118.46</v>
      </c>
      <c r="AU18971" s="107">
        <f t="shared" si="1582"/>
        <v>2.0280554525956051E-3</v>
      </c>
      <c r="AV18971" s="90"/>
      <c r="AW18971" s="90"/>
      <c r="AX18971" s="108">
        <v>1000.68</v>
      </c>
      <c r="AY18971" s="108">
        <f t="shared" si="1597"/>
        <v>-5.3321234017095721E-3</v>
      </c>
      <c r="AZ18971" s="109">
        <v>546.42999999999995</v>
      </c>
      <c r="BA18971" s="109">
        <f t="shared" si="1599"/>
        <v>-2.0128640378309996E-4</v>
      </c>
      <c r="BB18971" s="110">
        <v>131.75479999999999</v>
      </c>
      <c r="BC18971" s="110">
        <f t="shared" si="1586"/>
        <v>-5.7788843141573275E-3</v>
      </c>
      <c r="BD18971" s="111">
        <v>1064.4373000000001</v>
      </c>
      <c r="BE18971" s="111">
        <f t="shared" si="1591"/>
        <v>-1.9549173977250697E-2</v>
      </c>
      <c r="BF18971" s="112">
        <v>162.46</v>
      </c>
      <c r="BG18971" s="112">
        <f t="shared" si="1592"/>
        <v>0</v>
      </c>
    </row>
    <row r="18972" spans="1:59" ht="25" x14ac:dyDescent="0.2">
      <c r="A18972" s="83">
        <v>37233</v>
      </c>
      <c r="B18972" s="84"/>
      <c r="C18972" s="85"/>
      <c r="D18972" s="86"/>
      <c r="E18972" s="86"/>
      <c r="F18972" s="87"/>
      <c r="G18972" s="87"/>
      <c r="H18972" s="88"/>
      <c r="I18972" s="88"/>
      <c r="J18972" s="89">
        <v>148.173</v>
      </c>
      <c r="K18972" s="89">
        <f t="shared" si="1598"/>
        <v>0</v>
      </c>
      <c r="L18972" s="90"/>
      <c r="M18972" s="90"/>
      <c r="N18972" s="91">
        <v>322.31</v>
      </c>
      <c r="O18972" s="91">
        <f t="shared" si="1593"/>
        <v>0</v>
      </c>
      <c r="P18972" s="92"/>
      <c r="Q18972" s="92"/>
      <c r="R18972" s="93">
        <v>446.66</v>
      </c>
      <c r="S18972" s="93">
        <f t="shared" si="1588"/>
        <v>0</v>
      </c>
      <c r="T18972" s="94">
        <v>2738.6</v>
      </c>
      <c r="U18972" s="94">
        <f t="shared" si="1594"/>
        <v>0</v>
      </c>
      <c r="V18972" s="95">
        <v>2794.3</v>
      </c>
      <c r="W18972" s="95">
        <f t="shared" si="1595"/>
        <v>0</v>
      </c>
      <c r="X18972" s="96">
        <v>557.26279999999997</v>
      </c>
      <c r="Y18972" s="96">
        <f t="shared" si="1596"/>
        <v>0</v>
      </c>
      <c r="Z18972" s="97">
        <v>1676.32</v>
      </c>
      <c r="AA18972" s="97">
        <f t="shared" si="1589"/>
        <v>0</v>
      </c>
      <c r="AB18972" s="98">
        <v>1910</v>
      </c>
      <c r="AC18972" s="98">
        <f t="shared" si="1583"/>
        <v>0</v>
      </c>
      <c r="AD18972" s="99">
        <v>1632.1</v>
      </c>
      <c r="AE18972" s="99">
        <f t="shared" si="1602"/>
        <v>0</v>
      </c>
      <c r="AF18972" s="100">
        <v>5273.3630000000003</v>
      </c>
      <c r="AG18972" s="100">
        <f t="shared" si="1584"/>
        <v>0</v>
      </c>
      <c r="AH18972" s="101">
        <v>1158.6400000000001</v>
      </c>
      <c r="AI18972" s="101">
        <f t="shared" si="1600"/>
        <v>0</v>
      </c>
      <c r="AJ18972" s="102">
        <v>4043.81</v>
      </c>
      <c r="AK18972" s="102">
        <f t="shared" si="1585"/>
        <v>0</v>
      </c>
      <c r="AL18972" s="103">
        <v>321.11500000000001</v>
      </c>
      <c r="AM18972" s="103">
        <f t="shared" si="1590"/>
        <v>0</v>
      </c>
      <c r="AN18972" s="104">
        <v>428.16399999999999</v>
      </c>
      <c r="AO18972" s="104">
        <f t="shared" si="1587"/>
        <v>0</v>
      </c>
      <c r="AP18972" s="105">
        <v>1788.4749999999999</v>
      </c>
      <c r="AQ18972" s="105">
        <f t="shared" si="1601"/>
        <v>0</v>
      </c>
      <c r="AR18972" s="106">
        <v>116.57</v>
      </c>
      <c r="AS18972" s="106">
        <f t="shared" si="1581"/>
        <v>0</v>
      </c>
      <c r="AT18972" s="107">
        <v>118.46</v>
      </c>
      <c r="AU18972" s="107">
        <f t="shared" si="1582"/>
        <v>0</v>
      </c>
      <c r="AV18972" s="90"/>
      <c r="AW18972" s="90"/>
      <c r="AX18972" s="108">
        <v>1000.68</v>
      </c>
      <c r="AY18972" s="108">
        <f t="shared" si="1597"/>
        <v>0</v>
      </c>
      <c r="AZ18972" s="109">
        <v>546.42999999999995</v>
      </c>
      <c r="BA18972" s="109">
        <f t="shared" si="1599"/>
        <v>0</v>
      </c>
      <c r="BB18972" s="110">
        <v>131.75479999999999</v>
      </c>
      <c r="BC18972" s="110">
        <f t="shared" si="1586"/>
        <v>0</v>
      </c>
      <c r="BD18972" s="111">
        <v>1064.4373000000001</v>
      </c>
      <c r="BE18972" s="111">
        <f t="shared" si="1591"/>
        <v>0</v>
      </c>
      <c r="BF18972" s="112">
        <v>162.46</v>
      </c>
      <c r="BG18972" s="112">
        <f t="shared" si="1592"/>
        <v>0</v>
      </c>
    </row>
    <row r="18973" spans="1:59" ht="25" x14ac:dyDescent="0.2">
      <c r="A18973" s="83">
        <v>37234</v>
      </c>
      <c r="B18973" s="84"/>
      <c r="C18973" s="85"/>
      <c r="D18973" s="86"/>
      <c r="E18973" s="86"/>
      <c r="F18973" s="87"/>
      <c r="G18973" s="87"/>
      <c r="H18973" s="88"/>
      <c r="I18973" s="88"/>
      <c r="J18973" s="89">
        <v>148.173</v>
      </c>
      <c r="K18973" s="89">
        <f t="shared" si="1598"/>
        <v>0</v>
      </c>
      <c r="L18973" s="90"/>
      <c r="M18973" s="90"/>
      <c r="N18973" s="91">
        <v>322.31</v>
      </c>
      <c r="O18973" s="91">
        <f t="shared" si="1593"/>
        <v>0</v>
      </c>
      <c r="P18973" s="92"/>
      <c r="Q18973" s="92"/>
      <c r="R18973" s="93">
        <v>446.66</v>
      </c>
      <c r="S18973" s="93">
        <f t="shared" si="1588"/>
        <v>-1.0397303071747074E-2</v>
      </c>
      <c r="T18973" s="94">
        <v>2738.6</v>
      </c>
      <c r="U18973" s="94">
        <f t="shared" si="1594"/>
        <v>0</v>
      </c>
      <c r="V18973" s="95">
        <v>2794.3</v>
      </c>
      <c r="W18973" s="95">
        <f t="shared" si="1595"/>
        <v>0</v>
      </c>
      <c r="X18973" s="96">
        <v>557.26279999999997</v>
      </c>
      <c r="Y18973" s="96">
        <f t="shared" si="1596"/>
        <v>2.6178116302999618E-4</v>
      </c>
      <c r="Z18973" s="97">
        <v>1676.32</v>
      </c>
      <c r="AA18973" s="97">
        <f t="shared" si="1589"/>
        <v>0</v>
      </c>
      <c r="AB18973" s="98">
        <v>1910</v>
      </c>
      <c r="AC18973" s="98">
        <f t="shared" si="1583"/>
        <v>0</v>
      </c>
      <c r="AD18973" s="99">
        <v>1632.1</v>
      </c>
      <c r="AE18973" s="99">
        <f t="shared" si="1602"/>
        <v>0</v>
      </c>
      <c r="AF18973" s="100">
        <v>5273.3630000000003</v>
      </c>
      <c r="AG18973" s="100">
        <f t="shared" si="1584"/>
        <v>0</v>
      </c>
      <c r="AH18973" s="101">
        <v>1158.6400000000001</v>
      </c>
      <c r="AI18973" s="101">
        <f t="shared" si="1600"/>
        <v>0</v>
      </c>
      <c r="AJ18973" s="102">
        <v>4043.81</v>
      </c>
      <c r="AK18973" s="102">
        <f t="shared" si="1585"/>
        <v>0</v>
      </c>
      <c r="AL18973" s="103">
        <v>321.11500000000001</v>
      </c>
      <c r="AM18973" s="103">
        <f t="shared" si="1590"/>
        <v>-8.1705599962144538E-3</v>
      </c>
      <c r="AN18973" s="104">
        <v>428.16399999999999</v>
      </c>
      <c r="AO18973" s="104">
        <f t="shared" si="1587"/>
        <v>0</v>
      </c>
      <c r="AP18973" s="105">
        <v>1788.4749999999999</v>
      </c>
      <c r="AQ18973" s="105">
        <f t="shared" si="1601"/>
        <v>0</v>
      </c>
      <c r="AR18973" s="106">
        <v>116.57</v>
      </c>
      <c r="AS18973" s="106">
        <f t="shared" ref="AS18973:AS19036" si="1603">LN(AR18974/AR18973)</f>
        <v>-1.5823251758015942E-2</v>
      </c>
      <c r="AT18973" s="107">
        <v>118.46</v>
      </c>
      <c r="AU18973" s="107">
        <f t="shared" si="1582"/>
        <v>0</v>
      </c>
      <c r="AV18973" s="90"/>
      <c r="AW18973" s="90"/>
      <c r="AX18973" s="108">
        <v>1000.68</v>
      </c>
      <c r="AY18973" s="108">
        <f t="shared" si="1597"/>
        <v>0</v>
      </c>
      <c r="AZ18973" s="109">
        <v>546.42999999999995</v>
      </c>
      <c r="BA18973" s="109">
        <f t="shared" si="1599"/>
        <v>0</v>
      </c>
      <c r="BB18973" s="110">
        <v>131.75479999999999</v>
      </c>
      <c r="BC18973" s="110">
        <f t="shared" si="1586"/>
        <v>0</v>
      </c>
      <c r="BD18973" s="111">
        <v>1064.4373000000001</v>
      </c>
      <c r="BE18973" s="111">
        <f t="shared" si="1591"/>
        <v>0</v>
      </c>
      <c r="BF18973" s="112">
        <v>162.46</v>
      </c>
      <c r="BG18973" s="112">
        <f t="shared" si="1592"/>
        <v>1.2309964932134135E-4</v>
      </c>
    </row>
    <row r="18974" spans="1:59" ht="25" x14ac:dyDescent="0.2">
      <c r="A18974" s="83">
        <v>37235</v>
      </c>
      <c r="B18974" s="84"/>
      <c r="C18974" s="85"/>
      <c r="D18974" s="86"/>
      <c r="E18974" s="86"/>
      <c r="F18974" s="87"/>
      <c r="G18974" s="87"/>
      <c r="H18974" s="88"/>
      <c r="I18974" s="88"/>
      <c r="J18974" s="89">
        <v>146.595</v>
      </c>
      <c r="K18974" s="89">
        <f t="shared" si="1598"/>
        <v>-1.0706827570331935E-2</v>
      </c>
      <c r="L18974" s="90"/>
      <c r="M18974" s="90"/>
      <c r="N18974" s="91">
        <v>316.95999999999998</v>
      </c>
      <c r="O18974" s="91">
        <f t="shared" si="1593"/>
        <v>-1.6738232383308585E-2</v>
      </c>
      <c r="P18974" s="92"/>
      <c r="Q18974" s="92"/>
      <c r="R18974" s="93">
        <v>442.04</v>
      </c>
      <c r="S18974" s="93">
        <f t="shared" si="1588"/>
        <v>-5.3986747886104313E-3</v>
      </c>
      <c r="T18974" s="94">
        <v>2692.34</v>
      </c>
      <c r="U18974" s="94">
        <f t="shared" si="1594"/>
        <v>-1.7036136960118596E-2</v>
      </c>
      <c r="V18974" s="95">
        <v>2744.09</v>
      </c>
      <c r="W18974" s="95">
        <f t="shared" si="1595"/>
        <v>-1.8132119853138947E-2</v>
      </c>
      <c r="X18974" s="96">
        <v>557.40869999999995</v>
      </c>
      <c r="Y18974" s="96">
        <f t="shared" si="1596"/>
        <v>2.6368555059126116E-4</v>
      </c>
      <c r="Z18974" s="97">
        <v>1647.75</v>
      </c>
      <c r="AA18974" s="97">
        <f t="shared" si="1589"/>
        <v>-1.7190193671825452E-2</v>
      </c>
      <c r="AB18974" s="98">
        <v>1882.17</v>
      </c>
      <c r="AC18974" s="98">
        <f t="shared" si="1583"/>
        <v>1.4677875538039033E-2</v>
      </c>
      <c r="AD18974" s="99">
        <v>1606.23</v>
      </c>
      <c r="AE18974" s="99">
        <f t="shared" si="1602"/>
        <v>-1.5977710952506649E-2</v>
      </c>
      <c r="AF18974" s="100">
        <v>5206.982</v>
      </c>
      <c r="AG18974" s="100">
        <f t="shared" si="1584"/>
        <v>-1.2667882155888082E-2</v>
      </c>
      <c r="AH18974" s="101">
        <v>1144.29</v>
      </c>
      <c r="AI18974" s="101">
        <f t="shared" si="1600"/>
        <v>-1.2462546174171002E-2</v>
      </c>
      <c r="AJ18974" s="102">
        <v>4005.97</v>
      </c>
      <c r="AK18974" s="102">
        <f t="shared" si="1585"/>
        <v>-9.4015684207794034E-3</v>
      </c>
      <c r="AL18974" s="103">
        <v>318.50200000000001</v>
      </c>
      <c r="AM18974" s="103">
        <f t="shared" si="1590"/>
        <v>-5.1190172604917287E-4</v>
      </c>
      <c r="AN18974" s="104">
        <v>423.80500000000001</v>
      </c>
      <c r="AO18974" s="104">
        <f t="shared" si="1587"/>
        <v>-1.0232855975577441E-2</v>
      </c>
      <c r="AP18974" s="105">
        <v>1753.143</v>
      </c>
      <c r="AQ18974" s="105">
        <f t="shared" si="1601"/>
        <v>-1.9953124369328112E-2</v>
      </c>
      <c r="AR18974" s="106">
        <v>114.74</v>
      </c>
      <c r="AS18974" s="106">
        <f t="shared" si="1603"/>
        <v>-2.1812162380040107E-3</v>
      </c>
      <c r="AT18974" s="107">
        <v>117.71</v>
      </c>
      <c r="AU18974" s="107">
        <f t="shared" ref="AU18974:AU19037" si="1604">LN(AT18974/AT18973)</f>
        <v>-6.3513784244298207E-3</v>
      </c>
      <c r="AV18974" s="90"/>
      <c r="AW18974" s="90"/>
      <c r="AX18974" s="108">
        <v>1001.97</v>
      </c>
      <c r="AY18974" s="108">
        <f t="shared" si="1597"/>
        <v>1.2882931899411186E-3</v>
      </c>
      <c r="AZ18974" s="109">
        <v>546.95000000000005</v>
      </c>
      <c r="BA18974" s="109">
        <f t="shared" si="1599"/>
        <v>9.511789848095964E-4</v>
      </c>
      <c r="BB18974" s="110">
        <v>131.7664</v>
      </c>
      <c r="BC18974" s="110">
        <f t="shared" si="1586"/>
        <v>8.8038457683857203E-5</v>
      </c>
      <c r="BD18974" s="111">
        <v>1069.4583</v>
      </c>
      <c r="BE18974" s="111">
        <f t="shared" si="1591"/>
        <v>4.7059558736245056E-3</v>
      </c>
      <c r="BF18974" s="112">
        <v>162.47999999999999</v>
      </c>
      <c r="BG18974" s="112">
        <f t="shared" si="1592"/>
        <v>1.230844976629581E-4</v>
      </c>
    </row>
    <row r="18975" spans="1:59" ht="25" x14ac:dyDescent="0.2">
      <c r="A18975" s="83">
        <v>37236</v>
      </c>
      <c r="B18975" s="84"/>
      <c r="C18975" s="85"/>
      <c r="D18975" s="86"/>
      <c r="E18975" s="86"/>
      <c r="F18975" s="87"/>
      <c r="G18975" s="87"/>
      <c r="H18975" s="88"/>
      <c r="I18975" s="88"/>
      <c r="J18975" s="89">
        <v>146.78899999999999</v>
      </c>
      <c r="K18975" s="89">
        <f t="shared" si="1598"/>
        <v>1.3224990338637872E-3</v>
      </c>
      <c r="L18975" s="90"/>
      <c r="M18975" s="90"/>
      <c r="N18975" s="91">
        <v>316.2</v>
      </c>
      <c r="O18975" s="91">
        <f t="shared" si="1593"/>
        <v>-2.400658174869094E-3</v>
      </c>
      <c r="P18975" s="92"/>
      <c r="Q18975" s="92"/>
      <c r="R18975" s="93">
        <v>439.66</v>
      </c>
      <c r="S18975" s="93">
        <f t="shared" si="1588"/>
        <v>1.2139994692267992E-2</v>
      </c>
      <c r="T18975" s="94">
        <v>2686.27</v>
      </c>
      <c r="U18975" s="94">
        <f t="shared" si="1594"/>
        <v>-2.2570896856045114E-3</v>
      </c>
      <c r="V18975" s="95">
        <v>2740.4</v>
      </c>
      <c r="W18975" s="95">
        <f t="shared" si="1595"/>
        <v>-1.3456130129811243E-3</v>
      </c>
      <c r="X18975" s="96">
        <v>557.5557</v>
      </c>
      <c r="Y18975" s="96">
        <f t="shared" si="1596"/>
        <v>4.1942168659127381E-4</v>
      </c>
      <c r="Z18975" s="97">
        <v>1663.68</v>
      </c>
      <c r="AA18975" s="97">
        <f t="shared" si="1589"/>
        <v>9.6212952625217146E-3</v>
      </c>
      <c r="AB18975" s="98">
        <v>1884.56</v>
      </c>
      <c r="AC18975" s="98">
        <f t="shared" si="1583"/>
        <v>-1.2690053817145067E-3</v>
      </c>
      <c r="AD18975" s="99">
        <v>1601.76</v>
      </c>
      <c r="AE18975" s="99">
        <f t="shared" si="1602"/>
        <v>-2.7867935329697873E-3</v>
      </c>
      <c r="AF18975" s="100">
        <v>5171.424</v>
      </c>
      <c r="AG18975" s="100">
        <f t="shared" si="1584"/>
        <v>-6.8523314917036428E-3</v>
      </c>
      <c r="AH18975" s="101">
        <v>1139.75</v>
      </c>
      <c r="AI18975" s="101">
        <f t="shared" si="1600"/>
        <v>-3.9754172248791181E-3</v>
      </c>
      <c r="AJ18975" s="102">
        <v>3983.7</v>
      </c>
      <c r="AK18975" s="102">
        <f t="shared" si="1585"/>
        <v>-5.5747127664813661E-3</v>
      </c>
      <c r="AL18975" s="103">
        <v>318.339</v>
      </c>
      <c r="AM18975" s="103">
        <f t="shared" si="1590"/>
        <v>9.3253274154565954E-4</v>
      </c>
      <c r="AN18975" s="104">
        <v>420.613</v>
      </c>
      <c r="AO18975" s="104">
        <f t="shared" si="1587"/>
        <v>-7.5602727652422748E-3</v>
      </c>
      <c r="AP18975" s="105">
        <v>1750.636</v>
      </c>
      <c r="AQ18975" s="105">
        <f t="shared" si="1601"/>
        <v>-1.4310265732098335E-3</v>
      </c>
      <c r="AR18975" s="106">
        <v>114.49</v>
      </c>
      <c r="AS18975" s="106">
        <f t="shared" si="1603"/>
        <v>2.0940588753308054E-3</v>
      </c>
      <c r="AT18975" s="107">
        <v>118.21</v>
      </c>
      <c r="AU18975" s="107">
        <f t="shared" si="1604"/>
        <v>4.2387313378962248E-3</v>
      </c>
      <c r="AV18975" s="90"/>
      <c r="AW18975" s="90"/>
      <c r="AX18975" s="108">
        <v>1004.62</v>
      </c>
      <c r="AY18975" s="108">
        <f t="shared" si="1597"/>
        <v>2.6412984622012524E-3</v>
      </c>
      <c r="AZ18975" s="109">
        <v>547.54999999999995</v>
      </c>
      <c r="BA18975" s="109">
        <f t="shared" si="1599"/>
        <v>1.0963911559682764E-3</v>
      </c>
      <c r="BB18975" s="110">
        <v>131.76519999999999</v>
      </c>
      <c r="BC18975" s="110">
        <f t="shared" si="1586"/>
        <v>-9.1070672361632594E-6</v>
      </c>
      <c r="BD18975" s="111">
        <v>1074.8064999999999</v>
      </c>
      <c r="BE18975" s="111">
        <f t="shared" si="1591"/>
        <v>4.9883867798235278E-3</v>
      </c>
      <c r="BF18975" s="112">
        <v>162.5</v>
      </c>
      <c r="BG18975" s="112">
        <f t="shared" si="1592"/>
        <v>6.1536568124889054E-5</v>
      </c>
    </row>
    <row r="18976" spans="1:59" ht="25" x14ac:dyDescent="0.2">
      <c r="A18976" s="83">
        <v>37237</v>
      </c>
      <c r="B18976" s="84"/>
      <c r="C18976" s="85"/>
      <c r="D18976" s="86"/>
      <c r="E18976" s="86"/>
      <c r="F18976" s="87"/>
      <c r="G18976" s="87"/>
      <c r="H18976" s="88"/>
      <c r="I18976" s="88"/>
      <c r="J18976" s="89">
        <v>146.24299999999999</v>
      </c>
      <c r="K18976" s="89">
        <f t="shared" si="1598"/>
        <v>-3.7265597741517669E-3</v>
      </c>
      <c r="L18976" s="90"/>
      <c r="M18976" s="90"/>
      <c r="N18976" s="91">
        <v>316.97000000000003</v>
      </c>
      <c r="O18976" s="91">
        <f t="shared" si="1593"/>
        <v>2.4322073995498039E-3</v>
      </c>
      <c r="P18976" s="92"/>
      <c r="Q18976" s="92"/>
      <c r="R18976" s="93">
        <v>445.03</v>
      </c>
      <c r="S18976" s="93">
        <f t="shared" si="1588"/>
        <v>-1.6813592858007466E-2</v>
      </c>
      <c r="T18976" s="94">
        <v>2691.59</v>
      </c>
      <c r="U18976" s="94">
        <f t="shared" si="1594"/>
        <v>1.9784827925537654E-3</v>
      </c>
      <c r="V18976" s="95">
        <v>2750.81</v>
      </c>
      <c r="W18976" s="95">
        <f t="shared" si="1595"/>
        <v>3.7915186164221488E-3</v>
      </c>
      <c r="X18976" s="96">
        <v>557.78959999999995</v>
      </c>
      <c r="Y18976" s="96">
        <f t="shared" si="1596"/>
        <v>-8.512206454118909E-4</v>
      </c>
      <c r="Z18976" s="97">
        <v>1672.37</v>
      </c>
      <c r="AA18976" s="97">
        <f t="shared" si="1589"/>
        <v>5.2097658338913265E-3</v>
      </c>
      <c r="AB18976" s="98">
        <v>1887.25</v>
      </c>
      <c r="AC18976" s="98">
        <f t="shared" si="1583"/>
        <v>-1.4263711353832049E-3</v>
      </c>
      <c r="AD18976" s="99">
        <v>1602.45</v>
      </c>
      <c r="AE18976" s="99">
        <f t="shared" si="1602"/>
        <v>4.3068338883262073E-4</v>
      </c>
      <c r="AF18976" s="100">
        <v>5183.3599999999997</v>
      </c>
      <c r="AG18976" s="100">
        <f t="shared" si="1584"/>
        <v>2.3054088403124122E-3</v>
      </c>
      <c r="AH18976" s="101">
        <v>1140.26</v>
      </c>
      <c r="AI18976" s="101">
        <f t="shared" si="1600"/>
        <v>4.4736646638016104E-4</v>
      </c>
      <c r="AJ18976" s="102">
        <v>3990.26</v>
      </c>
      <c r="AK18976" s="102">
        <f t="shared" si="1585"/>
        <v>1.6453560037757789E-3</v>
      </c>
      <c r="AL18976" s="103">
        <v>318.63600000000002</v>
      </c>
      <c r="AM18976" s="103">
        <f t="shared" si="1590"/>
        <v>-4.7502141976702413E-3</v>
      </c>
      <c r="AN18976" s="104">
        <v>418.20100000000002</v>
      </c>
      <c r="AO18976" s="104">
        <f t="shared" si="1587"/>
        <v>-5.7509928252364069E-3</v>
      </c>
      <c r="AP18976" s="105">
        <v>1751.3530000000001</v>
      </c>
      <c r="AQ18976" s="105">
        <f t="shared" si="1601"/>
        <v>4.094815889020453E-4</v>
      </c>
      <c r="AR18976" s="106">
        <v>114.73</v>
      </c>
      <c r="AS18976" s="106">
        <f t="shared" si="1603"/>
        <v>-1.563629889703937E-2</v>
      </c>
      <c r="AT18976" s="107">
        <v>117.64</v>
      </c>
      <c r="AU18976" s="107">
        <f t="shared" si="1604"/>
        <v>-4.8335900764912253E-3</v>
      </c>
      <c r="AV18976" s="90"/>
      <c r="AW18976" s="90"/>
      <c r="AX18976" s="108">
        <v>1008.84</v>
      </c>
      <c r="AY18976" s="108">
        <f t="shared" si="1597"/>
        <v>4.1917953961691659E-3</v>
      </c>
      <c r="AZ18976" s="109">
        <v>547.75</v>
      </c>
      <c r="BA18976" s="109">
        <f t="shared" si="1599"/>
        <v>3.6519675380788388E-4</v>
      </c>
      <c r="BB18976" s="110">
        <v>132.19479999999999</v>
      </c>
      <c r="BC18976" s="110">
        <f t="shared" si="1586"/>
        <v>3.25504151622584E-3</v>
      </c>
      <c r="BD18976" s="111">
        <v>1085.2401</v>
      </c>
      <c r="BE18976" s="111">
        <f t="shared" si="1591"/>
        <v>9.6606074562298645E-3</v>
      </c>
      <c r="BF18976" s="112">
        <v>162.51</v>
      </c>
      <c r="BG18976" s="112">
        <f t="shared" si="1592"/>
        <v>-6.1536568124970356E-5</v>
      </c>
    </row>
    <row r="18977" spans="1:59" ht="25" x14ac:dyDescent="0.2">
      <c r="A18977" s="83">
        <v>37238</v>
      </c>
      <c r="B18977" s="84"/>
      <c r="C18977" s="85"/>
      <c r="D18977" s="86"/>
      <c r="E18977" s="86"/>
      <c r="F18977" s="87"/>
      <c r="G18977" s="87"/>
      <c r="H18977" s="88"/>
      <c r="I18977" s="88"/>
      <c r="J18977" s="89">
        <v>146.011</v>
      </c>
      <c r="K18977" s="89">
        <f t="shared" si="1598"/>
        <v>-1.5876603826320216E-3</v>
      </c>
      <c r="L18977" s="90"/>
      <c r="M18977" s="90"/>
      <c r="N18977" s="91">
        <v>311.89</v>
      </c>
      <c r="O18977" s="91">
        <f t="shared" si="1593"/>
        <v>-1.6156570633338228E-2</v>
      </c>
      <c r="P18977" s="92"/>
      <c r="Q18977" s="92"/>
      <c r="R18977" s="93">
        <v>437.61</v>
      </c>
      <c r="S18977" s="93">
        <f t="shared" si="1588"/>
        <v>-5.4534757767960547E-3</v>
      </c>
      <c r="T18977" s="94">
        <v>2648.52</v>
      </c>
      <c r="U18977" s="94">
        <f t="shared" si="1594"/>
        <v>-1.6131103644680844E-2</v>
      </c>
      <c r="V18977" s="95">
        <v>2705.34</v>
      </c>
      <c r="W18977" s="95">
        <f t="shared" si="1595"/>
        <v>-1.6667816202494291E-2</v>
      </c>
      <c r="X18977" s="96">
        <v>557.31500000000005</v>
      </c>
      <c r="Y18977" s="96">
        <f t="shared" si="1596"/>
        <v>8.5226444471491012E-5</v>
      </c>
      <c r="Z18977" s="97">
        <v>1604.24</v>
      </c>
      <c r="AA18977" s="97">
        <f t="shared" si="1589"/>
        <v>-4.15916578604641E-2</v>
      </c>
      <c r="AB18977" s="98">
        <v>1860.97</v>
      </c>
      <c r="AC18977" s="98">
        <f t="shared" si="1583"/>
        <v>1.4022885872812975E-2</v>
      </c>
      <c r="AD18977" s="99">
        <v>1577.58</v>
      </c>
      <c r="AE18977" s="99">
        <f t="shared" si="1602"/>
        <v>-1.5641680776782248E-2</v>
      </c>
      <c r="AF18977" s="100">
        <v>5158.0370000000003</v>
      </c>
      <c r="AG18977" s="100">
        <f t="shared" si="1584"/>
        <v>-4.8974138820148654E-3</v>
      </c>
      <c r="AH18977" s="101">
        <v>1122.8599999999999</v>
      </c>
      <c r="AI18977" s="101">
        <f t="shared" si="1600"/>
        <v>-1.5377304665967385E-2</v>
      </c>
      <c r="AJ18977" s="102">
        <v>3979.54</v>
      </c>
      <c r="AK18977" s="102">
        <f t="shared" si="1585"/>
        <v>-2.690156958770134E-3</v>
      </c>
      <c r="AL18977" s="103">
        <v>317.12599999999998</v>
      </c>
      <c r="AM18977" s="103">
        <f t="shared" si="1590"/>
        <v>2.3621983828360387E-3</v>
      </c>
      <c r="AN18977" s="104">
        <v>413.91699999999997</v>
      </c>
      <c r="AO18977" s="104">
        <f t="shared" si="1587"/>
        <v>-1.0296707557951505E-2</v>
      </c>
      <c r="AP18977" s="105">
        <v>1723.653</v>
      </c>
      <c r="AQ18977" s="105">
        <f t="shared" si="1601"/>
        <v>-1.5942756190926149E-2</v>
      </c>
      <c r="AR18977" s="106">
        <v>112.95</v>
      </c>
      <c r="AS18977" s="106">
        <f t="shared" si="1603"/>
        <v>8.8530830919685591E-5</v>
      </c>
      <c r="AT18977" s="107">
        <v>116.99</v>
      </c>
      <c r="AU18977" s="107">
        <f t="shared" si="1604"/>
        <v>-5.5406526262841514E-3</v>
      </c>
      <c r="AV18977" s="90"/>
      <c r="AW18977" s="90"/>
      <c r="AX18977" s="108">
        <v>1004.38</v>
      </c>
      <c r="AY18977" s="108">
        <f t="shared" si="1597"/>
        <v>-4.4307202355338953E-3</v>
      </c>
      <c r="AZ18977" s="109">
        <v>546</v>
      </c>
      <c r="BA18977" s="109">
        <f t="shared" si="1599"/>
        <v>-3.2000027306709027E-3</v>
      </c>
      <c r="BB18977" s="110">
        <v>131.9222</v>
      </c>
      <c r="BC18977" s="110">
        <f t="shared" si="1586"/>
        <v>-2.0642374159740946E-3</v>
      </c>
      <c r="BD18977" s="111">
        <v>1075.1739</v>
      </c>
      <c r="BE18977" s="111">
        <f t="shared" si="1591"/>
        <v>-9.3188368953667344E-3</v>
      </c>
      <c r="BF18977" s="112">
        <v>162.5</v>
      </c>
      <c r="BG18977" s="112">
        <f t="shared" si="1592"/>
        <v>0</v>
      </c>
    </row>
    <row r="18978" spans="1:59" ht="25" x14ac:dyDescent="0.2">
      <c r="A18978" s="83">
        <v>37239</v>
      </c>
      <c r="B18978" s="84"/>
      <c r="C18978" s="85"/>
      <c r="D18978" s="86"/>
      <c r="E18978" s="86"/>
      <c r="F18978" s="87"/>
      <c r="G18978" s="87"/>
      <c r="H18978" s="88"/>
      <c r="I18978" s="88"/>
      <c r="J18978" s="89">
        <v>148.614</v>
      </c>
      <c r="K18978" s="89">
        <f t="shared" si="1598"/>
        <v>1.7670379161350017E-2</v>
      </c>
      <c r="L18978" s="90"/>
      <c r="M18978" s="90"/>
      <c r="N18978" s="91">
        <v>311.72000000000003</v>
      </c>
      <c r="O18978" s="91">
        <f t="shared" si="1593"/>
        <v>-5.4521256622282893E-4</v>
      </c>
      <c r="P18978" s="92"/>
      <c r="Q18978" s="92"/>
      <c r="R18978" s="93">
        <v>435.23</v>
      </c>
      <c r="S18978" s="93">
        <f t="shared" si="1588"/>
        <v>0</v>
      </c>
      <c r="T18978" s="94">
        <v>2647.7</v>
      </c>
      <c r="U18978" s="94">
        <f t="shared" si="1594"/>
        <v>-3.0965481288634209E-4</v>
      </c>
      <c r="V18978" s="95">
        <v>2693.2</v>
      </c>
      <c r="W18978" s="95">
        <f t="shared" si="1595"/>
        <v>-4.4975198715460551E-3</v>
      </c>
      <c r="X18978" s="96">
        <v>557.36249999999995</v>
      </c>
      <c r="Y18978" s="96">
        <f t="shared" si="1596"/>
        <v>0</v>
      </c>
      <c r="Z18978" s="97">
        <v>1607.99</v>
      </c>
      <c r="AA18978" s="97">
        <f t="shared" si="1589"/>
        <v>2.334827645323505E-3</v>
      </c>
      <c r="AB18978" s="98">
        <v>1871.47</v>
      </c>
      <c r="AC18978" s="98">
        <f t="shared" ref="AC18978:AC19041" si="1605">LN(AB18977/AB18978)</f>
        <v>-5.6263611465597156E-3</v>
      </c>
      <c r="AD18978" s="99">
        <v>1582.81</v>
      </c>
      <c r="AE18978" s="99">
        <f t="shared" si="1602"/>
        <v>3.3097211257016377E-3</v>
      </c>
      <c r="AF18978" s="100">
        <v>5163.7299999999996</v>
      </c>
      <c r="AG18978" s="100">
        <f t="shared" ref="AG18978:AG19041" si="1606">LN(AF18978/AF18977)</f>
        <v>1.1031058107182567E-3</v>
      </c>
      <c r="AH18978" s="101">
        <v>1130.4000000000001</v>
      </c>
      <c r="AI18978" s="101">
        <f t="shared" si="1600"/>
        <v>6.6925504763542011E-3</v>
      </c>
      <c r="AJ18978" s="102">
        <v>3989.78</v>
      </c>
      <c r="AK18978" s="102">
        <f t="shared" si="1585"/>
        <v>2.5698568097535916E-3</v>
      </c>
      <c r="AL18978" s="103">
        <v>317.87599999999998</v>
      </c>
      <c r="AM18978" s="103">
        <f t="shared" si="1590"/>
        <v>0</v>
      </c>
      <c r="AN18978" s="104">
        <v>415.93599999999998</v>
      </c>
      <c r="AO18978" s="104">
        <f t="shared" si="1587"/>
        <v>4.8659316377781519E-3</v>
      </c>
      <c r="AP18978" s="105">
        <v>1722.721</v>
      </c>
      <c r="AQ18978" s="105">
        <f t="shared" si="1601"/>
        <v>-5.4085831817424288E-4</v>
      </c>
      <c r="AR18978" s="106">
        <v>112.96</v>
      </c>
      <c r="AS18978" s="106">
        <f t="shared" si="1603"/>
        <v>0</v>
      </c>
      <c r="AT18978" s="107">
        <v>117.54</v>
      </c>
      <c r="AU18978" s="107">
        <f t="shared" si="1604"/>
        <v>4.6902401249943491E-3</v>
      </c>
      <c r="AV18978" s="90"/>
      <c r="AW18978" s="90"/>
      <c r="AX18978" s="108">
        <v>1000.92</v>
      </c>
      <c r="AY18978" s="108">
        <f t="shared" si="1597"/>
        <v>-3.4508586581512807E-3</v>
      </c>
      <c r="AZ18978" s="109">
        <v>545.79999999999995</v>
      </c>
      <c r="BA18978" s="109">
        <f t="shared" si="1599"/>
        <v>-3.6636747066705496E-4</v>
      </c>
      <c r="BB18978" s="110">
        <v>131.76</v>
      </c>
      <c r="BC18978" s="110">
        <f t="shared" si="1586"/>
        <v>-1.2302690167051058E-3</v>
      </c>
      <c r="BD18978" s="111">
        <v>1071.6233999999999</v>
      </c>
      <c r="BE18978" s="111">
        <f t="shared" si="1591"/>
        <v>-3.3077209824823209E-3</v>
      </c>
      <c r="BF18978" s="112">
        <v>162.5</v>
      </c>
      <c r="BG18978" s="112">
        <f t="shared" si="1592"/>
        <v>0</v>
      </c>
    </row>
    <row r="18979" spans="1:59" ht="25" x14ac:dyDescent="0.2">
      <c r="A18979" s="83">
        <v>37240</v>
      </c>
      <c r="B18979" s="84"/>
      <c r="C18979" s="85"/>
      <c r="D18979" s="86"/>
      <c r="E18979" s="86"/>
      <c r="F18979" s="87"/>
      <c r="G18979" s="87"/>
      <c r="H18979" s="88"/>
      <c r="I18979" s="88"/>
      <c r="J18979" s="89">
        <v>148.614</v>
      </c>
      <c r="K18979" s="89">
        <f t="shared" si="1598"/>
        <v>0</v>
      </c>
      <c r="L18979" s="90"/>
      <c r="M18979" s="90"/>
      <c r="N18979" s="91">
        <v>311.72000000000003</v>
      </c>
      <c r="O18979" s="91">
        <f t="shared" si="1593"/>
        <v>0</v>
      </c>
      <c r="P18979" s="92"/>
      <c r="Q18979" s="92"/>
      <c r="R18979" s="93">
        <v>435.23</v>
      </c>
      <c r="S18979" s="93">
        <f t="shared" si="1588"/>
        <v>0</v>
      </c>
      <c r="T18979" s="94">
        <v>2647.7</v>
      </c>
      <c r="U18979" s="94">
        <f t="shared" si="1594"/>
        <v>0</v>
      </c>
      <c r="V18979" s="95">
        <v>2693.2</v>
      </c>
      <c r="W18979" s="95">
        <f t="shared" si="1595"/>
        <v>0</v>
      </c>
      <c r="X18979" s="96">
        <v>557.36249999999995</v>
      </c>
      <c r="Y18979" s="96">
        <f t="shared" si="1596"/>
        <v>0</v>
      </c>
      <c r="Z18979" s="97">
        <v>1607.99</v>
      </c>
      <c r="AA18979" s="97">
        <f t="shared" si="1589"/>
        <v>0</v>
      </c>
      <c r="AB18979" s="98">
        <v>1871.47</v>
      </c>
      <c r="AC18979" s="98">
        <f t="shared" si="1605"/>
        <v>0</v>
      </c>
      <c r="AD18979" s="99">
        <v>1582.81</v>
      </c>
      <c r="AE18979" s="99">
        <f t="shared" si="1602"/>
        <v>0</v>
      </c>
      <c r="AF18979" s="100">
        <v>5163.7299999999996</v>
      </c>
      <c r="AG18979" s="100">
        <f t="shared" si="1606"/>
        <v>0</v>
      </c>
      <c r="AH18979" s="101">
        <v>1130.4000000000001</v>
      </c>
      <c r="AI18979" s="101">
        <f t="shared" si="1600"/>
        <v>0</v>
      </c>
      <c r="AJ18979" s="102">
        <v>3989.78</v>
      </c>
      <c r="AK18979" s="102">
        <f t="shared" ref="AK18979:AK19042" si="1607">LN(AJ18979/AJ18978)</f>
        <v>0</v>
      </c>
      <c r="AL18979" s="103">
        <v>317.87599999999998</v>
      </c>
      <c r="AM18979" s="103">
        <f t="shared" si="1590"/>
        <v>0</v>
      </c>
      <c r="AN18979" s="104">
        <v>415.93599999999998</v>
      </c>
      <c r="AO18979" s="104">
        <f t="shared" si="1587"/>
        <v>0</v>
      </c>
      <c r="AP18979" s="105">
        <v>1722.721</v>
      </c>
      <c r="AQ18979" s="105">
        <f t="shared" si="1601"/>
        <v>0</v>
      </c>
      <c r="AR18979" s="106">
        <v>112.96</v>
      </c>
      <c r="AS18979" s="106">
        <f t="shared" si="1603"/>
        <v>0</v>
      </c>
      <c r="AT18979" s="107">
        <v>117.54</v>
      </c>
      <c r="AU18979" s="107">
        <f t="shared" si="1604"/>
        <v>0</v>
      </c>
      <c r="AV18979" s="90"/>
      <c r="AW18979" s="90"/>
      <c r="AX18979" s="108">
        <v>1000.92</v>
      </c>
      <c r="AY18979" s="108">
        <f t="shared" si="1597"/>
        <v>0</v>
      </c>
      <c r="AZ18979" s="109">
        <v>545.79999999999995</v>
      </c>
      <c r="BA18979" s="109">
        <f t="shared" si="1599"/>
        <v>0</v>
      </c>
      <c r="BB18979" s="110">
        <v>131.76</v>
      </c>
      <c r="BC18979" s="110">
        <f t="shared" si="1586"/>
        <v>0</v>
      </c>
      <c r="BD18979" s="111">
        <v>1071.6233999999999</v>
      </c>
      <c r="BE18979" s="111">
        <f t="shared" si="1591"/>
        <v>0</v>
      </c>
      <c r="BF18979" s="112">
        <v>162.5</v>
      </c>
      <c r="BG18979" s="112">
        <f t="shared" si="1592"/>
        <v>0</v>
      </c>
    </row>
    <row r="18980" spans="1:59" ht="25" x14ac:dyDescent="0.2">
      <c r="A18980" s="83">
        <v>37241</v>
      </c>
      <c r="B18980" s="84"/>
      <c r="C18980" s="85"/>
      <c r="D18980" s="86"/>
      <c r="E18980" s="86"/>
      <c r="F18980" s="87"/>
      <c r="G18980" s="87"/>
      <c r="H18980" s="88"/>
      <c r="I18980" s="88"/>
      <c r="J18980" s="89">
        <v>148.614</v>
      </c>
      <c r="K18980" s="89">
        <f t="shared" si="1598"/>
        <v>0</v>
      </c>
      <c r="L18980" s="90"/>
      <c r="M18980" s="90"/>
      <c r="N18980" s="91">
        <v>311.72000000000003</v>
      </c>
      <c r="O18980" s="91">
        <f t="shared" si="1593"/>
        <v>0</v>
      </c>
      <c r="P18980" s="92"/>
      <c r="Q18980" s="92"/>
      <c r="R18980" s="93">
        <v>435.23</v>
      </c>
      <c r="S18980" s="93">
        <f t="shared" si="1588"/>
        <v>-5.7457396922077795E-4</v>
      </c>
      <c r="T18980" s="94">
        <v>2647.7</v>
      </c>
      <c r="U18980" s="94">
        <f t="shared" si="1594"/>
        <v>0</v>
      </c>
      <c r="V18980" s="95">
        <v>2693.2</v>
      </c>
      <c r="W18980" s="95">
        <f t="shared" si="1595"/>
        <v>0</v>
      </c>
      <c r="X18980" s="96">
        <v>557.36249999999995</v>
      </c>
      <c r="Y18980" s="96">
        <f t="shared" si="1596"/>
        <v>-5.625427753790109E-3</v>
      </c>
      <c r="Z18980" s="97">
        <v>1607.99</v>
      </c>
      <c r="AA18980" s="97">
        <f t="shared" si="1589"/>
        <v>0</v>
      </c>
      <c r="AB18980" s="98">
        <v>1871.47</v>
      </c>
      <c r="AC18980" s="98">
        <f t="shared" si="1605"/>
        <v>0</v>
      </c>
      <c r="AD18980" s="99">
        <v>1582.81</v>
      </c>
      <c r="AE18980" s="99">
        <f t="shared" si="1602"/>
        <v>0</v>
      </c>
      <c r="AF18980" s="100">
        <v>5163.7299999999996</v>
      </c>
      <c r="AG18980" s="100">
        <f t="shared" si="1606"/>
        <v>0</v>
      </c>
      <c r="AH18980" s="101">
        <v>1130.4000000000001</v>
      </c>
      <c r="AI18980" s="101">
        <f t="shared" si="1600"/>
        <v>0</v>
      </c>
      <c r="AJ18980" s="102">
        <v>3989.78</v>
      </c>
      <c r="AK18980" s="102">
        <f t="shared" si="1607"/>
        <v>0</v>
      </c>
      <c r="AL18980" s="103">
        <v>317.87599999999998</v>
      </c>
      <c r="AM18980" s="103">
        <f t="shared" si="1590"/>
        <v>7.9213298827660698E-3</v>
      </c>
      <c r="AN18980" s="104">
        <v>415.93599999999998</v>
      </c>
      <c r="AO18980" s="104">
        <f t="shared" si="1587"/>
        <v>0</v>
      </c>
      <c r="AP18980" s="105">
        <v>1722.721</v>
      </c>
      <c r="AQ18980" s="105">
        <f t="shared" si="1601"/>
        <v>0</v>
      </c>
      <c r="AR18980" s="106">
        <v>112.96</v>
      </c>
      <c r="AS18980" s="106">
        <f t="shared" si="1603"/>
        <v>1.039199136363023E-2</v>
      </c>
      <c r="AT18980" s="107">
        <v>117.54</v>
      </c>
      <c r="AU18980" s="107">
        <f t="shared" si="1604"/>
        <v>0</v>
      </c>
      <c r="AV18980" s="90"/>
      <c r="AW18980" s="90"/>
      <c r="AX18980" s="108">
        <v>1000.92</v>
      </c>
      <c r="AY18980" s="108">
        <f t="shared" si="1597"/>
        <v>0</v>
      </c>
      <c r="AZ18980" s="109">
        <v>545.79999999999995</v>
      </c>
      <c r="BA18980" s="109">
        <f t="shared" si="1599"/>
        <v>0</v>
      </c>
      <c r="BB18980" s="110">
        <v>131.76</v>
      </c>
      <c r="BC18980" s="110">
        <f t="shared" si="1586"/>
        <v>0</v>
      </c>
      <c r="BD18980" s="111">
        <v>1071.6233999999999</v>
      </c>
      <c r="BE18980" s="111">
        <f t="shared" si="1591"/>
        <v>0</v>
      </c>
      <c r="BF18980" s="112">
        <v>162.5</v>
      </c>
      <c r="BG18980" s="112">
        <f t="shared" si="1592"/>
        <v>1.2306934973379155E-4</v>
      </c>
    </row>
    <row r="18981" spans="1:59" ht="25" x14ac:dyDescent="0.2">
      <c r="A18981" s="83">
        <v>37242</v>
      </c>
      <c r="B18981" s="84"/>
      <c r="C18981" s="85"/>
      <c r="D18981" s="86"/>
      <c r="E18981" s="86"/>
      <c r="F18981" s="87"/>
      <c r="G18981" s="87"/>
      <c r="H18981" s="88"/>
      <c r="I18981" s="88"/>
      <c r="J18981" s="89">
        <v>148.46899999999999</v>
      </c>
      <c r="K18981" s="89">
        <f t="shared" si="1598"/>
        <v>-9.7615825553153048E-4</v>
      </c>
      <c r="L18981" s="90"/>
      <c r="M18981" s="90"/>
      <c r="N18981" s="91">
        <v>315.33</v>
      </c>
      <c r="O18981" s="91">
        <f t="shared" si="1593"/>
        <v>1.1514360528012291E-2</v>
      </c>
      <c r="P18981" s="92"/>
      <c r="Q18981" s="92"/>
      <c r="R18981" s="93">
        <v>434.98</v>
      </c>
      <c r="S18981" s="93">
        <f t="shared" si="1588"/>
        <v>-8.0495858809995961E-4</v>
      </c>
      <c r="T18981" s="94">
        <v>2679.79</v>
      </c>
      <c r="U18981" s="94">
        <f t="shared" si="1594"/>
        <v>1.2047094638385538E-2</v>
      </c>
      <c r="V18981" s="95">
        <v>2730.97</v>
      </c>
      <c r="W18981" s="95">
        <f t="shared" si="1595"/>
        <v>1.3926779755059541E-2</v>
      </c>
      <c r="X18981" s="96">
        <v>554.23590000000002</v>
      </c>
      <c r="Y18981" s="96">
        <f t="shared" si="1596"/>
        <v>9.1291267303059013E-4</v>
      </c>
      <c r="Z18981" s="97">
        <v>1642.75</v>
      </c>
      <c r="AA18981" s="97">
        <f t="shared" si="1589"/>
        <v>2.1386714963875644E-2</v>
      </c>
      <c r="AB18981" s="98">
        <v>1905.78</v>
      </c>
      <c r="AC18981" s="98">
        <f t="shared" si="1605"/>
        <v>-1.8167155284924349E-2</v>
      </c>
      <c r="AD18981" s="99">
        <v>1598.74</v>
      </c>
      <c r="AE18981" s="99">
        <f t="shared" si="1602"/>
        <v>1.0014070577934832E-2</v>
      </c>
      <c r="AF18981" s="100">
        <v>5169.4740000000002</v>
      </c>
      <c r="AG18981" s="100">
        <f t="shared" si="1606"/>
        <v>1.1117559648747071E-3</v>
      </c>
      <c r="AH18981" s="101">
        <v>1144.8699999999999</v>
      </c>
      <c r="AI18981" s="101">
        <f t="shared" si="1600"/>
        <v>1.271954105429185E-2</v>
      </c>
      <c r="AJ18981" s="102">
        <v>4003.23</v>
      </c>
      <c r="AK18981" s="102">
        <f t="shared" si="1607"/>
        <v>3.3654437301573925E-3</v>
      </c>
      <c r="AL18981" s="103">
        <v>320.404</v>
      </c>
      <c r="AM18981" s="103">
        <f t="shared" si="1590"/>
        <v>6.2103111216915982E-3</v>
      </c>
      <c r="AN18981" s="104">
        <v>418.11200000000002</v>
      </c>
      <c r="AO18981" s="104">
        <f t="shared" si="1587"/>
        <v>5.217936946401493E-3</v>
      </c>
      <c r="AP18981" s="105">
        <v>1734.6189999999999</v>
      </c>
      <c r="AQ18981" s="105">
        <f t="shared" si="1601"/>
        <v>6.8827751796989049E-3</v>
      </c>
      <c r="AR18981" s="106">
        <v>114.14</v>
      </c>
      <c r="AS18981" s="106">
        <f t="shared" si="1603"/>
        <v>4.6326729416509829E-3</v>
      </c>
      <c r="AT18981" s="107">
        <v>117.93</v>
      </c>
      <c r="AU18981" s="107">
        <f t="shared" si="1604"/>
        <v>3.3125269173742587E-3</v>
      </c>
      <c r="AV18981" s="90"/>
      <c r="AW18981" s="90"/>
      <c r="AX18981" s="108">
        <v>997.83</v>
      </c>
      <c r="AY18981" s="108">
        <f t="shared" si="1597"/>
        <v>-3.0919349210410721E-3</v>
      </c>
      <c r="AZ18981" s="109">
        <v>543.65</v>
      </c>
      <c r="BA18981" s="109">
        <f t="shared" si="1599"/>
        <v>-3.9469508304795752E-3</v>
      </c>
      <c r="BB18981" s="110">
        <v>131.14609999999999</v>
      </c>
      <c r="BC18981" s="110">
        <f t="shared" si="1586"/>
        <v>-4.6701169410862005E-3</v>
      </c>
      <c r="BD18981" s="111">
        <v>1061.2724000000001</v>
      </c>
      <c r="BE18981" s="111">
        <f t="shared" si="1591"/>
        <v>-9.7061293504725494E-3</v>
      </c>
      <c r="BF18981" s="112">
        <v>162.52000000000001</v>
      </c>
      <c r="BG18981" s="112">
        <f t="shared" si="1592"/>
        <v>6.1528995558441076E-5</v>
      </c>
    </row>
    <row r="18982" spans="1:59" ht="25" x14ac:dyDescent="0.2">
      <c r="A18982" s="83">
        <v>37243</v>
      </c>
      <c r="B18982" s="84"/>
      <c r="C18982" s="85"/>
      <c r="D18982" s="86"/>
      <c r="E18982" s="86"/>
      <c r="F18982" s="87"/>
      <c r="G18982" s="87"/>
      <c r="H18982" s="88"/>
      <c r="I18982" s="88"/>
      <c r="J18982" s="89">
        <v>148.82300000000001</v>
      </c>
      <c r="K18982" s="89">
        <f t="shared" si="1598"/>
        <v>2.3814981049622912E-3</v>
      </c>
      <c r="L18982" s="90"/>
      <c r="M18982" s="90"/>
      <c r="N18982" s="91">
        <v>316.58</v>
      </c>
      <c r="O18982" s="91">
        <f t="shared" si="1593"/>
        <v>3.9562647542196704E-3</v>
      </c>
      <c r="P18982" s="92"/>
      <c r="Q18982" s="92"/>
      <c r="R18982" s="93">
        <v>434.63</v>
      </c>
      <c r="S18982" s="93">
        <f t="shared" si="1588"/>
        <v>-1.404478444187683E-3</v>
      </c>
      <c r="T18982" s="94">
        <v>2691.04</v>
      </c>
      <c r="U18982" s="94">
        <f t="shared" si="1594"/>
        <v>4.1893027533404384E-3</v>
      </c>
      <c r="V18982" s="95">
        <v>2731.15</v>
      </c>
      <c r="W18982" s="95">
        <f t="shared" si="1595"/>
        <v>6.5908475121530003E-5</v>
      </c>
      <c r="X18982" s="96">
        <v>554.74210000000005</v>
      </c>
      <c r="Y18982" s="96">
        <f t="shared" si="1596"/>
        <v>2.6749610741447164E-3</v>
      </c>
      <c r="Z18982" s="97">
        <v>1660.11</v>
      </c>
      <c r="AA18982" s="97">
        <f t="shared" si="1589"/>
        <v>1.0512198437420421E-2</v>
      </c>
      <c r="AB18982" s="98">
        <v>1927.85</v>
      </c>
      <c r="AC18982" s="98">
        <f t="shared" si="1605"/>
        <v>-1.1514018735568404E-2</v>
      </c>
      <c r="AD18982" s="99">
        <v>1610.83</v>
      </c>
      <c r="AE18982" s="99">
        <f t="shared" si="1602"/>
        <v>7.5337551030778159E-3</v>
      </c>
      <c r="AF18982" s="100">
        <v>5239.3010000000004</v>
      </c>
      <c r="AG18982" s="100">
        <f t="shared" si="1606"/>
        <v>1.3417149956210718E-2</v>
      </c>
      <c r="AH18982" s="101">
        <v>1153.3900000000001</v>
      </c>
      <c r="AI18982" s="101">
        <f t="shared" si="1600"/>
        <v>7.4143387000439702E-3</v>
      </c>
      <c r="AJ18982" s="102">
        <v>4053.37</v>
      </c>
      <c r="AK18982" s="102">
        <f t="shared" si="1607"/>
        <v>1.2447098614456311E-2</v>
      </c>
      <c r="AL18982" s="103">
        <v>322.39999999999998</v>
      </c>
      <c r="AM18982" s="103">
        <f t="shared" si="1590"/>
        <v>7.1764210317021362E-3</v>
      </c>
      <c r="AN18982" s="104">
        <v>421.23700000000002</v>
      </c>
      <c r="AO18982" s="104">
        <f t="shared" si="1587"/>
        <v>7.4462814379656957E-3</v>
      </c>
      <c r="AP18982" s="105">
        <v>1748.0029999999999</v>
      </c>
      <c r="AQ18982" s="105">
        <f t="shared" si="1601"/>
        <v>7.6862007368257591E-3</v>
      </c>
      <c r="AR18982" s="106">
        <v>114.67</v>
      </c>
      <c r="AS18982" s="106">
        <f t="shared" si="1603"/>
        <v>-5.2337754160523646E-4</v>
      </c>
      <c r="AT18982" s="107">
        <v>118.29</v>
      </c>
      <c r="AU18982" s="107">
        <f t="shared" si="1604"/>
        <v>3.0480084557667421E-3</v>
      </c>
      <c r="AV18982" s="90"/>
      <c r="AW18982" s="90"/>
      <c r="AX18982" s="108">
        <v>1002.55</v>
      </c>
      <c r="AY18982" s="108">
        <f t="shared" si="1597"/>
        <v>4.719112128233208E-3</v>
      </c>
      <c r="AZ18982" s="109">
        <v>543.14</v>
      </c>
      <c r="BA18982" s="109">
        <f t="shared" si="1599"/>
        <v>-9.385438538020021E-4</v>
      </c>
      <c r="BB18982" s="110">
        <v>131.24709999999999</v>
      </c>
      <c r="BC18982" s="110">
        <f t="shared" si="1586"/>
        <v>7.6983706123591217E-4</v>
      </c>
      <c r="BD18982" s="111">
        <v>1076.4115999999999</v>
      </c>
      <c r="BE18982" s="111">
        <f t="shared" si="1591"/>
        <v>1.4164350869906294E-2</v>
      </c>
      <c r="BF18982" s="112">
        <v>162.53</v>
      </c>
      <c r="BG18982" s="112">
        <f t="shared" si="1592"/>
        <v>1.2304663482993669E-4</v>
      </c>
    </row>
    <row r="18983" spans="1:59" ht="25" x14ac:dyDescent="0.2">
      <c r="A18983" s="83">
        <v>37244</v>
      </c>
      <c r="B18983" s="84"/>
      <c r="C18983" s="85"/>
      <c r="D18983" s="86"/>
      <c r="E18983" s="86"/>
      <c r="F18983" s="87"/>
      <c r="G18983" s="87"/>
      <c r="H18983" s="88"/>
      <c r="I18983" s="88"/>
      <c r="J18983" s="89">
        <v>148.721</v>
      </c>
      <c r="K18983" s="89">
        <f t="shared" si="1598"/>
        <v>-6.856129110017835E-4</v>
      </c>
      <c r="L18983" s="90"/>
      <c r="M18983" s="90"/>
      <c r="N18983" s="91">
        <v>316.63</v>
      </c>
      <c r="O18983" s="91">
        <f t="shared" si="1593"/>
        <v>1.5792549108165337E-4</v>
      </c>
      <c r="P18983" s="92"/>
      <c r="Q18983" s="92"/>
      <c r="R18983" s="93">
        <v>434.02</v>
      </c>
      <c r="S18983" s="93">
        <f t="shared" si="1588"/>
        <v>7.3702154517799707E-4</v>
      </c>
      <c r="T18983" s="94">
        <v>2691.59</v>
      </c>
      <c r="U18983" s="94">
        <f t="shared" si="1594"/>
        <v>2.0436106584115077E-4</v>
      </c>
      <c r="V18983" s="95">
        <v>2709</v>
      </c>
      <c r="W18983" s="95">
        <f t="shared" si="1595"/>
        <v>-8.143202816211734E-3</v>
      </c>
      <c r="X18983" s="96">
        <v>556.22799999999995</v>
      </c>
      <c r="Y18983" s="96">
        <f t="shared" si="1596"/>
        <v>6.6587201812604838E-4</v>
      </c>
      <c r="Z18983" s="97">
        <v>1631.08</v>
      </c>
      <c r="AA18983" s="97">
        <f t="shared" si="1589"/>
        <v>-1.7641493134495635E-2</v>
      </c>
      <c r="AB18983" s="98">
        <v>1914.44</v>
      </c>
      <c r="AC18983" s="98">
        <f t="shared" si="1605"/>
        <v>6.9802406631239034E-3</v>
      </c>
      <c r="AD18983" s="99">
        <v>1620.27</v>
      </c>
      <c r="AE18983" s="99">
        <f t="shared" si="1602"/>
        <v>5.8432279158123707E-3</v>
      </c>
      <c r="AF18983" s="100">
        <v>5280.8639999999996</v>
      </c>
      <c r="AG18983" s="100">
        <f t="shared" si="1606"/>
        <v>7.901628206615002E-3</v>
      </c>
      <c r="AH18983" s="101">
        <v>1160.18</v>
      </c>
      <c r="AI18983" s="101">
        <f t="shared" si="1600"/>
        <v>5.8697333515562861E-3</v>
      </c>
      <c r="AJ18983" s="102">
        <v>4093.22</v>
      </c>
      <c r="AK18983" s="102">
        <f t="shared" si="1607"/>
        <v>9.783312489541918E-3</v>
      </c>
      <c r="AL18983" s="103">
        <v>324.72199999999998</v>
      </c>
      <c r="AM18983" s="103">
        <f t="shared" si="1590"/>
        <v>9.8804960597915874E-4</v>
      </c>
      <c r="AN18983" s="104">
        <v>424.30700000000002</v>
      </c>
      <c r="AO18983" s="104">
        <f t="shared" si="1587"/>
        <v>7.261629176960013E-3</v>
      </c>
      <c r="AP18983" s="105">
        <v>1758.1980000000001</v>
      </c>
      <c r="AQ18983" s="105">
        <f t="shared" si="1601"/>
        <v>5.8154274282675618E-3</v>
      </c>
      <c r="AR18983" s="106">
        <v>114.61</v>
      </c>
      <c r="AS18983" s="106">
        <f t="shared" si="1603"/>
        <v>-6.6532679988592185E-3</v>
      </c>
      <c r="AT18983" s="107">
        <v>117.69</v>
      </c>
      <c r="AU18983" s="107">
        <f t="shared" si="1604"/>
        <v>-5.085187668074663E-3</v>
      </c>
      <c r="AV18983" s="90"/>
      <c r="AW18983" s="90"/>
      <c r="AX18983" s="108">
        <v>1006.26</v>
      </c>
      <c r="AY18983" s="108">
        <f t="shared" si="1597"/>
        <v>3.6937333228784825E-3</v>
      </c>
      <c r="AZ18983" s="109">
        <v>543.36</v>
      </c>
      <c r="BA18983" s="109">
        <f t="shared" si="1599"/>
        <v>4.0497009297141414E-4</v>
      </c>
      <c r="BB18983" s="110">
        <v>132.3587</v>
      </c>
      <c r="BC18983" s="110">
        <f t="shared" si="1586"/>
        <v>8.4338553172454769E-3</v>
      </c>
      <c r="BD18983" s="111">
        <v>1087.7328</v>
      </c>
      <c r="BE18983" s="111">
        <f t="shared" si="1591"/>
        <v>1.046261356123138E-2</v>
      </c>
      <c r="BF18983" s="112">
        <v>162.55000000000001</v>
      </c>
      <c r="BG18983" s="112">
        <f t="shared" si="1592"/>
        <v>6.1517640202762603E-5</v>
      </c>
    </row>
    <row r="18984" spans="1:59" ht="25" x14ac:dyDescent="0.2">
      <c r="A18984" s="83">
        <v>37245</v>
      </c>
      <c r="B18984" s="84"/>
      <c r="C18984" s="85"/>
      <c r="D18984" s="86"/>
      <c r="E18984" s="86"/>
      <c r="F18984" s="87"/>
      <c r="G18984" s="87"/>
      <c r="H18984" s="88"/>
      <c r="I18984" s="88"/>
      <c r="J18984" s="89">
        <v>148.017</v>
      </c>
      <c r="K18984" s="89">
        <f t="shared" si="1598"/>
        <v>-4.744935403251509E-3</v>
      </c>
      <c r="L18984" s="90"/>
      <c r="M18984" s="90"/>
      <c r="N18984" s="91">
        <v>314.7</v>
      </c>
      <c r="O18984" s="91">
        <f t="shared" si="1593"/>
        <v>-6.1140956783128676E-3</v>
      </c>
      <c r="P18984" s="92"/>
      <c r="Q18984" s="92"/>
      <c r="R18984" s="93">
        <v>434.34</v>
      </c>
      <c r="S18984" s="93">
        <f t="shared" si="1588"/>
        <v>-9.275281317957065E-3</v>
      </c>
      <c r="T18984" s="94">
        <v>2674.39</v>
      </c>
      <c r="U18984" s="94">
        <f t="shared" si="1594"/>
        <v>-6.4107801025120566E-3</v>
      </c>
      <c r="V18984" s="95">
        <v>2697.96</v>
      </c>
      <c r="W18984" s="95">
        <f t="shared" si="1595"/>
        <v>-4.0836312241837175E-3</v>
      </c>
      <c r="X18984" s="96">
        <v>556.59849999999994</v>
      </c>
      <c r="Y18984" s="96">
        <f t="shared" si="1596"/>
        <v>6.0438237420419279E-4</v>
      </c>
      <c r="Z18984" s="97">
        <v>1559.65</v>
      </c>
      <c r="AA18984" s="97">
        <f t="shared" si="1589"/>
        <v>-4.4780934983918011E-2</v>
      </c>
      <c r="AB18984" s="98">
        <v>1882.77</v>
      </c>
      <c r="AC18984" s="98">
        <f t="shared" si="1605"/>
        <v>1.66810549665482E-2</v>
      </c>
      <c r="AD18984" s="99">
        <v>1606.92</v>
      </c>
      <c r="AE18984" s="99">
        <f t="shared" si="1602"/>
        <v>-8.2734987102753305E-3</v>
      </c>
      <c r="AF18984" s="100">
        <v>5271.1130000000003</v>
      </c>
      <c r="AG18984" s="100">
        <f t="shared" si="1606"/>
        <v>-1.8481849942643812E-3</v>
      </c>
      <c r="AH18984" s="101">
        <v>1148.55</v>
      </c>
      <c r="AI18984" s="101">
        <f t="shared" si="1600"/>
        <v>-1.0074888248967658E-2</v>
      </c>
      <c r="AJ18984" s="102">
        <v>4090.64</v>
      </c>
      <c r="AK18984" s="102">
        <f t="shared" si="1607"/>
        <v>-6.305093404508972E-4</v>
      </c>
      <c r="AL18984" s="103">
        <v>325.04300000000001</v>
      </c>
      <c r="AM18984" s="103">
        <f t="shared" si="1590"/>
        <v>3.2220688721565438E-3</v>
      </c>
      <c r="AN18984" s="104">
        <v>422.42099999999999</v>
      </c>
      <c r="AO18984" s="104">
        <f t="shared" si="1587"/>
        <v>-4.4548027678630872E-3</v>
      </c>
      <c r="AP18984" s="105">
        <v>1747.33</v>
      </c>
      <c r="AQ18984" s="105">
        <f t="shared" si="1601"/>
        <v>-6.2005123448213703E-3</v>
      </c>
      <c r="AR18984" s="106">
        <v>113.85</v>
      </c>
      <c r="AS18984" s="106">
        <f t="shared" si="1603"/>
        <v>3.5072372645654115E-3</v>
      </c>
      <c r="AT18984" s="107">
        <v>117.07</v>
      </c>
      <c r="AU18984" s="107">
        <f t="shared" si="1604"/>
        <v>-5.2820023979898772E-3</v>
      </c>
      <c r="AV18984" s="90"/>
      <c r="AW18984" s="90"/>
      <c r="AX18984" s="108">
        <v>1005.67</v>
      </c>
      <c r="AY18984" s="108">
        <f t="shared" si="1597"/>
        <v>-5.865015352548383E-4</v>
      </c>
      <c r="AZ18984" s="109">
        <v>543.46</v>
      </c>
      <c r="BA18984" s="109">
        <f t="shared" si="1599"/>
        <v>1.8402311382235316E-4</v>
      </c>
      <c r="BB18984" s="110">
        <v>132.9973</v>
      </c>
      <c r="BC18984" s="110">
        <f t="shared" ref="BC18984:BC19047" si="1608">LN(BB18984/BB18983)</f>
        <v>4.813165957031078E-3</v>
      </c>
      <c r="BD18984" s="111">
        <v>1087.3390999999999</v>
      </c>
      <c r="BE18984" s="111">
        <f t="shared" si="1591"/>
        <v>-3.6201102529036217E-4</v>
      </c>
      <c r="BF18984" s="112">
        <v>162.56</v>
      </c>
      <c r="BG18984" s="112">
        <f t="shared" si="1592"/>
        <v>0</v>
      </c>
    </row>
    <row r="18985" spans="1:59" ht="25" x14ac:dyDescent="0.2">
      <c r="A18985" s="83">
        <v>37246</v>
      </c>
      <c r="B18985" s="84"/>
      <c r="C18985" s="85"/>
      <c r="D18985" s="86"/>
      <c r="E18985" s="86"/>
      <c r="F18985" s="87"/>
      <c r="G18985" s="87"/>
      <c r="H18985" s="88"/>
      <c r="I18985" s="88"/>
      <c r="J18985" s="89">
        <v>149.155</v>
      </c>
      <c r="K18985" s="89">
        <f t="shared" si="1598"/>
        <v>7.6589016650404707E-3</v>
      </c>
      <c r="L18985" s="90"/>
      <c r="M18985" s="90"/>
      <c r="N18985" s="91">
        <v>315.43</v>
      </c>
      <c r="O18985" s="91">
        <f t="shared" si="1593"/>
        <v>2.3169832465629436E-3</v>
      </c>
      <c r="P18985" s="92"/>
      <c r="Q18985" s="92"/>
      <c r="R18985" s="93">
        <v>430.33</v>
      </c>
      <c r="S18985" s="93">
        <f t="shared" si="1588"/>
        <v>0</v>
      </c>
      <c r="T18985" s="94">
        <v>2682.01</v>
      </c>
      <c r="U18985" s="94">
        <f t="shared" si="1594"/>
        <v>2.8451964529965425E-3</v>
      </c>
      <c r="V18985" s="95">
        <v>2703.25</v>
      </c>
      <c r="W18985" s="95">
        <f t="shared" si="1595"/>
        <v>1.9588209647349963E-3</v>
      </c>
      <c r="X18985" s="96">
        <v>556.93499999999995</v>
      </c>
      <c r="Y18985" s="96">
        <f t="shared" si="1596"/>
        <v>0</v>
      </c>
      <c r="Z18985" s="97">
        <v>1580.59</v>
      </c>
      <c r="AA18985" s="97">
        <f t="shared" si="1589"/>
        <v>1.3336757942501809E-2</v>
      </c>
      <c r="AB18985" s="98">
        <v>1922.27</v>
      </c>
      <c r="AC18985" s="98">
        <f t="shared" si="1605"/>
        <v>-2.0762682647786111E-2</v>
      </c>
      <c r="AD18985" s="99">
        <v>1613.94</v>
      </c>
      <c r="AE18985" s="99">
        <f t="shared" si="1602"/>
        <v>4.3590911222322493E-3</v>
      </c>
      <c r="AF18985" s="100">
        <v>5258.0510000000004</v>
      </c>
      <c r="AG18985" s="100">
        <f t="shared" si="1606"/>
        <v>-2.481109934407629E-3</v>
      </c>
      <c r="AH18985" s="101">
        <v>1157.9100000000001</v>
      </c>
      <c r="AI18985" s="101">
        <f t="shared" si="1600"/>
        <v>8.1163786780727547E-3</v>
      </c>
      <c r="AJ18985" s="102">
        <v>4096.8500000000004</v>
      </c>
      <c r="AK18985" s="102">
        <f t="shared" si="1607"/>
        <v>1.5169487085388554E-3</v>
      </c>
      <c r="AL18985" s="103">
        <v>326.09199999999998</v>
      </c>
      <c r="AM18985" s="103">
        <f t="shared" si="1590"/>
        <v>0</v>
      </c>
      <c r="AN18985" s="104">
        <v>425.11500000000001</v>
      </c>
      <c r="AO18985" s="104">
        <f t="shared" si="1587"/>
        <v>6.3572734919692987E-3</v>
      </c>
      <c r="AP18985" s="105">
        <v>1747.4010000000001</v>
      </c>
      <c r="AQ18985" s="105">
        <f t="shared" si="1601"/>
        <v>4.0632598051112186E-5</v>
      </c>
      <c r="AR18985" s="106">
        <v>114.25</v>
      </c>
      <c r="AS18985" s="106">
        <f t="shared" si="1603"/>
        <v>0</v>
      </c>
      <c r="AT18985" s="107">
        <v>117.73</v>
      </c>
      <c r="AU18985" s="107">
        <f t="shared" si="1604"/>
        <v>5.6218205985244614E-3</v>
      </c>
      <c r="AV18985" s="90"/>
      <c r="AW18985" s="90"/>
      <c r="AX18985" s="108">
        <v>1005.3</v>
      </c>
      <c r="AY18985" s="108">
        <f t="shared" si="1597"/>
        <v>-3.6798162496219845E-4</v>
      </c>
      <c r="AZ18985" s="109">
        <v>543.57000000000005</v>
      </c>
      <c r="BA18985" s="109">
        <f t="shared" si="1599"/>
        <v>2.023863193757454E-4</v>
      </c>
      <c r="BB18985" s="110">
        <v>133.48859999999999</v>
      </c>
      <c r="BC18985" s="110">
        <f t="shared" si="1608"/>
        <v>3.6872536718542716E-3</v>
      </c>
      <c r="BD18985" s="111">
        <v>1085.1552999999999</v>
      </c>
      <c r="BE18985" s="111">
        <f t="shared" si="1591"/>
        <v>-2.0104086211037951E-3</v>
      </c>
      <c r="BF18985" s="112">
        <v>162.56</v>
      </c>
      <c r="BG18985" s="112">
        <f t="shared" si="1592"/>
        <v>0</v>
      </c>
    </row>
    <row r="18986" spans="1:59" ht="25" x14ac:dyDescent="0.2">
      <c r="A18986" s="83">
        <v>37247</v>
      </c>
      <c r="B18986" s="84"/>
      <c r="C18986" s="85"/>
      <c r="D18986" s="86"/>
      <c r="E18986" s="86"/>
      <c r="F18986" s="87"/>
      <c r="G18986" s="87"/>
      <c r="H18986" s="88"/>
      <c r="I18986" s="88"/>
      <c r="J18986" s="89">
        <v>149.155</v>
      </c>
      <c r="K18986" s="89">
        <f t="shared" si="1598"/>
        <v>0</v>
      </c>
      <c r="L18986" s="90"/>
      <c r="M18986" s="90"/>
      <c r="N18986" s="91">
        <v>315.43</v>
      </c>
      <c r="O18986" s="91">
        <f t="shared" si="1593"/>
        <v>0</v>
      </c>
      <c r="P18986" s="92"/>
      <c r="Q18986" s="92"/>
      <c r="R18986" s="93">
        <v>430.33</v>
      </c>
      <c r="S18986" s="93">
        <f t="shared" si="1588"/>
        <v>0</v>
      </c>
      <c r="T18986" s="94">
        <v>2682.01</v>
      </c>
      <c r="U18986" s="94">
        <f t="shared" si="1594"/>
        <v>0</v>
      </c>
      <c r="V18986" s="95">
        <v>2703.25</v>
      </c>
      <c r="W18986" s="95">
        <f t="shared" si="1595"/>
        <v>0</v>
      </c>
      <c r="X18986" s="96">
        <v>556.93499999999995</v>
      </c>
      <c r="Y18986" s="96">
        <f t="shared" si="1596"/>
        <v>0</v>
      </c>
      <c r="Z18986" s="97">
        <v>1580.59</v>
      </c>
      <c r="AA18986" s="97">
        <f t="shared" si="1589"/>
        <v>0</v>
      </c>
      <c r="AB18986" s="98">
        <v>1922.27</v>
      </c>
      <c r="AC18986" s="98">
        <f t="shared" si="1605"/>
        <v>0</v>
      </c>
      <c r="AD18986" s="99">
        <v>1613.94</v>
      </c>
      <c r="AE18986" s="99">
        <f t="shared" si="1602"/>
        <v>0</v>
      </c>
      <c r="AF18986" s="100">
        <v>5258.0510000000004</v>
      </c>
      <c r="AG18986" s="100">
        <f t="shared" si="1606"/>
        <v>0</v>
      </c>
      <c r="AH18986" s="101">
        <v>1157.9100000000001</v>
      </c>
      <c r="AI18986" s="101">
        <f t="shared" si="1600"/>
        <v>0</v>
      </c>
      <c r="AJ18986" s="102">
        <v>4096.8500000000004</v>
      </c>
      <c r="AK18986" s="102">
        <f t="shared" si="1607"/>
        <v>0</v>
      </c>
      <c r="AL18986" s="103">
        <v>326.09199999999998</v>
      </c>
      <c r="AM18986" s="103">
        <f t="shared" si="1590"/>
        <v>0</v>
      </c>
      <c r="AN18986" s="104">
        <v>425.11500000000001</v>
      </c>
      <c r="AO18986" s="104">
        <f t="shared" si="1587"/>
        <v>0</v>
      </c>
      <c r="AP18986" s="105">
        <v>1747.4010000000001</v>
      </c>
      <c r="AQ18986" s="105">
        <f t="shared" si="1601"/>
        <v>0</v>
      </c>
      <c r="AR18986" s="106">
        <v>114.25</v>
      </c>
      <c r="AS18986" s="106">
        <f t="shared" si="1603"/>
        <v>0</v>
      </c>
      <c r="AT18986" s="107">
        <v>117.73</v>
      </c>
      <c r="AU18986" s="107">
        <f t="shared" si="1604"/>
        <v>0</v>
      </c>
      <c r="AV18986" s="90"/>
      <c r="AW18986" s="90"/>
      <c r="AX18986" s="108">
        <v>1005.3</v>
      </c>
      <c r="AY18986" s="108">
        <f t="shared" si="1597"/>
        <v>0</v>
      </c>
      <c r="AZ18986" s="109">
        <v>543.57000000000005</v>
      </c>
      <c r="BA18986" s="109">
        <f t="shared" si="1599"/>
        <v>0</v>
      </c>
      <c r="BB18986" s="110">
        <v>133.48859999999999</v>
      </c>
      <c r="BC18986" s="110">
        <f t="shared" si="1608"/>
        <v>0</v>
      </c>
      <c r="BD18986" s="111">
        <v>1085.1552999999999</v>
      </c>
      <c r="BE18986" s="111">
        <f t="shared" si="1591"/>
        <v>0</v>
      </c>
      <c r="BF18986" s="112">
        <v>162.56</v>
      </c>
      <c r="BG18986" s="112">
        <f t="shared" si="1592"/>
        <v>0</v>
      </c>
    </row>
    <row r="18987" spans="1:59" ht="25" x14ac:dyDescent="0.2">
      <c r="A18987" s="83">
        <v>37248</v>
      </c>
      <c r="B18987" s="84"/>
      <c r="C18987" s="85"/>
      <c r="D18987" s="86"/>
      <c r="E18987" s="86"/>
      <c r="F18987" s="87"/>
      <c r="G18987" s="87"/>
      <c r="H18987" s="88"/>
      <c r="I18987" s="88"/>
      <c r="J18987" s="89">
        <v>149.155</v>
      </c>
      <c r="K18987" s="89">
        <f t="shared" si="1598"/>
        <v>0</v>
      </c>
      <c r="L18987" s="90"/>
      <c r="M18987" s="90"/>
      <c r="N18987" s="91">
        <v>315.43</v>
      </c>
      <c r="O18987" s="91">
        <f t="shared" si="1593"/>
        <v>0</v>
      </c>
      <c r="P18987" s="92"/>
      <c r="Q18987" s="92"/>
      <c r="R18987" s="93">
        <v>430.33</v>
      </c>
      <c r="S18987" s="93">
        <f t="shared" si="1588"/>
        <v>5.7002656897474219E-3</v>
      </c>
      <c r="T18987" s="94">
        <v>2682.01</v>
      </c>
      <c r="U18987" s="94">
        <f t="shared" si="1594"/>
        <v>0</v>
      </c>
      <c r="V18987" s="95">
        <v>2703.25</v>
      </c>
      <c r="W18987" s="95">
        <f t="shared" si="1595"/>
        <v>0</v>
      </c>
      <c r="X18987" s="96">
        <v>556.93499999999995</v>
      </c>
      <c r="Y18987" s="96">
        <f t="shared" si="1596"/>
        <v>4.4375942505270381E-4</v>
      </c>
      <c r="Z18987" s="97">
        <v>1580.59</v>
      </c>
      <c r="AA18987" s="97">
        <f t="shared" si="1589"/>
        <v>0</v>
      </c>
      <c r="AB18987" s="98">
        <v>1922.27</v>
      </c>
      <c r="AC18987" s="98">
        <f t="shared" si="1605"/>
        <v>0</v>
      </c>
      <c r="AD18987" s="99">
        <v>1613.94</v>
      </c>
      <c r="AE18987" s="99">
        <f t="shared" si="1602"/>
        <v>0</v>
      </c>
      <c r="AF18987" s="100">
        <v>5258.0510000000004</v>
      </c>
      <c r="AG18987" s="100">
        <f t="shared" si="1606"/>
        <v>0</v>
      </c>
      <c r="AH18987" s="101">
        <v>1157.9100000000001</v>
      </c>
      <c r="AI18987" s="101">
        <f t="shared" si="1600"/>
        <v>0</v>
      </c>
      <c r="AJ18987" s="102">
        <v>4096.8500000000004</v>
      </c>
      <c r="AK18987" s="102">
        <f t="shared" si="1607"/>
        <v>0</v>
      </c>
      <c r="AL18987" s="103">
        <v>326.09199999999998</v>
      </c>
      <c r="AM18987" s="103">
        <f t="shared" si="1590"/>
        <v>2.4472318537047512E-3</v>
      </c>
      <c r="AN18987" s="104">
        <v>425.11500000000001</v>
      </c>
      <c r="AO18987" s="104">
        <f t="shared" ref="AO18987:AO19050" si="1609">LN(AN18987/AN18986)</f>
        <v>0</v>
      </c>
      <c r="AP18987" s="105">
        <v>1747.4010000000001</v>
      </c>
      <c r="AQ18987" s="105">
        <f t="shared" si="1601"/>
        <v>0</v>
      </c>
      <c r="AR18987" s="106">
        <v>114.25</v>
      </c>
      <c r="AS18987" s="106">
        <f t="shared" si="1603"/>
        <v>-1.3137729062841275E-3</v>
      </c>
      <c r="AT18987" s="107">
        <v>117.73</v>
      </c>
      <c r="AU18987" s="107">
        <f t="shared" si="1604"/>
        <v>0</v>
      </c>
      <c r="AV18987" s="90"/>
      <c r="AW18987" s="90"/>
      <c r="AX18987" s="108">
        <v>1005.3</v>
      </c>
      <c r="AY18987" s="108">
        <f t="shared" si="1597"/>
        <v>0</v>
      </c>
      <c r="AZ18987" s="109">
        <v>543.57000000000005</v>
      </c>
      <c r="BA18987" s="109">
        <f t="shared" si="1599"/>
        <v>0</v>
      </c>
      <c r="BB18987" s="110">
        <v>133.48859999999999</v>
      </c>
      <c r="BC18987" s="110">
        <f t="shared" si="1608"/>
        <v>0</v>
      </c>
      <c r="BD18987" s="111">
        <v>1085.1552999999999</v>
      </c>
      <c r="BE18987" s="111">
        <f t="shared" si="1591"/>
        <v>0</v>
      </c>
      <c r="BF18987" s="112">
        <v>162.56</v>
      </c>
      <c r="BG18987" s="112">
        <f t="shared" si="1592"/>
        <v>1.2302392830916076E-4</v>
      </c>
    </row>
    <row r="18988" spans="1:59" ht="25" x14ac:dyDescent="0.2">
      <c r="A18988" s="83">
        <v>37249</v>
      </c>
      <c r="B18988" s="84"/>
      <c r="C18988" s="85"/>
      <c r="D18988" s="86"/>
      <c r="E18988" s="86"/>
      <c r="F18988" s="87"/>
      <c r="G18988" s="87"/>
      <c r="H18988" s="88"/>
      <c r="I18988" s="88"/>
      <c r="J18988" s="89">
        <v>149.155</v>
      </c>
      <c r="K18988" s="89">
        <f t="shared" si="1598"/>
        <v>0</v>
      </c>
      <c r="L18988" s="90"/>
      <c r="M18988" s="90"/>
      <c r="N18988" s="91">
        <v>314.77</v>
      </c>
      <c r="O18988" s="91">
        <f t="shared" si="1593"/>
        <v>-2.0945739171633971E-3</v>
      </c>
      <c r="P18988" s="92"/>
      <c r="Q18988" s="92"/>
      <c r="R18988" s="93">
        <v>432.79</v>
      </c>
      <c r="S18988" s="93">
        <f t="shared" ref="S18988:S19051" si="1610">LN(R18989/R18988)</f>
        <v>5.1853589792654111E-3</v>
      </c>
      <c r="T18988" s="94">
        <v>2675.46</v>
      </c>
      <c r="U18988" s="94">
        <f t="shared" si="1594"/>
        <v>-2.4451852323950176E-3</v>
      </c>
      <c r="V18988" s="95">
        <v>2690.63</v>
      </c>
      <c r="W18988" s="95">
        <f t="shared" si="1595"/>
        <v>-4.6793859069801024E-3</v>
      </c>
      <c r="X18988" s="96">
        <v>557.18219999999997</v>
      </c>
      <c r="Y18988" s="96">
        <f t="shared" si="1596"/>
        <v>0</v>
      </c>
      <c r="Z18988" s="97">
        <v>1579.63</v>
      </c>
      <c r="AA18988" s="97">
        <f t="shared" ref="AA18988:AA19051" si="1611">LN(Z18988/Z18987)</f>
        <v>-6.0755265742854891E-4</v>
      </c>
      <c r="AB18988" s="98">
        <v>1929.3</v>
      </c>
      <c r="AC18988" s="98">
        <f t="shared" si="1605"/>
        <v>-3.6504634768393046E-3</v>
      </c>
      <c r="AD18988" s="99">
        <v>1613.6</v>
      </c>
      <c r="AE18988" s="99">
        <f t="shared" si="1602"/>
        <v>-2.1068677770554831E-4</v>
      </c>
      <c r="AF18988" s="100">
        <v>5286.7430000000004</v>
      </c>
      <c r="AG18988" s="100">
        <f t="shared" si="1606"/>
        <v>5.4419405080369417E-3</v>
      </c>
      <c r="AH18988" s="101">
        <v>1154.48</v>
      </c>
      <c r="AI18988" s="101">
        <f t="shared" si="1600"/>
        <v>-2.966629777492583E-3</v>
      </c>
      <c r="AJ18988" s="102">
        <v>4112.21</v>
      </c>
      <c r="AK18988" s="102">
        <f t="shared" si="1607"/>
        <v>3.7422111484872265E-3</v>
      </c>
      <c r="AL18988" s="103">
        <v>326.89100000000002</v>
      </c>
      <c r="AM18988" s="103">
        <f t="shared" si="1590"/>
        <v>0</v>
      </c>
      <c r="AN18988" s="104">
        <v>425.52800000000002</v>
      </c>
      <c r="AO18988" s="104">
        <f t="shared" si="1609"/>
        <v>9.7103022643219537E-4</v>
      </c>
      <c r="AP18988" s="105">
        <v>1751.877</v>
      </c>
      <c r="AQ18988" s="105">
        <f t="shared" si="1601"/>
        <v>2.558243409719785E-3</v>
      </c>
      <c r="AR18988" s="106">
        <v>114.1</v>
      </c>
      <c r="AS18988" s="106">
        <f t="shared" si="1603"/>
        <v>1.7526947726932335E-4</v>
      </c>
      <c r="AT18988" s="107">
        <v>118.19</v>
      </c>
      <c r="AU18988" s="107">
        <f t="shared" si="1604"/>
        <v>3.8996319340437553E-3</v>
      </c>
      <c r="AV18988" s="90"/>
      <c r="AW18988" s="90"/>
      <c r="AX18988" s="108">
        <v>1003.61</v>
      </c>
      <c r="AY18988" s="108">
        <f t="shared" si="1597"/>
        <v>-1.6825048396136221E-3</v>
      </c>
      <c r="AZ18988" s="109">
        <v>543.54999999999995</v>
      </c>
      <c r="BA18988" s="109">
        <f t="shared" si="1599"/>
        <v>-3.6794466116577506E-5</v>
      </c>
      <c r="BB18988" s="110">
        <v>133.36179999999999</v>
      </c>
      <c r="BC18988" s="110">
        <f t="shared" si="1608"/>
        <v>-9.5034528367470852E-4</v>
      </c>
      <c r="BD18988" s="111">
        <v>1079.4394</v>
      </c>
      <c r="BE18988" s="111">
        <f t="shared" si="1591"/>
        <v>-5.2812780938640835E-3</v>
      </c>
      <c r="BF18988" s="112">
        <v>162.58000000000001</v>
      </c>
      <c r="BG18988" s="112">
        <f t="shared" si="1592"/>
        <v>0</v>
      </c>
    </row>
    <row r="18989" spans="1:59" ht="25" x14ac:dyDescent="0.2">
      <c r="A18989" s="83">
        <v>37250</v>
      </c>
      <c r="B18989" s="84"/>
      <c r="C18989" s="85"/>
      <c r="D18989" s="86"/>
      <c r="E18989" s="86"/>
      <c r="F18989" s="87"/>
      <c r="G18989" s="87"/>
      <c r="H18989" s="88"/>
      <c r="I18989" s="88"/>
      <c r="J18989" s="89">
        <v>149.155</v>
      </c>
      <c r="K18989" s="89">
        <f t="shared" si="1598"/>
        <v>0</v>
      </c>
      <c r="L18989" s="90"/>
      <c r="M18989" s="90"/>
      <c r="N18989" s="91">
        <v>314.75</v>
      </c>
      <c r="O18989" s="91">
        <f t="shared" si="1593"/>
        <v>-6.3540475304103196E-5</v>
      </c>
      <c r="P18989" s="92"/>
      <c r="Q18989" s="92"/>
      <c r="R18989" s="93">
        <v>435.04</v>
      </c>
      <c r="S18989" s="93">
        <f t="shared" si="1610"/>
        <v>2.5023831600975211E-3</v>
      </c>
      <c r="T18989" s="94">
        <v>2674.62</v>
      </c>
      <c r="U18989" s="94">
        <f t="shared" si="1594"/>
        <v>-3.1401399863274429E-4</v>
      </c>
      <c r="V18989" s="95">
        <v>2688.68</v>
      </c>
      <c r="W18989" s="95">
        <f t="shared" si="1595"/>
        <v>-7.250000782309592E-4</v>
      </c>
      <c r="X18989" s="96">
        <v>557.18219999999997</v>
      </c>
      <c r="Y18989" s="96">
        <f t="shared" si="1596"/>
        <v>3.0541896379549676E-4</v>
      </c>
      <c r="Z18989" s="97">
        <v>1579.63</v>
      </c>
      <c r="AA18989" s="97">
        <f t="shared" si="1611"/>
        <v>0</v>
      </c>
      <c r="AB18989" s="98">
        <v>1929.3</v>
      </c>
      <c r="AC18989" s="98">
        <f t="shared" si="1605"/>
        <v>0</v>
      </c>
      <c r="AD18989" s="99">
        <v>1613.6</v>
      </c>
      <c r="AE18989" s="99">
        <f t="shared" si="1602"/>
        <v>0</v>
      </c>
      <c r="AF18989" s="100">
        <v>5286.7430000000004</v>
      </c>
      <c r="AG18989" s="100">
        <f t="shared" si="1606"/>
        <v>0</v>
      </c>
      <c r="AH18989" s="101">
        <v>1154.48</v>
      </c>
      <c r="AI18989" s="101">
        <f t="shared" si="1600"/>
        <v>0</v>
      </c>
      <c r="AJ18989" s="102">
        <v>4112.21</v>
      </c>
      <c r="AK18989" s="102">
        <f t="shared" si="1607"/>
        <v>0</v>
      </c>
      <c r="AL18989" s="103">
        <v>326.89100000000002</v>
      </c>
      <c r="AM18989" s="103">
        <f t="shared" si="1590"/>
        <v>2.8470465868779015E-3</v>
      </c>
      <c r="AN18989" s="104">
        <v>425.52800000000002</v>
      </c>
      <c r="AO18989" s="104">
        <f t="shared" si="1609"/>
        <v>0</v>
      </c>
      <c r="AP18989" s="105">
        <v>1751.877</v>
      </c>
      <c r="AQ18989" s="105">
        <f t="shared" si="1601"/>
        <v>0</v>
      </c>
      <c r="AR18989" s="106">
        <v>114.12</v>
      </c>
      <c r="AS18989" s="106">
        <f t="shared" si="1603"/>
        <v>2.8875200532764377E-3</v>
      </c>
      <c r="AT18989" s="107">
        <v>118.17</v>
      </c>
      <c r="AU18989" s="107">
        <f t="shared" si="1604"/>
        <v>-1.692333732249523E-4</v>
      </c>
      <c r="AV18989" s="90"/>
      <c r="AW18989" s="90"/>
      <c r="AX18989" s="108">
        <v>1003.61</v>
      </c>
      <c r="AY18989" s="108">
        <f t="shared" si="1597"/>
        <v>0</v>
      </c>
      <c r="AZ18989" s="109">
        <v>543.54999999999995</v>
      </c>
      <c r="BA18989" s="109">
        <f t="shared" si="1599"/>
        <v>0</v>
      </c>
      <c r="BB18989" s="110">
        <v>133.36179999999999</v>
      </c>
      <c r="BC18989" s="110">
        <f t="shared" si="1608"/>
        <v>0</v>
      </c>
      <c r="BD18989" s="111">
        <v>1079.4394</v>
      </c>
      <c r="BE18989" s="111">
        <f t="shared" si="1591"/>
        <v>0</v>
      </c>
      <c r="BF18989" s="112">
        <v>162.58000000000001</v>
      </c>
      <c r="BG18989" s="112">
        <f t="shared" si="1592"/>
        <v>0</v>
      </c>
    </row>
    <row r="18990" spans="1:59" ht="25" x14ac:dyDescent="0.2">
      <c r="A18990" s="83">
        <v>37251</v>
      </c>
      <c r="B18990" s="84"/>
      <c r="C18990" s="85"/>
      <c r="D18990" s="86"/>
      <c r="E18990" s="86"/>
      <c r="F18990" s="87"/>
      <c r="G18990" s="87"/>
      <c r="H18990" s="88"/>
      <c r="I18990" s="88"/>
      <c r="J18990" s="89">
        <v>151.83000000000001</v>
      </c>
      <c r="K18990" s="89">
        <f t="shared" si="1598"/>
        <v>1.777544019653949E-2</v>
      </c>
      <c r="L18990" s="90"/>
      <c r="M18990" s="90"/>
      <c r="N18990" s="91">
        <v>315.44</v>
      </c>
      <c r="O18990" s="91">
        <f t="shared" si="1593"/>
        <v>2.1898166449152777E-3</v>
      </c>
      <c r="P18990" s="92"/>
      <c r="Q18990" s="92"/>
      <c r="R18990" s="93">
        <v>436.13</v>
      </c>
      <c r="S18990" s="93">
        <f t="shared" si="1610"/>
        <v>7.2877128758869168E-3</v>
      </c>
      <c r="T18990" s="94">
        <v>2680.46</v>
      </c>
      <c r="U18990" s="94">
        <f t="shared" si="1594"/>
        <v>2.1811074027595547E-3</v>
      </c>
      <c r="V18990" s="95">
        <v>2687.59</v>
      </c>
      <c r="W18990" s="95">
        <f t="shared" si="1595"/>
        <v>-4.0548559314710416E-4</v>
      </c>
      <c r="X18990" s="96">
        <v>557.35239999999999</v>
      </c>
      <c r="Y18990" s="96">
        <f t="shared" si="1596"/>
        <v>6.7456991553158368E-4</v>
      </c>
      <c r="Z18990" s="97">
        <v>1593.18</v>
      </c>
      <c r="AA18990" s="97">
        <f t="shared" si="1611"/>
        <v>8.5413764948931679E-3</v>
      </c>
      <c r="AB18990" s="98">
        <v>1947.06</v>
      </c>
      <c r="AC18990" s="98">
        <f t="shared" si="1605"/>
        <v>-9.1632997294357546E-3</v>
      </c>
      <c r="AD18990" s="99">
        <v>1620.26</v>
      </c>
      <c r="AE18990" s="99">
        <f t="shared" si="1602"/>
        <v>4.1189225358318959E-3</v>
      </c>
      <c r="AF18990" s="100">
        <v>5310.5690000000004</v>
      </c>
      <c r="AG18990" s="100">
        <f t="shared" si="1606"/>
        <v>4.4966195476695611E-3</v>
      </c>
      <c r="AH18990" s="101">
        <v>1158.26</v>
      </c>
      <c r="AI18990" s="101">
        <f t="shared" si="1600"/>
        <v>3.2688528463209504E-3</v>
      </c>
      <c r="AJ18990" s="102">
        <v>4130.87</v>
      </c>
      <c r="AK18990" s="102">
        <f t="shared" si="1607"/>
        <v>4.527441653837192E-3</v>
      </c>
      <c r="AL18990" s="103">
        <v>327.82299999999998</v>
      </c>
      <c r="AM18990" s="103">
        <f t="shared" si="1590"/>
        <v>5.5606904922144472E-3</v>
      </c>
      <c r="AN18990" s="104">
        <v>427.42099999999999</v>
      </c>
      <c r="AO18990" s="104">
        <f t="shared" si="1609"/>
        <v>4.4387251946688905E-3</v>
      </c>
      <c r="AP18990" s="105">
        <v>1760.6030000000001</v>
      </c>
      <c r="AQ18990" s="105">
        <f t="shared" si="1601"/>
        <v>4.9685794375468571E-3</v>
      </c>
      <c r="AR18990" s="106">
        <v>114.45</v>
      </c>
      <c r="AS18990" s="106">
        <f t="shared" si="1603"/>
        <v>1.0689712011878783E-2</v>
      </c>
      <c r="AT18990" s="107">
        <v>118.49</v>
      </c>
      <c r="AU18990" s="107">
        <f t="shared" si="1604"/>
        <v>2.7043031777242515E-3</v>
      </c>
      <c r="AV18990" s="90"/>
      <c r="AW18990" s="90"/>
      <c r="AX18990" s="108">
        <v>1001.87</v>
      </c>
      <c r="AY18990" s="108">
        <f t="shared" si="1597"/>
        <v>-1.735245862941835E-3</v>
      </c>
      <c r="AZ18990" s="109">
        <v>543.98</v>
      </c>
      <c r="BA18990" s="109">
        <f t="shared" si="1599"/>
        <v>7.9078282421273947E-4</v>
      </c>
      <c r="BB18990" s="110">
        <v>133.03530000000001</v>
      </c>
      <c r="BC18990" s="110">
        <f t="shared" si="1608"/>
        <v>-2.4512291123431765E-3</v>
      </c>
      <c r="BD18990" s="111">
        <v>1076.2184999999999</v>
      </c>
      <c r="BE18990" s="111">
        <f t="shared" si="1591"/>
        <v>-2.9883242576737336E-3</v>
      </c>
      <c r="BF18990" s="112">
        <v>162.58000000000001</v>
      </c>
      <c r="BG18990" s="112">
        <f t="shared" si="1592"/>
        <v>1.2300879528376365E-4</v>
      </c>
    </row>
    <row r="18991" spans="1:59" ht="25" x14ac:dyDescent="0.2">
      <c r="A18991" s="83">
        <v>37252</v>
      </c>
      <c r="B18991" s="84"/>
      <c r="C18991" s="85"/>
      <c r="D18991" s="86"/>
      <c r="E18991" s="86"/>
      <c r="F18991" s="87"/>
      <c r="G18991" s="87"/>
      <c r="H18991" s="88"/>
      <c r="I18991" s="88"/>
      <c r="J18991" s="89">
        <v>150.83799999999999</v>
      </c>
      <c r="K18991" s="89">
        <f t="shared" si="1598"/>
        <v>-6.5550606743139429E-3</v>
      </c>
      <c r="L18991" s="90"/>
      <c r="M18991" s="90"/>
      <c r="N18991" s="91">
        <v>319.25</v>
      </c>
      <c r="O18991" s="91">
        <f t="shared" si="1593"/>
        <v>1.2006005343276949E-2</v>
      </c>
      <c r="P18991" s="92"/>
      <c r="Q18991" s="92"/>
      <c r="R18991" s="93">
        <v>439.32</v>
      </c>
      <c r="S18991" s="93">
        <f t="shared" si="1610"/>
        <v>1.1226917378774052E-2</v>
      </c>
      <c r="T18991" s="94">
        <v>2713.47</v>
      </c>
      <c r="U18991" s="94">
        <f t="shared" si="1594"/>
        <v>1.2239837043211606E-2</v>
      </c>
      <c r="V18991" s="95">
        <v>2738.91</v>
      </c>
      <c r="W18991" s="95">
        <f t="shared" si="1595"/>
        <v>1.8915149768373191E-2</v>
      </c>
      <c r="X18991" s="96">
        <v>557.72850000000005</v>
      </c>
      <c r="Y18991" s="96">
        <f t="shared" si="1596"/>
        <v>2.5923232955151268E-4</v>
      </c>
      <c r="Z18991" s="97">
        <v>1608.84</v>
      </c>
      <c r="AA18991" s="97">
        <f t="shared" si="1611"/>
        <v>9.7814035245197724E-3</v>
      </c>
      <c r="AB18991" s="98">
        <v>1957.49</v>
      </c>
      <c r="AC18991" s="98">
        <f t="shared" si="1605"/>
        <v>-5.3424977567138902E-3</v>
      </c>
      <c r="AD18991" s="99">
        <v>1631.69</v>
      </c>
      <c r="AE18991" s="99">
        <f t="shared" si="1602"/>
        <v>7.0296573248539483E-3</v>
      </c>
      <c r="AF18991" s="100">
        <v>5338.9189999999999</v>
      </c>
      <c r="AG18991" s="100">
        <f t="shared" si="1606"/>
        <v>5.3242122006826251E-3</v>
      </c>
      <c r="AH18991" s="101">
        <v>1164.02</v>
      </c>
      <c r="AI18991" s="101">
        <f t="shared" si="1600"/>
        <v>4.9606523002130925E-3</v>
      </c>
      <c r="AJ18991" s="102">
        <v>4146.83</v>
      </c>
      <c r="AK18991" s="102">
        <f t="shared" si="1607"/>
        <v>3.8561483931373354E-3</v>
      </c>
      <c r="AL18991" s="103">
        <v>329.65100000000001</v>
      </c>
      <c r="AM18991" s="103">
        <f t="shared" si="1590"/>
        <v>1.9062604741197106E-3</v>
      </c>
      <c r="AN18991" s="104">
        <v>428.51600000000002</v>
      </c>
      <c r="AO18991" s="104">
        <f t="shared" si="1609"/>
        <v>2.5586009189052096E-3</v>
      </c>
      <c r="AP18991" s="105">
        <v>1776.703</v>
      </c>
      <c r="AQ18991" s="105">
        <f t="shared" si="1601"/>
        <v>9.1030355741906974E-3</v>
      </c>
      <c r="AR18991" s="106">
        <v>115.68</v>
      </c>
      <c r="AS18991" s="106">
        <f t="shared" si="1603"/>
        <v>4.7432282451620161E-3</v>
      </c>
      <c r="AT18991" s="107">
        <v>118.84</v>
      </c>
      <c r="AU18991" s="107">
        <f t="shared" si="1604"/>
        <v>2.9494817657582874E-3</v>
      </c>
      <c r="AV18991" s="90"/>
      <c r="AW18991" s="90"/>
      <c r="AX18991" s="108">
        <v>1005.3</v>
      </c>
      <c r="AY18991" s="108">
        <f t="shared" si="1597"/>
        <v>3.4177507025555682E-3</v>
      </c>
      <c r="AZ18991" s="109">
        <v>544.29999999999995</v>
      </c>
      <c r="BA18991" s="109">
        <f t="shared" si="1599"/>
        <v>5.8808396593221051E-4</v>
      </c>
      <c r="BB18991" s="110">
        <v>132.86429999999999</v>
      </c>
      <c r="BC18991" s="110">
        <f t="shared" si="1608"/>
        <v>-1.2861999309058216E-3</v>
      </c>
      <c r="BD18991" s="111">
        <v>1082.5735999999999</v>
      </c>
      <c r="BE18991" s="111">
        <f t="shared" si="1591"/>
        <v>5.8876613065696869E-3</v>
      </c>
      <c r="BF18991" s="112">
        <v>162.6</v>
      </c>
      <c r="BG18991" s="112">
        <f t="shared" si="1592"/>
        <v>6.1498723920916539E-5</v>
      </c>
    </row>
    <row r="18992" spans="1:59" ht="25" x14ac:dyDescent="0.2">
      <c r="A18992" s="83">
        <v>37253</v>
      </c>
      <c r="B18992" s="84"/>
      <c r="C18992" s="85"/>
      <c r="D18992" s="86"/>
      <c r="E18992" s="86"/>
      <c r="F18992" s="87"/>
      <c r="G18992" s="87"/>
      <c r="H18992" s="88"/>
      <c r="I18992" s="88"/>
      <c r="J18992" s="89">
        <v>150.09299999999999</v>
      </c>
      <c r="K18992" s="89">
        <f t="shared" si="1598"/>
        <v>-4.9513112441209829E-3</v>
      </c>
      <c r="L18992" s="90"/>
      <c r="M18992" s="90"/>
      <c r="N18992" s="91">
        <v>320.67</v>
      </c>
      <c r="O18992" s="91">
        <f t="shared" si="1593"/>
        <v>4.4380620413154446E-3</v>
      </c>
      <c r="P18992" s="92"/>
      <c r="Q18992" s="92"/>
      <c r="R18992" s="93">
        <v>444.28</v>
      </c>
      <c r="S18992" s="93">
        <f t="shared" si="1610"/>
        <v>0</v>
      </c>
      <c r="T18992" s="94">
        <v>2724.69</v>
      </c>
      <c r="U18992" s="94">
        <f t="shared" si="1594"/>
        <v>4.1264015477360475E-3</v>
      </c>
      <c r="V18992" s="95">
        <v>2754.12</v>
      </c>
      <c r="W18992" s="95">
        <f t="shared" si="1595"/>
        <v>5.5379413084132214E-3</v>
      </c>
      <c r="X18992" s="96">
        <v>557.87310000000002</v>
      </c>
      <c r="Y18992" s="96">
        <f t="shared" si="1596"/>
        <v>0</v>
      </c>
      <c r="Z18992" s="97">
        <v>1623.51</v>
      </c>
      <c r="AA18992" s="97">
        <f t="shared" si="1611"/>
        <v>9.0770496543363145E-3</v>
      </c>
      <c r="AB18992" s="98">
        <v>1961.71</v>
      </c>
      <c r="AC18992" s="98">
        <f t="shared" si="1605"/>
        <v>-2.1535015466821713E-3</v>
      </c>
      <c r="AD18992" s="99">
        <v>1637.23</v>
      </c>
      <c r="AE18992" s="99">
        <f t="shared" si="1602"/>
        <v>3.3895019174281344E-3</v>
      </c>
      <c r="AF18992" s="100">
        <v>5345.8130000000001</v>
      </c>
      <c r="AG18992" s="100">
        <f t="shared" si="1606"/>
        <v>1.290439658510363E-3</v>
      </c>
      <c r="AH18992" s="101">
        <v>1162.8699999999999</v>
      </c>
      <c r="AI18992" s="101">
        <f t="shared" si="1600"/>
        <v>-9.8844388314984523E-4</v>
      </c>
      <c r="AJ18992" s="102">
        <v>4154.78</v>
      </c>
      <c r="AK18992" s="102">
        <f t="shared" si="1607"/>
        <v>1.915291715769997E-3</v>
      </c>
      <c r="AL18992" s="103">
        <v>330.28</v>
      </c>
      <c r="AM18992" s="103">
        <f t="shared" si="1590"/>
        <v>0</v>
      </c>
      <c r="AN18992" s="104">
        <v>427.72300000000001</v>
      </c>
      <c r="AO18992" s="104">
        <f t="shared" si="1609"/>
        <v>-1.8522870991154552E-3</v>
      </c>
      <c r="AP18992" s="105">
        <v>1790.4639999999999</v>
      </c>
      <c r="AQ18992" s="105">
        <f t="shared" si="1601"/>
        <v>7.7154045566443672E-3</v>
      </c>
      <c r="AR18992" s="106">
        <v>116.23</v>
      </c>
      <c r="AS18992" s="106">
        <f t="shared" si="1603"/>
        <v>0</v>
      </c>
      <c r="AT18992" s="107">
        <v>119.29</v>
      </c>
      <c r="AU18992" s="107">
        <f t="shared" si="1604"/>
        <v>3.7794526994476244E-3</v>
      </c>
      <c r="AV18992" s="90"/>
      <c r="AW18992" s="90"/>
      <c r="AX18992" s="108">
        <v>1004.73</v>
      </c>
      <c r="AY18992" s="108">
        <f t="shared" si="1597"/>
        <v>-5.6715572929658521E-4</v>
      </c>
      <c r="AZ18992" s="109">
        <v>544.86</v>
      </c>
      <c r="BA18992" s="109">
        <f t="shared" si="1599"/>
        <v>1.0283154896377719E-3</v>
      </c>
      <c r="BB18992" s="110">
        <v>132.72040000000001</v>
      </c>
      <c r="BC18992" s="110">
        <f t="shared" si="1608"/>
        <v>-1.0836468673209034E-3</v>
      </c>
      <c r="BD18992" s="111">
        <v>1076.1617000000001</v>
      </c>
      <c r="BE18992" s="111">
        <f t="shared" si="1591"/>
        <v>-5.9404400860929392E-3</v>
      </c>
      <c r="BF18992" s="112">
        <v>162.61000000000001</v>
      </c>
      <c r="BG18992" s="112">
        <f t="shared" si="1592"/>
        <v>0</v>
      </c>
    </row>
    <row r="18993" spans="1:59" ht="25" x14ac:dyDescent="0.2">
      <c r="A18993" s="83">
        <v>37254</v>
      </c>
      <c r="B18993" s="84"/>
      <c r="C18993" s="85"/>
      <c r="D18993" s="86"/>
      <c r="E18993" s="86"/>
      <c r="F18993" s="87"/>
      <c r="G18993" s="87"/>
      <c r="H18993" s="88"/>
      <c r="I18993" s="88"/>
      <c r="J18993" s="89">
        <v>150.09299999999999</v>
      </c>
      <c r="K18993" s="89">
        <f t="shared" si="1598"/>
        <v>0</v>
      </c>
      <c r="L18993" s="90"/>
      <c r="M18993" s="90"/>
      <c r="N18993" s="91">
        <v>320.67</v>
      </c>
      <c r="O18993" s="91">
        <f t="shared" si="1593"/>
        <v>0</v>
      </c>
      <c r="P18993" s="92"/>
      <c r="Q18993" s="92"/>
      <c r="R18993" s="93">
        <v>444.28</v>
      </c>
      <c r="S18993" s="93">
        <f t="shared" si="1610"/>
        <v>0</v>
      </c>
      <c r="T18993" s="94">
        <v>2724.69</v>
      </c>
      <c r="U18993" s="94">
        <f t="shared" si="1594"/>
        <v>0</v>
      </c>
      <c r="V18993" s="95">
        <v>2754.12</v>
      </c>
      <c r="W18993" s="95">
        <f t="shared" si="1595"/>
        <v>0</v>
      </c>
      <c r="X18993" s="96">
        <v>557.87310000000002</v>
      </c>
      <c r="Y18993" s="96">
        <f t="shared" si="1596"/>
        <v>0</v>
      </c>
      <c r="Z18993" s="97">
        <v>1623.51</v>
      </c>
      <c r="AA18993" s="97">
        <f t="shared" si="1611"/>
        <v>0</v>
      </c>
      <c r="AB18993" s="98">
        <v>1961.71</v>
      </c>
      <c r="AC18993" s="98">
        <f t="shared" si="1605"/>
        <v>0</v>
      </c>
      <c r="AD18993" s="99">
        <v>1637.23</v>
      </c>
      <c r="AE18993" s="99">
        <f t="shared" si="1602"/>
        <v>0</v>
      </c>
      <c r="AF18993" s="100">
        <v>5345.8130000000001</v>
      </c>
      <c r="AG18993" s="100">
        <f t="shared" si="1606"/>
        <v>0</v>
      </c>
      <c r="AH18993" s="101">
        <v>1162.8699999999999</v>
      </c>
      <c r="AI18993" s="101">
        <f t="shared" si="1600"/>
        <v>0</v>
      </c>
      <c r="AJ18993" s="102">
        <v>4154.78</v>
      </c>
      <c r="AK18993" s="102">
        <f t="shared" si="1607"/>
        <v>0</v>
      </c>
      <c r="AL18993" s="103">
        <v>330.28</v>
      </c>
      <c r="AM18993" s="103">
        <f t="shared" si="1590"/>
        <v>0</v>
      </c>
      <c r="AN18993" s="104">
        <v>427.72300000000001</v>
      </c>
      <c r="AO18993" s="104">
        <f t="shared" si="1609"/>
        <v>0</v>
      </c>
      <c r="AP18993" s="105">
        <v>1790.4639999999999</v>
      </c>
      <c r="AQ18993" s="105">
        <f t="shared" si="1601"/>
        <v>0</v>
      </c>
      <c r="AR18993" s="106">
        <v>116.23</v>
      </c>
      <c r="AS18993" s="106">
        <f t="shared" si="1603"/>
        <v>0</v>
      </c>
      <c r="AT18993" s="107">
        <v>119.29</v>
      </c>
      <c r="AU18993" s="107">
        <f t="shared" si="1604"/>
        <v>0</v>
      </c>
      <c r="AV18993" s="90"/>
      <c r="AW18993" s="90"/>
      <c r="AX18993" s="108">
        <v>1004.73</v>
      </c>
      <c r="AY18993" s="108">
        <f t="shared" si="1597"/>
        <v>0</v>
      </c>
      <c r="AZ18993" s="109">
        <v>544.86</v>
      </c>
      <c r="BA18993" s="109">
        <f t="shared" si="1599"/>
        <v>0</v>
      </c>
      <c r="BB18993" s="110">
        <v>132.72040000000001</v>
      </c>
      <c r="BC18993" s="110">
        <f t="shared" si="1608"/>
        <v>0</v>
      </c>
      <c r="BD18993" s="111">
        <v>1076.1617000000001</v>
      </c>
      <c r="BE18993" s="111">
        <f t="shared" si="1591"/>
        <v>0</v>
      </c>
      <c r="BF18993" s="112">
        <v>162.61000000000001</v>
      </c>
      <c r="BG18993" s="112">
        <f t="shared" si="1592"/>
        <v>0</v>
      </c>
    </row>
    <row r="18994" spans="1:59" ht="25" x14ac:dyDescent="0.2">
      <c r="A18994" s="83">
        <v>37255</v>
      </c>
      <c r="B18994" s="84"/>
      <c r="C18994" s="85"/>
      <c r="D18994" s="86"/>
      <c r="E18994" s="86"/>
      <c r="F18994" s="87"/>
      <c r="G18994" s="87"/>
      <c r="H18994" s="88"/>
      <c r="I18994" s="88"/>
      <c r="J18994" s="89">
        <v>150.09299999999999</v>
      </c>
      <c r="K18994" s="89">
        <f t="shared" si="1598"/>
        <v>0</v>
      </c>
      <c r="L18994" s="90"/>
      <c r="M18994" s="90"/>
      <c r="N18994" s="91">
        <v>320.67</v>
      </c>
      <c r="O18994" s="91">
        <f t="shared" si="1593"/>
        <v>0</v>
      </c>
      <c r="P18994" s="92"/>
      <c r="Q18994" s="92"/>
      <c r="R18994" s="93">
        <v>444.28</v>
      </c>
      <c r="S18994" s="93">
        <f t="shared" si="1610"/>
        <v>6.9757031438812808E-3</v>
      </c>
      <c r="T18994" s="94">
        <v>2724.69</v>
      </c>
      <c r="U18994" s="94">
        <f t="shared" si="1594"/>
        <v>0</v>
      </c>
      <c r="V18994" s="95">
        <v>2754.12</v>
      </c>
      <c r="W18994" s="95">
        <f t="shared" si="1595"/>
        <v>0</v>
      </c>
      <c r="X18994" s="96">
        <v>557.87310000000002</v>
      </c>
      <c r="Y18994" s="96">
        <f t="shared" si="1596"/>
        <v>3.5413970141702782E-4</v>
      </c>
      <c r="Z18994" s="97">
        <v>1623.51</v>
      </c>
      <c r="AA18994" s="97">
        <f t="shared" si="1611"/>
        <v>0</v>
      </c>
      <c r="AB18994" s="98">
        <v>1961.71</v>
      </c>
      <c r="AC18994" s="98">
        <f t="shared" si="1605"/>
        <v>0</v>
      </c>
      <c r="AD18994" s="99">
        <v>1637.23</v>
      </c>
      <c r="AE18994" s="99">
        <f t="shared" si="1602"/>
        <v>0</v>
      </c>
      <c r="AF18994" s="100">
        <v>5345.8130000000001</v>
      </c>
      <c r="AG18994" s="100">
        <f t="shared" si="1606"/>
        <v>0</v>
      </c>
      <c r="AH18994" s="101">
        <v>1162.8699999999999</v>
      </c>
      <c r="AI18994" s="101">
        <f t="shared" si="1600"/>
        <v>0</v>
      </c>
      <c r="AJ18994" s="102">
        <v>4154.78</v>
      </c>
      <c r="AK18994" s="102">
        <f t="shared" si="1607"/>
        <v>0</v>
      </c>
      <c r="AL18994" s="103">
        <v>330.28</v>
      </c>
      <c r="AM18994" s="103">
        <f t="shared" si="1590"/>
        <v>-4.363387298630313E-3</v>
      </c>
      <c r="AN18994" s="104">
        <v>427.72300000000001</v>
      </c>
      <c r="AO18994" s="104">
        <f t="shared" si="1609"/>
        <v>0</v>
      </c>
      <c r="AP18994" s="105">
        <v>1790.4639999999999</v>
      </c>
      <c r="AQ18994" s="105">
        <f t="shared" si="1601"/>
        <v>0</v>
      </c>
      <c r="AR18994" s="106">
        <v>116.23</v>
      </c>
      <c r="AS18994" s="106">
        <f t="shared" si="1603"/>
        <v>-3.7064215167217866E-3</v>
      </c>
      <c r="AT18994" s="107">
        <v>119.29</v>
      </c>
      <c r="AU18994" s="107">
        <f t="shared" si="1604"/>
        <v>0</v>
      </c>
      <c r="AV18994" s="90"/>
      <c r="AW18994" s="90"/>
      <c r="AX18994" s="108">
        <v>1004.73</v>
      </c>
      <c r="AY18994" s="108">
        <f t="shared" si="1597"/>
        <v>0</v>
      </c>
      <c r="AZ18994" s="109">
        <v>544.86</v>
      </c>
      <c r="BA18994" s="109">
        <f t="shared" si="1599"/>
        <v>0</v>
      </c>
      <c r="BB18994" s="110">
        <v>132.72040000000001</v>
      </c>
      <c r="BC18994" s="110">
        <f t="shared" si="1608"/>
        <v>0</v>
      </c>
      <c r="BD18994" s="111">
        <v>1076.1617000000001</v>
      </c>
      <c r="BE18994" s="111">
        <f t="shared" si="1591"/>
        <v>0</v>
      </c>
      <c r="BF18994" s="112">
        <v>162.61000000000001</v>
      </c>
      <c r="BG18994" s="112">
        <f t="shared" si="1592"/>
        <v>1.8447348245994257E-4</v>
      </c>
    </row>
    <row r="18995" spans="1:59" ht="25" x14ac:dyDescent="0.2">
      <c r="A18995" s="83">
        <v>37256</v>
      </c>
      <c r="B18995" s="84"/>
      <c r="C18995" s="85"/>
      <c r="D18995" s="86"/>
      <c r="E18995" s="86"/>
      <c r="F18995" s="87"/>
      <c r="G18995" s="87"/>
      <c r="H18995" s="88"/>
      <c r="I18995" s="88"/>
      <c r="J18995" s="89">
        <v>148.84299999999999</v>
      </c>
      <c r="K18995" s="89">
        <f t="shared" si="1598"/>
        <v>-8.363042828289256E-3</v>
      </c>
      <c r="L18995" s="90"/>
      <c r="M18995" s="90"/>
      <c r="N18995" s="91">
        <v>319.41000000000003</v>
      </c>
      <c r="O18995" s="91">
        <f t="shared" si="1593"/>
        <v>-3.9370129593395316E-3</v>
      </c>
      <c r="P18995" s="92"/>
      <c r="Q18995" s="92"/>
      <c r="R18995" s="93">
        <v>447.39</v>
      </c>
      <c r="S18995" s="93">
        <f t="shared" si="1610"/>
        <v>1.5645080212953766E-4</v>
      </c>
      <c r="T18995" s="94">
        <v>2712.66</v>
      </c>
      <c r="U18995" s="94">
        <f t="shared" si="1594"/>
        <v>-4.4249568739138075E-3</v>
      </c>
      <c r="V18995" s="95">
        <v>2768.34</v>
      </c>
      <c r="W18995" s="95">
        <f t="shared" si="1595"/>
        <v>5.1498902401500195E-3</v>
      </c>
      <c r="X18995" s="96">
        <v>558.07069999999999</v>
      </c>
      <c r="Y18995" s="96">
        <f t="shared" si="1596"/>
        <v>0</v>
      </c>
      <c r="Z18995" s="97">
        <v>1579.37</v>
      </c>
      <c r="AA18995" s="97">
        <f t="shared" si="1611"/>
        <v>-2.7564438727618917E-2</v>
      </c>
      <c r="AB18995" s="98">
        <v>1941.39</v>
      </c>
      <c r="AC18995" s="98">
        <f t="shared" si="1605"/>
        <v>1.0412330498914097E-2</v>
      </c>
      <c r="AD18995" s="99">
        <v>1618.98</v>
      </c>
      <c r="AE18995" s="99">
        <f t="shared" si="1602"/>
        <v>-1.1209468121292393E-2</v>
      </c>
      <c r="AF18995" s="100">
        <v>5323.7340000000004</v>
      </c>
      <c r="AG18995" s="100">
        <f t="shared" si="1606"/>
        <v>-4.1387008306233448E-3</v>
      </c>
      <c r="AH18995" s="101">
        <v>1146.67</v>
      </c>
      <c r="AI18995" s="101">
        <f t="shared" si="1600"/>
        <v>-1.4028997719352943E-2</v>
      </c>
      <c r="AJ18995" s="102">
        <v>4139.09</v>
      </c>
      <c r="AK18995" s="102">
        <f t="shared" si="1607"/>
        <v>-3.7835217375979525E-3</v>
      </c>
      <c r="AL18995" s="103">
        <v>328.84199999999998</v>
      </c>
      <c r="AM18995" s="103">
        <f t="shared" ref="AM18995:AM19058" si="1612">LN(AL18996/AL18995)</f>
        <v>0</v>
      </c>
      <c r="AN18995" s="104">
        <v>423.86799999999999</v>
      </c>
      <c r="AO18995" s="104">
        <f t="shared" si="1609"/>
        <v>-9.053703791333528E-3</v>
      </c>
      <c r="AP18995" s="105">
        <v>1775.4770000000001</v>
      </c>
      <c r="AQ18995" s="105">
        <f t="shared" si="1601"/>
        <v>-8.4056849189462542E-3</v>
      </c>
      <c r="AR18995" s="106">
        <v>115.8</v>
      </c>
      <c r="AS18995" s="106">
        <f t="shared" si="1603"/>
        <v>0</v>
      </c>
      <c r="AT18995" s="107">
        <v>119.22</v>
      </c>
      <c r="AU18995" s="107">
        <f t="shared" si="1604"/>
        <v>-5.8697750207408513E-4</v>
      </c>
      <c r="AV18995" s="90"/>
      <c r="AW18995" s="90"/>
      <c r="AX18995" s="108">
        <v>1009.27</v>
      </c>
      <c r="AY18995" s="108">
        <f t="shared" si="1597"/>
        <v>4.5084485501903845E-3</v>
      </c>
      <c r="AZ18995" s="109">
        <v>544.41999999999996</v>
      </c>
      <c r="BA18995" s="109">
        <f t="shared" si="1599"/>
        <v>-8.0787313442063507E-4</v>
      </c>
      <c r="BB18995" s="110">
        <v>132.67590000000001</v>
      </c>
      <c r="BC18995" s="110">
        <f t="shared" si="1608"/>
        <v>-3.3534755697066826E-4</v>
      </c>
      <c r="BD18995" s="111">
        <v>1087.0277000000001</v>
      </c>
      <c r="BE18995" s="111">
        <f t="shared" si="1591"/>
        <v>1.0046361535795164E-2</v>
      </c>
      <c r="BF18995" s="112">
        <v>162.63999999999999</v>
      </c>
      <c r="BG18995" s="112">
        <f t="shared" si="1592"/>
        <v>0</v>
      </c>
    </row>
    <row r="18996" spans="1:59" ht="25" x14ac:dyDescent="0.2">
      <c r="A18996" s="83">
        <v>37257</v>
      </c>
      <c r="B18996" s="84"/>
      <c r="C18996" s="85"/>
      <c r="D18996" s="86"/>
      <c r="E18996" s="86"/>
      <c r="F18996" s="87"/>
      <c r="G18996" s="87"/>
      <c r="H18996" s="88"/>
      <c r="I18996" s="88"/>
      <c r="J18996" s="89">
        <v>148.84299999999999</v>
      </c>
      <c r="K18996" s="89">
        <f t="shared" si="1598"/>
        <v>0</v>
      </c>
      <c r="L18996" s="90"/>
      <c r="M18996" s="90"/>
      <c r="N18996" s="91">
        <v>319.42</v>
      </c>
      <c r="O18996" s="91">
        <f t="shared" si="1593"/>
        <v>3.1307233538820034E-5</v>
      </c>
      <c r="P18996" s="92"/>
      <c r="Q18996" s="92"/>
      <c r="R18996" s="93">
        <v>447.46</v>
      </c>
      <c r="S18996" s="93">
        <f t="shared" si="1610"/>
        <v>1.4510049796417986E-2</v>
      </c>
      <c r="T18996" s="94">
        <v>2712.66</v>
      </c>
      <c r="U18996" s="94">
        <f t="shared" si="1594"/>
        <v>0</v>
      </c>
      <c r="V18996" s="95">
        <v>2768.34</v>
      </c>
      <c r="W18996" s="95">
        <f t="shared" si="1595"/>
        <v>0</v>
      </c>
      <c r="X18996" s="96">
        <v>558.07069999999999</v>
      </c>
      <c r="Y18996" s="96">
        <f t="shared" si="1596"/>
        <v>1.0326690377350789E-3</v>
      </c>
      <c r="Z18996" s="97">
        <v>1579.37</v>
      </c>
      <c r="AA18996" s="97">
        <f t="shared" si="1611"/>
        <v>0</v>
      </c>
      <c r="AB18996" s="98">
        <v>1941.39</v>
      </c>
      <c r="AC18996" s="98">
        <f t="shared" si="1605"/>
        <v>0</v>
      </c>
      <c r="AD18996" s="99">
        <v>1618.98</v>
      </c>
      <c r="AE18996" s="99">
        <f t="shared" si="1602"/>
        <v>0</v>
      </c>
      <c r="AF18996" s="100">
        <v>5323.7340000000004</v>
      </c>
      <c r="AG18996" s="100">
        <f t="shared" si="1606"/>
        <v>0</v>
      </c>
      <c r="AH18996" s="101">
        <v>1146.67</v>
      </c>
      <c r="AI18996" s="101">
        <f t="shared" si="1600"/>
        <v>0</v>
      </c>
      <c r="AJ18996" s="102">
        <v>4139.09</v>
      </c>
      <c r="AK18996" s="102">
        <f t="shared" si="1607"/>
        <v>0</v>
      </c>
      <c r="AL18996" s="103">
        <v>328.84199999999998</v>
      </c>
      <c r="AM18996" s="103">
        <f t="shared" si="1612"/>
        <v>-3.3445764105122277E-3</v>
      </c>
      <c r="AN18996" s="104">
        <v>423.86799999999999</v>
      </c>
      <c r="AO18996" s="104">
        <f t="shared" si="1609"/>
        <v>0</v>
      </c>
      <c r="AP18996" s="105">
        <v>1775.4770000000001</v>
      </c>
      <c r="AQ18996" s="105">
        <f t="shared" si="1601"/>
        <v>0</v>
      </c>
      <c r="AR18996" s="106">
        <v>115.8</v>
      </c>
      <c r="AS18996" s="106">
        <f t="shared" si="1603"/>
        <v>2.7595740175344022E-3</v>
      </c>
      <c r="AT18996" s="107">
        <v>119.22</v>
      </c>
      <c r="AU18996" s="107">
        <f t="shared" si="1604"/>
        <v>0</v>
      </c>
      <c r="AV18996" s="90"/>
      <c r="AW18996" s="90"/>
      <c r="AX18996" s="108">
        <v>1009.27</v>
      </c>
      <c r="AY18996" s="108">
        <f t="shared" si="1597"/>
        <v>0</v>
      </c>
      <c r="AZ18996" s="109">
        <v>544.41999999999996</v>
      </c>
      <c r="BA18996" s="109">
        <f t="shared" si="1599"/>
        <v>0</v>
      </c>
      <c r="BB18996" s="110">
        <v>132.67590000000001</v>
      </c>
      <c r="BC18996" s="110">
        <f t="shared" si="1608"/>
        <v>0</v>
      </c>
      <c r="BD18996" s="111">
        <v>1087.0277000000001</v>
      </c>
      <c r="BE18996" s="111">
        <f t="shared" si="1591"/>
        <v>0</v>
      </c>
      <c r="BF18996" s="112">
        <v>162.63999999999999</v>
      </c>
      <c r="BG18996" s="112">
        <f t="shared" si="1592"/>
        <v>0</v>
      </c>
    </row>
    <row r="18997" spans="1:59" ht="25" x14ac:dyDescent="0.2">
      <c r="A18997" s="83">
        <v>37258</v>
      </c>
      <c r="B18997" s="84"/>
      <c r="C18997" s="85"/>
      <c r="D18997" s="86"/>
      <c r="E18997" s="86"/>
      <c r="F18997" s="87"/>
      <c r="G18997" s="87"/>
      <c r="H18997" s="88"/>
      <c r="I18997" s="88"/>
      <c r="J18997" s="89">
        <v>150.279</v>
      </c>
      <c r="K18997" s="89">
        <f t="shared" si="1598"/>
        <v>9.6015072908476849E-3</v>
      </c>
      <c r="L18997" s="90"/>
      <c r="M18997" s="90"/>
      <c r="N18997" s="91">
        <v>320.7</v>
      </c>
      <c r="O18997" s="91">
        <f t="shared" si="1593"/>
        <v>3.999255470945884E-3</v>
      </c>
      <c r="P18997" s="92"/>
      <c r="Q18997" s="92"/>
      <c r="R18997" s="93">
        <v>454</v>
      </c>
      <c r="S18997" s="93">
        <f t="shared" si="1610"/>
        <v>1.2824897292507008E-2</v>
      </c>
      <c r="T18997" s="94">
        <v>2722.25</v>
      </c>
      <c r="U18997" s="94">
        <f t="shared" si="1594"/>
        <v>3.5290409419561613E-3</v>
      </c>
      <c r="V18997" s="95">
        <v>2766.55</v>
      </c>
      <c r="W18997" s="95">
        <f t="shared" si="1595"/>
        <v>-6.4680601146731114E-4</v>
      </c>
      <c r="X18997" s="96">
        <v>558.64729999999997</v>
      </c>
      <c r="Y18997" s="96">
        <f t="shared" si="1596"/>
        <v>2.253265612362079E-3</v>
      </c>
      <c r="Z18997" s="97">
        <v>1612.76</v>
      </c>
      <c r="AA18997" s="97">
        <f t="shared" si="1611"/>
        <v>2.0920963653996011E-2</v>
      </c>
      <c r="AB18997" s="98">
        <v>1936.25</v>
      </c>
      <c r="AC18997" s="98">
        <f t="shared" si="1605"/>
        <v>2.6510986117665039E-3</v>
      </c>
      <c r="AD18997" s="99">
        <v>1628.51</v>
      </c>
      <c r="AE18997" s="99">
        <f t="shared" si="1602"/>
        <v>5.8691650208139009E-3</v>
      </c>
      <c r="AF18997" s="100">
        <v>5340.0640000000003</v>
      </c>
      <c r="AG18997" s="100">
        <f t="shared" si="1606"/>
        <v>3.0627010685690998E-3</v>
      </c>
      <c r="AH18997" s="101">
        <v>1156.8800000000001</v>
      </c>
      <c r="AI18997" s="101">
        <f t="shared" si="1600"/>
        <v>8.8646366346835249E-3</v>
      </c>
      <c r="AJ18997" s="102">
        <v>4140.5200000000004</v>
      </c>
      <c r="AK18997" s="102">
        <f t="shared" si="1607"/>
        <v>3.4542690156155845E-4</v>
      </c>
      <c r="AL18997" s="103">
        <v>327.74400000000003</v>
      </c>
      <c r="AM18997" s="103">
        <f t="shared" si="1612"/>
        <v>-3.808992716633413E-3</v>
      </c>
      <c r="AN18997" s="104">
        <v>424.83100000000002</v>
      </c>
      <c r="AO18997" s="104">
        <f t="shared" si="1609"/>
        <v>2.2693567761618593E-3</v>
      </c>
      <c r="AP18997" s="105">
        <v>1780.63</v>
      </c>
      <c r="AQ18997" s="105">
        <f t="shared" si="1601"/>
        <v>2.8981150492381068E-3</v>
      </c>
      <c r="AR18997" s="106">
        <v>116.12</v>
      </c>
      <c r="AS18997" s="106">
        <f t="shared" si="1603"/>
        <v>9.8548293165439758E-3</v>
      </c>
      <c r="AT18997" s="107">
        <v>119.5</v>
      </c>
      <c r="AU18997" s="107">
        <f t="shared" si="1604"/>
        <v>2.3458455797849072E-3</v>
      </c>
      <c r="AV18997" s="90"/>
      <c r="AW18997" s="90"/>
      <c r="AX18997" s="108">
        <v>1004.79</v>
      </c>
      <c r="AY18997" s="108">
        <f t="shared" si="1597"/>
        <v>-4.4487327971570543E-3</v>
      </c>
      <c r="AZ18997" s="109">
        <v>544.72</v>
      </c>
      <c r="BA18997" s="109">
        <f t="shared" si="1599"/>
        <v>5.5089337934004126E-4</v>
      </c>
      <c r="BB18997" s="110">
        <v>132.52799999999999</v>
      </c>
      <c r="BC18997" s="110">
        <f t="shared" si="1608"/>
        <v>-1.1153683285418611E-3</v>
      </c>
      <c r="BD18997" s="111">
        <v>1072.2164</v>
      </c>
      <c r="BE18997" s="111">
        <f t="shared" si="1591"/>
        <v>-1.3719182846948714E-2</v>
      </c>
      <c r="BF18997" s="112">
        <v>162.63999999999999</v>
      </c>
      <c r="BG18997" s="112">
        <f t="shared" si="1592"/>
        <v>1.2296341853803073E-4</v>
      </c>
    </row>
    <row r="18998" spans="1:59" ht="25" x14ac:dyDescent="0.2">
      <c r="A18998" s="83">
        <v>37259</v>
      </c>
      <c r="B18998" s="84"/>
      <c r="C18998" s="85"/>
      <c r="D18998" s="86"/>
      <c r="E18998" s="86"/>
      <c r="F18998" s="87"/>
      <c r="G18998" s="87"/>
      <c r="H18998" s="88"/>
      <c r="I18998" s="88"/>
      <c r="J18998" s="89">
        <v>149.85499999999999</v>
      </c>
      <c r="K18998" s="89">
        <f t="shared" si="1598"/>
        <v>-2.8254065321704188E-3</v>
      </c>
      <c r="L18998" s="90"/>
      <c r="M18998" s="90"/>
      <c r="N18998" s="91">
        <v>324.17</v>
      </c>
      <c r="O18998" s="91">
        <f t="shared" si="1593"/>
        <v>1.0761962848864846E-2</v>
      </c>
      <c r="P18998" s="92"/>
      <c r="Q18998" s="92"/>
      <c r="R18998" s="93">
        <v>459.86</v>
      </c>
      <c r="S18998" s="93">
        <f t="shared" si="1610"/>
        <v>1.9574057621092419E-2</v>
      </c>
      <c r="T18998" s="94">
        <v>2751.44</v>
      </c>
      <c r="U18998" s="94">
        <f t="shared" si="1594"/>
        <v>1.0665666748402986E-2</v>
      </c>
      <c r="V18998" s="95">
        <v>2799.07</v>
      </c>
      <c r="W18998" s="95">
        <f t="shared" si="1595"/>
        <v>1.1686162581739434E-2</v>
      </c>
      <c r="X18998" s="96">
        <v>559.90750000000003</v>
      </c>
      <c r="Y18998" s="96">
        <f t="shared" si="1596"/>
        <v>1.8804909654766426E-4</v>
      </c>
      <c r="Z18998" s="97">
        <v>1669.11</v>
      </c>
      <c r="AA18998" s="97">
        <f t="shared" si="1611"/>
        <v>3.434355323701177E-2</v>
      </c>
      <c r="AB18998" s="98">
        <v>1969.4</v>
      </c>
      <c r="AC18998" s="98">
        <f t="shared" si="1605"/>
        <v>-1.697581508262333E-2</v>
      </c>
      <c r="AD18998" s="99">
        <v>1643.48</v>
      </c>
      <c r="AE18998" s="99">
        <f t="shared" si="1602"/>
        <v>9.1504585613903181E-3</v>
      </c>
      <c r="AF18998" s="100">
        <v>5351.3959999999997</v>
      </c>
      <c r="AG18998" s="100">
        <f t="shared" si="1606"/>
        <v>2.1198235308376046E-3</v>
      </c>
      <c r="AH18998" s="101">
        <v>1169.76</v>
      </c>
      <c r="AI18998" s="101">
        <f t="shared" si="1600"/>
        <v>1.1071873238468923E-2</v>
      </c>
      <c r="AJ18998" s="102">
        <v>4134.28</v>
      </c>
      <c r="AK18998" s="102">
        <f t="shared" si="1607"/>
        <v>-1.5081938373900908E-3</v>
      </c>
      <c r="AL18998" s="103">
        <v>326.49799999999999</v>
      </c>
      <c r="AM18998" s="103">
        <f t="shared" si="1612"/>
        <v>3.7113507695754541E-3</v>
      </c>
      <c r="AN18998" s="104">
        <v>425.60300000000001</v>
      </c>
      <c r="AO18998" s="104">
        <f t="shared" si="1609"/>
        <v>1.8155440917356895E-3</v>
      </c>
      <c r="AP18998" s="105">
        <v>1793.5609999999999</v>
      </c>
      <c r="AQ18998" s="105">
        <f t="shared" si="1601"/>
        <v>7.2357948518628609E-3</v>
      </c>
      <c r="AR18998" s="106">
        <v>117.27</v>
      </c>
      <c r="AS18998" s="106">
        <f t="shared" si="1603"/>
        <v>6.2056559926916893E-3</v>
      </c>
      <c r="AT18998" s="107">
        <v>120.24</v>
      </c>
      <c r="AU18998" s="107">
        <f t="shared" si="1604"/>
        <v>6.173374073153548E-3</v>
      </c>
      <c r="AV18998" s="90"/>
      <c r="AW18998" s="90"/>
      <c r="AX18998" s="108">
        <v>1007.13</v>
      </c>
      <c r="AY18998" s="108">
        <f t="shared" si="1597"/>
        <v>2.3261372769576519E-3</v>
      </c>
      <c r="AZ18998" s="109">
        <v>544.91999999999996</v>
      </c>
      <c r="BA18998" s="109">
        <f t="shared" si="1599"/>
        <v>3.670937231487763E-4</v>
      </c>
      <c r="BB18998" s="110">
        <v>133.00030000000001</v>
      </c>
      <c r="BC18998" s="110">
        <f t="shared" si="1608"/>
        <v>3.5574400023993431E-3</v>
      </c>
      <c r="BD18998" s="111">
        <v>1076.5103999999999</v>
      </c>
      <c r="BE18998" s="111">
        <f t="shared" si="1591"/>
        <v>3.9967907657207742E-3</v>
      </c>
      <c r="BF18998" s="112">
        <v>162.66</v>
      </c>
      <c r="BG18998" s="112">
        <f t="shared" si="1592"/>
        <v>6.1476039732783069E-5</v>
      </c>
    </row>
    <row r="18999" spans="1:59" ht="25" x14ac:dyDescent="0.2">
      <c r="A18999" s="83">
        <v>37260</v>
      </c>
      <c r="B18999" s="84"/>
      <c r="C18999" s="85"/>
      <c r="D18999" s="86"/>
      <c r="E18999" s="86"/>
      <c r="F18999" s="87"/>
      <c r="G18999" s="87"/>
      <c r="H18999" s="88"/>
      <c r="I18999" s="88"/>
      <c r="J18999" s="89">
        <v>152.90600000000001</v>
      </c>
      <c r="K18999" s="89">
        <f t="shared" si="1598"/>
        <v>2.0155193593251373E-2</v>
      </c>
      <c r="L18999" s="90"/>
      <c r="M18999" s="90"/>
      <c r="N18999" s="91">
        <v>326.20999999999998</v>
      </c>
      <c r="O18999" s="91">
        <f t="shared" si="1593"/>
        <v>6.2732762082924713E-3</v>
      </c>
      <c r="P18999" s="92"/>
      <c r="Q18999" s="92"/>
      <c r="R18999" s="93">
        <v>468.95</v>
      </c>
      <c r="S18999" s="93">
        <f t="shared" si="1610"/>
        <v>0</v>
      </c>
      <c r="T18999" s="94">
        <v>2767.03</v>
      </c>
      <c r="U18999" s="94">
        <f t="shared" si="1594"/>
        <v>5.6501318207986288E-3</v>
      </c>
      <c r="V18999" s="95">
        <v>2811.77</v>
      </c>
      <c r="W18999" s="95">
        <f t="shared" si="1595"/>
        <v>4.5269591322502451E-3</v>
      </c>
      <c r="X18999" s="96">
        <v>560.01279999999997</v>
      </c>
      <c r="Y18999" s="96">
        <f t="shared" si="1596"/>
        <v>0</v>
      </c>
      <c r="Z18999" s="97">
        <v>1677.51</v>
      </c>
      <c r="AA18999" s="97">
        <f t="shared" si="1611"/>
        <v>5.0200008607364328E-3</v>
      </c>
      <c r="AB18999" s="98">
        <v>1984.25</v>
      </c>
      <c r="AC18999" s="98">
        <f t="shared" si="1605"/>
        <v>-7.5120811572831729E-3</v>
      </c>
      <c r="AD18999" s="99">
        <v>1653.69</v>
      </c>
      <c r="AE18999" s="99">
        <f t="shared" si="1602"/>
        <v>6.1932097128215534E-3</v>
      </c>
      <c r="AF18999" s="100">
        <v>5383.4309999999996</v>
      </c>
      <c r="AG18999" s="100">
        <f t="shared" si="1606"/>
        <v>5.9684418009969282E-3</v>
      </c>
      <c r="AH18999" s="101">
        <v>1171.26</v>
      </c>
      <c r="AI18999" s="101">
        <f t="shared" si="1600"/>
        <v>1.2814928580517073E-3</v>
      </c>
      <c r="AJ18999" s="102">
        <v>4134.3500000000004</v>
      </c>
      <c r="AK18999" s="102">
        <f t="shared" si="1607"/>
        <v>1.6931462649235485E-5</v>
      </c>
      <c r="AL18999" s="103">
        <v>327.71199999999999</v>
      </c>
      <c r="AM18999" s="103">
        <f t="shared" si="1612"/>
        <v>0</v>
      </c>
      <c r="AN18999" s="104">
        <v>426.23700000000002</v>
      </c>
      <c r="AO18999" s="104">
        <f t="shared" si="1609"/>
        <v>1.4885427241405624E-3</v>
      </c>
      <c r="AP18999" s="105">
        <v>1813.472</v>
      </c>
      <c r="AQ18999" s="105">
        <f t="shared" si="1601"/>
        <v>1.1040210743486375E-2</v>
      </c>
      <c r="AR18999" s="106">
        <v>118</v>
      </c>
      <c r="AS18999" s="106">
        <f t="shared" si="1603"/>
        <v>0</v>
      </c>
      <c r="AT18999" s="107">
        <v>119.99</v>
      </c>
      <c r="AU18999" s="107">
        <f t="shared" si="1604"/>
        <v>-2.0813394684215522E-3</v>
      </c>
      <c r="AV18999" s="90"/>
      <c r="AW18999" s="90"/>
      <c r="AX18999" s="108">
        <v>1006.82</v>
      </c>
      <c r="AY18999" s="108">
        <f t="shared" si="1597"/>
        <v>-3.0785272965892194E-4</v>
      </c>
      <c r="AZ18999" s="109">
        <v>546.24</v>
      </c>
      <c r="BA18999" s="109">
        <f t="shared" si="1599"/>
        <v>2.4194447082157549E-3</v>
      </c>
      <c r="BB18999" s="110">
        <v>132.7636</v>
      </c>
      <c r="BC18999" s="110">
        <f t="shared" si="1608"/>
        <v>-1.7812807727961722E-3</v>
      </c>
      <c r="BD18999" s="111">
        <v>1073.0906</v>
      </c>
      <c r="BE18999" s="111">
        <f t="shared" si="1591"/>
        <v>-3.1818024695120738E-3</v>
      </c>
      <c r="BF18999" s="112">
        <v>162.66999999999999</v>
      </c>
      <c r="BG18999" s="112">
        <f t="shared" si="1592"/>
        <v>0</v>
      </c>
    </row>
    <row r="19000" spans="1:59" ht="25" x14ac:dyDescent="0.2">
      <c r="A19000" s="83">
        <v>37261</v>
      </c>
      <c r="B19000" s="84"/>
      <c r="C19000" s="85"/>
      <c r="D19000" s="86"/>
      <c r="E19000" s="86"/>
      <c r="F19000" s="87"/>
      <c r="G19000" s="87"/>
      <c r="H19000" s="88"/>
      <c r="I19000" s="88"/>
      <c r="J19000" s="89">
        <v>152.90600000000001</v>
      </c>
      <c r="K19000" s="89">
        <f t="shared" si="1598"/>
        <v>0</v>
      </c>
      <c r="L19000" s="90"/>
      <c r="M19000" s="90"/>
      <c r="N19000" s="91">
        <v>326.20999999999998</v>
      </c>
      <c r="O19000" s="91">
        <f t="shared" si="1593"/>
        <v>0</v>
      </c>
      <c r="P19000" s="92"/>
      <c r="Q19000" s="92"/>
      <c r="R19000" s="93">
        <v>468.95</v>
      </c>
      <c r="S19000" s="93">
        <f t="shared" si="1610"/>
        <v>0</v>
      </c>
      <c r="T19000" s="94">
        <v>2767.03</v>
      </c>
      <c r="U19000" s="94">
        <f t="shared" si="1594"/>
        <v>0</v>
      </c>
      <c r="V19000" s="95">
        <v>2811.77</v>
      </c>
      <c r="W19000" s="95">
        <f t="shared" si="1595"/>
        <v>0</v>
      </c>
      <c r="X19000" s="96">
        <v>560.01279999999997</v>
      </c>
      <c r="Y19000" s="96">
        <f t="shared" si="1596"/>
        <v>0</v>
      </c>
      <c r="Z19000" s="97">
        <v>1677.51</v>
      </c>
      <c r="AA19000" s="97">
        <f t="shared" si="1611"/>
        <v>0</v>
      </c>
      <c r="AB19000" s="98">
        <v>1984.25</v>
      </c>
      <c r="AC19000" s="98">
        <f t="shared" si="1605"/>
        <v>0</v>
      </c>
      <c r="AD19000" s="99">
        <v>1653.69</v>
      </c>
      <c r="AE19000" s="99">
        <f t="shared" si="1602"/>
        <v>0</v>
      </c>
      <c r="AF19000" s="100">
        <v>5383.4309999999996</v>
      </c>
      <c r="AG19000" s="100">
        <f t="shared" si="1606"/>
        <v>0</v>
      </c>
      <c r="AH19000" s="101">
        <v>1171.26</v>
      </c>
      <c r="AI19000" s="101">
        <f t="shared" si="1600"/>
        <v>0</v>
      </c>
      <c r="AJ19000" s="102">
        <v>4134.3500000000004</v>
      </c>
      <c r="AK19000" s="102">
        <f t="shared" si="1607"/>
        <v>0</v>
      </c>
      <c r="AL19000" s="103">
        <v>327.71199999999999</v>
      </c>
      <c r="AM19000" s="103">
        <f t="shared" si="1612"/>
        <v>0</v>
      </c>
      <c r="AN19000" s="104">
        <v>426.23700000000002</v>
      </c>
      <c r="AO19000" s="104">
        <f t="shared" si="1609"/>
        <v>0</v>
      </c>
      <c r="AP19000" s="105">
        <v>1813.472</v>
      </c>
      <c r="AQ19000" s="105">
        <f t="shared" si="1601"/>
        <v>0</v>
      </c>
      <c r="AR19000" s="106">
        <v>118</v>
      </c>
      <c r="AS19000" s="106">
        <f t="shared" si="1603"/>
        <v>0</v>
      </c>
      <c r="AT19000" s="107">
        <v>119.99</v>
      </c>
      <c r="AU19000" s="107">
        <f t="shared" si="1604"/>
        <v>0</v>
      </c>
      <c r="AV19000" s="90"/>
      <c r="AW19000" s="90"/>
      <c r="AX19000" s="108">
        <v>1006.82</v>
      </c>
      <c r="AY19000" s="108">
        <f t="shared" si="1597"/>
        <v>0</v>
      </c>
      <c r="AZ19000" s="109">
        <v>546.24</v>
      </c>
      <c r="BA19000" s="109">
        <f t="shared" si="1599"/>
        <v>0</v>
      </c>
      <c r="BB19000" s="110">
        <v>132.7636</v>
      </c>
      <c r="BC19000" s="110">
        <f t="shared" si="1608"/>
        <v>0</v>
      </c>
      <c r="BD19000" s="111">
        <v>1073.0906</v>
      </c>
      <c r="BE19000" s="111">
        <f t="shared" si="1591"/>
        <v>0</v>
      </c>
      <c r="BF19000" s="112">
        <v>162.66999999999999</v>
      </c>
      <c r="BG19000" s="112">
        <f t="shared" si="1592"/>
        <v>0</v>
      </c>
    </row>
    <row r="19001" spans="1:59" ht="25" x14ac:dyDescent="0.2">
      <c r="A19001" s="83">
        <v>37262</v>
      </c>
      <c r="B19001" s="84"/>
      <c r="C19001" s="85"/>
      <c r="D19001" s="86"/>
      <c r="E19001" s="86"/>
      <c r="F19001" s="87"/>
      <c r="G19001" s="87"/>
      <c r="H19001" s="88"/>
      <c r="I19001" s="88"/>
      <c r="J19001" s="89">
        <v>152.90600000000001</v>
      </c>
      <c r="K19001" s="89">
        <f t="shared" si="1598"/>
        <v>0</v>
      </c>
      <c r="L19001" s="90"/>
      <c r="M19001" s="90"/>
      <c r="N19001" s="91">
        <v>326.20999999999998</v>
      </c>
      <c r="O19001" s="91">
        <f t="shared" si="1593"/>
        <v>0</v>
      </c>
      <c r="P19001" s="92"/>
      <c r="Q19001" s="92"/>
      <c r="R19001" s="93">
        <v>468.95</v>
      </c>
      <c r="S19001" s="93">
        <f t="shared" si="1610"/>
        <v>9.2121554855819753E-3</v>
      </c>
      <c r="T19001" s="94">
        <v>2767.03</v>
      </c>
      <c r="U19001" s="94">
        <f t="shared" si="1594"/>
        <v>0</v>
      </c>
      <c r="V19001" s="95">
        <v>2811.77</v>
      </c>
      <c r="W19001" s="95">
        <f t="shared" si="1595"/>
        <v>0</v>
      </c>
      <c r="X19001" s="96">
        <v>560.01279999999997</v>
      </c>
      <c r="Y19001" s="96">
        <f t="shared" si="1596"/>
        <v>1.889955383119063E-3</v>
      </c>
      <c r="Z19001" s="97">
        <v>1677.51</v>
      </c>
      <c r="AA19001" s="97">
        <f t="shared" si="1611"/>
        <v>0</v>
      </c>
      <c r="AB19001" s="98">
        <v>1984.25</v>
      </c>
      <c r="AC19001" s="98">
        <f t="shared" si="1605"/>
        <v>0</v>
      </c>
      <c r="AD19001" s="99">
        <v>1653.69</v>
      </c>
      <c r="AE19001" s="99">
        <f t="shared" si="1602"/>
        <v>0</v>
      </c>
      <c r="AF19001" s="100">
        <v>5383.4309999999996</v>
      </c>
      <c r="AG19001" s="100">
        <f t="shared" si="1606"/>
        <v>0</v>
      </c>
      <c r="AH19001" s="101">
        <v>1171.26</v>
      </c>
      <c r="AI19001" s="101">
        <f t="shared" si="1600"/>
        <v>0</v>
      </c>
      <c r="AJ19001" s="102">
        <v>4134.3500000000004</v>
      </c>
      <c r="AK19001" s="102">
        <f t="shared" si="1607"/>
        <v>0</v>
      </c>
      <c r="AL19001" s="103">
        <v>327.71199999999999</v>
      </c>
      <c r="AM19001" s="103">
        <f t="shared" si="1612"/>
        <v>-5.3206180421473022E-3</v>
      </c>
      <c r="AN19001" s="104">
        <v>426.23700000000002</v>
      </c>
      <c r="AO19001" s="104">
        <f t="shared" si="1609"/>
        <v>0</v>
      </c>
      <c r="AP19001" s="105">
        <v>1813.472</v>
      </c>
      <c r="AQ19001" s="105">
        <f t="shared" si="1601"/>
        <v>0</v>
      </c>
      <c r="AR19001" s="106">
        <v>118</v>
      </c>
      <c r="AS19001" s="106">
        <f t="shared" si="1603"/>
        <v>-5.8646209480357264E-3</v>
      </c>
      <c r="AT19001" s="107">
        <v>119.99</v>
      </c>
      <c r="AU19001" s="107">
        <f t="shared" si="1604"/>
        <v>0</v>
      </c>
      <c r="AV19001" s="90"/>
      <c r="AW19001" s="90"/>
      <c r="AX19001" s="108">
        <v>1006.82</v>
      </c>
      <c r="AY19001" s="108">
        <f t="shared" si="1597"/>
        <v>0</v>
      </c>
      <c r="AZ19001" s="109">
        <v>546.24</v>
      </c>
      <c r="BA19001" s="109">
        <f t="shared" si="1599"/>
        <v>0</v>
      </c>
      <c r="BB19001" s="110">
        <v>132.7636</v>
      </c>
      <c r="BC19001" s="110">
        <f t="shared" si="1608"/>
        <v>0</v>
      </c>
      <c r="BD19001" s="111">
        <v>1073.0906</v>
      </c>
      <c r="BE19001" s="111">
        <f t="shared" si="1591"/>
        <v>0</v>
      </c>
      <c r="BF19001" s="112">
        <v>162.66999999999999</v>
      </c>
      <c r="BG19001" s="112">
        <f t="shared" si="1592"/>
        <v>2.4586637286576893E-4</v>
      </c>
    </row>
    <row r="19002" spans="1:59" ht="25" x14ac:dyDescent="0.2">
      <c r="A19002" s="83">
        <v>37263</v>
      </c>
      <c r="B19002" s="84"/>
      <c r="C19002" s="85"/>
      <c r="D19002" s="86"/>
      <c r="E19002" s="86"/>
      <c r="F19002" s="87"/>
      <c r="G19002" s="87"/>
      <c r="H19002" s="88"/>
      <c r="I19002" s="88"/>
      <c r="J19002" s="89">
        <v>154.458</v>
      </c>
      <c r="K19002" s="89">
        <f t="shared" si="1598"/>
        <v>1.0098861221847574E-2</v>
      </c>
      <c r="L19002" s="90"/>
      <c r="M19002" s="90"/>
      <c r="N19002" s="91">
        <v>324.22000000000003</v>
      </c>
      <c r="O19002" s="91">
        <f t="shared" si="1593"/>
        <v>-6.1190480428392228E-3</v>
      </c>
      <c r="P19002" s="92"/>
      <c r="Q19002" s="92"/>
      <c r="R19002" s="93">
        <v>473.29</v>
      </c>
      <c r="S19002" s="93">
        <f t="shared" si="1610"/>
        <v>-7.1032814600703641E-3</v>
      </c>
      <c r="T19002" s="94">
        <v>2748.23</v>
      </c>
      <c r="U19002" s="94">
        <f t="shared" si="1594"/>
        <v>-6.8174747211978614E-3</v>
      </c>
      <c r="V19002" s="95">
        <v>2792.22</v>
      </c>
      <c r="W19002" s="95">
        <f t="shared" si="1595"/>
        <v>-6.9771999271653453E-3</v>
      </c>
      <c r="X19002" s="96">
        <v>561.07219999999995</v>
      </c>
      <c r="Y19002" s="96">
        <f t="shared" si="1596"/>
        <v>2.9666921382748373E-3</v>
      </c>
      <c r="Z19002" s="97">
        <v>1652.27</v>
      </c>
      <c r="AA19002" s="97">
        <f t="shared" si="1611"/>
        <v>-1.5160451096926439E-2</v>
      </c>
      <c r="AB19002" s="98">
        <v>1959.96</v>
      </c>
      <c r="AC19002" s="98">
        <f t="shared" si="1605"/>
        <v>1.2316944117936693E-2</v>
      </c>
      <c r="AD19002" s="99">
        <v>1642.95</v>
      </c>
      <c r="AE19002" s="99">
        <f t="shared" si="1602"/>
        <v>-6.5157481539839263E-3</v>
      </c>
      <c r="AF19002" s="100">
        <v>5390.2550000000001</v>
      </c>
      <c r="AG19002" s="100">
        <f t="shared" si="1606"/>
        <v>1.2667903840101532E-3</v>
      </c>
      <c r="AH19002" s="101">
        <v>1158.8800000000001</v>
      </c>
      <c r="AI19002" s="101">
        <f t="shared" si="1600"/>
        <v>-1.0626070956041317E-2</v>
      </c>
      <c r="AJ19002" s="102">
        <v>4129.84</v>
      </c>
      <c r="AK19002" s="102">
        <f t="shared" si="1607"/>
        <v>-1.0914561373156916E-3</v>
      </c>
      <c r="AL19002" s="103">
        <v>325.97300000000001</v>
      </c>
      <c r="AM19002" s="103">
        <f t="shared" si="1612"/>
        <v>-2.2419605960906077E-3</v>
      </c>
      <c r="AN19002" s="104">
        <v>423.017</v>
      </c>
      <c r="AO19002" s="104">
        <f t="shared" si="1609"/>
        <v>-7.5831622349002807E-3</v>
      </c>
      <c r="AP19002" s="105">
        <v>1809.0170000000001</v>
      </c>
      <c r="AQ19002" s="105">
        <f t="shared" si="1601"/>
        <v>-2.4596360380894993E-3</v>
      </c>
      <c r="AR19002" s="106">
        <v>117.31</v>
      </c>
      <c r="AS19002" s="106">
        <f t="shared" si="1603"/>
        <v>-6.4138416306795667E-3</v>
      </c>
      <c r="AT19002" s="107">
        <v>119.7</v>
      </c>
      <c r="AU19002" s="107">
        <f t="shared" si="1604"/>
        <v>-2.4197934123700174E-3</v>
      </c>
      <c r="AV19002" s="90"/>
      <c r="AW19002" s="90"/>
      <c r="AX19002" s="108">
        <v>1012.11</v>
      </c>
      <c r="AY19002" s="108">
        <f t="shared" si="1597"/>
        <v>5.2404116102307075E-3</v>
      </c>
      <c r="AZ19002" s="109">
        <v>548.24</v>
      </c>
      <c r="BA19002" s="109">
        <f t="shared" si="1599"/>
        <v>3.6547076714925127E-3</v>
      </c>
      <c r="BB19002" s="110">
        <v>133.1241</v>
      </c>
      <c r="BC19002" s="110">
        <f t="shared" si="1608"/>
        <v>2.7116727919450729E-3</v>
      </c>
      <c r="BD19002" s="111">
        <v>1086.4866</v>
      </c>
      <c r="BE19002" s="111">
        <f t="shared" si="1591"/>
        <v>1.240629121402956E-2</v>
      </c>
      <c r="BF19002" s="112">
        <v>162.71</v>
      </c>
      <c r="BG19002" s="112">
        <f t="shared" si="1592"/>
        <v>0</v>
      </c>
    </row>
    <row r="19003" spans="1:59" ht="25" x14ac:dyDescent="0.2">
      <c r="A19003" s="83">
        <v>37264</v>
      </c>
      <c r="B19003" s="84"/>
      <c r="C19003" s="85"/>
      <c r="D19003" s="86"/>
      <c r="E19003" s="86"/>
      <c r="F19003" s="87"/>
      <c r="G19003" s="87"/>
      <c r="H19003" s="88"/>
      <c r="I19003" s="88"/>
      <c r="J19003" s="89">
        <v>153.983</v>
      </c>
      <c r="K19003" s="89">
        <f t="shared" si="1598"/>
        <v>-3.0800080112905015E-3</v>
      </c>
      <c r="L19003" s="90"/>
      <c r="M19003" s="90"/>
      <c r="N19003" s="91">
        <v>321.77999999999997</v>
      </c>
      <c r="O19003" s="91">
        <f t="shared" si="1593"/>
        <v>-7.5542154905384289E-3</v>
      </c>
      <c r="P19003" s="92"/>
      <c r="Q19003" s="92"/>
      <c r="R19003" s="93">
        <v>469.94</v>
      </c>
      <c r="S19003" s="93">
        <f t="shared" si="1610"/>
        <v>-4.2559530149150935E-5</v>
      </c>
      <c r="T19003" s="94">
        <v>2727.48</v>
      </c>
      <c r="U19003" s="94">
        <f t="shared" si="1594"/>
        <v>-7.5789621161058965E-3</v>
      </c>
      <c r="V19003" s="95">
        <v>2755.81</v>
      </c>
      <c r="W19003" s="95">
        <f t="shared" si="1595"/>
        <v>-1.3125568076006323E-2</v>
      </c>
      <c r="X19003" s="96">
        <v>562.73919999999998</v>
      </c>
      <c r="Y19003" s="96">
        <f t="shared" si="1596"/>
        <v>1.2007234908352669E-3</v>
      </c>
      <c r="Z19003" s="97">
        <v>1669.05</v>
      </c>
      <c r="AA19003" s="97">
        <f t="shared" si="1611"/>
        <v>1.0104502288814106E-2</v>
      </c>
      <c r="AB19003" s="98">
        <v>1978.75</v>
      </c>
      <c r="AC19003" s="98">
        <f t="shared" si="1605"/>
        <v>-9.5412673421736392E-3</v>
      </c>
      <c r="AD19003" s="99">
        <v>1637.48</v>
      </c>
      <c r="AE19003" s="99">
        <f t="shared" si="1602"/>
        <v>-3.3349317435046456E-3</v>
      </c>
      <c r="AF19003" s="100">
        <v>5352.6170000000002</v>
      </c>
      <c r="AG19003" s="100">
        <f t="shared" si="1606"/>
        <v>-7.0070934476389526E-3</v>
      </c>
      <c r="AH19003" s="101">
        <v>1161.5999999999999</v>
      </c>
      <c r="AI19003" s="101">
        <f t="shared" si="1600"/>
        <v>2.3443436235155439E-3</v>
      </c>
      <c r="AJ19003" s="102">
        <v>4110.1899999999996</v>
      </c>
      <c r="AK19003" s="102">
        <f t="shared" si="1607"/>
        <v>-4.7694091523042435E-3</v>
      </c>
      <c r="AL19003" s="103">
        <v>325.24299999999999</v>
      </c>
      <c r="AM19003" s="103">
        <f t="shared" si="1612"/>
        <v>-2.5736949479424572E-3</v>
      </c>
      <c r="AN19003" s="104">
        <v>422.12700000000001</v>
      </c>
      <c r="AO19003" s="104">
        <f t="shared" si="1609"/>
        <v>-2.1061507364276521E-3</v>
      </c>
      <c r="AP19003" s="105">
        <v>1792.933</v>
      </c>
      <c r="AQ19003" s="105">
        <f t="shared" si="1601"/>
        <v>-8.9307774417840408E-3</v>
      </c>
      <c r="AR19003" s="106">
        <v>116.56</v>
      </c>
      <c r="AS19003" s="106">
        <f t="shared" si="1603"/>
        <v>-3.1793796921789231E-3</v>
      </c>
      <c r="AT19003" s="107">
        <v>119.88</v>
      </c>
      <c r="AU19003" s="107">
        <f t="shared" si="1604"/>
        <v>1.5026298845348749E-3</v>
      </c>
      <c r="AV19003" s="90"/>
      <c r="AW19003" s="90"/>
      <c r="AX19003" s="108">
        <v>1012.14</v>
      </c>
      <c r="AY19003" s="108">
        <f t="shared" si="1597"/>
        <v>2.9640607634673742E-5</v>
      </c>
      <c r="AZ19003" s="109">
        <v>549.02</v>
      </c>
      <c r="BA19003" s="109">
        <f t="shared" si="1599"/>
        <v>1.421723440906198E-3</v>
      </c>
      <c r="BB19003" s="110">
        <v>133.1293</v>
      </c>
      <c r="BC19003" s="110">
        <f t="shared" si="1608"/>
        <v>3.906053406771904E-5</v>
      </c>
      <c r="BD19003" s="111">
        <v>1085.4478999999999</v>
      </c>
      <c r="BE19003" s="111">
        <f t="shared" si="1591"/>
        <v>-9.5647458907013329E-4</v>
      </c>
      <c r="BF19003" s="112">
        <v>162.71</v>
      </c>
      <c r="BG19003" s="112">
        <f t="shared" si="1592"/>
        <v>1.2291052129518456E-4</v>
      </c>
    </row>
    <row r="19004" spans="1:59" ht="25" x14ac:dyDescent="0.2">
      <c r="A19004" s="83">
        <v>37265</v>
      </c>
      <c r="B19004" s="84"/>
      <c r="C19004" s="85"/>
      <c r="D19004" s="86"/>
      <c r="E19004" s="86"/>
      <c r="F19004" s="87"/>
      <c r="G19004" s="87"/>
      <c r="H19004" s="88"/>
      <c r="I19004" s="88"/>
      <c r="J19004" s="89">
        <v>153.089</v>
      </c>
      <c r="K19004" s="89">
        <f t="shared" si="1598"/>
        <v>-5.8227550925001332E-3</v>
      </c>
      <c r="L19004" s="90"/>
      <c r="M19004" s="90"/>
      <c r="N19004" s="91">
        <v>320.54000000000002</v>
      </c>
      <c r="O19004" s="91">
        <f t="shared" si="1593"/>
        <v>-3.8610086574593196E-3</v>
      </c>
      <c r="P19004" s="92"/>
      <c r="Q19004" s="92"/>
      <c r="R19004" s="93">
        <v>469.92</v>
      </c>
      <c r="S19004" s="93">
        <f t="shared" si="1610"/>
        <v>-1.5181045442173333E-2</v>
      </c>
      <c r="T19004" s="94">
        <v>2716.48</v>
      </c>
      <c r="U19004" s="94">
        <f t="shared" si="1594"/>
        <v>-4.0411814084652222E-3</v>
      </c>
      <c r="V19004" s="95">
        <v>2747.65</v>
      </c>
      <c r="W19004" s="95">
        <f t="shared" si="1595"/>
        <v>-2.9654093896141669E-3</v>
      </c>
      <c r="X19004" s="96">
        <v>563.4153</v>
      </c>
      <c r="Y19004" s="96">
        <f t="shared" si="1596"/>
        <v>3.2610066066863759E-3</v>
      </c>
      <c r="Z19004" s="97">
        <v>1656.2</v>
      </c>
      <c r="AA19004" s="97">
        <f t="shared" si="1611"/>
        <v>-7.7287806722194357E-3</v>
      </c>
      <c r="AB19004" s="98">
        <v>1966.36</v>
      </c>
      <c r="AC19004" s="98">
        <f t="shared" si="1605"/>
        <v>6.2812143316006959E-3</v>
      </c>
      <c r="AD19004" s="99">
        <v>1629.7</v>
      </c>
      <c r="AE19004" s="99">
        <f t="shared" si="1602"/>
        <v>-4.7625259124175088E-3</v>
      </c>
      <c r="AF19004" s="100">
        <v>5357.7610000000004</v>
      </c>
      <c r="AG19004" s="100">
        <f t="shared" si="1606"/>
        <v>9.6056374397309396E-4</v>
      </c>
      <c r="AH19004" s="101">
        <v>1155.68</v>
      </c>
      <c r="AI19004" s="101">
        <f t="shared" si="1600"/>
        <v>-5.1094497679948069E-3</v>
      </c>
      <c r="AJ19004" s="102">
        <v>4104.26</v>
      </c>
      <c r="AK19004" s="102">
        <f t="shared" si="1607"/>
        <v>-1.4437974618179221E-3</v>
      </c>
      <c r="AL19004" s="103">
        <v>324.40699999999998</v>
      </c>
      <c r="AM19004" s="103">
        <f t="shared" si="1612"/>
        <v>4.3277660858082505E-3</v>
      </c>
      <c r="AN19004" s="104">
        <v>420.85700000000003</v>
      </c>
      <c r="AO19004" s="104">
        <f t="shared" si="1609"/>
        <v>-3.0131081036927194E-3</v>
      </c>
      <c r="AP19004" s="105">
        <v>1785.049</v>
      </c>
      <c r="AQ19004" s="105">
        <f t="shared" si="1601"/>
        <v>-4.4069605491536172E-3</v>
      </c>
      <c r="AR19004" s="106">
        <v>116.19</v>
      </c>
      <c r="AS19004" s="106">
        <f t="shared" si="1603"/>
        <v>-2.585316848470842E-3</v>
      </c>
      <c r="AT19004" s="107">
        <v>119.59</v>
      </c>
      <c r="AU19004" s="107">
        <f t="shared" si="1604"/>
        <v>-2.4220164677462791E-3</v>
      </c>
      <c r="AV19004" s="90"/>
      <c r="AW19004" s="90"/>
      <c r="AX19004" s="108">
        <v>1013.06</v>
      </c>
      <c r="AY19004" s="108">
        <f t="shared" si="1597"/>
        <v>9.0855230425228046E-4</v>
      </c>
      <c r="AZ19004" s="109">
        <v>549.73</v>
      </c>
      <c r="BA19004" s="109">
        <f t="shared" si="1599"/>
        <v>1.2923778818158713E-3</v>
      </c>
      <c r="BB19004" s="110">
        <v>133.18559999999999</v>
      </c>
      <c r="BC19004" s="110">
        <f t="shared" si="1608"/>
        <v>4.2280774255376352E-4</v>
      </c>
      <c r="BD19004" s="111">
        <v>1086.2442000000001</v>
      </c>
      <c r="BE19004" s="111">
        <f t="shared" si="1591"/>
        <v>7.3334524326664288E-4</v>
      </c>
      <c r="BF19004" s="112">
        <v>162.72999999999999</v>
      </c>
      <c r="BG19004" s="112">
        <f t="shared" si="1592"/>
        <v>6.1449595988468159E-5</v>
      </c>
    </row>
    <row r="19005" spans="1:59" ht="25" x14ac:dyDescent="0.2">
      <c r="A19005" s="83">
        <v>37266</v>
      </c>
      <c r="B19005" s="84"/>
      <c r="C19005" s="85"/>
      <c r="D19005" s="86"/>
      <c r="E19005" s="86"/>
      <c r="F19005" s="87"/>
      <c r="G19005" s="87"/>
      <c r="H19005" s="88"/>
      <c r="I19005" s="88"/>
      <c r="J19005" s="89">
        <v>152.81399999999999</v>
      </c>
      <c r="K19005" s="89">
        <f t="shared" si="1598"/>
        <v>-1.7979560454226744E-3</v>
      </c>
      <c r="L19005" s="90"/>
      <c r="M19005" s="90"/>
      <c r="N19005" s="91">
        <v>319.54000000000002</v>
      </c>
      <c r="O19005" s="91">
        <f t="shared" si="1593"/>
        <v>-3.124611966003857E-3</v>
      </c>
      <c r="P19005" s="92"/>
      <c r="Q19005" s="92"/>
      <c r="R19005" s="93">
        <v>462.84</v>
      </c>
      <c r="S19005" s="93">
        <f t="shared" si="1610"/>
        <v>-7.0901523154222514E-3</v>
      </c>
      <c r="T19005" s="94">
        <v>2709.54</v>
      </c>
      <c r="U19005" s="94">
        <f t="shared" si="1594"/>
        <v>-2.5580457810256809E-3</v>
      </c>
      <c r="V19005" s="95">
        <v>2727.17</v>
      </c>
      <c r="W19005" s="95">
        <f t="shared" si="1595"/>
        <v>-7.4815594041126856E-3</v>
      </c>
      <c r="X19005" s="96">
        <v>565.25559999999996</v>
      </c>
      <c r="Y19005" s="96">
        <f t="shared" si="1596"/>
        <v>3.6222326341439348E-3</v>
      </c>
      <c r="Z19005" s="97">
        <v>1659.13</v>
      </c>
      <c r="AA19005" s="97">
        <f t="shared" si="1611"/>
        <v>1.7675469789318284E-3</v>
      </c>
      <c r="AB19005" s="98">
        <v>1968.71</v>
      </c>
      <c r="AC19005" s="98">
        <f t="shared" si="1605"/>
        <v>-1.1943880436021093E-3</v>
      </c>
      <c r="AD19005" s="99">
        <v>1631.72</v>
      </c>
      <c r="AE19005" s="99">
        <f t="shared" si="1602"/>
        <v>1.2387243950777464E-3</v>
      </c>
      <c r="AF19005" s="100">
        <v>5340.6350000000002</v>
      </c>
      <c r="AG19005" s="100">
        <f t="shared" si="1606"/>
        <v>-3.2016041711001001E-3</v>
      </c>
      <c r="AH19005" s="101">
        <v>1159.28</v>
      </c>
      <c r="AI19005" s="101">
        <f t="shared" si="1600"/>
        <v>3.110207435132001E-3</v>
      </c>
      <c r="AJ19005" s="102">
        <v>4105.91</v>
      </c>
      <c r="AK19005" s="102">
        <f t="shared" si="1607"/>
        <v>4.0194052552233679E-4</v>
      </c>
      <c r="AL19005" s="103">
        <v>325.81400000000002</v>
      </c>
      <c r="AM19005" s="103">
        <f t="shared" si="1612"/>
        <v>-3.8993837464842054E-3</v>
      </c>
      <c r="AN19005" s="104">
        <v>421.97399999999999</v>
      </c>
      <c r="AO19005" s="104">
        <f t="shared" si="1609"/>
        <v>2.6505922396536674E-3</v>
      </c>
      <c r="AP19005" s="105">
        <v>1783.954</v>
      </c>
      <c r="AQ19005" s="105">
        <f t="shared" si="1601"/>
        <v>-6.1361676320141774E-4</v>
      </c>
      <c r="AR19005" s="106">
        <v>115.89</v>
      </c>
      <c r="AS19005" s="106">
        <f t="shared" si="1603"/>
        <v>-5.5377834695417762E-3</v>
      </c>
      <c r="AT19005" s="107">
        <v>119.53</v>
      </c>
      <c r="AU19005" s="107">
        <f t="shared" si="1604"/>
        <v>-5.0184009082649089E-4</v>
      </c>
      <c r="AV19005" s="90"/>
      <c r="AW19005" s="90"/>
      <c r="AX19005" s="108">
        <v>1017.9</v>
      </c>
      <c r="AY19005" s="108">
        <f t="shared" si="1597"/>
        <v>4.7662279537668863E-3</v>
      </c>
      <c r="AZ19005" s="109">
        <v>550.11</v>
      </c>
      <c r="BA19005" s="109">
        <f t="shared" si="1599"/>
        <v>6.9100962889264621E-4</v>
      </c>
      <c r="BB19005" s="110">
        <v>133.65389999999999</v>
      </c>
      <c r="BC19005" s="110">
        <f t="shared" si="1608"/>
        <v>3.5099787009492578E-3</v>
      </c>
      <c r="BD19005" s="111">
        <v>1101.1957</v>
      </c>
      <c r="BE19005" s="111">
        <f t="shared" si="1591"/>
        <v>1.3670531335044192E-2</v>
      </c>
      <c r="BF19005" s="112">
        <v>162.74</v>
      </c>
      <c r="BG19005" s="112">
        <f t="shared" si="1592"/>
        <v>2.4576063038413967E-4</v>
      </c>
    </row>
    <row r="19006" spans="1:59" ht="25" x14ac:dyDescent="0.2">
      <c r="A19006" s="83">
        <v>37267</v>
      </c>
      <c r="B19006" s="84"/>
      <c r="C19006" s="85"/>
      <c r="D19006" s="86"/>
      <c r="E19006" s="86"/>
      <c r="F19006" s="87"/>
      <c r="G19006" s="87"/>
      <c r="H19006" s="88"/>
      <c r="I19006" s="88"/>
      <c r="J19006" s="89">
        <v>152.315</v>
      </c>
      <c r="K19006" s="89">
        <f t="shared" si="1598"/>
        <v>-3.2707506979049966E-3</v>
      </c>
      <c r="L19006" s="90"/>
      <c r="M19006" s="90"/>
      <c r="N19006" s="91">
        <v>317.94</v>
      </c>
      <c r="O19006" s="91">
        <f t="shared" si="1593"/>
        <v>-5.0197758666998124E-3</v>
      </c>
      <c r="P19006" s="92"/>
      <c r="Q19006" s="92"/>
      <c r="R19006" s="93">
        <v>459.57</v>
      </c>
      <c r="S19006" s="93">
        <f t="shared" si="1610"/>
        <v>0</v>
      </c>
      <c r="T19006" s="94">
        <v>2696.22</v>
      </c>
      <c r="U19006" s="94">
        <f t="shared" si="1594"/>
        <v>-4.9280866917850198E-3</v>
      </c>
      <c r="V19006" s="95">
        <v>2729.85</v>
      </c>
      <c r="W19006" s="95">
        <f t="shared" si="1595"/>
        <v>9.8222114467695415E-4</v>
      </c>
      <c r="X19006" s="96">
        <v>567.30679999999995</v>
      </c>
      <c r="Y19006" s="96">
        <f t="shared" si="1596"/>
        <v>0</v>
      </c>
      <c r="Z19006" s="97">
        <v>1636.58</v>
      </c>
      <c r="AA19006" s="97">
        <f t="shared" si="1611"/>
        <v>-1.3684670016965765E-2</v>
      </c>
      <c r="AB19006" s="98">
        <v>1947.55</v>
      </c>
      <c r="AC19006" s="98">
        <f t="shared" si="1605"/>
        <v>1.0806333550940184E-2</v>
      </c>
      <c r="AD19006" s="99">
        <v>1616.35</v>
      </c>
      <c r="AE19006" s="99">
        <f t="shared" si="1602"/>
        <v>-9.4641523885270699E-3</v>
      </c>
      <c r="AF19006" s="100">
        <v>5312.04</v>
      </c>
      <c r="AG19006" s="100">
        <f t="shared" si="1606"/>
        <v>-5.3686174938256609E-3</v>
      </c>
      <c r="AH19006" s="101">
        <v>1152.92</v>
      </c>
      <c r="AI19006" s="101">
        <f t="shared" si="1600"/>
        <v>-5.5012680908966115E-3</v>
      </c>
      <c r="AJ19006" s="102">
        <v>4091.73</v>
      </c>
      <c r="AK19006" s="102">
        <f t="shared" si="1607"/>
        <v>-3.4595357060425865E-3</v>
      </c>
      <c r="AL19006" s="103">
        <v>324.54599999999999</v>
      </c>
      <c r="AM19006" s="103">
        <f t="shared" si="1612"/>
        <v>0</v>
      </c>
      <c r="AN19006" s="104">
        <v>420.81700000000001</v>
      </c>
      <c r="AO19006" s="104">
        <f t="shared" si="1609"/>
        <v>-2.7456409165289137E-3</v>
      </c>
      <c r="AP19006" s="105">
        <v>1760.184</v>
      </c>
      <c r="AQ19006" s="105">
        <f t="shared" si="1601"/>
        <v>-1.3413900031911232E-2</v>
      </c>
      <c r="AR19006" s="106">
        <v>115.25</v>
      </c>
      <c r="AS19006" s="106">
        <f t="shared" si="1603"/>
        <v>0</v>
      </c>
      <c r="AT19006" s="107">
        <v>119.44</v>
      </c>
      <c r="AU19006" s="107">
        <f t="shared" si="1604"/>
        <v>-7.5323265895470737E-4</v>
      </c>
      <c r="AV19006" s="90"/>
      <c r="AW19006" s="90"/>
      <c r="AX19006" s="108">
        <v>1022.05</v>
      </c>
      <c r="AY19006" s="108">
        <f t="shared" si="1597"/>
        <v>4.0687327876921808E-3</v>
      </c>
      <c r="AZ19006" s="109">
        <v>551.08000000000004</v>
      </c>
      <c r="BA19006" s="109">
        <f t="shared" si="1599"/>
        <v>1.7617309472154831E-3</v>
      </c>
      <c r="BB19006" s="110">
        <v>133.9598</v>
      </c>
      <c r="BC19006" s="110">
        <f t="shared" si="1608"/>
        <v>2.2861320868821579E-3</v>
      </c>
      <c r="BD19006" s="111">
        <v>1108.4391000000001</v>
      </c>
      <c r="BE19006" s="111">
        <f t="shared" si="1591"/>
        <v>6.5562200105218973E-3</v>
      </c>
      <c r="BF19006" s="112">
        <v>162.78</v>
      </c>
      <c r="BG19006" s="112">
        <f t="shared" si="1592"/>
        <v>0</v>
      </c>
    </row>
    <row r="19007" spans="1:59" ht="25" x14ac:dyDescent="0.2">
      <c r="A19007" s="83">
        <v>37268</v>
      </c>
      <c r="B19007" s="84"/>
      <c r="C19007" s="85"/>
      <c r="D19007" s="86"/>
      <c r="E19007" s="86"/>
      <c r="F19007" s="87"/>
      <c r="G19007" s="87"/>
      <c r="H19007" s="88"/>
      <c r="I19007" s="88"/>
      <c r="J19007" s="89">
        <v>152.315</v>
      </c>
      <c r="K19007" s="89">
        <f t="shared" si="1598"/>
        <v>0</v>
      </c>
      <c r="L19007" s="90"/>
      <c r="M19007" s="90"/>
      <c r="N19007" s="91">
        <v>317.94</v>
      </c>
      <c r="O19007" s="91">
        <f t="shared" si="1593"/>
        <v>0</v>
      </c>
      <c r="P19007" s="92"/>
      <c r="Q19007" s="92"/>
      <c r="R19007" s="93">
        <v>459.57</v>
      </c>
      <c r="S19007" s="93">
        <f t="shared" si="1610"/>
        <v>0</v>
      </c>
      <c r="T19007" s="94">
        <v>2696.22</v>
      </c>
      <c r="U19007" s="94">
        <f t="shared" si="1594"/>
        <v>0</v>
      </c>
      <c r="V19007" s="95">
        <v>2729.85</v>
      </c>
      <c r="W19007" s="95">
        <f t="shared" si="1595"/>
        <v>0</v>
      </c>
      <c r="X19007" s="96">
        <v>567.30679999999995</v>
      </c>
      <c r="Y19007" s="96">
        <f t="shared" si="1596"/>
        <v>0</v>
      </c>
      <c r="Z19007" s="97">
        <v>1636.58</v>
      </c>
      <c r="AA19007" s="97">
        <f t="shared" si="1611"/>
        <v>0</v>
      </c>
      <c r="AB19007" s="98">
        <v>1947.55</v>
      </c>
      <c r="AC19007" s="98">
        <f t="shared" si="1605"/>
        <v>0</v>
      </c>
      <c r="AD19007" s="99">
        <v>1616.35</v>
      </c>
      <c r="AE19007" s="99">
        <f t="shared" si="1602"/>
        <v>0</v>
      </c>
      <c r="AF19007" s="100">
        <v>5312.04</v>
      </c>
      <c r="AG19007" s="100">
        <f t="shared" si="1606"/>
        <v>0</v>
      </c>
      <c r="AH19007" s="101">
        <v>1152.92</v>
      </c>
      <c r="AI19007" s="101">
        <f t="shared" si="1600"/>
        <v>0</v>
      </c>
      <c r="AJ19007" s="102">
        <v>4091.73</v>
      </c>
      <c r="AK19007" s="102">
        <f t="shared" si="1607"/>
        <v>0</v>
      </c>
      <c r="AL19007" s="103">
        <v>324.54599999999999</v>
      </c>
      <c r="AM19007" s="103">
        <f t="shared" si="1612"/>
        <v>0</v>
      </c>
      <c r="AN19007" s="104">
        <v>420.81700000000001</v>
      </c>
      <c r="AO19007" s="104">
        <f t="shared" si="1609"/>
        <v>0</v>
      </c>
      <c r="AP19007" s="105">
        <v>1760.184</v>
      </c>
      <c r="AQ19007" s="105">
        <f t="shared" si="1601"/>
        <v>0</v>
      </c>
      <c r="AR19007" s="106">
        <v>115.25</v>
      </c>
      <c r="AS19007" s="106">
        <f t="shared" si="1603"/>
        <v>0</v>
      </c>
      <c r="AT19007" s="107">
        <v>119.44</v>
      </c>
      <c r="AU19007" s="107">
        <f t="shared" si="1604"/>
        <v>0</v>
      </c>
      <c r="AV19007" s="90"/>
      <c r="AW19007" s="90"/>
      <c r="AX19007" s="108">
        <v>1022.05</v>
      </c>
      <c r="AY19007" s="108">
        <f t="shared" si="1597"/>
        <v>0</v>
      </c>
      <c r="AZ19007" s="109">
        <v>551.08000000000004</v>
      </c>
      <c r="BA19007" s="109">
        <f t="shared" si="1599"/>
        <v>0</v>
      </c>
      <c r="BB19007" s="110">
        <v>133.9598</v>
      </c>
      <c r="BC19007" s="110">
        <f t="shared" si="1608"/>
        <v>0</v>
      </c>
      <c r="BD19007" s="111">
        <v>1108.4391000000001</v>
      </c>
      <c r="BE19007" s="111">
        <f t="shared" si="1591"/>
        <v>0</v>
      </c>
      <c r="BF19007" s="112">
        <v>162.78</v>
      </c>
      <c r="BG19007" s="112">
        <f t="shared" si="1592"/>
        <v>0</v>
      </c>
    </row>
    <row r="19008" spans="1:59" ht="25" x14ac:dyDescent="0.2">
      <c r="A19008" s="83">
        <v>37269</v>
      </c>
      <c r="B19008" s="84"/>
      <c r="C19008" s="85"/>
      <c r="D19008" s="86"/>
      <c r="E19008" s="86"/>
      <c r="F19008" s="87"/>
      <c r="G19008" s="87"/>
      <c r="H19008" s="88"/>
      <c r="I19008" s="88"/>
      <c r="J19008" s="89">
        <v>152.315</v>
      </c>
      <c r="K19008" s="89">
        <f t="shared" si="1598"/>
        <v>0</v>
      </c>
      <c r="L19008" s="90"/>
      <c r="M19008" s="90"/>
      <c r="N19008" s="91">
        <v>317.94</v>
      </c>
      <c r="O19008" s="91">
        <f t="shared" si="1593"/>
        <v>0</v>
      </c>
      <c r="P19008" s="92"/>
      <c r="Q19008" s="92"/>
      <c r="R19008" s="93">
        <v>459.57</v>
      </c>
      <c r="S19008" s="93">
        <f t="shared" si="1610"/>
        <v>-8.0542468735785272E-4</v>
      </c>
      <c r="T19008" s="94">
        <v>2696.22</v>
      </c>
      <c r="U19008" s="94">
        <f t="shared" si="1594"/>
        <v>0</v>
      </c>
      <c r="V19008" s="95">
        <v>2729.85</v>
      </c>
      <c r="W19008" s="95">
        <f t="shared" si="1595"/>
        <v>0</v>
      </c>
      <c r="X19008" s="96">
        <v>567.30679999999995</v>
      </c>
      <c r="Y19008" s="96">
        <f t="shared" si="1596"/>
        <v>2.2268239874121353E-3</v>
      </c>
      <c r="Z19008" s="97">
        <v>1636.58</v>
      </c>
      <c r="AA19008" s="97">
        <f t="shared" si="1611"/>
        <v>0</v>
      </c>
      <c r="AB19008" s="98">
        <v>1947.55</v>
      </c>
      <c r="AC19008" s="98">
        <f t="shared" si="1605"/>
        <v>0</v>
      </c>
      <c r="AD19008" s="99">
        <v>1616.35</v>
      </c>
      <c r="AE19008" s="99">
        <f t="shared" si="1602"/>
        <v>0</v>
      </c>
      <c r="AF19008" s="100">
        <v>5312.04</v>
      </c>
      <c r="AG19008" s="100">
        <f t="shared" si="1606"/>
        <v>0</v>
      </c>
      <c r="AH19008" s="101">
        <v>1152.92</v>
      </c>
      <c r="AI19008" s="101">
        <f t="shared" si="1600"/>
        <v>0</v>
      </c>
      <c r="AJ19008" s="102">
        <v>4091.73</v>
      </c>
      <c r="AK19008" s="102">
        <f t="shared" si="1607"/>
        <v>0</v>
      </c>
      <c r="AL19008" s="103">
        <v>324.54599999999999</v>
      </c>
      <c r="AM19008" s="103">
        <f t="shared" si="1612"/>
        <v>1.5240455729931745E-3</v>
      </c>
      <c r="AN19008" s="104">
        <v>420.81700000000001</v>
      </c>
      <c r="AO19008" s="104">
        <f t="shared" si="1609"/>
        <v>0</v>
      </c>
      <c r="AP19008" s="105">
        <v>1760.184</v>
      </c>
      <c r="AQ19008" s="105">
        <f t="shared" si="1601"/>
        <v>0</v>
      </c>
      <c r="AR19008" s="106">
        <v>115.25</v>
      </c>
      <c r="AS19008" s="106">
        <f t="shared" si="1603"/>
        <v>-9.1523846548480729E-3</v>
      </c>
      <c r="AT19008" s="107">
        <v>119.44</v>
      </c>
      <c r="AU19008" s="107">
        <f t="shared" si="1604"/>
        <v>0</v>
      </c>
      <c r="AV19008" s="90"/>
      <c r="AW19008" s="90"/>
      <c r="AX19008" s="108">
        <v>1022.05</v>
      </c>
      <c r="AY19008" s="108">
        <f t="shared" si="1597"/>
        <v>0</v>
      </c>
      <c r="AZ19008" s="109">
        <v>551.08000000000004</v>
      </c>
      <c r="BA19008" s="109">
        <f t="shared" si="1599"/>
        <v>0</v>
      </c>
      <c r="BB19008" s="110">
        <v>133.9598</v>
      </c>
      <c r="BC19008" s="110">
        <f t="shared" si="1608"/>
        <v>0</v>
      </c>
      <c r="BD19008" s="111">
        <v>1108.4391000000001</v>
      </c>
      <c r="BE19008" s="111">
        <f t="shared" ref="BE19008:BE19071" si="1613">LN(BD19008/BD19007)</f>
        <v>0</v>
      </c>
      <c r="BF19008" s="112">
        <v>162.78</v>
      </c>
      <c r="BG19008" s="112">
        <f t="shared" si="1592"/>
        <v>1.2285766954466483E-4</v>
      </c>
    </row>
    <row r="19009" spans="1:59" ht="25" x14ac:dyDescent="0.2">
      <c r="A19009" s="83">
        <v>37270</v>
      </c>
      <c r="B19009" s="84"/>
      <c r="C19009" s="85"/>
      <c r="D19009" s="86"/>
      <c r="E19009" s="86"/>
      <c r="F19009" s="87"/>
      <c r="G19009" s="87"/>
      <c r="H19009" s="88"/>
      <c r="I19009" s="88"/>
      <c r="J19009" s="89">
        <v>150.785</v>
      </c>
      <c r="K19009" s="89">
        <f t="shared" si="1598"/>
        <v>-1.0095763743614176E-2</v>
      </c>
      <c r="L19009" s="90"/>
      <c r="M19009" s="90"/>
      <c r="N19009" s="91">
        <v>315.24</v>
      </c>
      <c r="O19009" s="91">
        <f t="shared" si="1593"/>
        <v>-8.5284322472769011E-3</v>
      </c>
      <c r="P19009" s="92"/>
      <c r="Q19009" s="92"/>
      <c r="R19009" s="93">
        <v>459.2</v>
      </c>
      <c r="S19009" s="93">
        <f t="shared" si="1610"/>
        <v>-9.8919701868468331E-3</v>
      </c>
      <c r="T19009" s="94">
        <v>2672.33</v>
      </c>
      <c r="U19009" s="94">
        <f t="shared" si="1594"/>
        <v>-8.9000410521107819E-3</v>
      </c>
      <c r="V19009" s="95">
        <v>2696.08</v>
      </c>
      <c r="W19009" s="95">
        <f t="shared" si="1595"/>
        <v>-1.2447796432075695E-2</v>
      </c>
      <c r="X19009" s="96">
        <v>568.57150000000001</v>
      </c>
      <c r="Y19009" s="96">
        <f t="shared" si="1596"/>
        <v>1.1255219998294809E-3</v>
      </c>
      <c r="Z19009" s="97">
        <v>1606.13</v>
      </c>
      <c r="AA19009" s="97">
        <f t="shared" si="1611"/>
        <v>-1.8781139880036438E-2</v>
      </c>
      <c r="AB19009" s="98">
        <v>1919.98</v>
      </c>
      <c r="AC19009" s="98">
        <f t="shared" si="1605"/>
        <v>1.4257403055376511E-2</v>
      </c>
      <c r="AD19009" s="99">
        <v>1606.2</v>
      </c>
      <c r="AE19009" s="99">
        <f t="shared" si="1602"/>
        <v>-6.2993800341318087E-3</v>
      </c>
      <c r="AF19009" s="100">
        <v>5289.4440000000004</v>
      </c>
      <c r="AG19009" s="100">
        <f t="shared" si="1606"/>
        <v>-4.2628058896188948E-3</v>
      </c>
      <c r="AH19009" s="101">
        <v>1146.67</v>
      </c>
      <c r="AI19009" s="101">
        <f t="shared" si="1600"/>
        <v>-5.435764974918704E-3</v>
      </c>
      <c r="AJ19009" s="102">
        <v>4094.62</v>
      </c>
      <c r="AK19009" s="102">
        <f t="shared" si="1607"/>
        <v>7.0605339865955491E-4</v>
      </c>
      <c r="AL19009" s="103">
        <v>325.041</v>
      </c>
      <c r="AM19009" s="103">
        <f t="shared" si="1612"/>
        <v>1.3218266224963925E-2</v>
      </c>
      <c r="AN19009" s="104">
        <v>419.44</v>
      </c>
      <c r="AO19009" s="104">
        <f t="shared" si="1609"/>
        <v>-3.2775715827392206E-3</v>
      </c>
      <c r="AP19009" s="105">
        <v>1747.6310000000001</v>
      </c>
      <c r="AQ19009" s="105">
        <f t="shared" si="1601"/>
        <v>-7.1571924893392902E-3</v>
      </c>
      <c r="AR19009" s="106">
        <v>114.2</v>
      </c>
      <c r="AS19009" s="106">
        <f t="shared" si="1603"/>
        <v>3.0601116775946218E-3</v>
      </c>
      <c r="AT19009" s="107">
        <v>120.26</v>
      </c>
      <c r="AU19009" s="107">
        <f t="shared" si="1604"/>
        <v>6.841912380487653E-3</v>
      </c>
      <c r="AV19009" s="90"/>
      <c r="AW19009" s="90"/>
      <c r="AX19009" s="108">
        <v>1022.19</v>
      </c>
      <c r="AY19009" s="108">
        <f t="shared" si="1597"/>
        <v>1.3697021897532367E-4</v>
      </c>
      <c r="AZ19009" s="109">
        <v>551.58000000000004</v>
      </c>
      <c r="BA19009" s="109">
        <f t="shared" si="1599"/>
        <v>9.0689792731990298E-4</v>
      </c>
      <c r="BB19009" s="110">
        <v>134.12649999999999</v>
      </c>
      <c r="BC19009" s="110">
        <f t="shared" si="1608"/>
        <v>1.2436295438075624E-3</v>
      </c>
      <c r="BD19009" s="111">
        <v>1106.8566000000001</v>
      </c>
      <c r="BE19009" s="111">
        <f t="shared" si="1613"/>
        <v>-1.4287034179521951E-3</v>
      </c>
      <c r="BF19009" s="112">
        <v>162.80000000000001</v>
      </c>
      <c r="BG19009" s="112">
        <f t="shared" si="1592"/>
        <v>0</v>
      </c>
    </row>
    <row r="19010" spans="1:59" ht="25" x14ac:dyDescent="0.2">
      <c r="A19010" s="83">
        <v>37271</v>
      </c>
      <c r="B19010" s="84"/>
      <c r="C19010" s="85"/>
      <c r="D19010" s="86"/>
      <c r="E19010" s="86"/>
      <c r="F19010" s="87"/>
      <c r="G19010" s="87"/>
      <c r="H19010" s="88"/>
      <c r="I19010" s="88"/>
      <c r="J19010" s="89">
        <v>151.00200000000001</v>
      </c>
      <c r="K19010" s="89">
        <f t="shared" si="1598"/>
        <v>1.4381006299062594E-3</v>
      </c>
      <c r="L19010" s="90"/>
      <c r="M19010" s="90"/>
      <c r="N19010" s="91">
        <v>316.33</v>
      </c>
      <c r="O19010" s="91">
        <f t="shared" si="1593"/>
        <v>3.451718993052807E-3</v>
      </c>
      <c r="P19010" s="92"/>
      <c r="Q19010" s="92"/>
      <c r="R19010" s="93">
        <v>454.68</v>
      </c>
      <c r="S19010" s="93">
        <f t="shared" si="1610"/>
        <v>-1.0879767660288055E-2</v>
      </c>
      <c r="T19010" s="94">
        <v>2683.26</v>
      </c>
      <c r="U19010" s="94">
        <f t="shared" si="1594"/>
        <v>4.0817221538221957E-3</v>
      </c>
      <c r="V19010" s="95">
        <v>2695.43</v>
      </c>
      <c r="W19010" s="95">
        <f t="shared" si="1595"/>
        <v>-2.4111983587131566E-4</v>
      </c>
      <c r="X19010" s="96">
        <v>569.21180000000004</v>
      </c>
      <c r="Y19010" s="96">
        <f t="shared" si="1596"/>
        <v>2.7337295567435977E-3</v>
      </c>
      <c r="Z19010" s="97">
        <v>1614.84</v>
      </c>
      <c r="AA19010" s="97">
        <f t="shared" si="1611"/>
        <v>5.4083218599208669E-3</v>
      </c>
      <c r="AB19010" s="98">
        <v>1927.94</v>
      </c>
      <c r="AC19010" s="98">
        <f t="shared" si="1605"/>
        <v>-4.1373060533864666E-3</v>
      </c>
      <c r="AD19010" s="99">
        <v>1617.18</v>
      </c>
      <c r="AE19010" s="99">
        <f t="shared" si="1602"/>
        <v>6.812750881613659E-3</v>
      </c>
      <c r="AF19010" s="100">
        <v>5316.5590000000002</v>
      </c>
      <c r="AG19010" s="100">
        <f t="shared" si="1606"/>
        <v>5.113153197350351E-3</v>
      </c>
      <c r="AH19010" s="101">
        <v>1153.54</v>
      </c>
      <c r="AI19010" s="101">
        <f t="shared" si="1600"/>
        <v>5.9733854105069447E-3</v>
      </c>
      <c r="AJ19010" s="102">
        <v>4133.05</v>
      </c>
      <c r="AK19010" s="102">
        <f t="shared" si="1607"/>
        <v>9.3417162998237699E-3</v>
      </c>
      <c r="AL19010" s="103">
        <v>329.36599999999999</v>
      </c>
      <c r="AM19010" s="103">
        <f t="shared" si="1612"/>
        <v>-6.4360223928532009E-3</v>
      </c>
      <c r="AN19010" s="104">
        <v>421.59500000000003</v>
      </c>
      <c r="AO19010" s="104">
        <f t="shared" si="1609"/>
        <v>5.1246493100072163E-3</v>
      </c>
      <c r="AP19010" s="105">
        <v>1761.06</v>
      </c>
      <c r="AQ19010" s="105">
        <f t="shared" si="1601"/>
        <v>7.6547439331311751E-3</v>
      </c>
      <c r="AR19010" s="106">
        <v>114.55</v>
      </c>
      <c r="AS19010" s="106">
        <f t="shared" si="1603"/>
        <v>-1.5927126246075545E-2</v>
      </c>
      <c r="AT19010" s="107">
        <v>120</v>
      </c>
      <c r="AU19010" s="107">
        <f t="shared" si="1604"/>
        <v>-2.1643228293766943E-3</v>
      </c>
      <c r="AV19010" s="90"/>
      <c r="AW19010" s="90"/>
      <c r="AX19010" s="108">
        <v>1023.3</v>
      </c>
      <c r="AY19010" s="108">
        <f t="shared" si="1597"/>
        <v>1.0853146277482583E-3</v>
      </c>
      <c r="AZ19010" s="109">
        <v>550.54</v>
      </c>
      <c r="BA19010" s="109">
        <f t="shared" si="1599"/>
        <v>-1.8872723636067605E-3</v>
      </c>
      <c r="BB19010" s="110">
        <v>134.10319999999999</v>
      </c>
      <c r="BC19010" s="110">
        <f t="shared" si="1608"/>
        <v>-1.7373169383266601E-4</v>
      </c>
      <c r="BD19010" s="111">
        <v>1113.8219999999999</v>
      </c>
      <c r="BE19010" s="111">
        <f t="shared" si="1613"/>
        <v>6.2732381378679839E-3</v>
      </c>
      <c r="BF19010" s="112">
        <v>162.80000000000001</v>
      </c>
      <c r="BG19010" s="112">
        <f t="shared" si="1592"/>
        <v>6.1423174983199505E-5</v>
      </c>
    </row>
    <row r="19011" spans="1:59" ht="25" x14ac:dyDescent="0.2">
      <c r="A19011" s="83">
        <v>37272</v>
      </c>
      <c r="B19011" s="84"/>
      <c r="C19011" s="85"/>
      <c r="D19011" s="86"/>
      <c r="E19011" s="86"/>
      <c r="F19011" s="87"/>
      <c r="G19011" s="87"/>
      <c r="H19011" s="88"/>
      <c r="I19011" s="88"/>
      <c r="J19011" s="89">
        <v>152.44900000000001</v>
      </c>
      <c r="K19011" s="89">
        <f t="shared" si="1598"/>
        <v>9.5370321247138443E-3</v>
      </c>
      <c r="L19011" s="90"/>
      <c r="M19011" s="90"/>
      <c r="N19011" s="91">
        <v>311.67</v>
      </c>
      <c r="O19011" s="91">
        <f t="shared" si="1593"/>
        <v>-1.48410367279515E-2</v>
      </c>
      <c r="P19011" s="92"/>
      <c r="Q19011" s="92"/>
      <c r="R19011" s="93">
        <v>449.76</v>
      </c>
      <c r="S19011" s="93">
        <f t="shared" si="1610"/>
        <v>6.7143346812248463E-3</v>
      </c>
      <c r="T19011" s="94">
        <v>2643.28</v>
      </c>
      <c r="U19011" s="94">
        <f t="shared" si="1594"/>
        <v>-1.5011902966035561E-2</v>
      </c>
      <c r="V19011" s="95">
        <v>2659.62</v>
      </c>
      <c r="W19011" s="95">
        <f t="shared" si="1595"/>
        <v>-1.3374490918744418E-2</v>
      </c>
      <c r="X19011" s="96">
        <v>570.77</v>
      </c>
      <c r="Y19011" s="96">
        <f t="shared" si="1596"/>
        <v>-1.1594574113241995E-3</v>
      </c>
      <c r="Z19011" s="97">
        <v>1561.28</v>
      </c>
      <c r="AA19011" s="97">
        <f t="shared" si="1611"/>
        <v>-3.3729882913977903E-2</v>
      </c>
      <c r="AB19011" s="98">
        <v>1893.97</v>
      </c>
      <c r="AC19011" s="98">
        <f t="shared" si="1605"/>
        <v>1.777692022685198E-2</v>
      </c>
      <c r="AD19011" s="99">
        <v>1591.04</v>
      </c>
      <c r="AE19011" s="99">
        <f t="shared" si="1602"/>
        <v>-1.6296001193738627E-2</v>
      </c>
      <c r="AF19011" s="100">
        <v>5259.1790000000001</v>
      </c>
      <c r="AG19011" s="100">
        <f t="shared" si="1606"/>
        <v>-1.0851358656887217E-2</v>
      </c>
      <c r="AH19011" s="101">
        <v>1137.02</v>
      </c>
      <c r="AI19011" s="101">
        <f t="shared" si="1600"/>
        <v>-1.4424670337012774E-2</v>
      </c>
      <c r="AJ19011" s="102">
        <v>4103.57</v>
      </c>
      <c r="AK19011" s="102">
        <f t="shared" si="1607"/>
        <v>-7.1583066555989481E-3</v>
      </c>
      <c r="AL19011" s="103">
        <v>327.25299999999999</v>
      </c>
      <c r="AM19011" s="103">
        <f t="shared" si="1612"/>
        <v>4.5366346401027576E-3</v>
      </c>
      <c r="AN19011" s="104">
        <v>417.28100000000001</v>
      </c>
      <c r="AO19011" s="104">
        <f t="shared" si="1609"/>
        <v>-1.0285281806529968E-2</v>
      </c>
      <c r="AP19011" s="105">
        <v>1729.3520000000001</v>
      </c>
      <c r="AQ19011" s="105">
        <f t="shared" si="1601"/>
        <v>-1.8169128615747168E-2</v>
      </c>
      <c r="AR19011" s="106">
        <v>112.74</v>
      </c>
      <c r="AS19011" s="106">
        <f t="shared" si="1603"/>
        <v>9.3582390388017005E-3</v>
      </c>
      <c r="AT19011" s="107">
        <v>119.32</v>
      </c>
      <c r="AU19011" s="107">
        <f t="shared" si="1604"/>
        <v>-5.6827831354982683E-3</v>
      </c>
      <c r="AV19011" s="90"/>
      <c r="AW19011" s="90"/>
      <c r="AX19011" s="108">
        <v>1022.52</v>
      </c>
      <c r="AY19011" s="108">
        <f t="shared" si="1597"/>
        <v>-7.6253046484475999E-4</v>
      </c>
      <c r="AZ19011" s="109">
        <v>549.66999999999996</v>
      </c>
      <c r="BA19011" s="109">
        <f t="shared" si="1599"/>
        <v>-1.5815165856274546E-3</v>
      </c>
      <c r="BB19011" s="110">
        <v>133.74039999999999</v>
      </c>
      <c r="BC19011" s="110">
        <f t="shared" si="1608"/>
        <v>-2.7090452927019115E-3</v>
      </c>
      <c r="BD19011" s="111">
        <v>1111.9282000000001</v>
      </c>
      <c r="BE19011" s="111">
        <f t="shared" si="1613"/>
        <v>-1.7017187795941378E-3</v>
      </c>
      <c r="BF19011" s="112">
        <v>162.81</v>
      </c>
      <c r="BG19011" s="112">
        <f t="shared" ref="BG19011:BG19074" si="1614">LN(BF19012/BF19011)</f>
        <v>-6.1423174983114056E-5</v>
      </c>
    </row>
    <row r="19012" spans="1:59" ht="25" x14ac:dyDescent="0.2">
      <c r="A19012" s="83">
        <v>37273</v>
      </c>
      <c r="B19012" s="84"/>
      <c r="C19012" s="85"/>
      <c r="D19012" s="86"/>
      <c r="E19012" s="86"/>
      <c r="F19012" s="87"/>
      <c r="G19012" s="87"/>
      <c r="H19012" s="88"/>
      <c r="I19012" s="88"/>
      <c r="J19012" s="89">
        <v>149.547</v>
      </c>
      <c r="K19012" s="89">
        <f t="shared" si="1598"/>
        <v>-1.9219389190828794E-2</v>
      </c>
      <c r="L19012" s="90"/>
      <c r="M19012" s="90"/>
      <c r="N19012" s="91">
        <v>314.18</v>
      </c>
      <c r="O19012" s="91">
        <f t="shared" si="1593"/>
        <v>8.0211343212435986E-3</v>
      </c>
      <c r="P19012" s="92"/>
      <c r="Q19012" s="92"/>
      <c r="R19012" s="93">
        <v>452.79</v>
      </c>
      <c r="S19012" s="93">
        <f t="shared" si="1610"/>
        <v>-1.2596547560129641E-3</v>
      </c>
      <c r="T19012" s="94">
        <v>2664.73</v>
      </c>
      <c r="U19012" s="94">
        <f t="shared" si="1594"/>
        <v>8.0821689341100313E-3</v>
      </c>
      <c r="V19012" s="95">
        <v>2672.64</v>
      </c>
      <c r="W19012" s="95">
        <f t="shared" si="1595"/>
        <v>4.8834925062209798E-3</v>
      </c>
      <c r="X19012" s="96">
        <v>570.10860000000002</v>
      </c>
      <c r="Y19012" s="96">
        <f t="shared" si="1596"/>
        <v>-5.0371510686571925E-4</v>
      </c>
      <c r="Z19012" s="97">
        <v>1604.69</v>
      </c>
      <c r="AA19012" s="97">
        <f t="shared" si="1611"/>
        <v>2.7424593864027062E-2</v>
      </c>
      <c r="AB19012" s="98">
        <v>1917.73</v>
      </c>
      <c r="AC19012" s="98">
        <f t="shared" si="1605"/>
        <v>-1.2467039769563405E-2</v>
      </c>
      <c r="AD19012" s="99">
        <v>1607.02</v>
      </c>
      <c r="AE19012" s="99">
        <f t="shared" si="1602"/>
        <v>9.9936417685459935E-3</v>
      </c>
      <c r="AF19012" s="100">
        <v>5273.174</v>
      </c>
      <c r="AG19012" s="100">
        <f t="shared" si="1606"/>
        <v>2.657527379984966E-3</v>
      </c>
      <c r="AH19012" s="101">
        <v>1152.32</v>
      </c>
      <c r="AI19012" s="101">
        <f t="shared" si="1600"/>
        <v>1.3366496715162841E-2</v>
      </c>
      <c r="AJ19012" s="102">
        <v>4111.1400000000003</v>
      </c>
      <c r="AK19012" s="102">
        <f t="shared" si="1607"/>
        <v>1.8430357597050741E-3</v>
      </c>
      <c r="AL19012" s="103">
        <v>328.74099999999999</v>
      </c>
      <c r="AM19012" s="103">
        <f t="shared" si="1612"/>
        <v>1.7809714342360897E-3</v>
      </c>
      <c r="AN19012" s="104">
        <v>420.53699999999998</v>
      </c>
      <c r="AO19012" s="104">
        <f t="shared" si="1609"/>
        <v>7.7726102618270471E-3</v>
      </c>
      <c r="AP19012" s="105">
        <v>1740.8240000000001</v>
      </c>
      <c r="AQ19012" s="105">
        <f t="shared" si="1601"/>
        <v>6.6117924810005545E-3</v>
      </c>
      <c r="AR19012" s="106">
        <v>113.8</v>
      </c>
      <c r="AS19012" s="106">
        <f t="shared" si="1603"/>
        <v>-4.8447573290870821E-3</v>
      </c>
      <c r="AT19012" s="107">
        <v>119.64</v>
      </c>
      <c r="AU19012" s="107">
        <f t="shared" si="1604"/>
        <v>2.6782741151995617E-3</v>
      </c>
      <c r="AV19012" s="90"/>
      <c r="AW19012" s="90"/>
      <c r="AX19012" s="108">
        <v>1018.3</v>
      </c>
      <c r="AY19012" s="108">
        <f t="shared" si="1597"/>
        <v>-4.1355984502451986E-3</v>
      </c>
      <c r="AZ19012" s="109">
        <v>549.99</v>
      </c>
      <c r="BA19012" s="109">
        <f t="shared" si="1599"/>
        <v>5.8199808855943184E-4</v>
      </c>
      <c r="BB19012" s="110">
        <v>133.47550000000001</v>
      </c>
      <c r="BC19012" s="110">
        <f t="shared" si="1608"/>
        <v>-1.9826671000948331E-3</v>
      </c>
      <c r="BD19012" s="111">
        <v>1103.2329999999999</v>
      </c>
      <c r="BE19012" s="111">
        <f t="shared" si="1613"/>
        <v>-7.8506653684503169E-3</v>
      </c>
      <c r="BF19012" s="112">
        <v>162.80000000000001</v>
      </c>
      <c r="BG19012" s="112">
        <f t="shared" si="1614"/>
        <v>1.2284257739169632E-4</v>
      </c>
    </row>
    <row r="19013" spans="1:59" ht="25" x14ac:dyDescent="0.2">
      <c r="A19013" s="83">
        <v>37274</v>
      </c>
      <c r="B19013" s="84"/>
      <c r="C19013" s="85"/>
      <c r="D19013" s="86"/>
      <c r="E19013" s="86"/>
      <c r="F19013" s="87"/>
      <c r="G19013" s="87"/>
      <c r="H19013" s="88"/>
      <c r="I19013" s="88"/>
      <c r="J19013" s="89">
        <v>148.47200000000001</v>
      </c>
      <c r="K19013" s="89">
        <f t="shared" si="1598"/>
        <v>-7.214336418203772E-3</v>
      </c>
      <c r="L19013" s="90"/>
      <c r="M19013" s="90"/>
      <c r="N19013" s="91">
        <v>312.58999999999997</v>
      </c>
      <c r="O19013" s="91">
        <f t="shared" ref="O19013:O19076" si="1615">LN(N19013/N19012)</f>
        <v>-5.073642359376759E-3</v>
      </c>
      <c r="P19013" s="92"/>
      <c r="Q19013" s="92"/>
      <c r="R19013" s="93">
        <v>452.22</v>
      </c>
      <c r="S19013" s="93">
        <f t="shared" si="1610"/>
        <v>0</v>
      </c>
      <c r="T19013" s="94">
        <v>2650.76</v>
      </c>
      <c r="U19013" s="94">
        <f t="shared" ref="U19013:U19076" si="1616">LN(T19013/T19012)</f>
        <v>-5.2563478305743434E-3</v>
      </c>
      <c r="V19013" s="95">
        <v>2677.68</v>
      </c>
      <c r="W19013" s="95">
        <f t="shared" ref="W19013:W19076" si="1617">LN(V19013/V19012)</f>
        <v>1.8840000189788353E-3</v>
      </c>
      <c r="X19013" s="96">
        <v>569.82150000000001</v>
      </c>
      <c r="Y19013" s="96">
        <f t="shared" si="1596"/>
        <v>0</v>
      </c>
      <c r="Z19013" s="97">
        <v>1550.5</v>
      </c>
      <c r="AA19013" s="97">
        <f t="shared" si="1611"/>
        <v>-3.4353131950995673E-2</v>
      </c>
      <c r="AB19013" s="98">
        <v>1885.88</v>
      </c>
      <c r="AC19013" s="98">
        <f t="shared" si="1605"/>
        <v>1.6747639451091326E-2</v>
      </c>
      <c r="AD19013" s="99">
        <v>1591.08</v>
      </c>
      <c r="AE19013" s="99">
        <f t="shared" si="1602"/>
        <v>-9.9685012961552872E-3</v>
      </c>
      <c r="AF19013" s="100">
        <v>5257.8509999999997</v>
      </c>
      <c r="AG19013" s="100">
        <f t="shared" si="1606"/>
        <v>-2.9100701619411331E-3</v>
      </c>
      <c r="AH19013" s="101">
        <v>1136.3399999999999</v>
      </c>
      <c r="AI19013" s="101">
        <f t="shared" si="1600"/>
        <v>-1.3964730184811537E-2</v>
      </c>
      <c r="AJ19013" s="102">
        <v>4108.33</v>
      </c>
      <c r="AK19013" s="102">
        <f t="shared" si="1607"/>
        <v>-6.8374240905412292E-4</v>
      </c>
      <c r="AL19013" s="103">
        <v>329.327</v>
      </c>
      <c r="AM19013" s="103">
        <f t="shared" si="1612"/>
        <v>0</v>
      </c>
      <c r="AN19013" s="104">
        <v>417.43400000000003</v>
      </c>
      <c r="AO19013" s="104">
        <f t="shared" si="1609"/>
        <v>-7.4060180675727975E-3</v>
      </c>
      <c r="AP19013" s="105">
        <v>1730.4649999999999</v>
      </c>
      <c r="AQ19013" s="105">
        <f t="shared" si="1601"/>
        <v>-5.9684058288201232E-3</v>
      </c>
      <c r="AR19013" s="106">
        <v>113.25</v>
      </c>
      <c r="AS19013" s="106">
        <f t="shared" si="1603"/>
        <v>0</v>
      </c>
      <c r="AT19013" s="107">
        <v>119.1</v>
      </c>
      <c r="AU19013" s="107">
        <f t="shared" si="1604"/>
        <v>-4.5237574004928522E-3</v>
      </c>
      <c r="AV19013" s="90"/>
      <c r="AW19013" s="90"/>
      <c r="AX19013" s="108">
        <v>1020.38</v>
      </c>
      <c r="AY19013" s="108">
        <f t="shared" si="1597"/>
        <v>2.0405367411498745E-3</v>
      </c>
      <c r="AZ19013" s="109">
        <v>550.11</v>
      </c>
      <c r="BA19013" s="109">
        <f t="shared" si="1599"/>
        <v>2.1816198613941787E-4</v>
      </c>
      <c r="BB19013" s="110">
        <v>133.69149999999999</v>
      </c>
      <c r="BC19013" s="110">
        <f t="shared" si="1608"/>
        <v>1.616966519535853E-3</v>
      </c>
      <c r="BD19013" s="111">
        <v>1110.1311000000001</v>
      </c>
      <c r="BE19013" s="111">
        <f t="shared" si="1613"/>
        <v>6.2331564281461731E-3</v>
      </c>
      <c r="BF19013" s="112">
        <v>162.82</v>
      </c>
      <c r="BG19013" s="112">
        <f t="shared" si="1614"/>
        <v>0</v>
      </c>
    </row>
    <row r="19014" spans="1:59" ht="25" x14ac:dyDescent="0.2">
      <c r="A19014" s="83">
        <v>37275</v>
      </c>
      <c r="B19014" s="84"/>
      <c r="C19014" s="85"/>
      <c r="D19014" s="86"/>
      <c r="E19014" s="86"/>
      <c r="F19014" s="87"/>
      <c r="G19014" s="87"/>
      <c r="H19014" s="88"/>
      <c r="I19014" s="88"/>
      <c r="J19014" s="89">
        <v>148.47200000000001</v>
      </c>
      <c r="K19014" s="89">
        <f t="shared" si="1598"/>
        <v>0</v>
      </c>
      <c r="L19014" s="90"/>
      <c r="M19014" s="90"/>
      <c r="N19014" s="91">
        <v>312.58999999999997</v>
      </c>
      <c r="O19014" s="91">
        <f t="shared" si="1615"/>
        <v>0</v>
      </c>
      <c r="P19014" s="92"/>
      <c r="Q19014" s="92"/>
      <c r="R19014" s="93">
        <v>452.22</v>
      </c>
      <c r="S19014" s="93">
        <f t="shared" si="1610"/>
        <v>0</v>
      </c>
      <c r="T19014" s="94">
        <v>2650.76</v>
      </c>
      <c r="U19014" s="94">
        <f t="shared" si="1616"/>
        <v>0</v>
      </c>
      <c r="V19014" s="95">
        <v>2677.68</v>
      </c>
      <c r="W19014" s="95">
        <f t="shared" si="1617"/>
        <v>0</v>
      </c>
      <c r="X19014" s="96">
        <v>569.82150000000001</v>
      </c>
      <c r="Y19014" s="96">
        <f t="shared" si="1596"/>
        <v>0</v>
      </c>
      <c r="Z19014" s="97">
        <v>1550.5</v>
      </c>
      <c r="AA19014" s="97">
        <f t="shared" si="1611"/>
        <v>0</v>
      </c>
      <c r="AB19014" s="98">
        <v>1885.88</v>
      </c>
      <c r="AC19014" s="98">
        <f t="shared" si="1605"/>
        <v>0</v>
      </c>
      <c r="AD19014" s="99">
        <v>1591.08</v>
      </c>
      <c r="AE19014" s="99">
        <f t="shared" si="1602"/>
        <v>0</v>
      </c>
      <c r="AF19014" s="100">
        <v>5257.8509999999997</v>
      </c>
      <c r="AG19014" s="100">
        <f t="shared" si="1606"/>
        <v>0</v>
      </c>
      <c r="AH19014" s="101">
        <v>1136.3399999999999</v>
      </c>
      <c r="AI19014" s="101">
        <f t="shared" si="1600"/>
        <v>0</v>
      </c>
      <c r="AJ19014" s="102">
        <v>4108.33</v>
      </c>
      <c r="AK19014" s="102">
        <f t="shared" si="1607"/>
        <v>0</v>
      </c>
      <c r="AL19014" s="103">
        <v>329.327</v>
      </c>
      <c r="AM19014" s="103">
        <f t="shared" si="1612"/>
        <v>0</v>
      </c>
      <c r="AN19014" s="104">
        <v>417.43400000000003</v>
      </c>
      <c r="AO19014" s="104">
        <f t="shared" si="1609"/>
        <v>0</v>
      </c>
      <c r="AP19014" s="105">
        <v>1730.4649999999999</v>
      </c>
      <c r="AQ19014" s="105">
        <f t="shared" si="1601"/>
        <v>0</v>
      </c>
      <c r="AR19014" s="106">
        <v>113.25</v>
      </c>
      <c r="AS19014" s="106">
        <f t="shared" si="1603"/>
        <v>0</v>
      </c>
      <c r="AT19014" s="107">
        <v>119.1</v>
      </c>
      <c r="AU19014" s="107">
        <f t="shared" si="1604"/>
        <v>0</v>
      </c>
      <c r="AV19014" s="90"/>
      <c r="AW19014" s="90"/>
      <c r="AX19014" s="108">
        <v>1020.38</v>
      </c>
      <c r="AY19014" s="108">
        <f t="shared" si="1597"/>
        <v>0</v>
      </c>
      <c r="AZ19014" s="109">
        <v>550.11</v>
      </c>
      <c r="BA19014" s="109">
        <f t="shared" si="1599"/>
        <v>0</v>
      </c>
      <c r="BB19014" s="110">
        <v>133.69149999999999</v>
      </c>
      <c r="BC19014" s="110">
        <f t="shared" si="1608"/>
        <v>0</v>
      </c>
      <c r="BD19014" s="111">
        <v>1110.1311000000001</v>
      </c>
      <c r="BE19014" s="111">
        <f t="shared" si="1613"/>
        <v>0</v>
      </c>
      <c r="BF19014" s="112">
        <v>162.82</v>
      </c>
      <c r="BG19014" s="112">
        <f t="shared" si="1614"/>
        <v>0</v>
      </c>
    </row>
    <row r="19015" spans="1:59" ht="25" x14ac:dyDescent="0.2">
      <c r="A19015" s="83">
        <v>37276</v>
      </c>
      <c r="B19015" s="84"/>
      <c r="C19015" s="85"/>
      <c r="D19015" s="86"/>
      <c r="E19015" s="86"/>
      <c r="F19015" s="87"/>
      <c r="G19015" s="87"/>
      <c r="H19015" s="88"/>
      <c r="I19015" s="88"/>
      <c r="J19015" s="89">
        <v>148.47200000000001</v>
      </c>
      <c r="K19015" s="89">
        <f t="shared" si="1598"/>
        <v>0</v>
      </c>
      <c r="L19015" s="90"/>
      <c r="M19015" s="90"/>
      <c r="N19015" s="91">
        <v>312.58999999999997</v>
      </c>
      <c r="O19015" s="91">
        <f t="shared" si="1615"/>
        <v>0</v>
      </c>
      <c r="P19015" s="92"/>
      <c r="Q19015" s="92"/>
      <c r="R19015" s="93">
        <v>452.22</v>
      </c>
      <c r="S19015" s="93">
        <f t="shared" si="1610"/>
        <v>7.4683933268548507E-3</v>
      </c>
      <c r="T19015" s="94">
        <v>2650.76</v>
      </c>
      <c r="U19015" s="94">
        <f t="shared" si="1616"/>
        <v>0</v>
      </c>
      <c r="V19015" s="95">
        <v>2677.68</v>
      </c>
      <c r="W19015" s="95">
        <f t="shared" si="1617"/>
        <v>0</v>
      </c>
      <c r="X19015" s="96">
        <v>569.82150000000001</v>
      </c>
      <c r="Y19015" s="96">
        <f t="shared" ref="Y19015:Y19078" si="1618">LN(X19016/X19015)</f>
        <v>0</v>
      </c>
      <c r="Z19015" s="97">
        <v>1550.5</v>
      </c>
      <c r="AA19015" s="97">
        <f t="shared" si="1611"/>
        <v>0</v>
      </c>
      <c r="AB19015" s="98">
        <v>1885.88</v>
      </c>
      <c r="AC19015" s="98">
        <f t="shared" si="1605"/>
        <v>0</v>
      </c>
      <c r="AD19015" s="99">
        <v>1591.08</v>
      </c>
      <c r="AE19015" s="99">
        <f t="shared" si="1602"/>
        <v>0</v>
      </c>
      <c r="AF19015" s="100">
        <v>5257.8509999999997</v>
      </c>
      <c r="AG19015" s="100">
        <f t="shared" si="1606"/>
        <v>0</v>
      </c>
      <c r="AH19015" s="101">
        <v>1136.3399999999999</v>
      </c>
      <c r="AI19015" s="101">
        <f t="shared" si="1600"/>
        <v>0</v>
      </c>
      <c r="AJ19015" s="102">
        <v>4108.33</v>
      </c>
      <c r="AK19015" s="102">
        <f t="shared" si="1607"/>
        <v>0</v>
      </c>
      <c r="AL19015" s="103">
        <v>329.327</v>
      </c>
      <c r="AM19015" s="103">
        <f t="shared" si="1612"/>
        <v>0</v>
      </c>
      <c r="AN19015" s="104">
        <v>417.43400000000003</v>
      </c>
      <c r="AO19015" s="104">
        <f t="shared" si="1609"/>
        <v>0</v>
      </c>
      <c r="AP19015" s="105">
        <v>1730.4649999999999</v>
      </c>
      <c r="AQ19015" s="105">
        <f t="shared" si="1601"/>
        <v>0</v>
      </c>
      <c r="AR19015" s="106">
        <v>113.25</v>
      </c>
      <c r="AS19015" s="106">
        <f t="shared" si="1603"/>
        <v>-7.9501792977701739E-4</v>
      </c>
      <c r="AT19015" s="107">
        <v>119.1</v>
      </c>
      <c r="AU19015" s="107">
        <f t="shared" si="1604"/>
        <v>0</v>
      </c>
      <c r="AV19015" s="90"/>
      <c r="AW19015" s="90"/>
      <c r="AX19015" s="108">
        <v>1020.38</v>
      </c>
      <c r="AY19015" s="108">
        <f t="shared" si="1597"/>
        <v>0</v>
      </c>
      <c r="AZ19015" s="109">
        <v>550.11</v>
      </c>
      <c r="BA19015" s="109">
        <f t="shared" si="1599"/>
        <v>0</v>
      </c>
      <c r="BB19015" s="110">
        <v>133.69149999999999</v>
      </c>
      <c r="BC19015" s="110">
        <f t="shared" si="1608"/>
        <v>0</v>
      </c>
      <c r="BD19015" s="111">
        <v>1110.1311000000001</v>
      </c>
      <c r="BE19015" s="111">
        <f t="shared" si="1613"/>
        <v>0</v>
      </c>
      <c r="BF19015" s="112">
        <v>162.82</v>
      </c>
      <c r="BG19015" s="112">
        <f t="shared" si="1614"/>
        <v>0</v>
      </c>
    </row>
    <row r="19016" spans="1:59" ht="25" x14ac:dyDescent="0.2">
      <c r="A19016" s="83">
        <v>37277</v>
      </c>
      <c r="B19016" s="84"/>
      <c r="C19016" s="85"/>
      <c r="D19016" s="86"/>
      <c r="E19016" s="86"/>
      <c r="F19016" s="87"/>
      <c r="G19016" s="87"/>
      <c r="H19016" s="88"/>
      <c r="I19016" s="88"/>
      <c r="J19016" s="89">
        <v>148.47200000000001</v>
      </c>
      <c r="K19016" s="89">
        <f t="shared" si="1598"/>
        <v>0</v>
      </c>
      <c r="L19016" s="90"/>
      <c r="M19016" s="90"/>
      <c r="N19016" s="91">
        <v>312.24</v>
      </c>
      <c r="O19016" s="91">
        <f t="shared" si="1615"/>
        <v>-1.1203048400574892E-3</v>
      </c>
      <c r="P19016" s="92"/>
      <c r="Q19016" s="92"/>
      <c r="R19016" s="93">
        <v>455.61</v>
      </c>
      <c r="S19016" s="93">
        <f t="shared" si="1610"/>
        <v>-2.3512618644219419E-3</v>
      </c>
      <c r="T19016" s="94">
        <v>2646.66</v>
      </c>
      <c r="U19016" s="94">
        <f t="shared" si="1616"/>
        <v>-1.5479236377922896E-3</v>
      </c>
      <c r="V19016" s="95">
        <v>2668.14</v>
      </c>
      <c r="W19016" s="95">
        <f t="shared" si="1617"/>
        <v>-3.5691475311009188E-3</v>
      </c>
      <c r="X19016" s="96">
        <v>569.82150000000001</v>
      </c>
      <c r="Y19016" s="96">
        <f t="shared" si="1618"/>
        <v>1.705651871111867E-4</v>
      </c>
      <c r="Z19016" s="97">
        <v>1550.5</v>
      </c>
      <c r="AA19016" s="97">
        <f t="shared" si="1611"/>
        <v>0</v>
      </c>
      <c r="AB19016" s="98">
        <v>1885.88</v>
      </c>
      <c r="AC19016" s="98">
        <f t="shared" si="1605"/>
        <v>0</v>
      </c>
      <c r="AD19016" s="99">
        <v>1591.08</v>
      </c>
      <c r="AE19016" s="99">
        <f t="shared" si="1602"/>
        <v>0</v>
      </c>
      <c r="AF19016" s="100">
        <v>5257.8509999999997</v>
      </c>
      <c r="AG19016" s="100">
        <f t="shared" si="1606"/>
        <v>0</v>
      </c>
      <c r="AH19016" s="101">
        <v>1136.3399999999999</v>
      </c>
      <c r="AI19016" s="101">
        <f t="shared" si="1600"/>
        <v>0</v>
      </c>
      <c r="AJ19016" s="102">
        <v>4108.33</v>
      </c>
      <c r="AK19016" s="102">
        <f t="shared" si="1607"/>
        <v>0</v>
      </c>
      <c r="AL19016" s="103">
        <v>329.327</v>
      </c>
      <c r="AM19016" s="103">
        <f t="shared" si="1612"/>
        <v>4.0213333058256662E-3</v>
      </c>
      <c r="AN19016" s="104">
        <v>417.43400000000003</v>
      </c>
      <c r="AO19016" s="104">
        <f t="shared" si="1609"/>
        <v>0</v>
      </c>
      <c r="AP19016" s="105">
        <v>1730.4649999999999</v>
      </c>
      <c r="AQ19016" s="105">
        <f t="shared" si="1601"/>
        <v>0</v>
      </c>
      <c r="AR19016" s="106">
        <v>113.16</v>
      </c>
      <c r="AS19016" s="106">
        <f t="shared" si="1603"/>
        <v>-6.4719406716980728E-3</v>
      </c>
      <c r="AT19016" s="107">
        <v>119.19</v>
      </c>
      <c r="AU19016" s="107">
        <f t="shared" si="1604"/>
        <v>7.5538213336280244E-4</v>
      </c>
      <c r="AV19016" s="90"/>
      <c r="AW19016" s="90"/>
      <c r="AX19016" s="108">
        <v>1020.38</v>
      </c>
      <c r="AY19016" s="108">
        <f t="shared" si="1597"/>
        <v>0</v>
      </c>
      <c r="AZ19016" s="109">
        <v>550.11</v>
      </c>
      <c r="BA19016" s="109">
        <f t="shared" si="1599"/>
        <v>0</v>
      </c>
      <c r="BB19016" s="110">
        <v>133.69149999999999</v>
      </c>
      <c r="BC19016" s="110">
        <f t="shared" si="1608"/>
        <v>0</v>
      </c>
      <c r="BD19016" s="111">
        <v>1110.1311000000001</v>
      </c>
      <c r="BE19016" s="111">
        <f t="shared" si="1613"/>
        <v>0</v>
      </c>
      <c r="BF19016" s="112">
        <v>162.82</v>
      </c>
      <c r="BG19016" s="112">
        <f t="shared" si="1614"/>
        <v>0</v>
      </c>
    </row>
    <row r="19017" spans="1:59" ht="25" x14ac:dyDescent="0.2">
      <c r="A19017" s="83">
        <v>37278</v>
      </c>
      <c r="B19017" s="84"/>
      <c r="C19017" s="85"/>
      <c r="D19017" s="86"/>
      <c r="E19017" s="86"/>
      <c r="F19017" s="87"/>
      <c r="G19017" s="87"/>
      <c r="H19017" s="88"/>
      <c r="I19017" s="88"/>
      <c r="J19017" s="89">
        <v>147.51599999999999</v>
      </c>
      <c r="K19017" s="89">
        <f t="shared" si="1598"/>
        <v>-6.4597438027992581E-3</v>
      </c>
      <c r="L19017" s="90"/>
      <c r="M19017" s="90"/>
      <c r="N19017" s="91">
        <v>310.08999999999997</v>
      </c>
      <c r="O19017" s="91">
        <f t="shared" si="1615"/>
        <v>-6.909544947967864E-3</v>
      </c>
      <c r="P19017" s="92"/>
      <c r="Q19017" s="92"/>
      <c r="R19017" s="93">
        <v>454.54</v>
      </c>
      <c r="S19017" s="93">
        <f t="shared" si="1610"/>
        <v>8.4126158853944834E-3</v>
      </c>
      <c r="T19017" s="94">
        <v>2627.88</v>
      </c>
      <c r="U19017" s="94">
        <f t="shared" si="1616"/>
        <v>-7.1210302167124288E-3</v>
      </c>
      <c r="V19017" s="95">
        <v>2651.73</v>
      </c>
      <c r="W19017" s="95">
        <f t="shared" si="1617"/>
        <v>-6.1693432539162516E-3</v>
      </c>
      <c r="X19017" s="96">
        <v>569.91869999999994</v>
      </c>
      <c r="Y19017" s="96">
        <f t="shared" si="1618"/>
        <v>-1.0701987050921683E-3</v>
      </c>
      <c r="Z19017" s="97">
        <v>1504</v>
      </c>
      <c r="AA19017" s="97">
        <f t="shared" si="1611"/>
        <v>-3.0449234030718447E-2</v>
      </c>
      <c r="AB19017" s="98">
        <v>1866.24</v>
      </c>
      <c r="AC19017" s="98">
        <f t="shared" si="1605"/>
        <v>1.046884394578401E-2</v>
      </c>
      <c r="AD19017" s="99">
        <v>1579.41</v>
      </c>
      <c r="AE19017" s="99">
        <f t="shared" si="1602"/>
        <v>-7.361671352892939E-3</v>
      </c>
      <c r="AF19017" s="100">
        <v>5246.4089999999997</v>
      </c>
      <c r="AG19017" s="100">
        <f t="shared" si="1606"/>
        <v>-2.1785455663451726E-3</v>
      </c>
      <c r="AH19017" s="101">
        <v>1128.93</v>
      </c>
      <c r="AI19017" s="101">
        <f t="shared" si="1600"/>
        <v>-6.5422898197052617E-3</v>
      </c>
      <c r="AJ19017" s="102">
        <v>4111.3</v>
      </c>
      <c r="AK19017" s="102">
        <f t="shared" si="1607"/>
        <v>7.2266029717982217E-4</v>
      </c>
      <c r="AL19017" s="103">
        <v>330.654</v>
      </c>
      <c r="AM19017" s="103">
        <f t="shared" si="1612"/>
        <v>6.114567334071631E-3</v>
      </c>
      <c r="AN19017" s="104">
        <v>416.33300000000003</v>
      </c>
      <c r="AO19017" s="104">
        <f t="shared" si="1609"/>
        <v>-2.6410271453737488E-3</v>
      </c>
      <c r="AP19017" s="105">
        <v>1716.366</v>
      </c>
      <c r="AQ19017" s="105">
        <f t="shared" si="1601"/>
        <v>-8.1808934836557299E-3</v>
      </c>
      <c r="AR19017" s="106">
        <v>112.43</v>
      </c>
      <c r="AS19017" s="106">
        <f t="shared" si="1603"/>
        <v>6.2067941767070057E-3</v>
      </c>
      <c r="AT19017" s="107">
        <v>119.4</v>
      </c>
      <c r="AU19017" s="107">
        <f t="shared" si="1604"/>
        <v>1.7603424638845549E-3</v>
      </c>
      <c r="AV19017" s="90"/>
      <c r="AW19017" s="90"/>
      <c r="AX19017" s="108">
        <v>1020.41</v>
      </c>
      <c r="AY19017" s="108">
        <f t="shared" si="1597"/>
        <v>2.9400379266912926E-5</v>
      </c>
      <c r="AZ19017" s="109">
        <v>550.4</v>
      </c>
      <c r="BA19017" s="109">
        <f t="shared" si="1599"/>
        <v>5.2702838995092878E-4</v>
      </c>
      <c r="BB19017" s="110">
        <v>133.74969999999999</v>
      </c>
      <c r="BC19017" s="110">
        <f t="shared" si="1608"/>
        <v>4.3523586432268451E-4</v>
      </c>
      <c r="BD19017" s="111">
        <v>1108.8607999999999</v>
      </c>
      <c r="BE19017" s="111">
        <f t="shared" si="1613"/>
        <v>-1.1449344531335953E-3</v>
      </c>
      <c r="BF19017" s="112">
        <v>162.82</v>
      </c>
      <c r="BG19017" s="112">
        <f t="shared" si="1614"/>
        <v>6.1415630297431714E-5</v>
      </c>
    </row>
    <row r="19018" spans="1:59" ht="25" x14ac:dyDescent="0.2">
      <c r="A19018" s="83">
        <v>37279</v>
      </c>
      <c r="B19018" s="84"/>
      <c r="C19018" s="85"/>
      <c r="D19018" s="86"/>
      <c r="E19018" s="86"/>
      <c r="F19018" s="87"/>
      <c r="G19018" s="87"/>
      <c r="H19018" s="88"/>
      <c r="I19018" s="88"/>
      <c r="J19018" s="89">
        <v>148.22800000000001</v>
      </c>
      <c r="K19018" s="89">
        <f t="shared" si="1598"/>
        <v>4.8149844161702697E-3</v>
      </c>
      <c r="L19018" s="90"/>
      <c r="M19018" s="90"/>
      <c r="N19018" s="91">
        <v>311.95999999999998</v>
      </c>
      <c r="O19018" s="91">
        <f t="shared" si="1615"/>
        <v>6.0123965379055896E-3</v>
      </c>
      <c r="P19018" s="92"/>
      <c r="Q19018" s="92"/>
      <c r="R19018" s="93">
        <v>458.38</v>
      </c>
      <c r="S19018" s="93">
        <f t="shared" si="1610"/>
        <v>4.2233653719768206E-3</v>
      </c>
      <c r="T19018" s="94">
        <v>2643.43</v>
      </c>
      <c r="U19018" s="94">
        <f t="shared" si="1616"/>
        <v>5.8998788180086763E-3</v>
      </c>
      <c r="V19018" s="95">
        <v>2661.29</v>
      </c>
      <c r="W19018" s="95">
        <f t="shared" si="1617"/>
        <v>3.5987104574808503E-3</v>
      </c>
      <c r="X19018" s="96">
        <v>569.30909999999994</v>
      </c>
      <c r="Y19018" s="96">
        <f t="shared" si="1618"/>
        <v>-1.228734253529324E-3</v>
      </c>
      <c r="Z19018" s="97">
        <v>1551.52</v>
      </c>
      <c r="AA19018" s="97">
        <f t="shared" si="1611"/>
        <v>3.1106870046450942E-2</v>
      </c>
      <c r="AB19018" s="98">
        <v>1898.21</v>
      </c>
      <c r="AC19018" s="98">
        <f t="shared" si="1605"/>
        <v>-1.6985625331158494E-2</v>
      </c>
      <c r="AD19018" s="99">
        <v>1591.94</v>
      </c>
      <c r="AE19018" s="99">
        <f t="shared" si="1602"/>
        <v>7.9020386901553722E-3</v>
      </c>
      <c r="AF19018" s="100">
        <v>5283.9709999999995</v>
      </c>
      <c r="AG19018" s="100">
        <f t="shared" si="1606"/>
        <v>7.1340558097469963E-3</v>
      </c>
      <c r="AH19018" s="101">
        <v>1136.8499999999999</v>
      </c>
      <c r="AI19018" s="101">
        <f t="shared" si="1600"/>
        <v>6.9909984701541569E-3</v>
      </c>
      <c r="AJ19018" s="102">
        <v>4126.01</v>
      </c>
      <c r="AK19018" s="102">
        <f t="shared" si="1607"/>
        <v>3.5715581025261168E-3</v>
      </c>
      <c r="AL19018" s="103">
        <v>332.68200000000002</v>
      </c>
      <c r="AM19018" s="103">
        <f t="shared" si="1612"/>
        <v>-7.3971839949392047E-4</v>
      </c>
      <c r="AN19018" s="104">
        <v>417.16899999999998</v>
      </c>
      <c r="AO19018" s="104">
        <f t="shared" si="1609"/>
        <v>2.0059946594960885E-3</v>
      </c>
      <c r="AP19018" s="105">
        <v>1731.5920000000001</v>
      </c>
      <c r="AQ19018" s="105">
        <f t="shared" si="1601"/>
        <v>8.8319515337162702E-3</v>
      </c>
      <c r="AR19018" s="106">
        <v>113.13</v>
      </c>
      <c r="AS19018" s="106">
        <f t="shared" si="1603"/>
        <v>4.6739359306000802E-3</v>
      </c>
      <c r="AT19018" s="107">
        <v>119.37</v>
      </c>
      <c r="AU19018" s="107">
        <f t="shared" si="1604"/>
        <v>-2.5128785155481326E-4</v>
      </c>
      <c r="AV19018" s="90"/>
      <c r="AW19018" s="90"/>
      <c r="AX19018" s="108">
        <v>1016.65</v>
      </c>
      <c r="AY19018" s="108">
        <f t="shared" si="1597"/>
        <v>-3.6915989416857779E-3</v>
      </c>
      <c r="AZ19018" s="109">
        <v>550.28</v>
      </c>
      <c r="BA19018" s="109">
        <f t="shared" si="1599"/>
        <v>-2.1804702633911158E-4</v>
      </c>
      <c r="BB19018" s="110">
        <v>133.5489</v>
      </c>
      <c r="BC19018" s="110">
        <f t="shared" si="1608"/>
        <v>-1.5024398763971152E-3</v>
      </c>
      <c r="BD19018" s="111">
        <v>1094.1729</v>
      </c>
      <c r="BE19018" s="111">
        <f t="shared" si="1613"/>
        <v>-1.3334446617146436E-2</v>
      </c>
      <c r="BF19018" s="112">
        <v>162.83000000000001</v>
      </c>
      <c r="BG19018" s="112">
        <f t="shared" si="1614"/>
        <v>0</v>
      </c>
    </row>
    <row r="19019" spans="1:59" ht="25" x14ac:dyDescent="0.2">
      <c r="A19019" s="83">
        <v>37280</v>
      </c>
      <c r="B19019" s="84"/>
      <c r="C19019" s="85"/>
      <c r="D19019" s="86"/>
      <c r="E19019" s="86"/>
      <c r="F19019" s="87"/>
      <c r="G19019" s="87"/>
      <c r="H19019" s="88"/>
      <c r="I19019" s="88"/>
      <c r="J19019" s="89">
        <v>148.81200000000001</v>
      </c>
      <c r="K19019" s="89">
        <f t="shared" si="1598"/>
        <v>3.9321354192610831E-3</v>
      </c>
      <c r="L19019" s="90"/>
      <c r="M19019" s="90"/>
      <c r="N19019" s="91">
        <v>313.47000000000003</v>
      </c>
      <c r="O19019" s="91">
        <f t="shared" si="1615"/>
        <v>4.8286872518320482E-3</v>
      </c>
      <c r="P19019" s="92"/>
      <c r="Q19019" s="92"/>
      <c r="R19019" s="93">
        <v>460.32</v>
      </c>
      <c r="S19019" s="93">
        <f t="shared" si="1610"/>
        <v>6.4960602609074247E-3</v>
      </c>
      <c r="T19019" s="94">
        <v>2656.35</v>
      </c>
      <c r="U19019" s="94">
        <f t="shared" si="1616"/>
        <v>4.8756837434097275E-3</v>
      </c>
      <c r="V19019" s="95">
        <v>2679.97</v>
      </c>
      <c r="W19019" s="95">
        <f t="shared" si="1617"/>
        <v>6.9946327869003233E-3</v>
      </c>
      <c r="X19019" s="96">
        <v>568.61</v>
      </c>
      <c r="Y19019" s="96">
        <f t="shared" si="1618"/>
        <v>-2.6057027953042852E-3</v>
      </c>
      <c r="Z19019" s="97">
        <v>1567.46</v>
      </c>
      <c r="AA19019" s="97">
        <f t="shared" si="1611"/>
        <v>1.0221379283933473E-2</v>
      </c>
      <c r="AB19019" s="98">
        <v>1907.29</v>
      </c>
      <c r="AC19019" s="98">
        <f t="shared" si="1605"/>
        <v>-4.7720495236643276E-3</v>
      </c>
      <c r="AD19019" s="99">
        <v>1597.55</v>
      </c>
      <c r="AE19019" s="99">
        <f t="shared" si="1602"/>
        <v>3.5178074145375037E-3</v>
      </c>
      <c r="AF19019" s="100">
        <v>5326.2659999999996</v>
      </c>
      <c r="AG19019" s="100">
        <f t="shared" si="1606"/>
        <v>7.9725314385931407E-3</v>
      </c>
      <c r="AH19019" s="101">
        <v>1137.06</v>
      </c>
      <c r="AI19019" s="101">
        <f t="shared" si="1600"/>
        <v>1.847038806258687E-4</v>
      </c>
      <c r="AJ19019" s="102">
        <v>4124.76</v>
      </c>
      <c r="AK19019" s="102">
        <f t="shared" si="1607"/>
        <v>-3.0300202515975907E-4</v>
      </c>
      <c r="AL19019" s="103">
        <v>332.43599999999998</v>
      </c>
      <c r="AM19019" s="103">
        <f t="shared" si="1612"/>
        <v>2.031409402376757E-3</v>
      </c>
      <c r="AN19019" s="104">
        <v>416.59</v>
      </c>
      <c r="AO19019" s="104">
        <f t="shared" si="1609"/>
        <v>-1.38889077797088E-3</v>
      </c>
      <c r="AP19019" s="105">
        <v>1743.4829999999999</v>
      </c>
      <c r="AQ19019" s="105">
        <f t="shared" si="1601"/>
        <v>6.8436200137720945E-3</v>
      </c>
      <c r="AR19019" s="106">
        <v>113.66</v>
      </c>
      <c r="AS19019" s="106">
        <f t="shared" si="1603"/>
        <v>-2.7311589154374494E-3</v>
      </c>
      <c r="AT19019" s="107">
        <v>118.98</v>
      </c>
      <c r="AU19019" s="107">
        <f t="shared" si="1604"/>
        <v>-3.2725013471873276E-3</v>
      </c>
      <c r="AV19019" s="90"/>
      <c r="AW19019" s="90"/>
      <c r="AX19019" s="108">
        <v>1015.61</v>
      </c>
      <c r="AY19019" s="108">
        <f t="shared" ref="AY19019:AY19082" si="1619">LN(AX19019/AX19018)</f>
        <v>-1.0234911780837926E-3</v>
      </c>
      <c r="AZ19019" s="109">
        <v>551.28</v>
      </c>
      <c r="BA19019" s="109">
        <f t="shared" si="1599"/>
        <v>1.815607456157661E-3</v>
      </c>
      <c r="BB19019" s="110">
        <v>133.28980000000001</v>
      </c>
      <c r="BC19019" s="110">
        <f t="shared" si="1608"/>
        <v>-1.941997779406278E-3</v>
      </c>
      <c r="BD19019" s="111">
        <v>1094.6369</v>
      </c>
      <c r="BE19019" s="111">
        <f t="shared" si="1613"/>
        <v>4.2397471625952178E-4</v>
      </c>
      <c r="BF19019" s="112">
        <v>162.83000000000001</v>
      </c>
      <c r="BG19019" s="112">
        <f t="shared" si="1614"/>
        <v>6.1411858649150356E-5</v>
      </c>
    </row>
    <row r="19020" spans="1:59" ht="25" x14ac:dyDescent="0.2">
      <c r="A19020" s="83">
        <v>37281</v>
      </c>
      <c r="B19020" s="84"/>
      <c r="C19020" s="85"/>
      <c r="D19020" s="86"/>
      <c r="E19020" s="86"/>
      <c r="F19020" s="87"/>
      <c r="G19020" s="87"/>
      <c r="H19020" s="88"/>
      <c r="I19020" s="88"/>
      <c r="J19020" s="89">
        <v>149.01</v>
      </c>
      <c r="K19020" s="89">
        <f t="shared" ref="K19020:K19083" si="1620">LN(J19020/J19019)</f>
        <v>1.3296534787330296E-3</v>
      </c>
      <c r="L19020" s="90"/>
      <c r="M19020" s="90"/>
      <c r="N19020" s="91">
        <v>312.35000000000002</v>
      </c>
      <c r="O19020" s="91">
        <f t="shared" si="1615"/>
        <v>-3.5793077745503231E-3</v>
      </c>
      <c r="P19020" s="92"/>
      <c r="Q19020" s="92"/>
      <c r="R19020" s="93">
        <v>463.32</v>
      </c>
      <c r="S19020" s="93">
        <f t="shared" si="1610"/>
        <v>0</v>
      </c>
      <c r="T19020" s="94">
        <v>2645.58</v>
      </c>
      <c r="U19020" s="94">
        <f t="shared" si="1616"/>
        <v>-4.062677105711808E-3</v>
      </c>
      <c r="V19020" s="95">
        <v>2650.65</v>
      </c>
      <c r="W19020" s="95">
        <f t="shared" si="1617"/>
        <v>-1.1000707490223634E-2</v>
      </c>
      <c r="X19020" s="96">
        <v>567.13030000000003</v>
      </c>
      <c r="Y19020" s="96">
        <f t="shared" si="1618"/>
        <v>0</v>
      </c>
      <c r="Z19020" s="97">
        <v>1560.58</v>
      </c>
      <c r="AA19020" s="97">
        <f t="shared" si="1611"/>
        <v>-4.3989278233789184E-3</v>
      </c>
      <c r="AB19020" s="98">
        <v>1905.83</v>
      </c>
      <c r="AC19020" s="98">
        <f t="shared" si="1605"/>
        <v>7.6577714383346482E-4</v>
      </c>
      <c r="AD19020" s="99">
        <v>1599.14</v>
      </c>
      <c r="AE19020" s="99">
        <f t="shared" si="1602"/>
        <v>9.947790565367179E-4</v>
      </c>
      <c r="AF19020" s="100">
        <v>5356.7089999999998</v>
      </c>
      <c r="AG19020" s="100">
        <f t="shared" si="1606"/>
        <v>5.6993641576415155E-3</v>
      </c>
      <c r="AH19020" s="101">
        <v>1137.18</v>
      </c>
      <c r="AI19020" s="101">
        <f t="shared" si="1600"/>
        <v>1.055297594901539E-4</v>
      </c>
      <c r="AJ19020" s="102">
        <v>4129.07</v>
      </c>
      <c r="AK19020" s="102">
        <f t="shared" si="1607"/>
        <v>1.0443637418607323E-3</v>
      </c>
      <c r="AL19020" s="103">
        <v>333.11200000000002</v>
      </c>
      <c r="AM19020" s="103">
        <f t="shared" si="1612"/>
        <v>0</v>
      </c>
      <c r="AN19020" s="104">
        <v>418.11700000000002</v>
      </c>
      <c r="AO19020" s="104">
        <f t="shared" si="1609"/>
        <v>3.6587729669141237E-3</v>
      </c>
      <c r="AP19020" s="105">
        <v>1746.7660000000001</v>
      </c>
      <c r="AQ19020" s="105">
        <f t="shared" si="1601"/>
        <v>1.8812416926303017E-3</v>
      </c>
      <c r="AR19020" s="106">
        <v>113.35</v>
      </c>
      <c r="AS19020" s="106">
        <f t="shared" si="1603"/>
        <v>0</v>
      </c>
      <c r="AT19020" s="107">
        <v>118.67</v>
      </c>
      <c r="AU19020" s="107">
        <f t="shared" si="1604"/>
        <v>-2.6088800827119632E-3</v>
      </c>
      <c r="AV19020" s="90"/>
      <c r="AW19020" s="90"/>
      <c r="AX19020" s="108">
        <v>1014.99</v>
      </c>
      <c r="AY19020" s="108">
        <f t="shared" si="1619"/>
        <v>-6.1065696766137139E-4</v>
      </c>
      <c r="AZ19020" s="109">
        <v>551.44000000000005</v>
      </c>
      <c r="BA19020" s="109">
        <f t="shared" si="1599"/>
        <v>2.9019152844400684E-4</v>
      </c>
      <c r="BB19020" s="110">
        <v>132.9579</v>
      </c>
      <c r="BC19020" s="110">
        <f t="shared" si="1608"/>
        <v>-2.4931683685613963E-3</v>
      </c>
      <c r="BD19020" s="111">
        <v>1093.8181999999999</v>
      </c>
      <c r="BE19020" s="111">
        <f t="shared" si="1613"/>
        <v>-7.4819907266318781E-4</v>
      </c>
      <c r="BF19020" s="112">
        <v>162.84</v>
      </c>
      <c r="BG19020" s="112">
        <f t="shared" si="1614"/>
        <v>0</v>
      </c>
    </row>
    <row r="19021" spans="1:59" ht="25" x14ac:dyDescent="0.2">
      <c r="A19021" s="83">
        <v>37282</v>
      </c>
      <c r="B19021" s="84"/>
      <c r="C19021" s="85"/>
      <c r="D19021" s="86"/>
      <c r="E19021" s="86"/>
      <c r="F19021" s="87"/>
      <c r="G19021" s="87"/>
      <c r="H19021" s="88"/>
      <c r="I19021" s="88"/>
      <c r="J19021" s="89">
        <v>149.01</v>
      </c>
      <c r="K19021" s="89">
        <f t="shared" si="1620"/>
        <v>0</v>
      </c>
      <c r="L19021" s="90"/>
      <c r="M19021" s="90"/>
      <c r="N19021" s="91">
        <v>312.35000000000002</v>
      </c>
      <c r="O19021" s="91">
        <f t="shared" si="1615"/>
        <v>0</v>
      </c>
      <c r="P19021" s="92"/>
      <c r="Q19021" s="92"/>
      <c r="R19021" s="93">
        <v>463.32</v>
      </c>
      <c r="S19021" s="93">
        <f t="shared" si="1610"/>
        <v>0</v>
      </c>
      <c r="T19021" s="94">
        <v>2645.58</v>
      </c>
      <c r="U19021" s="94">
        <f t="shared" si="1616"/>
        <v>0</v>
      </c>
      <c r="V19021" s="95">
        <v>2650.65</v>
      </c>
      <c r="W19021" s="95">
        <f t="shared" si="1617"/>
        <v>0</v>
      </c>
      <c r="X19021" s="96">
        <v>567.13030000000003</v>
      </c>
      <c r="Y19021" s="96">
        <f t="shared" si="1618"/>
        <v>0</v>
      </c>
      <c r="Z19021" s="97">
        <v>1560.58</v>
      </c>
      <c r="AA19021" s="97">
        <f t="shared" si="1611"/>
        <v>0</v>
      </c>
      <c r="AB19021" s="98">
        <v>1905.83</v>
      </c>
      <c r="AC19021" s="98">
        <f t="shared" si="1605"/>
        <v>0</v>
      </c>
      <c r="AD19021" s="99">
        <v>1599.14</v>
      </c>
      <c r="AE19021" s="99">
        <f t="shared" si="1602"/>
        <v>0</v>
      </c>
      <c r="AF19021" s="100">
        <v>5356.7089999999998</v>
      </c>
      <c r="AG19021" s="100">
        <f t="shared" si="1606"/>
        <v>0</v>
      </c>
      <c r="AH19021" s="101">
        <v>1137.18</v>
      </c>
      <c r="AI19021" s="101">
        <f t="shared" si="1600"/>
        <v>0</v>
      </c>
      <c r="AJ19021" s="102">
        <v>4129.07</v>
      </c>
      <c r="AK19021" s="102">
        <f t="shared" si="1607"/>
        <v>0</v>
      </c>
      <c r="AL19021" s="103">
        <v>333.11200000000002</v>
      </c>
      <c r="AM19021" s="103">
        <f t="shared" si="1612"/>
        <v>0</v>
      </c>
      <c r="AN19021" s="104">
        <v>418.11700000000002</v>
      </c>
      <c r="AO19021" s="104">
        <f t="shared" si="1609"/>
        <v>0</v>
      </c>
      <c r="AP19021" s="105">
        <v>1746.7660000000001</v>
      </c>
      <c r="AQ19021" s="105">
        <f t="shared" si="1601"/>
        <v>0</v>
      </c>
      <c r="AR19021" s="106">
        <v>113.35</v>
      </c>
      <c r="AS19021" s="106">
        <f t="shared" si="1603"/>
        <v>0</v>
      </c>
      <c r="AT19021" s="107">
        <v>118.67</v>
      </c>
      <c r="AU19021" s="107">
        <f t="shared" si="1604"/>
        <v>0</v>
      </c>
      <c r="AV19021" s="90"/>
      <c r="AW19021" s="90"/>
      <c r="AX19021" s="108">
        <v>1014.99</v>
      </c>
      <c r="AY19021" s="108">
        <f t="shared" si="1619"/>
        <v>0</v>
      </c>
      <c r="AZ19021" s="109">
        <v>551.44000000000005</v>
      </c>
      <c r="BA19021" s="109">
        <f t="shared" ref="BA19021:BA19084" si="1621">LN(AZ19021/AZ19020)</f>
        <v>0</v>
      </c>
      <c r="BB19021" s="110">
        <v>132.9579</v>
      </c>
      <c r="BC19021" s="110">
        <f t="shared" si="1608"/>
        <v>0</v>
      </c>
      <c r="BD19021" s="111">
        <v>1093.8181999999999</v>
      </c>
      <c r="BE19021" s="111">
        <f t="shared" si="1613"/>
        <v>0</v>
      </c>
      <c r="BF19021" s="112">
        <v>162.84</v>
      </c>
      <c r="BG19021" s="112">
        <f t="shared" si="1614"/>
        <v>0</v>
      </c>
    </row>
    <row r="19022" spans="1:59" ht="25" x14ac:dyDescent="0.2">
      <c r="A19022" s="83">
        <v>37283</v>
      </c>
      <c r="B19022" s="84"/>
      <c r="C19022" s="85"/>
      <c r="D19022" s="86"/>
      <c r="E19022" s="86"/>
      <c r="F19022" s="87"/>
      <c r="G19022" s="87"/>
      <c r="H19022" s="88"/>
      <c r="I19022" s="88"/>
      <c r="J19022" s="89">
        <v>149.01</v>
      </c>
      <c r="K19022" s="89">
        <f t="shared" si="1620"/>
        <v>0</v>
      </c>
      <c r="L19022" s="90"/>
      <c r="M19022" s="90"/>
      <c r="N19022" s="91">
        <v>312.35000000000002</v>
      </c>
      <c r="O19022" s="91">
        <f t="shared" si="1615"/>
        <v>0</v>
      </c>
      <c r="P19022" s="92"/>
      <c r="Q19022" s="92"/>
      <c r="R19022" s="93">
        <v>463.32</v>
      </c>
      <c r="S19022" s="93">
        <f t="shared" si="1610"/>
        <v>3.5979399156230536E-3</v>
      </c>
      <c r="T19022" s="94">
        <v>2645.58</v>
      </c>
      <c r="U19022" s="94">
        <f t="shared" si="1616"/>
        <v>0</v>
      </c>
      <c r="V19022" s="95">
        <v>2650.65</v>
      </c>
      <c r="W19022" s="95">
        <f t="shared" si="1617"/>
        <v>0</v>
      </c>
      <c r="X19022" s="96">
        <v>567.13030000000003</v>
      </c>
      <c r="Y19022" s="96">
        <f t="shared" si="1618"/>
        <v>6.2946515847433755E-5</v>
      </c>
      <c r="Z19022" s="97">
        <v>1560.58</v>
      </c>
      <c r="AA19022" s="97">
        <f t="shared" si="1611"/>
        <v>0</v>
      </c>
      <c r="AB19022" s="98">
        <v>1905.83</v>
      </c>
      <c r="AC19022" s="98">
        <f t="shared" si="1605"/>
        <v>0</v>
      </c>
      <c r="AD19022" s="99">
        <v>1599.14</v>
      </c>
      <c r="AE19022" s="99">
        <f t="shared" si="1602"/>
        <v>0</v>
      </c>
      <c r="AF19022" s="100">
        <v>5356.7089999999998</v>
      </c>
      <c r="AG19022" s="100">
        <f t="shared" si="1606"/>
        <v>0</v>
      </c>
      <c r="AH19022" s="101">
        <v>1137.18</v>
      </c>
      <c r="AI19022" s="101">
        <f t="shared" ref="AI19022:AI19085" si="1622">LN(AH19022/AH19021)</f>
        <v>0</v>
      </c>
      <c r="AJ19022" s="102">
        <v>4129.07</v>
      </c>
      <c r="AK19022" s="102">
        <f t="shared" si="1607"/>
        <v>0</v>
      </c>
      <c r="AL19022" s="103">
        <v>333.11200000000002</v>
      </c>
      <c r="AM19022" s="103">
        <f t="shared" si="1612"/>
        <v>1.5208535308064678E-3</v>
      </c>
      <c r="AN19022" s="104">
        <v>418.11700000000002</v>
      </c>
      <c r="AO19022" s="104">
        <f t="shared" si="1609"/>
        <v>0</v>
      </c>
      <c r="AP19022" s="105">
        <v>1746.7660000000001</v>
      </c>
      <c r="AQ19022" s="105">
        <f t="shared" ref="AQ19022:AQ19085" si="1623">LN(AP19022/AP19021)</f>
        <v>0</v>
      </c>
      <c r="AR19022" s="106">
        <v>113.35</v>
      </c>
      <c r="AS19022" s="106">
        <f t="shared" si="1603"/>
        <v>2.1150972897922234E-3</v>
      </c>
      <c r="AT19022" s="107">
        <v>118.67</v>
      </c>
      <c r="AU19022" s="107">
        <f t="shared" si="1604"/>
        <v>0</v>
      </c>
      <c r="AV19022" s="90"/>
      <c r="AW19022" s="90"/>
      <c r="AX19022" s="108">
        <v>1014.99</v>
      </c>
      <c r="AY19022" s="108">
        <f t="shared" si="1619"/>
        <v>0</v>
      </c>
      <c r="AZ19022" s="109">
        <v>551.44000000000005</v>
      </c>
      <c r="BA19022" s="109">
        <f t="shared" si="1621"/>
        <v>0</v>
      </c>
      <c r="BB19022" s="110">
        <v>132.9579</v>
      </c>
      <c r="BC19022" s="110">
        <f t="shared" si="1608"/>
        <v>0</v>
      </c>
      <c r="BD19022" s="111">
        <v>1093.8181999999999</v>
      </c>
      <c r="BE19022" s="111">
        <f t="shared" si="1613"/>
        <v>0</v>
      </c>
      <c r="BF19022" s="112">
        <v>162.84</v>
      </c>
      <c r="BG19022" s="112">
        <f t="shared" si="1614"/>
        <v>6.1408087464455443E-5</v>
      </c>
    </row>
    <row r="19023" spans="1:59" ht="25" x14ac:dyDescent="0.2">
      <c r="A19023" s="83">
        <v>37284</v>
      </c>
      <c r="B19023" s="84"/>
      <c r="C19023" s="85"/>
      <c r="D19023" s="86"/>
      <c r="E19023" s="86"/>
      <c r="F19023" s="87"/>
      <c r="G19023" s="87"/>
      <c r="H19023" s="88"/>
      <c r="I19023" s="88"/>
      <c r="J19023" s="89">
        <v>147.45699999999999</v>
      </c>
      <c r="K19023" s="89">
        <f t="shared" si="1620"/>
        <v>-1.0476809933019865E-2</v>
      </c>
      <c r="L19023" s="90"/>
      <c r="M19023" s="90"/>
      <c r="N19023" s="91">
        <v>313.17</v>
      </c>
      <c r="O19023" s="91">
        <f t="shared" si="1615"/>
        <v>2.6218201487378605E-3</v>
      </c>
      <c r="P19023" s="92"/>
      <c r="Q19023" s="92"/>
      <c r="R19023" s="93">
        <v>464.99</v>
      </c>
      <c r="S19023" s="93">
        <f t="shared" si="1610"/>
        <v>-5.6720915537017838E-3</v>
      </c>
      <c r="T19023" s="94">
        <v>2652.4</v>
      </c>
      <c r="U19023" s="94">
        <f t="shared" si="1616"/>
        <v>2.5745675775066018E-3</v>
      </c>
      <c r="V19023" s="95">
        <v>2666.35</v>
      </c>
      <c r="W19023" s="95">
        <f t="shared" si="1617"/>
        <v>5.9056030203495508E-3</v>
      </c>
      <c r="X19023" s="96">
        <v>567.16600000000005</v>
      </c>
      <c r="Y19023" s="96">
        <f t="shared" si="1618"/>
        <v>1.1865310579604473E-4</v>
      </c>
      <c r="Z19023" s="97">
        <v>1567.19</v>
      </c>
      <c r="AA19023" s="97">
        <f t="shared" si="1611"/>
        <v>4.2266597866489168E-3</v>
      </c>
      <c r="AB19023" s="98">
        <v>1913.5</v>
      </c>
      <c r="AC19023" s="98">
        <f t="shared" si="1605"/>
        <v>-4.0164166546383974E-3</v>
      </c>
      <c r="AD19023" s="99">
        <v>1598.86</v>
      </c>
      <c r="AE19023" s="99">
        <f t="shared" si="1602"/>
        <v>-1.7510944384971204E-4</v>
      </c>
      <c r="AF19023" s="100">
        <v>5377.4979999999996</v>
      </c>
      <c r="AG19023" s="100">
        <f t="shared" si="1606"/>
        <v>3.8734162648537077E-3</v>
      </c>
      <c r="AH19023" s="101">
        <v>1138.74</v>
      </c>
      <c r="AI19023" s="101">
        <f t="shared" si="1622"/>
        <v>1.3708744106193556E-3</v>
      </c>
      <c r="AJ19023" s="102">
        <v>4125.2299999999996</v>
      </c>
      <c r="AK19023" s="102">
        <f t="shared" si="1607"/>
        <v>-9.3042420968968706E-4</v>
      </c>
      <c r="AL19023" s="103">
        <v>333.61900000000003</v>
      </c>
      <c r="AM19023" s="103">
        <f t="shared" si="1612"/>
        <v>-1.8361961094987698E-2</v>
      </c>
      <c r="AN19023" s="104">
        <v>417.36799999999999</v>
      </c>
      <c r="AO19023" s="104">
        <f t="shared" si="1609"/>
        <v>-1.7929710303684853E-3</v>
      </c>
      <c r="AP19023" s="105">
        <v>1743.8009999999999</v>
      </c>
      <c r="AQ19023" s="105">
        <f t="shared" si="1623"/>
        <v>-1.6988648051262777E-3</v>
      </c>
      <c r="AR19023" s="106">
        <v>113.59</v>
      </c>
      <c r="AS19023" s="106">
        <f t="shared" si="1603"/>
        <v>-2.0545926628142828E-2</v>
      </c>
      <c r="AT19023" s="107">
        <v>118.74</v>
      </c>
      <c r="AU19023" s="107">
        <f t="shared" si="1604"/>
        <v>5.8969716548157151E-4</v>
      </c>
      <c r="AV19023" s="90"/>
      <c r="AW19023" s="90"/>
      <c r="AX19023" s="108">
        <v>1015.68</v>
      </c>
      <c r="AY19023" s="108">
        <f t="shared" si="1619"/>
        <v>6.7957868738390025E-4</v>
      </c>
      <c r="AZ19023" s="109">
        <v>551.77</v>
      </c>
      <c r="BA19023" s="109">
        <f t="shared" si="1621"/>
        <v>5.9825420335645819E-4</v>
      </c>
      <c r="BB19023" s="110">
        <v>132.88499999999999</v>
      </c>
      <c r="BC19023" s="110">
        <f t="shared" si="1608"/>
        <v>-5.4844422647594003E-4</v>
      </c>
      <c r="BD19023" s="111">
        <v>1095.4091000000001</v>
      </c>
      <c r="BE19023" s="111">
        <f t="shared" si="1613"/>
        <v>1.4533897691152943E-3</v>
      </c>
      <c r="BF19023" s="112">
        <v>162.85</v>
      </c>
      <c r="BG19023" s="112">
        <f t="shared" si="1614"/>
        <v>1.2280486322697811E-4</v>
      </c>
    </row>
    <row r="19024" spans="1:59" ht="25" x14ac:dyDescent="0.2">
      <c r="A19024" s="83">
        <v>37285</v>
      </c>
      <c r="B19024" s="84"/>
      <c r="C19024" s="85"/>
      <c r="D19024" s="86"/>
      <c r="E19024" s="86"/>
      <c r="F19024" s="87"/>
      <c r="G19024" s="87"/>
      <c r="H19024" s="88"/>
      <c r="I19024" s="88"/>
      <c r="J19024" s="89">
        <v>147.08600000000001</v>
      </c>
      <c r="K19024" s="89">
        <f t="shared" si="1620"/>
        <v>-2.5191581276893171E-3</v>
      </c>
      <c r="L19024" s="90"/>
      <c r="M19024" s="90"/>
      <c r="N19024" s="91">
        <v>306.57</v>
      </c>
      <c r="O19024" s="91">
        <f t="shared" si="1615"/>
        <v>-2.1300059796089427E-2</v>
      </c>
      <c r="P19024" s="92"/>
      <c r="Q19024" s="92"/>
      <c r="R19024" s="93">
        <v>462.36</v>
      </c>
      <c r="S19024" s="93">
        <f t="shared" si="1610"/>
        <v>-1.43116313022818E-2</v>
      </c>
      <c r="T19024" s="94">
        <v>2594.4499999999998</v>
      </c>
      <c r="U19024" s="94">
        <f t="shared" si="1616"/>
        <v>-2.2090342408558179E-2</v>
      </c>
      <c r="V19024" s="95">
        <v>2631.66</v>
      </c>
      <c r="W19024" s="95">
        <f t="shared" si="1617"/>
        <v>-1.3095670172991462E-2</v>
      </c>
      <c r="X19024" s="96">
        <v>567.23329999999999</v>
      </c>
      <c r="Y19024" s="96">
        <f t="shared" si="1618"/>
        <v>5.2680488949060549E-4</v>
      </c>
      <c r="Z19024" s="97">
        <v>1521.6</v>
      </c>
      <c r="AA19024" s="97">
        <f t="shared" si="1611"/>
        <v>-2.9521794012313834E-2</v>
      </c>
      <c r="AB19024" s="98">
        <v>1884.64</v>
      </c>
      <c r="AC19024" s="98">
        <f t="shared" si="1605"/>
        <v>1.5197204655282555E-2</v>
      </c>
      <c r="AD19024" s="99">
        <v>1553.23</v>
      </c>
      <c r="AE19024" s="99">
        <f t="shared" si="1602"/>
        <v>-2.8954241645476213E-2</v>
      </c>
      <c r="AF19024" s="100">
        <v>5281.1379999999999</v>
      </c>
      <c r="AG19024" s="100">
        <f t="shared" si="1606"/>
        <v>-1.8081605441760171E-2</v>
      </c>
      <c r="AH19024" s="101">
        <v>1112.07</v>
      </c>
      <c r="AI19024" s="101">
        <f t="shared" si="1622"/>
        <v>-2.3699244507313311E-2</v>
      </c>
      <c r="AJ19024" s="102">
        <v>4056.06</v>
      </c>
      <c r="AK19024" s="102">
        <f t="shared" si="1607"/>
        <v>-1.6909716729129425E-2</v>
      </c>
      <c r="AL19024" s="103">
        <v>327.54899999999998</v>
      </c>
      <c r="AM19024" s="103">
        <f t="shared" si="1612"/>
        <v>1.0713314517851435E-2</v>
      </c>
      <c r="AN19024" s="104">
        <v>408.53399999999999</v>
      </c>
      <c r="AO19024" s="104">
        <f t="shared" si="1609"/>
        <v>-2.1393184464034383E-2</v>
      </c>
      <c r="AP19024" s="105">
        <v>1685.155</v>
      </c>
      <c r="AQ19024" s="105">
        <f t="shared" si="1623"/>
        <v>-3.4209665767432153E-2</v>
      </c>
      <c r="AR19024" s="106">
        <v>111.28</v>
      </c>
      <c r="AS19024" s="106">
        <f t="shared" si="1603"/>
        <v>1.8853531642925075E-3</v>
      </c>
      <c r="AT19024" s="107">
        <v>118.53</v>
      </c>
      <c r="AU19024" s="107">
        <f t="shared" si="1604"/>
        <v>-1.7701357511202371E-3</v>
      </c>
      <c r="AV19024" s="90"/>
      <c r="AW19024" s="90"/>
      <c r="AX19024" s="108">
        <v>1019.68</v>
      </c>
      <c r="AY19024" s="108">
        <f t="shared" si="1619"/>
        <v>3.9305136679944862E-3</v>
      </c>
      <c r="AZ19024" s="109">
        <v>551.72</v>
      </c>
      <c r="BA19024" s="109">
        <f t="shared" si="1621"/>
        <v>-9.0621573433647028E-5</v>
      </c>
      <c r="BB19024" s="110">
        <v>133.1925</v>
      </c>
      <c r="BC19024" s="110">
        <f t="shared" si="1608"/>
        <v>2.3113576826175957E-3</v>
      </c>
      <c r="BD19024" s="111">
        <v>1106.5178000000001</v>
      </c>
      <c r="BE19024" s="111">
        <f t="shared" si="1613"/>
        <v>1.00900663390622E-2</v>
      </c>
      <c r="BF19024" s="112">
        <v>162.87</v>
      </c>
      <c r="BG19024" s="112">
        <f t="shared" si="1614"/>
        <v>0</v>
      </c>
    </row>
    <row r="19025" spans="1:59" ht="25" x14ac:dyDescent="0.2">
      <c r="A19025" s="83">
        <v>37286</v>
      </c>
      <c r="B19025" s="84"/>
      <c r="C19025" s="85"/>
      <c r="D19025" s="86"/>
      <c r="E19025" s="86"/>
      <c r="F19025" s="87"/>
      <c r="G19025" s="87"/>
      <c r="H19025" s="88"/>
      <c r="I19025" s="88"/>
      <c r="J19025" s="89">
        <v>146.256</v>
      </c>
      <c r="K19025" s="89">
        <f t="shared" si="1620"/>
        <v>-5.6589388151966485E-3</v>
      </c>
      <c r="L19025" s="90"/>
      <c r="M19025" s="90"/>
      <c r="N19025" s="91">
        <v>306.63</v>
      </c>
      <c r="O19025" s="91">
        <f t="shared" si="1615"/>
        <v>1.9569471686709558E-4</v>
      </c>
      <c r="P19025" s="92"/>
      <c r="Q19025" s="92"/>
      <c r="R19025" s="93">
        <v>455.79</v>
      </c>
      <c r="S19025" s="93">
        <f t="shared" si="1610"/>
        <v>1.4722482093542807E-2</v>
      </c>
      <c r="T19025" s="94">
        <v>2596.86</v>
      </c>
      <c r="U19025" s="94">
        <f t="shared" si="1616"/>
        <v>9.2847476769136045E-4</v>
      </c>
      <c r="V19025" s="95">
        <v>2600.5</v>
      </c>
      <c r="W19025" s="95">
        <f t="shared" si="1617"/>
        <v>-1.1911091556405141E-2</v>
      </c>
      <c r="X19025" s="96">
        <v>567.53219999999999</v>
      </c>
      <c r="Y19025" s="96">
        <f t="shared" si="1618"/>
        <v>3.8122727455775401E-4</v>
      </c>
      <c r="Z19025" s="97">
        <v>1541.29</v>
      </c>
      <c r="AA19025" s="97">
        <f t="shared" si="1611"/>
        <v>1.2857315310915492E-2</v>
      </c>
      <c r="AB19025" s="98">
        <v>1907.67</v>
      </c>
      <c r="AC19025" s="98">
        <f t="shared" si="1605"/>
        <v>-1.2145780864305277E-2</v>
      </c>
      <c r="AD19025" s="99">
        <v>1571.69</v>
      </c>
      <c r="AE19025" s="99">
        <f t="shared" si="1602"/>
        <v>1.1814839891024314E-2</v>
      </c>
      <c r="AF19025" s="100">
        <v>5310.4920000000002</v>
      </c>
      <c r="AG19025" s="100">
        <f t="shared" si="1606"/>
        <v>5.5428815309543191E-3</v>
      </c>
      <c r="AH19025" s="101">
        <v>1130.06</v>
      </c>
      <c r="AI19025" s="101">
        <f t="shared" si="1622"/>
        <v>1.6047585172334781E-2</v>
      </c>
      <c r="AJ19025" s="102">
        <v>4081.19</v>
      </c>
      <c r="AK19025" s="102">
        <f t="shared" si="1607"/>
        <v>6.1765534774071706E-3</v>
      </c>
      <c r="AL19025" s="103">
        <v>331.077</v>
      </c>
      <c r="AM19025" s="103">
        <f t="shared" si="1612"/>
        <v>1.1704925452607781E-2</v>
      </c>
      <c r="AN19025" s="104">
        <v>413.35899999999998</v>
      </c>
      <c r="AO19025" s="104">
        <f t="shared" si="1609"/>
        <v>1.1741322606569876E-2</v>
      </c>
      <c r="AP19025" s="105">
        <v>1697.885</v>
      </c>
      <c r="AQ19025" s="105">
        <f t="shared" si="1623"/>
        <v>7.525811154018242E-3</v>
      </c>
      <c r="AR19025" s="106">
        <v>111.49</v>
      </c>
      <c r="AS19025" s="106">
        <f t="shared" si="1603"/>
        <v>1.1947360370874604E-2</v>
      </c>
      <c r="AT19025" s="107">
        <v>118.86</v>
      </c>
      <c r="AU19025" s="107">
        <f t="shared" si="1604"/>
        <v>2.7802368471055651E-3</v>
      </c>
      <c r="AV19025" s="90"/>
      <c r="AW19025" s="90"/>
      <c r="AX19025" s="108">
        <v>1019.79</v>
      </c>
      <c r="AY19025" s="108">
        <f t="shared" si="1619"/>
        <v>1.0787116271058651E-4</v>
      </c>
      <c r="AZ19025" s="109">
        <v>549.39</v>
      </c>
      <c r="BA19025" s="109">
        <f t="shared" si="1621"/>
        <v>-4.2320993863522493E-3</v>
      </c>
      <c r="BB19025" s="110">
        <v>133.45570000000001</v>
      </c>
      <c r="BC19025" s="110">
        <f t="shared" si="1608"/>
        <v>1.9741373501040434E-3</v>
      </c>
      <c r="BD19025" s="111">
        <v>1105.6831</v>
      </c>
      <c r="BE19025" s="111">
        <f t="shared" si="1613"/>
        <v>-7.54633125419593E-4</v>
      </c>
      <c r="BF19025" s="112">
        <v>162.87</v>
      </c>
      <c r="BG19025" s="112">
        <f t="shared" si="1614"/>
        <v>0</v>
      </c>
    </row>
    <row r="19026" spans="1:59" ht="25" x14ac:dyDescent="0.2">
      <c r="A19026" s="83">
        <v>37287</v>
      </c>
      <c r="B19026" s="84"/>
      <c r="C19026" s="85"/>
      <c r="D19026" s="86"/>
      <c r="E19026" s="86"/>
      <c r="F19026" s="87"/>
      <c r="G19026" s="87"/>
      <c r="H19026" s="88"/>
      <c r="I19026" s="88"/>
      <c r="J19026" s="89">
        <v>147.84200000000001</v>
      </c>
      <c r="K19026" s="89">
        <f t="shared" si="1620"/>
        <v>1.0785625028934912E-2</v>
      </c>
      <c r="L19026" s="90"/>
      <c r="M19026" s="90"/>
      <c r="N19026" s="91">
        <v>310.66000000000003</v>
      </c>
      <c r="O19026" s="91">
        <f t="shared" si="1615"/>
        <v>1.3057257550666708E-2</v>
      </c>
      <c r="P19026" s="92"/>
      <c r="Q19026" s="92"/>
      <c r="R19026" s="93">
        <v>462.55</v>
      </c>
      <c r="S19026" s="93">
        <f t="shared" si="1610"/>
        <v>-2.1859351408944818E-3</v>
      </c>
      <c r="T19026" s="94">
        <v>2630.77</v>
      </c>
      <c r="U19026" s="94">
        <f t="shared" si="1616"/>
        <v>1.2973556132932152E-2</v>
      </c>
      <c r="V19026" s="95">
        <v>2627.77</v>
      </c>
      <c r="W19026" s="95">
        <f t="shared" si="1617"/>
        <v>1.0431843535485345E-2</v>
      </c>
      <c r="X19026" s="96">
        <v>567.74860000000001</v>
      </c>
      <c r="Y19026" s="96">
        <f t="shared" si="1618"/>
        <v>7.1520169288122727E-4</v>
      </c>
      <c r="Z19026" s="97">
        <v>1552.54</v>
      </c>
      <c r="AA19026" s="97">
        <f t="shared" si="1611"/>
        <v>7.27257126901335E-3</v>
      </c>
      <c r="AB19026" s="98">
        <v>1921.2</v>
      </c>
      <c r="AC19026" s="98">
        <f t="shared" si="1605"/>
        <v>-7.0673887158896271E-3</v>
      </c>
      <c r="AD19026" s="99">
        <v>1595.35</v>
      </c>
      <c r="AE19026" s="99">
        <f t="shared" si="1602"/>
        <v>1.4941674358459368E-2</v>
      </c>
      <c r="AF19026" s="100">
        <v>5398.78</v>
      </c>
      <c r="AG19026" s="100">
        <f t="shared" si="1606"/>
        <v>1.6488515790360436E-2</v>
      </c>
      <c r="AH19026" s="101">
        <v>1144.9000000000001</v>
      </c>
      <c r="AI19026" s="101">
        <f t="shared" si="1622"/>
        <v>1.3046568287861946E-2</v>
      </c>
      <c r="AJ19026" s="102">
        <v>4128.95</v>
      </c>
      <c r="AK19026" s="102">
        <f t="shared" si="1607"/>
        <v>1.1634524804744069E-2</v>
      </c>
      <c r="AL19026" s="103">
        <v>334.97500000000002</v>
      </c>
      <c r="AM19026" s="103">
        <f t="shared" si="1612"/>
        <v>-5.625165453023424E-3</v>
      </c>
      <c r="AN19026" s="104">
        <v>419.36399999999998</v>
      </c>
      <c r="AO19026" s="104">
        <f t="shared" si="1609"/>
        <v>1.4422813096508419E-2</v>
      </c>
      <c r="AP19026" s="105">
        <v>1726.7570000000001</v>
      </c>
      <c r="AQ19026" s="105">
        <f t="shared" si="1623"/>
        <v>1.6861723978874473E-2</v>
      </c>
      <c r="AR19026" s="106">
        <v>112.83</v>
      </c>
      <c r="AS19026" s="106">
        <f t="shared" si="1603"/>
        <v>-4.1742589143117558E-3</v>
      </c>
      <c r="AT19026" s="107">
        <v>119.02</v>
      </c>
      <c r="AU19026" s="107">
        <f t="shared" si="1604"/>
        <v>1.345216278191359E-3</v>
      </c>
      <c r="AV19026" s="90"/>
      <c r="AW19026" s="90"/>
      <c r="AX19026" s="108">
        <v>1017.44</v>
      </c>
      <c r="AY19026" s="108">
        <f t="shared" si="1619"/>
        <v>-2.3070552095968517E-3</v>
      </c>
      <c r="AZ19026" s="109">
        <v>548.21</v>
      </c>
      <c r="BA19026" s="109">
        <f t="shared" si="1621"/>
        <v>-2.1501466009616423E-3</v>
      </c>
      <c r="BB19026" s="110">
        <v>133.46109999999999</v>
      </c>
      <c r="BC19026" s="110">
        <f t="shared" si="1608"/>
        <v>4.0462046605666707E-5</v>
      </c>
      <c r="BD19026" s="111">
        <v>1102.2743</v>
      </c>
      <c r="BE19026" s="111">
        <f t="shared" si="1613"/>
        <v>-3.0877431859291636E-3</v>
      </c>
      <c r="BF19026" s="112">
        <v>162.87</v>
      </c>
      <c r="BG19026" s="112">
        <f t="shared" si="1614"/>
        <v>1.2278978404413178E-4</v>
      </c>
    </row>
    <row r="19027" spans="1:59" ht="25" x14ac:dyDescent="0.2">
      <c r="A19027" s="83">
        <v>37288</v>
      </c>
      <c r="B19027" s="84"/>
      <c r="C19027" s="85"/>
      <c r="D19027" s="86"/>
      <c r="E19027" s="86"/>
      <c r="F19027" s="87"/>
      <c r="G19027" s="87"/>
      <c r="H19027" s="88"/>
      <c r="I19027" s="88"/>
      <c r="J19027" s="89">
        <v>150.005</v>
      </c>
      <c r="K19027" s="89">
        <f t="shared" si="1620"/>
        <v>1.4524490933648097E-2</v>
      </c>
      <c r="L19027" s="90"/>
      <c r="M19027" s="90"/>
      <c r="N19027" s="91">
        <v>309.12</v>
      </c>
      <c r="O19027" s="91">
        <f t="shared" si="1615"/>
        <v>-4.9695155356080543E-3</v>
      </c>
      <c r="P19027" s="92"/>
      <c r="Q19027" s="92"/>
      <c r="R19027" s="93">
        <v>461.54</v>
      </c>
      <c r="S19027" s="93">
        <f t="shared" si="1610"/>
        <v>0</v>
      </c>
      <c r="T19027" s="94">
        <v>2617.3200000000002</v>
      </c>
      <c r="U19027" s="94">
        <f t="shared" si="1616"/>
        <v>-5.1256855150163512E-3</v>
      </c>
      <c r="V19027" s="95">
        <v>2622.72</v>
      </c>
      <c r="W19027" s="95">
        <f t="shared" si="1617"/>
        <v>-1.9236305781869893E-3</v>
      </c>
      <c r="X19027" s="96">
        <v>568.15480000000002</v>
      </c>
      <c r="Y19027" s="96">
        <f t="shared" si="1618"/>
        <v>0</v>
      </c>
      <c r="Z19027" s="97">
        <v>1530.48</v>
      </c>
      <c r="AA19027" s="97">
        <f t="shared" si="1611"/>
        <v>-1.4310887695928835E-2</v>
      </c>
      <c r="AB19027" s="98">
        <v>1909.07</v>
      </c>
      <c r="AC19027" s="98">
        <f t="shared" si="1605"/>
        <v>6.3337783244100084E-3</v>
      </c>
      <c r="AD19027" s="99">
        <v>1584.06</v>
      </c>
      <c r="AE19027" s="99">
        <f t="shared" si="1602"/>
        <v>-7.1019764382555528E-3</v>
      </c>
      <c r="AF19027" s="100">
        <v>5392.1260000000002</v>
      </c>
      <c r="AG19027" s="100">
        <f t="shared" si="1606"/>
        <v>-1.2332608296942978E-3</v>
      </c>
      <c r="AH19027" s="101">
        <v>1137.3699999999999</v>
      </c>
      <c r="AI19027" s="101">
        <f t="shared" si="1622"/>
        <v>-6.5987173500568807E-3</v>
      </c>
      <c r="AJ19027" s="102">
        <v>4129.76</v>
      </c>
      <c r="AK19027" s="102">
        <f t="shared" si="1607"/>
        <v>1.9615654323670194E-4</v>
      </c>
      <c r="AL19027" s="103">
        <v>333.096</v>
      </c>
      <c r="AM19027" s="103">
        <f t="shared" si="1612"/>
        <v>0</v>
      </c>
      <c r="AN19027" s="104">
        <v>419.04199999999997</v>
      </c>
      <c r="AO19027" s="104">
        <f t="shared" si="1609"/>
        <v>-7.6812431168687978E-4</v>
      </c>
      <c r="AP19027" s="105">
        <v>1713.652</v>
      </c>
      <c r="AQ19027" s="105">
        <f t="shared" si="1623"/>
        <v>-7.6183171146782013E-3</v>
      </c>
      <c r="AR19027" s="106">
        <v>112.36</v>
      </c>
      <c r="AS19027" s="106">
        <f t="shared" si="1603"/>
        <v>0</v>
      </c>
      <c r="AT19027" s="107">
        <v>119.08</v>
      </c>
      <c r="AU19027" s="107">
        <f t="shared" si="1604"/>
        <v>5.03989930869675E-4</v>
      </c>
      <c r="AV19027" s="90"/>
      <c r="AW19027" s="90"/>
      <c r="AX19027" s="108">
        <v>1019.44</v>
      </c>
      <c r="AY19027" s="108">
        <f t="shared" si="1619"/>
        <v>1.9637883849259693E-3</v>
      </c>
      <c r="AZ19027" s="109">
        <v>548.4</v>
      </c>
      <c r="BA19027" s="109">
        <f t="shared" si="1621"/>
        <v>3.4652246815409198E-4</v>
      </c>
      <c r="BB19027" s="110">
        <v>133.70580000000001</v>
      </c>
      <c r="BC19027" s="110">
        <f t="shared" si="1608"/>
        <v>1.8318142586161534E-3</v>
      </c>
      <c r="BD19027" s="111">
        <v>1107.2926</v>
      </c>
      <c r="BE19027" s="111">
        <f t="shared" si="1613"/>
        <v>4.5423459488886193E-3</v>
      </c>
      <c r="BF19027" s="112">
        <v>162.88999999999999</v>
      </c>
      <c r="BG19027" s="112">
        <f t="shared" si="1614"/>
        <v>0</v>
      </c>
    </row>
    <row r="19028" spans="1:59" ht="25" x14ac:dyDescent="0.2">
      <c r="A19028" s="83">
        <v>37289</v>
      </c>
      <c r="B19028" s="84"/>
      <c r="C19028" s="85"/>
      <c r="D19028" s="86"/>
      <c r="E19028" s="86"/>
      <c r="F19028" s="87"/>
      <c r="G19028" s="87"/>
      <c r="H19028" s="88"/>
      <c r="I19028" s="88"/>
      <c r="J19028" s="89">
        <v>150.005</v>
      </c>
      <c r="K19028" s="89">
        <f t="shared" si="1620"/>
        <v>0</v>
      </c>
      <c r="L19028" s="90"/>
      <c r="M19028" s="90"/>
      <c r="N19028" s="91">
        <v>309.12</v>
      </c>
      <c r="O19028" s="91">
        <f t="shared" si="1615"/>
        <v>0</v>
      </c>
      <c r="P19028" s="92"/>
      <c r="Q19028" s="92"/>
      <c r="R19028" s="93">
        <v>461.54</v>
      </c>
      <c r="S19028" s="93">
        <f t="shared" si="1610"/>
        <v>0</v>
      </c>
      <c r="T19028" s="94">
        <v>2617.3200000000002</v>
      </c>
      <c r="U19028" s="94">
        <f t="shared" si="1616"/>
        <v>0</v>
      </c>
      <c r="V19028" s="95">
        <v>2622.72</v>
      </c>
      <c r="W19028" s="95">
        <f t="shared" si="1617"/>
        <v>0</v>
      </c>
      <c r="X19028" s="96">
        <v>568.15480000000002</v>
      </c>
      <c r="Y19028" s="96">
        <f t="shared" si="1618"/>
        <v>0</v>
      </c>
      <c r="Z19028" s="97">
        <v>1530.48</v>
      </c>
      <c r="AA19028" s="97">
        <f t="shared" si="1611"/>
        <v>0</v>
      </c>
      <c r="AB19028" s="98">
        <v>1909.07</v>
      </c>
      <c r="AC19028" s="98">
        <f t="shared" si="1605"/>
        <v>0</v>
      </c>
      <c r="AD19028" s="99">
        <v>1584.06</v>
      </c>
      <c r="AE19028" s="99">
        <f t="shared" si="1602"/>
        <v>0</v>
      </c>
      <c r="AF19028" s="100">
        <v>5392.1260000000002</v>
      </c>
      <c r="AG19028" s="100">
        <f t="shared" si="1606"/>
        <v>0</v>
      </c>
      <c r="AH19028" s="101">
        <v>1137.3699999999999</v>
      </c>
      <c r="AI19028" s="101">
        <f t="shared" si="1622"/>
        <v>0</v>
      </c>
      <c r="AJ19028" s="102">
        <v>4129.76</v>
      </c>
      <c r="AK19028" s="102">
        <f t="shared" si="1607"/>
        <v>0</v>
      </c>
      <c r="AL19028" s="103">
        <v>333.096</v>
      </c>
      <c r="AM19028" s="103">
        <f t="shared" si="1612"/>
        <v>0</v>
      </c>
      <c r="AN19028" s="104">
        <v>419.04199999999997</v>
      </c>
      <c r="AO19028" s="104">
        <f t="shared" si="1609"/>
        <v>0</v>
      </c>
      <c r="AP19028" s="105">
        <v>1713.652</v>
      </c>
      <c r="AQ19028" s="105">
        <f t="shared" si="1623"/>
        <v>0</v>
      </c>
      <c r="AR19028" s="106">
        <v>112.36</v>
      </c>
      <c r="AS19028" s="106">
        <f t="shared" si="1603"/>
        <v>0</v>
      </c>
      <c r="AT19028" s="107">
        <v>119.08</v>
      </c>
      <c r="AU19028" s="107">
        <f t="shared" si="1604"/>
        <v>0</v>
      </c>
      <c r="AV19028" s="90"/>
      <c r="AW19028" s="90"/>
      <c r="AX19028" s="108">
        <v>1019.44</v>
      </c>
      <c r="AY19028" s="108">
        <f t="shared" si="1619"/>
        <v>0</v>
      </c>
      <c r="AZ19028" s="109">
        <v>548.4</v>
      </c>
      <c r="BA19028" s="109">
        <f t="shared" si="1621"/>
        <v>0</v>
      </c>
      <c r="BB19028" s="110">
        <v>133.70580000000001</v>
      </c>
      <c r="BC19028" s="110">
        <f t="shared" si="1608"/>
        <v>0</v>
      </c>
      <c r="BD19028" s="111">
        <v>1107.2926</v>
      </c>
      <c r="BE19028" s="111">
        <f t="shared" si="1613"/>
        <v>0</v>
      </c>
      <c r="BF19028" s="112">
        <v>162.88999999999999</v>
      </c>
      <c r="BG19028" s="112">
        <f t="shared" si="1614"/>
        <v>0</v>
      </c>
    </row>
    <row r="19029" spans="1:59" ht="25" x14ac:dyDescent="0.2">
      <c r="A19029" s="83">
        <v>37290</v>
      </c>
      <c r="B19029" s="84"/>
      <c r="C19029" s="85"/>
      <c r="D19029" s="86"/>
      <c r="E19029" s="86"/>
      <c r="F19029" s="87"/>
      <c r="G19029" s="87"/>
      <c r="H19029" s="88"/>
      <c r="I19029" s="88"/>
      <c r="J19029" s="89">
        <v>150.005</v>
      </c>
      <c r="K19029" s="89">
        <f t="shared" si="1620"/>
        <v>0</v>
      </c>
      <c r="L19029" s="90"/>
      <c r="M19029" s="90"/>
      <c r="N19029" s="91">
        <v>309.12</v>
      </c>
      <c r="O19029" s="91">
        <f t="shared" si="1615"/>
        <v>0</v>
      </c>
      <c r="P19029" s="92"/>
      <c r="Q19029" s="92"/>
      <c r="R19029" s="93">
        <v>461.54</v>
      </c>
      <c r="S19029" s="93">
        <f t="shared" si="1610"/>
        <v>-4.7780474881643827E-3</v>
      </c>
      <c r="T19029" s="94">
        <v>2617.3200000000002</v>
      </c>
      <c r="U19029" s="94">
        <f t="shared" si="1616"/>
        <v>0</v>
      </c>
      <c r="V19029" s="95">
        <v>2622.72</v>
      </c>
      <c r="W19029" s="95">
        <f t="shared" si="1617"/>
        <v>0</v>
      </c>
      <c r="X19029" s="96">
        <v>568.15480000000002</v>
      </c>
      <c r="Y19029" s="96">
        <f t="shared" si="1618"/>
        <v>1.7298971959368234E-3</v>
      </c>
      <c r="Z19029" s="97">
        <v>1530.48</v>
      </c>
      <c r="AA19029" s="97">
        <f t="shared" si="1611"/>
        <v>0</v>
      </c>
      <c r="AB19029" s="98">
        <v>1909.07</v>
      </c>
      <c r="AC19029" s="98">
        <f t="shared" si="1605"/>
        <v>0</v>
      </c>
      <c r="AD19029" s="99">
        <v>1584.06</v>
      </c>
      <c r="AE19029" s="99">
        <f t="shared" si="1602"/>
        <v>0</v>
      </c>
      <c r="AF19029" s="100">
        <v>5392.1260000000002</v>
      </c>
      <c r="AG19029" s="100">
        <f t="shared" si="1606"/>
        <v>0</v>
      </c>
      <c r="AH19029" s="101">
        <v>1137.3699999999999</v>
      </c>
      <c r="AI19029" s="101">
        <f t="shared" si="1622"/>
        <v>0</v>
      </c>
      <c r="AJ19029" s="102">
        <v>4129.76</v>
      </c>
      <c r="AK19029" s="102">
        <f t="shared" si="1607"/>
        <v>0</v>
      </c>
      <c r="AL19029" s="103">
        <v>333.096</v>
      </c>
      <c r="AM19029" s="103">
        <f t="shared" si="1612"/>
        <v>-1.3604747302414084E-2</v>
      </c>
      <c r="AN19029" s="104">
        <v>419.04199999999997</v>
      </c>
      <c r="AO19029" s="104">
        <f t="shared" si="1609"/>
        <v>0</v>
      </c>
      <c r="AP19029" s="105">
        <v>1713.652</v>
      </c>
      <c r="AQ19029" s="105">
        <f t="shared" si="1623"/>
        <v>0</v>
      </c>
      <c r="AR19029" s="106">
        <v>112.36</v>
      </c>
      <c r="AS19029" s="106">
        <f t="shared" si="1603"/>
        <v>-1.6240094932587618E-2</v>
      </c>
      <c r="AT19029" s="107">
        <v>119.08</v>
      </c>
      <c r="AU19029" s="107">
        <f t="shared" si="1604"/>
        <v>0</v>
      </c>
      <c r="AV19029" s="90"/>
      <c r="AW19029" s="90"/>
      <c r="AX19029" s="108">
        <v>1019.44</v>
      </c>
      <c r="AY19029" s="108">
        <f t="shared" si="1619"/>
        <v>0</v>
      </c>
      <c r="AZ19029" s="109">
        <v>548.4</v>
      </c>
      <c r="BA19029" s="109">
        <f t="shared" si="1621"/>
        <v>0</v>
      </c>
      <c r="BB19029" s="110">
        <v>133.70580000000001</v>
      </c>
      <c r="BC19029" s="110">
        <f t="shared" si="1608"/>
        <v>0</v>
      </c>
      <c r="BD19029" s="111">
        <v>1107.2926</v>
      </c>
      <c r="BE19029" s="111">
        <f t="shared" si="1613"/>
        <v>0</v>
      </c>
      <c r="BF19029" s="112">
        <v>162.88999999999999</v>
      </c>
      <c r="BG19029" s="112">
        <f t="shared" si="1614"/>
        <v>1.2277470856430741E-4</v>
      </c>
    </row>
    <row r="19030" spans="1:59" ht="25" x14ac:dyDescent="0.2">
      <c r="A19030" s="83">
        <v>37291</v>
      </c>
      <c r="B19030" s="84"/>
      <c r="C19030" s="85"/>
      <c r="D19030" s="86"/>
      <c r="E19030" s="86"/>
      <c r="F19030" s="87"/>
      <c r="G19030" s="87"/>
      <c r="H19030" s="88"/>
      <c r="I19030" s="88"/>
      <c r="J19030" s="89">
        <v>149.512</v>
      </c>
      <c r="K19030" s="89">
        <f t="shared" si="1620"/>
        <v>-3.2919697060443658E-3</v>
      </c>
      <c r="L19030" s="90"/>
      <c r="M19030" s="90"/>
      <c r="N19030" s="91">
        <v>304.12</v>
      </c>
      <c r="O19030" s="91">
        <f t="shared" si="1615"/>
        <v>-1.6307190663917281E-2</v>
      </c>
      <c r="P19030" s="92"/>
      <c r="Q19030" s="92"/>
      <c r="R19030" s="93">
        <v>459.34</v>
      </c>
      <c r="S19030" s="93">
        <f t="shared" si="1610"/>
        <v>1.1531642578569198E-3</v>
      </c>
      <c r="T19030" s="94">
        <v>2573.58</v>
      </c>
      <c r="U19030" s="94">
        <f t="shared" si="1616"/>
        <v>-1.6852967792559091E-2</v>
      </c>
      <c r="V19030" s="95">
        <v>2607.84</v>
      </c>
      <c r="W19030" s="95">
        <f t="shared" si="1617"/>
        <v>-5.689654699102817E-3</v>
      </c>
      <c r="X19030" s="96">
        <v>569.13850000000002</v>
      </c>
      <c r="Y19030" s="96">
        <f t="shared" si="1618"/>
        <v>1.0082091480269932E-3</v>
      </c>
      <c r="Z19030" s="97">
        <v>1481.43</v>
      </c>
      <c r="AA19030" s="97">
        <f t="shared" si="1611"/>
        <v>-3.2573574187176782E-2</v>
      </c>
      <c r="AB19030" s="98">
        <v>1869.56</v>
      </c>
      <c r="AC19030" s="98">
        <f t="shared" si="1605"/>
        <v>2.0913103421277914E-2</v>
      </c>
      <c r="AD19030" s="99">
        <v>1544.89</v>
      </c>
      <c r="AE19030" s="99">
        <f t="shared" si="1602"/>
        <v>-2.5038461058680097E-2</v>
      </c>
      <c r="AF19030" s="100">
        <v>5297.2539999999999</v>
      </c>
      <c r="AG19030" s="100">
        <f t="shared" si="1606"/>
        <v>-1.775116820599984E-2</v>
      </c>
      <c r="AH19030" s="101">
        <v>1115.08</v>
      </c>
      <c r="AI19030" s="101">
        <f t="shared" si="1622"/>
        <v>-1.9792428380394647E-2</v>
      </c>
      <c r="AJ19030" s="102">
        <v>4089.62</v>
      </c>
      <c r="AK19030" s="102">
        <f t="shared" si="1607"/>
        <v>-9.7672377013647612E-3</v>
      </c>
      <c r="AL19030" s="103">
        <v>328.59500000000003</v>
      </c>
      <c r="AM19030" s="103">
        <f t="shared" si="1612"/>
        <v>4.381334368935193E-4</v>
      </c>
      <c r="AN19030" s="104">
        <v>413.29700000000003</v>
      </c>
      <c r="AO19030" s="104">
        <f t="shared" si="1609"/>
        <v>-1.3804690720611558E-2</v>
      </c>
      <c r="AP19030" s="105">
        <v>1662.3789999999999</v>
      </c>
      <c r="AQ19030" s="105">
        <f t="shared" si="1623"/>
        <v>-3.0377056778204882E-2</v>
      </c>
      <c r="AR19030" s="106">
        <v>110.55</v>
      </c>
      <c r="AS19030" s="106">
        <f t="shared" si="1603"/>
        <v>-7.8097018802124789E-3</v>
      </c>
      <c r="AT19030" s="107">
        <v>119.36</v>
      </c>
      <c r="AU19030" s="107">
        <f t="shared" si="1604"/>
        <v>2.3486003078750138E-3</v>
      </c>
      <c r="AV19030" s="90"/>
      <c r="AW19030" s="90"/>
      <c r="AX19030" s="108">
        <v>1022.7</v>
      </c>
      <c r="AY19030" s="108">
        <f t="shared" si="1619"/>
        <v>3.1927319079433102E-3</v>
      </c>
      <c r="AZ19030" s="109">
        <v>548.69000000000005</v>
      </c>
      <c r="BA19030" s="109">
        <f t="shared" si="1621"/>
        <v>5.2867131548817886E-4</v>
      </c>
      <c r="BB19030" s="110">
        <v>134.05699999999999</v>
      </c>
      <c r="BC19030" s="110">
        <f t="shared" si="1608"/>
        <v>2.6232187696870394E-3</v>
      </c>
      <c r="BD19030" s="111">
        <v>1116.3228999999999</v>
      </c>
      <c r="BE19030" s="111">
        <f t="shared" si="1613"/>
        <v>8.1222222496573956E-3</v>
      </c>
      <c r="BF19030" s="112">
        <v>162.91</v>
      </c>
      <c r="BG19030" s="112">
        <f t="shared" si="1614"/>
        <v>6.1381702133805254E-5</v>
      </c>
    </row>
    <row r="19031" spans="1:59" ht="25" x14ac:dyDescent="0.2">
      <c r="A19031" s="83">
        <v>37292</v>
      </c>
      <c r="B19031" s="84"/>
      <c r="C19031" s="85"/>
      <c r="D19031" s="86"/>
      <c r="E19031" s="86"/>
      <c r="F19031" s="87"/>
      <c r="G19031" s="87"/>
      <c r="H19031" s="88"/>
      <c r="I19031" s="88"/>
      <c r="J19031" s="89">
        <v>149.84100000000001</v>
      </c>
      <c r="K19031" s="89">
        <f t="shared" si="1620"/>
        <v>2.1980747309330315E-3</v>
      </c>
      <c r="L19031" s="90"/>
      <c r="M19031" s="90"/>
      <c r="N19031" s="91">
        <v>301.72000000000003</v>
      </c>
      <c r="O19031" s="91">
        <f t="shared" si="1615"/>
        <v>-7.9229253748056873E-3</v>
      </c>
      <c r="P19031" s="92"/>
      <c r="Q19031" s="92"/>
      <c r="R19031" s="93">
        <v>459.87</v>
      </c>
      <c r="S19031" s="93">
        <f t="shared" si="1610"/>
        <v>4.9456728646607674E-3</v>
      </c>
      <c r="T19031" s="94">
        <v>2552.1</v>
      </c>
      <c r="U19031" s="94">
        <f t="shared" si="1616"/>
        <v>-8.3813760292541523E-3</v>
      </c>
      <c r="V19031" s="95">
        <v>2568.04</v>
      </c>
      <c r="W19031" s="95">
        <f t="shared" si="1617"/>
        <v>-1.5379330458792997E-2</v>
      </c>
      <c r="X19031" s="96">
        <v>569.71259999999995</v>
      </c>
      <c r="Y19031" s="96">
        <f t="shared" si="1618"/>
        <v>1.0790847651376665E-3</v>
      </c>
      <c r="Z19031" s="97">
        <v>1465.16</v>
      </c>
      <c r="AA19031" s="97">
        <f t="shared" si="1611"/>
        <v>-1.1043385983242325E-2</v>
      </c>
      <c r="AB19031" s="98">
        <v>1864.54</v>
      </c>
      <c r="AC19031" s="98">
        <f t="shared" si="1605"/>
        <v>2.6887351834474767E-3</v>
      </c>
      <c r="AD19031" s="99">
        <v>1538.7</v>
      </c>
      <c r="AE19031" s="99">
        <f t="shared" si="1602"/>
        <v>-4.0148063228542252E-3</v>
      </c>
      <c r="AF19031" s="100">
        <v>5248.0720000000001</v>
      </c>
      <c r="AG19031" s="100">
        <f t="shared" si="1606"/>
        <v>-9.3278020236306301E-3</v>
      </c>
      <c r="AH19031" s="101">
        <v>1118.42</v>
      </c>
      <c r="AI19031" s="101">
        <f t="shared" si="1622"/>
        <v>2.9908238098939432E-3</v>
      </c>
      <c r="AJ19031" s="102">
        <v>4087.91</v>
      </c>
      <c r="AK19031" s="102">
        <f t="shared" si="1607"/>
        <v>-4.1821919942196164E-4</v>
      </c>
      <c r="AL19031" s="103">
        <v>328.73899999999998</v>
      </c>
      <c r="AM19031" s="103">
        <f t="shared" si="1612"/>
        <v>-9.9354559413659532E-3</v>
      </c>
      <c r="AN19031" s="104">
        <v>413.31799999999998</v>
      </c>
      <c r="AO19031" s="104">
        <f t="shared" si="1609"/>
        <v>5.0809627225393884E-5</v>
      </c>
      <c r="AP19031" s="105">
        <v>1643.818</v>
      </c>
      <c r="AQ19031" s="105">
        <f t="shared" si="1623"/>
        <v>-1.1228124034685587E-2</v>
      </c>
      <c r="AR19031" s="106">
        <v>109.69</v>
      </c>
      <c r="AS19031" s="106">
        <f t="shared" si="1603"/>
        <v>-6.1268537871079776E-3</v>
      </c>
      <c r="AT19031" s="107">
        <v>119.17</v>
      </c>
      <c r="AU19031" s="107">
        <f t="shared" si="1604"/>
        <v>-1.5930913527358839E-3</v>
      </c>
      <c r="AV19031" s="90"/>
      <c r="AW19031" s="90"/>
      <c r="AX19031" s="108">
        <v>1021.57</v>
      </c>
      <c r="AY19031" s="108">
        <f t="shared" si="1619"/>
        <v>-1.1055292256796211E-3</v>
      </c>
      <c r="AZ19031" s="109">
        <v>547.20000000000005</v>
      </c>
      <c r="BA19031" s="109">
        <f t="shared" si="1621"/>
        <v>-2.7192526953067637E-3</v>
      </c>
      <c r="BB19031" s="110">
        <v>134.03219999999999</v>
      </c>
      <c r="BC19031" s="110">
        <f t="shared" si="1608"/>
        <v>-1.8501304842371129E-4</v>
      </c>
      <c r="BD19031" s="111">
        <v>1115.2219</v>
      </c>
      <c r="BE19031" s="111">
        <f t="shared" si="1613"/>
        <v>-9.867604623815065E-4</v>
      </c>
      <c r="BF19031" s="112">
        <v>162.91999999999999</v>
      </c>
      <c r="BG19031" s="112">
        <f t="shared" si="1614"/>
        <v>1.2275210228396302E-4</v>
      </c>
    </row>
    <row r="19032" spans="1:59" ht="25" x14ac:dyDescent="0.2">
      <c r="A19032" s="83">
        <v>37293</v>
      </c>
      <c r="B19032" s="84"/>
      <c r="C19032" s="85"/>
      <c r="D19032" s="86"/>
      <c r="E19032" s="86"/>
      <c r="F19032" s="87"/>
      <c r="G19032" s="87"/>
      <c r="H19032" s="88"/>
      <c r="I19032" s="88"/>
      <c r="J19032" s="89">
        <v>148.84299999999999</v>
      </c>
      <c r="K19032" s="89">
        <f t="shared" si="1620"/>
        <v>-6.6826727515623963E-3</v>
      </c>
      <c r="L19032" s="90"/>
      <c r="M19032" s="90"/>
      <c r="N19032" s="91">
        <v>299.89999999999998</v>
      </c>
      <c r="O19032" s="91">
        <f t="shared" si="1615"/>
        <v>-6.0503492304668687E-3</v>
      </c>
      <c r="P19032" s="92"/>
      <c r="Q19032" s="92"/>
      <c r="R19032" s="93">
        <v>462.15</v>
      </c>
      <c r="S19032" s="93">
        <f t="shared" si="1610"/>
        <v>-9.8940736451984292E-3</v>
      </c>
      <c r="T19032" s="94">
        <v>2535.3000000000002</v>
      </c>
      <c r="U19032" s="94">
        <f t="shared" si="1616"/>
        <v>-6.6045764314018995E-3</v>
      </c>
      <c r="V19032" s="95">
        <v>2548.4</v>
      </c>
      <c r="W19032" s="95">
        <f t="shared" si="1617"/>
        <v>-7.6772507701965099E-3</v>
      </c>
      <c r="X19032" s="96">
        <v>570.32770000000005</v>
      </c>
      <c r="Y19032" s="96">
        <f t="shared" si="1618"/>
        <v>-8.2916540846022808E-4</v>
      </c>
      <c r="Z19032" s="97">
        <v>1448.24</v>
      </c>
      <c r="AA19032" s="97">
        <f t="shared" si="1611"/>
        <v>-1.161542543701842E-2</v>
      </c>
      <c r="AB19032" s="98">
        <v>1839.28</v>
      </c>
      <c r="AC19032" s="98">
        <f t="shared" si="1605"/>
        <v>1.364018318585287E-2</v>
      </c>
      <c r="AD19032" s="99">
        <v>1529.68</v>
      </c>
      <c r="AE19032" s="99">
        <f t="shared" ref="AE19032:AE19095" si="1624">LN(AD19032/AD19031)</f>
        <v>-5.8793408786284177E-3</v>
      </c>
      <c r="AF19032" s="100">
        <v>5206.835</v>
      </c>
      <c r="AG19032" s="100">
        <f t="shared" si="1606"/>
        <v>-7.88858549334495E-3</v>
      </c>
      <c r="AH19032" s="101">
        <v>1112.08</v>
      </c>
      <c r="AI19032" s="101">
        <f t="shared" si="1622"/>
        <v>-5.6848393403718857E-3</v>
      </c>
      <c r="AJ19032" s="102">
        <v>4069.33</v>
      </c>
      <c r="AK19032" s="102">
        <f t="shared" si="1607"/>
        <v>-4.5554702648153578E-3</v>
      </c>
      <c r="AL19032" s="103">
        <v>325.48899999999998</v>
      </c>
      <c r="AM19032" s="103">
        <f t="shared" si="1612"/>
        <v>-4.5481147712495042E-3</v>
      </c>
      <c r="AN19032" s="104">
        <v>411.67</v>
      </c>
      <c r="AO19032" s="104">
        <f t="shared" si="1609"/>
        <v>-3.9952149414989478E-3</v>
      </c>
      <c r="AP19032" s="105">
        <v>1633.8140000000001</v>
      </c>
      <c r="AQ19032" s="105">
        <f t="shared" si="1623"/>
        <v>-6.1044260403545865E-3</v>
      </c>
      <c r="AR19032" s="106">
        <v>109.02</v>
      </c>
      <c r="AS19032" s="106">
        <f t="shared" si="1603"/>
        <v>2.7514101150333443E-4</v>
      </c>
      <c r="AT19032" s="107">
        <v>118.64</v>
      </c>
      <c r="AU19032" s="107">
        <f t="shared" si="1604"/>
        <v>-4.4573472730381515E-3</v>
      </c>
      <c r="AV19032" s="90"/>
      <c r="AW19032" s="90"/>
      <c r="AX19032" s="108">
        <v>1020.57</v>
      </c>
      <c r="AY19032" s="108">
        <f t="shared" si="1619"/>
        <v>-9.7936486228138143E-4</v>
      </c>
      <c r="AZ19032" s="109">
        <v>547.23</v>
      </c>
      <c r="BA19032" s="109">
        <f t="shared" si="1621"/>
        <v>5.4823058592037628E-5</v>
      </c>
      <c r="BB19032" s="110">
        <v>133.8553</v>
      </c>
      <c r="BC19032" s="110">
        <f t="shared" si="1608"/>
        <v>-1.3207038455565424E-3</v>
      </c>
      <c r="BD19032" s="111">
        <v>1110.8829000000001</v>
      </c>
      <c r="BE19032" s="111">
        <f t="shared" si="1613"/>
        <v>-3.898294002034969E-3</v>
      </c>
      <c r="BF19032" s="112">
        <v>162.94</v>
      </c>
      <c r="BG19032" s="112">
        <f t="shared" si="1614"/>
        <v>6.1370401074796073E-5</v>
      </c>
    </row>
    <row r="19033" spans="1:59" ht="25" x14ac:dyDescent="0.2">
      <c r="A19033" s="83">
        <v>37294</v>
      </c>
      <c r="B19033" s="84"/>
      <c r="C19033" s="85"/>
      <c r="D19033" s="86"/>
      <c r="E19033" s="86"/>
      <c r="F19033" s="87"/>
      <c r="G19033" s="87"/>
      <c r="H19033" s="88"/>
      <c r="I19033" s="88"/>
      <c r="J19033" s="89">
        <v>149.21</v>
      </c>
      <c r="K19033" s="89">
        <f t="shared" si="1620"/>
        <v>2.462650504958119E-3</v>
      </c>
      <c r="L19033" s="90"/>
      <c r="M19033" s="90"/>
      <c r="N19033" s="91">
        <v>300.5</v>
      </c>
      <c r="O19033" s="91">
        <f t="shared" si="1615"/>
        <v>1.9986682202990428E-3</v>
      </c>
      <c r="P19033" s="92"/>
      <c r="Q19033" s="92"/>
      <c r="R19033" s="93">
        <v>457.6</v>
      </c>
      <c r="S19033" s="93">
        <f t="shared" si="1610"/>
        <v>2.117511733510062E-3</v>
      </c>
      <c r="T19033" s="94">
        <v>2541.9299999999998</v>
      </c>
      <c r="U19033" s="94">
        <f t="shared" si="1616"/>
        <v>2.6116617795445352E-3</v>
      </c>
      <c r="V19033" s="95">
        <v>2573.5</v>
      </c>
      <c r="W19033" s="95">
        <f t="shared" si="1617"/>
        <v>9.8011288504759996E-3</v>
      </c>
      <c r="X19033" s="96">
        <v>569.85500000000002</v>
      </c>
      <c r="Y19033" s="96">
        <f t="shared" si="1618"/>
        <v>9.4681014690861382E-4</v>
      </c>
      <c r="Z19033" s="97">
        <v>1416.09</v>
      </c>
      <c r="AA19033" s="97">
        <f t="shared" si="1611"/>
        <v>-2.2449473511797574E-2</v>
      </c>
      <c r="AB19033" s="98">
        <v>1823.45</v>
      </c>
      <c r="AC19033" s="98">
        <f t="shared" si="1605"/>
        <v>8.6438795999689601E-3</v>
      </c>
      <c r="AD19033" s="99">
        <v>1525.26</v>
      </c>
      <c r="AE19033" s="99">
        <f t="shared" si="1624"/>
        <v>-2.893675871989099E-3</v>
      </c>
      <c r="AF19033" s="100">
        <v>5224.3029999999999</v>
      </c>
      <c r="AG19033" s="100">
        <f t="shared" si="1606"/>
        <v>3.3492062569732421E-3</v>
      </c>
      <c r="AH19033" s="101">
        <v>1100.25</v>
      </c>
      <c r="AI19033" s="101">
        <f t="shared" si="1622"/>
        <v>-1.0694708977636384E-2</v>
      </c>
      <c r="AJ19033" s="102">
        <v>4071.3</v>
      </c>
      <c r="AK19033" s="102">
        <f t="shared" si="1607"/>
        <v>4.8399203463513887E-4</v>
      </c>
      <c r="AL19033" s="103">
        <v>324.012</v>
      </c>
      <c r="AM19033" s="103">
        <f t="shared" si="1612"/>
        <v>1.3135088311740666E-2</v>
      </c>
      <c r="AN19033" s="104">
        <v>409.16899999999998</v>
      </c>
      <c r="AO19033" s="104">
        <f t="shared" si="1609"/>
        <v>-6.0937838952142085E-3</v>
      </c>
      <c r="AP19033" s="105">
        <v>1642.248</v>
      </c>
      <c r="AQ19033" s="105">
        <f t="shared" si="1623"/>
        <v>5.1488760791177221E-3</v>
      </c>
      <c r="AR19033" s="106">
        <v>109.05</v>
      </c>
      <c r="AS19033" s="106">
        <f t="shared" si="1603"/>
        <v>1.0218134704335576E-2</v>
      </c>
      <c r="AT19033" s="107">
        <v>118.34</v>
      </c>
      <c r="AU19033" s="107">
        <f t="shared" si="1604"/>
        <v>-2.5318605811286681E-3</v>
      </c>
      <c r="AV19033" s="90"/>
      <c r="AW19033" s="90"/>
      <c r="AX19033" s="108">
        <v>1019.87</v>
      </c>
      <c r="AY19033" s="108">
        <f t="shared" si="1619"/>
        <v>-6.8612654864796659E-4</v>
      </c>
      <c r="AZ19033" s="109">
        <v>545.75</v>
      </c>
      <c r="BA19033" s="109">
        <f t="shared" si="1621"/>
        <v>-2.7081939368796548E-3</v>
      </c>
      <c r="BB19033" s="110">
        <v>133.70949999999999</v>
      </c>
      <c r="BC19033" s="110">
        <f t="shared" si="1608"/>
        <v>-1.0898295622661365E-3</v>
      </c>
      <c r="BD19033" s="111">
        <v>1105.9766999999999</v>
      </c>
      <c r="BE19033" s="111">
        <f t="shared" si="1613"/>
        <v>-4.4262685919549067E-3</v>
      </c>
      <c r="BF19033" s="112">
        <v>162.94999999999999</v>
      </c>
      <c r="BG19033" s="112">
        <f t="shared" si="1614"/>
        <v>6.1366634980005013E-5</v>
      </c>
    </row>
    <row r="19034" spans="1:59" ht="25" x14ac:dyDescent="0.2">
      <c r="A19034" s="83">
        <v>37295</v>
      </c>
      <c r="B19034" s="84"/>
      <c r="C19034" s="85"/>
      <c r="D19034" s="86"/>
      <c r="E19034" s="86"/>
      <c r="F19034" s="87"/>
      <c r="G19034" s="87"/>
      <c r="H19034" s="88"/>
      <c r="I19034" s="88"/>
      <c r="J19034" s="89">
        <v>150.75700000000001</v>
      </c>
      <c r="K19034" s="89">
        <f t="shared" si="1620"/>
        <v>1.0314559371112468E-2</v>
      </c>
      <c r="L19034" s="90"/>
      <c r="M19034" s="90"/>
      <c r="N19034" s="91">
        <v>303.5</v>
      </c>
      <c r="O19034" s="91">
        <f t="shared" si="1615"/>
        <v>9.9338565242906747E-3</v>
      </c>
      <c r="P19034" s="92"/>
      <c r="Q19034" s="92"/>
      <c r="R19034" s="93">
        <v>458.57</v>
      </c>
      <c r="S19034" s="93">
        <f t="shared" si="1610"/>
        <v>0</v>
      </c>
      <c r="T19034" s="94">
        <v>2568.3200000000002</v>
      </c>
      <c r="U19034" s="94">
        <f t="shared" si="1616"/>
        <v>1.0328353640406277E-2</v>
      </c>
      <c r="V19034" s="95">
        <v>2583.52</v>
      </c>
      <c r="W19034" s="95">
        <f t="shared" si="1617"/>
        <v>3.8859700405016041E-3</v>
      </c>
      <c r="X19034" s="96">
        <v>570.39480000000003</v>
      </c>
      <c r="Y19034" s="96">
        <f t="shared" si="1618"/>
        <v>0</v>
      </c>
      <c r="Z19034" s="97">
        <v>1454.45</v>
      </c>
      <c r="AA19034" s="97">
        <f t="shared" si="1611"/>
        <v>2.6728269714242501E-2</v>
      </c>
      <c r="AB19034" s="98">
        <v>1856.39</v>
      </c>
      <c r="AC19034" s="98">
        <f t="shared" si="1605"/>
        <v>-1.7903430506707507E-2</v>
      </c>
      <c r="AD19034" s="99">
        <v>1547.94</v>
      </c>
      <c r="AE19034" s="99">
        <f t="shared" si="1624"/>
        <v>1.4760127395858781E-2</v>
      </c>
      <c r="AF19034" s="100">
        <v>5279.8410000000003</v>
      </c>
      <c r="AG19034" s="100">
        <f t="shared" si="1606"/>
        <v>1.0574591804882117E-2</v>
      </c>
      <c r="AH19034" s="101">
        <v>1112</v>
      </c>
      <c r="AI19034" s="101">
        <f t="shared" si="1622"/>
        <v>1.0622769119326851E-2</v>
      </c>
      <c r="AJ19034" s="102">
        <v>4093.79</v>
      </c>
      <c r="AK19034" s="102">
        <f t="shared" si="1607"/>
        <v>5.5088325727578645E-3</v>
      </c>
      <c r="AL19034" s="103">
        <v>328.29599999999999</v>
      </c>
      <c r="AM19034" s="103">
        <f t="shared" si="1612"/>
        <v>0</v>
      </c>
      <c r="AN19034" s="104">
        <v>412.27600000000001</v>
      </c>
      <c r="AO19034" s="104">
        <f t="shared" si="1609"/>
        <v>7.5647543453883428E-3</v>
      </c>
      <c r="AP19034" s="105">
        <v>1673.732</v>
      </c>
      <c r="AQ19034" s="105">
        <f t="shared" si="1623"/>
        <v>1.8989828722840406E-2</v>
      </c>
      <c r="AR19034" s="106">
        <v>110.17</v>
      </c>
      <c r="AS19034" s="106">
        <f t="shared" si="1603"/>
        <v>0</v>
      </c>
      <c r="AT19034" s="107">
        <v>118.75</v>
      </c>
      <c r="AU19034" s="107">
        <f t="shared" si="1604"/>
        <v>3.4586056662025077E-3</v>
      </c>
      <c r="AV19034" s="90"/>
      <c r="AW19034" s="90"/>
      <c r="AX19034" s="108">
        <v>1022.83</v>
      </c>
      <c r="AY19034" s="108">
        <f t="shared" si="1619"/>
        <v>2.8981270590764537E-3</v>
      </c>
      <c r="AZ19034" s="109">
        <v>545.86</v>
      </c>
      <c r="BA19034" s="109">
        <f t="shared" si="1621"/>
        <v>2.0153717971140817E-4</v>
      </c>
      <c r="BB19034" s="110">
        <v>134.04150000000001</v>
      </c>
      <c r="BC19034" s="110">
        <f t="shared" si="1608"/>
        <v>2.4799173123515837E-3</v>
      </c>
      <c r="BD19034" s="111">
        <v>1111.8979999999999</v>
      </c>
      <c r="BE19034" s="111">
        <f t="shared" si="1613"/>
        <v>5.3396290320852184E-3</v>
      </c>
      <c r="BF19034" s="112">
        <v>162.96</v>
      </c>
      <c r="BG19034" s="112">
        <f t="shared" si="1614"/>
        <v>0</v>
      </c>
    </row>
    <row r="19035" spans="1:59" ht="25" x14ac:dyDescent="0.2">
      <c r="A19035" s="83">
        <v>37296</v>
      </c>
      <c r="B19035" s="84"/>
      <c r="C19035" s="85"/>
      <c r="D19035" s="86"/>
      <c r="E19035" s="86"/>
      <c r="F19035" s="87"/>
      <c r="G19035" s="87"/>
      <c r="H19035" s="88"/>
      <c r="I19035" s="88"/>
      <c r="J19035" s="89">
        <v>150.75700000000001</v>
      </c>
      <c r="K19035" s="89">
        <f t="shared" si="1620"/>
        <v>0</v>
      </c>
      <c r="L19035" s="90"/>
      <c r="M19035" s="90"/>
      <c r="N19035" s="91">
        <v>303.5</v>
      </c>
      <c r="O19035" s="91">
        <f t="shared" si="1615"/>
        <v>0</v>
      </c>
      <c r="P19035" s="92"/>
      <c r="Q19035" s="92"/>
      <c r="R19035" s="93">
        <v>458.57</v>
      </c>
      <c r="S19035" s="93">
        <f t="shared" si="1610"/>
        <v>0</v>
      </c>
      <c r="T19035" s="94">
        <v>2568.3200000000002</v>
      </c>
      <c r="U19035" s="94">
        <f t="shared" si="1616"/>
        <v>0</v>
      </c>
      <c r="V19035" s="95">
        <v>2583.52</v>
      </c>
      <c r="W19035" s="95">
        <f t="shared" si="1617"/>
        <v>0</v>
      </c>
      <c r="X19035" s="96">
        <v>570.39480000000003</v>
      </c>
      <c r="Y19035" s="96">
        <f t="shared" si="1618"/>
        <v>0</v>
      </c>
      <c r="Z19035" s="97">
        <v>1454.45</v>
      </c>
      <c r="AA19035" s="97">
        <f t="shared" si="1611"/>
        <v>0</v>
      </c>
      <c r="AB19035" s="98">
        <v>1856.39</v>
      </c>
      <c r="AC19035" s="98">
        <f t="shared" si="1605"/>
        <v>0</v>
      </c>
      <c r="AD19035" s="99">
        <v>1547.94</v>
      </c>
      <c r="AE19035" s="99">
        <f t="shared" si="1624"/>
        <v>0</v>
      </c>
      <c r="AF19035" s="100">
        <v>5279.8410000000003</v>
      </c>
      <c r="AG19035" s="100">
        <f t="shared" si="1606"/>
        <v>0</v>
      </c>
      <c r="AH19035" s="101">
        <v>1112</v>
      </c>
      <c r="AI19035" s="101">
        <f t="shared" si="1622"/>
        <v>0</v>
      </c>
      <c r="AJ19035" s="102">
        <v>4093.79</v>
      </c>
      <c r="AK19035" s="102">
        <f t="shared" si="1607"/>
        <v>0</v>
      </c>
      <c r="AL19035" s="103">
        <v>328.29599999999999</v>
      </c>
      <c r="AM19035" s="103">
        <f t="shared" si="1612"/>
        <v>0</v>
      </c>
      <c r="AN19035" s="104">
        <v>412.27600000000001</v>
      </c>
      <c r="AO19035" s="104">
        <f t="shared" si="1609"/>
        <v>0</v>
      </c>
      <c r="AP19035" s="105">
        <v>1673.732</v>
      </c>
      <c r="AQ19035" s="105">
        <f t="shared" si="1623"/>
        <v>0</v>
      </c>
      <c r="AR19035" s="106">
        <v>110.17</v>
      </c>
      <c r="AS19035" s="106">
        <f t="shared" si="1603"/>
        <v>0</v>
      </c>
      <c r="AT19035" s="107">
        <v>118.75</v>
      </c>
      <c r="AU19035" s="107">
        <f t="shared" si="1604"/>
        <v>0</v>
      </c>
      <c r="AV19035" s="90"/>
      <c r="AW19035" s="90"/>
      <c r="AX19035" s="108">
        <v>1022.83</v>
      </c>
      <c r="AY19035" s="108">
        <f t="shared" si="1619"/>
        <v>0</v>
      </c>
      <c r="AZ19035" s="109">
        <v>545.86</v>
      </c>
      <c r="BA19035" s="109">
        <f t="shared" si="1621"/>
        <v>0</v>
      </c>
      <c r="BB19035" s="110">
        <v>134.04150000000001</v>
      </c>
      <c r="BC19035" s="110">
        <f t="shared" si="1608"/>
        <v>0</v>
      </c>
      <c r="BD19035" s="111">
        <v>1111.8979999999999</v>
      </c>
      <c r="BE19035" s="111">
        <f t="shared" si="1613"/>
        <v>0</v>
      </c>
      <c r="BF19035" s="112">
        <v>162.96</v>
      </c>
      <c r="BG19035" s="112">
        <f t="shared" si="1614"/>
        <v>0</v>
      </c>
    </row>
    <row r="19036" spans="1:59" ht="25" x14ac:dyDescent="0.2">
      <c r="A19036" s="83">
        <v>37297</v>
      </c>
      <c r="B19036" s="84"/>
      <c r="C19036" s="85"/>
      <c r="D19036" s="86"/>
      <c r="E19036" s="86"/>
      <c r="F19036" s="87"/>
      <c r="G19036" s="87"/>
      <c r="H19036" s="88"/>
      <c r="I19036" s="88"/>
      <c r="J19036" s="89">
        <v>150.75700000000001</v>
      </c>
      <c r="K19036" s="89">
        <f t="shared" si="1620"/>
        <v>0</v>
      </c>
      <c r="L19036" s="90"/>
      <c r="M19036" s="90"/>
      <c r="N19036" s="91">
        <v>303.5</v>
      </c>
      <c r="O19036" s="91">
        <f t="shared" si="1615"/>
        <v>0</v>
      </c>
      <c r="P19036" s="92"/>
      <c r="Q19036" s="92"/>
      <c r="R19036" s="93">
        <v>458.57</v>
      </c>
      <c r="S19036" s="93">
        <f t="shared" si="1610"/>
        <v>-1.6587009193746367E-3</v>
      </c>
      <c r="T19036" s="94">
        <v>2568.3200000000002</v>
      </c>
      <c r="U19036" s="94">
        <f t="shared" si="1616"/>
        <v>0</v>
      </c>
      <c r="V19036" s="95">
        <v>2583.52</v>
      </c>
      <c r="W19036" s="95">
        <f t="shared" si="1617"/>
        <v>0</v>
      </c>
      <c r="X19036" s="96">
        <v>570.39480000000003</v>
      </c>
      <c r="Y19036" s="96">
        <f t="shared" si="1618"/>
        <v>2.2893801086245138E-4</v>
      </c>
      <c r="Z19036" s="97">
        <v>1454.45</v>
      </c>
      <c r="AA19036" s="97">
        <f t="shared" si="1611"/>
        <v>0</v>
      </c>
      <c r="AB19036" s="98">
        <v>1856.39</v>
      </c>
      <c r="AC19036" s="98">
        <f t="shared" si="1605"/>
        <v>0</v>
      </c>
      <c r="AD19036" s="99">
        <v>1547.94</v>
      </c>
      <c r="AE19036" s="99">
        <f t="shared" si="1624"/>
        <v>0</v>
      </c>
      <c r="AF19036" s="100">
        <v>5279.8410000000003</v>
      </c>
      <c r="AG19036" s="100">
        <f t="shared" si="1606"/>
        <v>0</v>
      </c>
      <c r="AH19036" s="101">
        <v>1112</v>
      </c>
      <c r="AI19036" s="101">
        <f t="shared" si="1622"/>
        <v>0</v>
      </c>
      <c r="AJ19036" s="102">
        <v>4093.79</v>
      </c>
      <c r="AK19036" s="102">
        <f t="shared" si="1607"/>
        <v>0</v>
      </c>
      <c r="AL19036" s="103">
        <v>328.29599999999999</v>
      </c>
      <c r="AM19036" s="103">
        <f t="shared" si="1612"/>
        <v>7.9851886017150275E-3</v>
      </c>
      <c r="AN19036" s="104">
        <v>412.27600000000001</v>
      </c>
      <c r="AO19036" s="104">
        <f t="shared" si="1609"/>
        <v>0</v>
      </c>
      <c r="AP19036" s="105">
        <v>1673.732</v>
      </c>
      <c r="AQ19036" s="105">
        <f t="shared" si="1623"/>
        <v>0</v>
      </c>
      <c r="AR19036" s="106">
        <v>110.17</v>
      </c>
      <c r="AS19036" s="106">
        <f t="shared" si="1603"/>
        <v>1.2896422595236894E-2</v>
      </c>
      <c r="AT19036" s="107">
        <v>118.75</v>
      </c>
      <c r="AU19036" s="107">
        <f t="shared" si="1604"/>
        <v>0</v>
      </c>
      <c r="AV19036" s="90"/>
      <c r="AW19036" s="90"/>
      <c r="AX19036" s="108">
        <v>1022.83</v>
      </c>
      <c r="AY19036" s="108">
        <f t="shared" si="1619"/>
        <v>0</v>
      </c>
      <c r="AZ19036" s="109">
        <v>545.86</v>
      </c>
      <c r="BA19036" s="109">
        <f t="shared" si="1621"/>
        <v>0</v>
      </c>
      <c r="BB19036" s="110">
        <v>134.04150000000001</v>
      </c>
      <c r="BC19036" s="110">
        <f t="shared" si="1608"/>
        <v>0</v>
      </c>
      <c r="BD19036" s="111">
        <v>1111.8979999999999</v>
      </c>
      <c r="BE19036" s="111">
        <f t="shared" si="1613"/>
        <v>0</v>
      </c>
      <c r="BF19036" s="112">
        <v>162.96</v>
      </c>
      <c r="BG19036" s="112">
        <f t="shared" si="1614"/>
        <v>1.2272197352313239E-4</v>
      </c>
    </row>
    <row r="19037" spans="1:59" ht="25" x14ac:dyDescent="0.2">
      <c r="A19037" s="83">
        <v>37298</v>
      </c>
      <c r="B19037" s="84"/>
      <c r="C19037" s="85"/>
      <c r="D19037" s="86"/>
      <c r="E19037" s="86"/>
      <c r="F19037" s="87"/>
      <c r="G19037" s="87"/>
      <c r="H19037" s="88"/>
      <c r="I19037" s="88"/>
      <c r="J19037" s="89">
        <v>152.31700000000001</v>
      </c>
      <c r="K19037" s="89">
        <f t="shared" si="1620"/>
        <v>1.0294606447504578E-2</v>
      </c>
      <c r="L19037" s="90"/>
      <c r="M19037" s="90"/>
      <c r="N19037" s="91">
        <v>307.45</v>
      </c>
      <c r="O19037" s="91">
        <f t="shared" si="1615"/>
        <v>1.2930861899925691E-2</v>
      </c>
      <c r="P19037" s="92"/>
      <c r="Q19037" s="92"/>
      <c r="R19037" s="93">
        <v>457.81</v>
      </c>
      <c r="S19037" s="93">
        <f t="shared" si="1610"/>
        <v>4.032834877061001E-3</v>
      </c>
      <c r="T19037" s="94">
        <v>2603.6</v>
      </c>
      <c r="U19037" s="94">
        <f t="shared" si="1616"/>
        <v>1.3643114059735006E-2</v>
      </c>
      <c r="V19037" s="95">
        <v>2617.7399999999998</v>
      </c>
      <c r="W19037" s="95">
        <f t="shared" si="1617"/>
        <v>1.3158539952472471E-2</v>
      </c>
      <c r="X19037" s="96">
        <v>570.52539999999999</v>
      </c>
      <c r="Y19037" s="96">
        <f t="shared" si="1618"/>
        <v>-6.3099931361116748E-6</v>
      </c>
      <c r="Z19037" s="97">
        <v>1479.97</v>
      </c>
      <c r="AA19037" s="97">
        <f t="shared" si="1611"/>
        <v>1.7393995012312459E-2</v>
      </c>
      <c r="AB19037" s="98">
        <v>1874.92</v>
      </c>
      <c r="AC19037" s="98">
        <f t="shared" si="1605"/>
        <v>-9.9322502451770524E-3</v>
      </c>
      <c r="AD19037" s="99">
        <v>1570.21</v>
      </c>
      <c r="AE19037" s="99">
        <f t="shared" si="1624"/>
        <v>1.428435365076489E-2</v>
      </c>
      <c r="AF19037" s="100">
        <v>5368.7020000000002</v>
      </c>
      <c r="AG19037" s="100">
        <f t="shared" si="1606"/>
        <v>1.6690182453441074E-2</v>
      </c>
      <c r="AH19037" s="101">
        <v>1128.3</v>
      </c>
      <c r="AI19037" s="101">
        <f t="shared" si="1622"/>
        <v>1.4551879333872744E-2</v>
      </c>
      <c r="AJ19037" s="102">
        <v>4134.3</v>
      </c>
      <c r="AK19037" s="102">
        <f t="shared" si="1607"/>
        <v>9.8468362210163037E-3</v>
      </c>
      <c r="AL19037" s="103">
        <v>330.928</v>
      </c>
      <c r="AM19037" s="103">
        <f t="shared" si="1612"/>
        <v>-1.6512683130884298E-3</v>
      </c>
      <c r="AN19037" s="104">
        <v>416.90899999999999</v>
      </c>
      <c r="AO19037" s="104">
        <f t="shared" si="1609"/>
        <v>1.1174944587153582E-2</v>
      </c>
      <c r="AP19037" s="105">
        <v>1697.316</v>
      </c>
      <c r="AQ19037" s="105">
        <f t="shared" si="1623"/>
        <v>1.399231620633091E-2</v>
      </c>
      <c r="AR19037" s="106">
        <v>111.6</v>
      </c>
      <c r="AS19037" s="106">
        <f t="shared" ref="AS19037:AS19100" si="1625">LN(AR19038/AR19037)</f>
        <v>-6.274369407649709E-4</v>
      </c>
      <c r="AT19037" s="107">
        <v>119.71</v>
      </c>
      <c r="AU19037" s="107">
        <f t="shared" si="1604"/>
        <v>8.0517083485278137E-3</v>
      </c>
      <c r="AV19037" s="90"/>
      <c r="AW19037" s="90"/>
      <c r="AX19037" s="108">
        <v>1022.51</v>
      </c>
      <c r="AY19037" s="108">
        <f t="shared" si="1619"/>
        <v>-3.1290641420110809E-4</v>
      </c>
      <c r="AZ19037" s="109">
        <v>545.67999999999995</v>
      </c>
      <c r="BA19037" s="109">
        <f t="shared" si="1621"/>
        <v>-3.298092633007771E-4</v>
      </c>
      <c r="BB19037" s="110">
        <v>133.75620000000001</v>
      </c>
      <c r="BC19037" s="110">
        <f t="shared" si="1608"/>
        <v>-2.1307136539043597E-3</v>
      </c>
      <c r="BD19037" s="111">
        <v>1108.9896000000001</v>
      </c>
      <c r="BE19037" s="111">
        <f t="shared" si="1613"/>
        <v>-2.6191344961377519E-3</v>
      </c>
      <c r="BF19037" s="112">
        <v>162.97999999999999</v>
      </c>
      <c r="BG19037" s="112">
        <f t="shared" si="1614"/>
        <v>0</v>
      </c>
    </row>
    <row r="19038" spans="1:59" ht="25" x14ac:dyDescent="0.2">
      <c r="A19038" s="83">
        <v>37299</v>
      </c>
      <c r="B19038" s="84"/>
      <c r="C19038" s="85"/>
      <c r="D19038" s="86"/>
      <c r="E19038" s="86"/>
      <c r="F19038" s="87"/>
      <c r="G19038" s="87"/>
      <c r="H19038" s="88"/>
      <c r="I19038" s="88"/>
      <c r="J19038" s="89">
        <v>151.92699999999999</v>
      </c>
      <c r="K19038" s="89">
        <f t="shared" si="1620"/>
        <v>-2.56373314585424E-3</v>
      </c>
      <c r="L19038" s="90"/>
      <c r="M19038" s="90"/>
      <c r="N19038" s="91">
        <v>307.2</v>
      </c>
      <c r="O19038" s="91">
        <f t="shared" si="1615"/>
        <v>-8.1347112596158368E-4</v>
      </c>
      <c r="P19038" s="92"/>
      <c r="Q19038" s="92"/>
      <c r="R19038" s="93">
        <v>459.66</v>
      </c>
      <c r="S19038" s="93">
        <f t="shared" si="1610"/>
        <v>6.5269712268534365E-3</v>
      </c>
      <c r="T19038" s="94">
        <v>2600.81</v>
      </c>
      <c r="U19038" s="94">
        <f t="shared" si="1616"/>
        <v>-1.0721677451503114E-3</v>
      </c>
      <c r="V19038" s="95">
        <v>2624.92</v>
      </c>
      <c r="W19038" s="95">
        <f t="shared" si="1617"/>
        <v>2.7390692850561135E-3</v>
      </c>
      <c r="X19038" s="96">
        <v>570.52179999999998</v>
      </c>
      <c r="Y19038" s="96">
        <f t="shared" si="1618"/>
        <v>-1.7288596878843297E-3</v>
      </c>
      <c r="Z19038" s="97">
        <v>1467.06</v>
      </c>
      <c r="AA19038" s="97">
        <f t="shared" si="1611"/>
        <v>-8.7614191803368786E-3</v>
      </c>
      <c r="AB19038" s="98">
        <v>1877.82</v>
      </c>
      <c r="AC19038" s="98">
        <f t="shared" si="1605"/>
        <v>-1.54553770166108E-3</v>
      </c>
      <c r="AD19038" s="99">
        <v>1563.95</v>
      </c>
      <c r="AE19038" s="99">
        <f t="shared" si="1624"/>
        <v>-3.9946960745744073E-3</v>
      </c>
      <c r="AF19038" s="100">
        <v>5366.8919999999998</v>
      </c>
      <c r="AG19038" s="100">
        <f t="shared" si="1606"/>
        <v>-3.3719606332920592E-4</v>
      </c>
      <c r="AH19038" s="101">
        <v>1125.04</v>
      </c>
      <c r="AI19038" s="101">
        <f t="shared" si="1622"/>
        <v>-2.8934845824080944E-3</v>
      </c>
      <c r="AJ19038" s="102">
        <v>4135.3900000000003</v>
      </c>
      <c r="AK19038" s="102">
        <f t="shared" si="1607"/>
        <v>2.6361326877132713E-4</v>
      </c>
      <c r="AL19038" s="103">
        <v>330.38200000000001</v>
      </c>
      <c r="AM19038" s="103">
        <f t="shared" si="1612"/>
        <v>1.0298442077649241E-2</v>
      </c>
      <c r="AN19038" s="104">
        <v>417.46199999999999</v>
      </c>
      <c r="AO19038" s="104">
        <f t="shared" si="1609"/>
        <v>1.3255496199465503E-3</v>
      </c>
      <c r="AP19038" s="105">
        <v>1688.662</v>
      </c>
      <c r="AQ19038" s="105">
        <f t="shared" si="1623"/>
        <v>-5.1116804914596555E-3</v>
      </c>
      <c r="AR19038" s="106">
        <v>111.53</v>
      </c>
      <c r="AS19038" s="106">
        <f t="shared" si="1625"/>
        <v>7.3253856248926066E-3</v>
      </c>
      <c r="AT19038" s="107">
        <v>119.31</v>
      </c>
      <c r="AU19038" s="107">
        <f t="shared" ref="AU19038:AU19101" si="1626">LN(AT19038/AT19037)</f>
        <v>-3.3470033755694682E-3</v>
      </c>
      <c r="AV19038" s="90"/>
      <c r="AW19038" s="90"/>
      <c r="AX19038" s="108">
        <v>1020.41</v>
      </c>
      <c r="AY19038" s="108">
        <f t="shared" si="1619"/>
        <v>-2.0558815221971981E-3</v>
      </c>
      <c r="AZ19038" s="109">
        <v>545.67999999999995</v>
      </c>
      <c r="BA19038" s="109">
        <f t="shared" si="1621"/>
        <v>0</v>
      </c>
      <c r="BB19038" s="110">
        <v>133.32079999999999</v>
      </c>
      <c r="BC19038" s="110">
        <f t="shared" si="1608"/>
        <v>-3.2604858203412104E-3</v>
      </c>
      <c r="BD19038" s="111">
        <v>1100.8196</v>
      </c>
      <c r="BE19038" s="111">
        <f t="shared" si="1613"/>
        <v>-7.3943372354150442E-3</v>
      </c>
      <c r="BF19038" s="112">
        <v>162.97999999999999</v>
      </c>
      <c r="BG19038" s="112">
        <f t="shared" si="1614"/>
        <v>6.1355339467825565E-5</v>
      </c>
    </row>
    <row r="19039" spans="1:59" ht="25" x14ac:dyDescent="0.2">
      <c r="A19039" s="83">
        <v>37300</v>
      </c>
      <c r="B19039" s="84"/>
      <c r="C19039" s="85"/>
      <c r="D19039" s="86"/>
      <c r="E19039" s="86"/>
      <c r="F19039" s="87"/>
      <c r="G19039" s="87"/>
      <c r="H19039" s="88"/>
      <c r="I19039" s="88"/>
      <c r="J19039" s="89">
        <v>152.69300000000001</v>
      </c>
      <c r="K19039" s="89">
        <f t="shared" si="1620"/>
        <v>5.0292273294200215E-3</v>
      </c>
      <c r="L19039" s="90"/>
      <c r="M19039" s="90"/>
      <c r="N19039" s="91">
        <v>309.48</v>
      </c>
      <c r="O19039" s="91">
        <f t="shared" si="1615"/>
        <v>7.394468407736751E-3</v>
      </c>
      <c r="P19039" s="92"/>
      <c r="Q19039" s="92"/>
      <c r="R19039" s="93">
        <v>462.67</v>
      </c>
      <c r="S19039" s="93">
        <f t="shared" si="1610"/>
        <v>2.1108342451691433E-2</v>
      </c>
      <c r="T19039" s="94">
        <v>2620.25</v>
      </c>
      <c r="U19039" s="94">
        <f t="shared" si="1616"/>
        <v>7.4467980972049092E-3</v>
      </c>
      <c r="V19039" s="95">
        <v>2635.06</v>
      </c>
      <c r="W19039" s="95">
        <f t="shared" si="1617"/>
        <v>3.8555327438635719E-3</v>
      </c>
      <c r="X19039" s="96">
        <v>569.53629999999998</v>
      </c>
      <c r="Y19039" s="96">
        <f t="shared" si="1618"/>
        <v>1.2584778257472735E-3</v>
      </c>
      <c r="Z19039" s="97">
        <v>1489.16</v>
      </c>
      <c r="AA19039" s="97">
        <f t="shared" si="1611"/>
        <v>1.4951804476623113E-2</v>
      </c>
      <c r="AB19039" s="98">
        <v>1895.4</v>
      </c>
      <c r="AC19039" s="98">
        <f t="shared" si="1605"/>
        <v>-9.3183685068370607E-3</v>
      </c>
      <c r="AD19039" s="99">
        <v>1580.03</v>
      </c>
      <c r="AE19039" s="99">
        <f t="shared" si="1624"/>
        <v>1.0229161897763123E-2</v>
      </c>
      <c r="AF19039" s="100">
        <v>5402.8890000000001</v>
      </c>
      <c r="AG19039" s="100">
        <f t="shared" si="1606"/>
        <v>6.6848404902579801E-3</v>
      </c>
      <c r="AH19039" s="101">
        <v>1137.52</v>
      </c>
      <c r="AI19039" s="101">
        <f t="shared" si="1622"/>
        <v>1.1031863526126803E-2</v>
      </c>
      <c r="AJ19039" s="102">
        <v>4162.6000000000004</v>
      </c>
      <c r="AK19039" s="102">
        <f t="shared" si="1607"/>
        <v>6.5582382061711089E-3</v>
      </c>
      <c r="AL19039" s="103">
        <v>333.80200000000002</v>
      </c>
      <c r="AM19039" s="103">
        <f t="shared" si="1612"/>
        <v>-1.2320274702755649E-3</v>
      </c>
      <c r="AN19039" s="104">
        <v>421.05599999999998</v>
      </c>
      <c r="AO19039" s="104">
        <f t="shared" si="1609"/>
        <v>8.5723192790805036E-3</v>
      </c>
      <c r="AP19039" s="105">
        <v>1704.6279999999999</v>
      </c>
      <c r="AQ19039" s="105">
        <f t="shared" si="1623"/>
        <v>9.4104057261433626E-3</v>
      </c>
      <c r="AR19039" s="106">
        <v>112.35</v>
      </c>
      <c r="AS19039" s="106">
        <f t="shared" si="1625"/>
        <v>2.2227170742517839E-3</v>
      </c>
      <c r="AT19039" s="107">
        <v>119.79</v>
      </c>
      <c r="AU19039" s="107">
        <f t="shared" si="1626"/>
        <v>4.015061855530651E-3</v>
      </c>
      <c r="AV19039" s="90"/>
      <c r="AW19039" s="90"/>
      <c r="AX19039" s="108">
        <v>1019.8</v>
      </c>
      <c r="AY19039" s="108">
        <f t="shared" si="1619"/>
        <v>-5.9797767698114863E-4</v>
      </c>
      <c r="AZ19039" s="109">
        <v>545.76</v>
      </c>
      <c r="BA19039" s="109">
        <f t="shared" si="1621"/>
        <v>1.4659532387189172E-4</v>
      </c>
      <c r="BB19039" s="110">
        <v>133.5762</v>
      </c>
      <c r="BC19039" s="110">
        <f t="shared" si="1608"/>
        <v>1.9138474988993079E-3</v>
      </c>
      <c r="BD19039" s="111">
        <v>1099.4567999999999</v>
      </c>
      <c r="BE19039" s="111">
        <f t="shared" si="1613"/>
        <v>-1.2387536168359621E-3</v>
      </c>
      <c r="BF19039" s="112">
        <v>162.99</v>
      </c>
      <c r="BG19039" s="112">
        <f t="shared" si="1614"/>
        <v>6.1351575220941641E-5</v>
      </c>
    </row>
    <row r="19040" spans="1:59" ht="25" x14ac:dyDescent="0.2">
      <c r="A19040" s="83">
        <v>37301</v>
      </c>
      <c r="B19040" s="84"/>
      <c r="C19040" s="85"/>
      <c r="D19040" s="86"/>
      <c r="E19040" s="86"/>
      <c r="F19040" s="87"/>
      <c r="G19040" s="87"/>
      <c r="H19040" s="88"/>
      <c r="I19040" s="88"/>
      <c r="J19040" s="89">
        <v>151.81100000000001</v>
      </c>
      <c r="K19040" s="89">
        <f t="shared" si="1620"/>
        <v>-5.7930435502397959E-3</v>
      </c>
      <c r="L19040" s="90"/>
      <c r="M19040" s="90"/>
      <c r="N19040" s="91">
        <v>310.56</v>
      </c>
      <c r="O19040" s="91">
        <f t="shared" si="1615"/>
        <v>3.4836497394462995E-3</v>
      </c>
      <c r="P19040" s="92"/>
      <c r="Q19040" s="92"/>
      <c r="R19040" s="93">
        <v>472.54</v>
      </c>
      <c r="S19040" s="93">
        <f t="shared" si="1610"/>
        <v>-8.8920887446118603E-4</v>
      </c>
      <c r="T19040" s="94">
        <v>2627.15</v>
      </c>
      <c r="U19040" s="94">
        <f t="shared" si="1616"/>
        <v>2.6298753580211651E-3</v>
      </c>
      <c r="V19040" s="95">
        <v>2655.81</v>
      </c>
      <c r="W19040" s="95">
        <f t="shared" si="1617"/>
        <v>7.8437407782111501E-3</v>
      </c>
      <c r="X19040" s="96">
        <v>570.25350000000003</v>
      </c>
      <c r="Y19040" s="96">
        <f t="shared" si="1618"/>
        <v>1.6514093951509156E-3</v>
      </c>
      <c r="Z19040" s="97">
        <v>1477.13</v>
      </c>
      <c r="AA19040" s="97">
        <f t="shared" si="1611"/>
        <v>-8.1111866714011459E-3</v>
      </c>
      <c r="AB19040" s="98">
        <v>1873.29</v>
      </c>
      <c r="AC19040" s="98">
        <f t="shared" si="1605"/>
        <v>1.1733654756606548E-2</v>
      </c>
      <c r="AD19040" s="99">
        <v>1577.29</v>
      </c>
      <c r="AE19040" s="99">
        <f t="shared" si="1624"/>
        <v>-1.7356496572089525E-3</v>
      </c>
      <c r="AF19040" s="100">
        <v>5403.7420000000002</v>
      </c>
      <c r="AG19040" s="100">
        <f t="shared" si="1606"/>
        <v>1.5786603646808151E-4</v>
      </c>
      <c r="AH19040" s="101">
        <v>1134.93</v>
      </c>
      <c r="AI19040" s="101">
        <f t="shared" si="1622"/>
        <v>-2.2794790833463668E-3</v>
      </c>
      <c r="AJ19040" s="102">
        <v>4168.0600000000004</v>
      </c>
      <c r="AK19040" s="102">
        <f t="shared" si="1607"/>
        <v>1.3108206989132804E-3</v>
      </c>
      <c r="AL19040" s="103">
        <v>333.39100000000002</v>
      </c>
      <c r="AM19040" s="103">
        <f t="shared" si="1612"/>
        <v>-2.4054751899416299E-3</v>
      </c>
      <c r="AN19040" s="104">
        <v>420.767</v>
      </c>
      <c r="AO19040" s="104">
        <f t="shared" si="1609"/>
        <v>-6.8660516843447206E-4</v>
      </c>
      <c r="AP19040" s="105">
        <v>1702.616</v>
      </c>
      <c r="AQ19040" s="105">
        <f t="shared" si="1623"/>
        <v>-1.1810132962947087E-3</v>
      </c>
      <c r="AR19040" s="106">
        <v>112.6</v>
      </c>
      <c r="AS19040" s="106">
        <f t="shared" si="1625"/>
        <v>-7.6669716745873407E-3</v>
      </c>
      <c r="AT19040" s="107">
        <v>120.01</v>
      </c>
      <c r="AU19040" s="107">
        <f t="shared" si="1626"/>
        <v>1.83486290011044E-3</v>
      </c>
      <c r="AV19040" s="90"/>
      <c r="AW19040" s="90"/>
      <c r="AX19040" s="108">
        <v>1021.44</v>
      </c>
      <c r="AY19040" s="108">
        <f t="shared" si="1619"/>
        <v>1.6068667602792503E-3</v>
      </c>
      <c r="AZ19040" s="109">
        <v>545.29</v>
      </c>
      <c r="BA19040" s="109">
        <f t="shared" si="1621"/>
        <v>-8.6155543572256259E-4</v>
      </c>
      <c r="BB19040" s="110">
        <v>134.06399999999999</v>
      </c>
      <c r="BC19040" s="110">
        <f t="shared" si="1608"/>
        <v>3.6451963504358777E-3</v>
      </c>
      <c r="BD19040" s="111">
        <v>1107.1033</v>
      </c>
      <c r="BE19040" s="111">
        <f t="shared" si="1613"/>
        <v>6.9307249852339214E-3</v>
      </c>
      <c r="BF19040" s="112">
        <v>163</v>
      </c>
      <c r="BG19040" s="112">
        <f t="shared" si="1614"/>
        <v>6.134781143609004E-5</v>
      </c>
    </row>
    <row r="19041" spans="1:59" ht="25" x14ac:dyDescent="0.2">
      <c r="A19041" s="83">
        <v>37302</v>
      </c>
      <c r="B19041" s="84"/>
      <c r="C19041" s="85"/>
      <c r="D19041" s="86"/>
      <c r="E19041" s="86"/>
      <c r="F19041" s="87"/>
      <c r="G19041" s="87"/>
      <c r="H19041" s="88"/>
      <c r="I19041" s="88"/>
      <c r="J19041" s="89">
        <v>151.608</v>
      </c>
      <c r="K19041" s="89">
        <f t="shared" si="1620"/>
        <v>-1.3380838397645228E-3</v>
      </c>
      <c r="L19041" s="90"/>
      <c r="M19041" s="90"/>
      <c r="N19041" s="91">
        <v>307.94</v>
      </c>
      <c r="O19041" s="91">
        <f t="shared" si="1615"/>
        <v>-8.4721606189274573E-3</v>
      </c>
      <c r="P19041" s="92"/>
      <c r="Q19041" s="92"/>
      <c r="R19041" s="93">
        <v>472.12</v>
      </c>
      <c r="S19041" s="93">
        <f t="shared" si="1610"/>
        <v>0</v>
      </c>
      <c r="T19041" s="94">
        <v>2603.9499999999998</v>
      </c>
      <c r="U19041" s="94">
        <f t="shared" si="1616"/>
        <v>-8.8700854930727473E-3</v>
      </c>
      <c r="V19041" s="95">
        <v>2644.06</v>
      </c>
      <c r="W19041" s="95">
        <f t="shared" si="1617"/>
        <v>-4.4340782892556569E-3</v>
      </c>
      <c r="X19041" s="96">
        <v>571.19600000000003</v>
      </c>
      <c r="Y19041" s="96">
        <f t="shared" si="1618"/>
        <v>0</v>
      </c>
      <c r="Z19041" s="97">
        <v>1439.06</v>
      </c>
      <c r="AA19041" s="97">
        <f t="shared" si="1611"/>
        <v>-2.6110893267241593E-2</v>
      </c>
      <c r="AB19041" s="98">
        <v>1867.29</v>
      </c>
      <c r="AC19041" s="98">
        <f t="shared" si="1605"/>
        <v>3.2080613946651247E-3</v>
      </c>
      <c r="AD19041" s="99">
        <v>1559.98</v>
      </c>
      <c r="AE19041" s="99">
        <f t="shared" si="1624"/>
        <v>-1.1035183876739556E-2</v>
      </c>
      <c r="AF19041" s="100">
        <v>5412.51</v>
      </c>
      <c r="AG19041" s="100">
        <f t="shared" si="1606"/>
        <v>1.6212643567393478E-3</v>
      </c>
      <c r="AH19041" s="101">
        <v>1122.25</v>
      </c>
      <c r="AI19041" s="101">
        <f t="shared" si="1622"/>
        <v>-1.123537634273113E-2</v>
      </c>
      <c r="AJ19041" s="102">
        <v>4177.8599999999997</v>
      </c>
      <c r="AK19041" s="102">
        <f t="shared" si="1607"/>
        <v>2.3484539761004439E-3</v>
      </c>
      <c r="AL19041" s="103">
        <v>332.59</v>
      </c>
      <c r="AM19041" s="103">
        <f t="shared" si="1612"/>
        <v>0</v>
      </c>
      <c r="AN19041" s="104">
        <v>419.53</v>
      </c>
      <c r="AO19041" s="104">
        <f t="shared" si="1609"/>
        <v>-2.9441992380267396E-3</v>
      </c>
      <c r="AP19041" s="105">
        <v>1684.27</v>
      </c>
      <c r="AQ19041" s="105">
        <f t="shared" si="1623"/>
        <v>-1.0833656306073631E-2</v>
      </c>
      <c r="AR19041" s="106">
        <v>111.74</v>
      </c>
      <c r="AS19041" s="106">
        <f t="shared" si="1625"/>
        <v>0</v>
      </c>
      <c r="AT19041" s="107">
        <v>120.7</v>
      </c>
      <c r="AU19041" s="107">
        <f t="shared" si="1626"/>
        <v>5.7330554601357888E-3</v>
      </c>
      <c r="AV19041" s="90"/>
      <c r="AW19041" s="90"/>
      <c r="AX19041" s="108">
        <v>1025.1300000000001</v>
      </c>
      <c r="AY19041" s="108">
        <f t="shared" si="1619"/>
        <v>3.6060374173150587E-3</v>
      </c>
      <c r="AZ19041" s="109">
        <v>545.91</v>
      </c>
      <c r="BA19041" s="109">
        <f t="shared" si="1621"/>
        <v>1.1363637586480103E-3</v>
      </c>
      <c r="BB19041" s="110">
        <v>134.49799999999999</v>
      </c>
      <c r="BC19041" s="110">
        <f t="shared" si="1608"/>
        <v>3.2320311719293993E-3</v>
      </c>
      <c r="BD19041" s="111">
        <v>1114.9211</v>
      </c>
      <c r="BE19041" s="111">
        <f t="shared" si="1613"/>
        <v>7.0366754370845101E-3</v>
      </c>
      <c r="BF19041" s="112">
        <v>163.01</v>
      </c>
      <c r="BG19041" s="112">
        <f t="shared" si="1614"/>
        <v>0</v>
      </c>
    </row>
    <row r="19042" spans="1:59" ht="25" x14ac:dyDescent="0.2">
      <c r="A19042" s="83">
        <v>37303</v>
      </c>
      <c r="B19042" s="84"/>
      <c r="C19042" s="85"/>
      <c r="D19042" s="86"/>
      <c r="E19042" s="86"/>
      <c r="F19042" s="87"/>
      <c r="G19042" s="87"/>
      <c r="H19042" s="88"/>
      <c r="I19042" s="88"/>
      <c r="J19042" s="89">
        <v>151.608</v>
      </c>
      <c r="K19042" s="89">
        <f t="shared" si="1620"/>
        <v>0</v>
      </c>
      <c r="L19042" s="90"/>
      <c r="M19042" s="90"/>
      <c r="N19042" s="91">
        <v>307.94</v>
      </c>
      <c r="O19042" s="91">
        <f t="shared" si="1615"/>
        <v>0</v>
      </c>
      <c r="P19042" s="92"/>
      <c r="Q19042" s="92"/>
      <c r="R19042" s="93">
        <v>472.12</v>
      </c>
      <c r="S19042" s="93">
        <f t="shared" si="1610"/>
        <v>0</v>
      </c>
      <c r="T19042" s="94">
        <v>2603.9499999999998</v>
      </c>
      <c r="U19042" s="94">
        <f t="shared" si="1616"/>
        <v>0</v>
      </c>
      <c r="V19042" s="95">
        <v>2644.06</v>
      </c>
      <c r="W19042" s="95">
        <f t="shared" si="1617"/>
        <v>0</v>
      </c>
      <c r="X19042" s="96">
        <v>571.19600000000003</v>
      </c>
      <c r="Y19042" s="96">
        <f t="shared" si="1618"/>
        <v>0</v>
      </c>
      <c r="Z19042" s="97">
        <v>1439.06</v>
      </c>
      <c r="AA19042" s="97">
        <f t="shared" si="1611"/>
        <v>0</v>
      </c>
      <c r="AB19042" s="98">
        <v>1867.29</v>
      </c>
      <c r="AC19042" s="98">
        <f t="shared" ref="AC19042:AC19105" si="1627">LN(AB19041/AB19042)</f>
        <v>0</v>
      </c>
      <c r="AD19042" s="99">
        <v>1559.98</v>
      </c>
      <c r="AE19042" s="99">
        <f t="shared" si="1624"/>
        <v>0</v>
      </c>
      <c r="AF19042" s="100">
        <v>5412.51</v>
      </c>
      <c r="AG19042" s="100">
        <f t="shared" ref="AG19042:AG19105" si="1628">LN(AF19042/AF19041)</f>
        <v>0</v>
      </c>
      <c r="AH19042" s="101">
        <v>1122.25</v>
      </c>
      <c r="AI19042" s="101">
        <f t="shared" si="1622"/>
        <v>0</v>
      </c>
      <c r="AJ19042" s="102">
        <v>4177.8599999999997</v>
      </c>
      <c r="AK19042" s="102">
        <f t="shared" si="1607"/>
        <v>0</v>
      </c>
      <c r="AL19042" s="103">
        <v>332.59</v>
      </c>
      <c r="AM19042" s="103">
        <f t="shared" si="1612"/>
        <v>0</v>
      </c>
      <c r="AN19042" s="104">
        <v>419.53</v>
      </c>
      <c r="AO19042" s="104">
        <f t="shared" si="1609"/>
        <v>0</v>
      </c>
      <c r="AP19042" s="105">
        <v>1684.27</v>
      </c>
      <c r="AQ19042" s="105">
        <f t="shared" si="1623"/>
        <v>0</v>
      </c>
      <c r="AR19042" s="106">
        <v>111.74</v>
      </c>
      <c r="AS19042" s="106">
        <f t="shared" si="1625"/>
        <v>0</v>
      </c>
      <c r="AT19042" s="107">
        <v>120.7</v>
      </c>
      <c r="AU19042" s="107">
        <f t="shared" si="1626"/>
        <v>0</v>
      </c>
      <c r="AV19042" s="90"/>
      <c r="AW19042" s="90"/>
      <c r="AX19042" s="108">
        <v>1025.1300000000001</v>
      </c>
      <c r="AY19042" s="108">
        <f t="shared" si="1619"/>
        <v>0</v>
      </c>
      <c r="AZ19042" s="109">
        <v>545.91</v>
      </c>
      <c r="BA19042" s="109">
        <f t="shared" si="1621"/>
        <v>0</v>
      </c>
      <c r="BB19042" s="110">
        <v>134.49799999999999</v>
      </c>
      <c r="BC19042" s="110">
        <f t="shared" si="1608"/>
        <v>0</v>
      </c>
      <c r="BD19042" s="111">
        <v>1114.9211</v>
      </c>
      <c r="BE19042" s="111">
        <f t="shared" si="1613"/>
        <v>0</v>
      </c>
      <c r="BF19042" s="112">
        <v>163.01</v>
      </c>
      <c r="BG19042" s="112">
        <f t="shared" si="1614"/>
        <v>0</v>
      </c>
    </row>
    <row r="19043" spans="1:59" ht="25" x14ac:dyDescent="0.2">
      <c r="A19043" s="83">
        <v>37304</v>
      </c>
      <c r="B19043" s="84"/>
      <c r="C19043" s="85"/>
      <c r="D19043" s="86"/>
      <c r="E19043" s="86"/>
      <c r="F19043" s="87"/>
      <c r="G19043" s="87"/>
      <c r="H19043" s="88"/>
      <c r="I19043" s="88"/>
      <c r="J19043" s="89">
        <v>151.608</v>
      </c>
      <c r="K19043" s="89">
        <f t="shared" si="1620"/>
        <v>0</v>
      </c>
      <c r="L19043" s="90"/>
      <c r="M19043" s="90"/>
      <c r="N19043" s="91">
        <v>307.94</v>
      </c>
      <c r="O19043" s="91">
        <f t="shared" si="1615"/>
        <v>0</v>
      </c>
      <c r="P19043" s="92"/>
      <c r="Q19043" s="92"/>
      <c r="R19043" s="93">
        <v>472.12</v>
      </c>
      <c r="S19043" s="93">
        <f t="shared" si="1610"/>
        <v>2.3296447397161031E-4</v>
      </c>
      <c r="T19043" s="94">
        <v>2603.9499999999998</v>
      </c>
      <c r="U19043" s="94">
        <f t="shared" si="1616"/>
        <v>0</v>
      </c>
      <c r="V19043" s="95">
        <v>2644.06</v>
      </c>
      <c r="W19043" s="95">
        <f t="shared" si="1617"/>
        <v>0</v>
      </c>
      <c r="X19043" s="96">
        <v>571.19600000000003</v>
      </c>
      <c r="Y19043" s="96">
        <f t="shared" si="1618"/>
        <v>0</v>
      </c>
      <c r="Z19043" s="97">
        <v>1439.06</v>
      </c>
      <c r="AA19043" s="97">
        <f t="shared" si="1611"/>
        <v>0</v>
      </c>
      <c r="AB19043" s="98">
        <v>1867.29</v>
      </c>
      <c r="AC19043" s="98">
        <f t="shared" si="1627"/>
        <v>0</v>
      </c>
      <c r="AD19043" s="99">
        <v>1559.98</v>
      </c>
      <c r="AE19043" s="99">
        <f t="shared" si="1624"/>
        <v>0</v>
      </c>
      <c r="AF19043" s="100">
        <v>5412.51</v>
      </c>
      <c r="AG19043" s="100">
        <f t="shared" si="1628"/>
        <v>0</v>
      </c>
      <c r="AH19043" s="101">
        <v>1122.25</v>
      </c>
      <c r="AI19043" s="101">
        <f t="shared" si="1622"/>
        <v>0</v>
      </c>
      <c r="AJ19043" s="102">
        <v>4177.8599999999997</v>
      </c>
      <c r="AK19043" s="102">
        <f t="shared" ref="AK19043:AK19106" si="1629">LN(AJ19043/AJ19042)</f>
        <v>0</v>
      </c>
      <c r="AL19043" s="103">
        <v>332.59</v>
      </c>
      <c r="AM19043" s="103">
        <f t="shared" si="1612"/>
        <v>0</v>
      </c>
      <c r="AN19043" s="104">
        <v>419.53</v>
      </c>
      <c r="AO19043" s="104">
        <f t="shared" si="1609"/>
        <v>0</v>
      </c>
      <c r="AP19043" s="105">
        <v>1684.27</v>
      </c>
      <c r="AQ19043" s="105">
        <f t="shared" si="1623"/>
        <v>0</v>
      </c>
      <c r="AR19043" s="106">
        <v>111.74</v>
      </c>
      <c r="AS19043" s="106">
        <f t="shared" si="1625"/>
        <v>-1.9707970187888956E-3</v>
      </c>
      <c r="AT19043" s="107">
        <v>120.7</v>
      </c>
      <c r="AU19043" s="107">
        <f t="shared" si="1626"/>
        <v>0</v>
      </c>
      <c r="AV19043" s="90"/>
      <c r="AW19043" s="90"/>
      <c r="AX19043" s="108">
        <v>1025.1300000000001</v>
      </c>
      <c r="AY19043" s="108">
        <f t="shared" si="1619"/>
        <v>0</v>
      </c>
      <c r="AZ19043" s="109">
        <v>545.91</v>
      </c>
      <c r="BA19043" s="109">
        <f t="shared" si="1621"/>
        <v>0</v>
      </c>
      <c r="BB19043" s="110">
        <v>134.49799999999999</v>
      </c>
      <c r="BC19043" s="110">
        <f t="shared" si="1608"/>
        <v>0</v>
      </c>
      <c r="BD19043" s="111">
        <v>1114.9211</v>
      </c>
      <c r="BE19043" s="111">
        <f t="shared" si="1613"/>
        <v>0</v>
      </c>
      <c r="BF19043" s="112">
        <v>163.01</v>
      </c>
      <c r="BG19043" s="112">
        <f t="shared" si="1614"/>
        <v>0</v>
      </c>
    </row>
    <row r="19044" spans="1:59" ht="25" x14ac:dyDescent="0.2">
      <c r="A19044" s="83">
        <v>37305</v>
      </c>
      <c r="B19044" s="84"/>
      <c r="C19044" s="85"/>
      <c r="D19044" s="86"/>
      <c r="E19044" s="86"/>
      <c r="F19044" s="87"/>
      <c r="G19044" s="87"/>
      <c r="H19044" s="88"/>
      <c r="I19044" s="88"/>
      <c r="J19044" s="89">
        <v>151.608</v>
      </c>
      <c r="K19044" s="89">
        <f t="shared" si="1620"/>
        <v>0</v>
      </c>
      <c r="L19044" s="90"/>
      <c r="M19044" s="90"/>
      <c r="N19044" s="91">
        <v>307.23</v>
      </c>
      <c r="O19044" s="91">
        <f t="shared" si="1615"/>
        <v>-2.3083060463166749E-3</v>
      </c>
      <c r="P19044" s="92"/>
      <c r="Q19044" s="92"/>
      <c r="R19044" s="93">
        <v>472.23</v>
      </c>
      <c r="S19044" s="93">
        <f t="shared" si="1610"/>
        <v>-1.0922787526777406E-2</v>
      </c>
      <c r="T19044" s="94">
        <v>2597.61</v>
      </c>
      <c r="U19044" s="94">
        <f t="shared" si="1616"/>
        <v>-2.4377314265867592E-3</v>
      </c>
      <c r="V19044" s="95">
        <v>2629.3</v>
      </c>
      <c r="W19044" s="95">
        <f t="shared" si="1617"/>
        <v>-5.597963554443767E-3</v>
      </c>
      <c r="X19044" s="96">
        <v>571.19600000000003</v>
      </c>
      <c r="Y19044" s="96">
        <f t="shared" si="1618"/>
        <v>5.5867135686120568E-4</v>
      </c>
      <c r="Z19044" s="97">
        <v>1439.06</v>
      </c>
      <c r="AA19044" s="97">
        <f t="shared" si="1611"/>
        <v>0</v>
      </c>
      <c r="AB19044" s="98">
        <v>1867.29</v>
      </c>
      <c r="AC19044" s="98">
        <f t="shared" si="1627"/>
        <v>0</v>
      </c>
      <c r="AD19044" s="99">
        <v>1559.98</v>
      </c>
      <c r="AE19044" s="99">
        <f t="shared" si="1624"/>
        <v>0</v>
      </c>
      <c r="AF19044" s="100">
        <v>5412.51</v>
      </c>
      <c r="AG19044" s="100">
        <f t="shared" si="1628"/>
        <v>0</v>
      </c>
      <c r="AH19044" s="101">
        <v>1122.25</v>
      </c>
      <c r="AI19044" s="101">
        <f t="shared" si="1622"/>
        <v>0</v>
      </c>
      <c r="AJ19044" s="102">
        <v>4177.8599999999997</v>
      </c>
      <c r="AK19044" s="102">
        <f t="shared" si="1629"/>
        <v>0</v>
      </c>
      <c r="AL19044" s="103">
        <v>332.59</v>
      </c>
      <c r="AM19044" s="103">
        <f t="shared" si="1612"/>
        <v>-1.1181070764705698E-2</v>
      </c>
      <c r="AN19044" s="104">
        <v>419.53</v>
      </c>
      <c r="AO19044" s="104">
        <f t="shared" si="1609"/>
        <v>0</v>
      </c>
      <c r="AP19044" s="105">
        <v>1684.27</v>
      </c>
      <c r="AQ19044" s="105">
        <f t="shared" si="1623"/>
        <v>0</v>
      </c>
      <c r="AR19044" s="106">
        <v>111.52</v>
      </c>
      <c r="AS19044" s="106">
        <f t="shared" si="1625"/>
        <v>-1.7640332594911802E-2</v>
      </c>
      <c r="AT19044" s="107">
        <v>120.76</v>
      </c>
      <c r="AU19044" s="107">
        <f t="shared" si="1626"/>
        <v>4.9697673515220852E-4</v>
      </c>
      <c r="AV19044" s="90"/>
      <c r="AW19044" s="90"/>
      <c r="AX19044" s="108">
        <v>1025.1300000000001</v>
      </c>
      <c r="AY19044" s="108">
        <f t="shared" si="1619"/>
        <v>0</v>
      </c>
      <c r="AZ19044" s="109">
        <v>545.91</v>
      </c>
      <c r="BA19044" s="109">
        <f t="shared" si="1621"/>
        <v>0</v>
      </c>
      <c r="BB19044" s="110">
        <v>134.49799999999999</v>
      </c>
      <c r="BC19044" s="110">
        <f t="shared" si="1608"/>
        <v>0</v>
      </c>
      <c r="BD19044" s="111">
        <v>1114.9211</v>
      </c>
      <c r="BE19044" s="111">
        <f t="shared" si="1613"/>
        <v>0</v>
      </c>
      <c r="BF19044" s="112">
        <v>163.01</v>
      </c>
      <c r="BG19044" s="112">
        <f t="shared" si="1614"/>
        <v>1.8402085621629301E-4</v>
      </c>
    </row>
    <row r="19045" spans="1:59" ht="25" x14ac:dyDescent="0.2">
      <c r="A19045" s="83">
        <v>37306</v>
      </c>
      <c r="B19045" s="84"/>
      <c r="C19045" s="85"/>
      <c r="D19045" s="86"/>
      <c r="E19045" s="86"/>
      <c r="F19045" s="87"/>
      <c r="G19045" s="87"/>
      <c r="H19045" s="88"/>
      <c r="I19045" s="88"/>
      <c r="J19045" s="89">
        <v>150.75800000000001</v>
      </c>
      <c r="K19045" s="89">
        <f t="shared" si="1620"/>
        <v>-5.6223400719036982E-3</v>
      </c>
      <c r="L19045" s="90"/>
      <c r="M19045" s="90"/>
      <c r="N19045" s="91">
        <v>301.8</v>
      </c>
      <c r="O19045" s="91">
        <f t="shared" si="1615"/>
        <v>-1.7832106421707405E-2</v>
      </c>
      <c r="P19045" s="92"/>
      <c r="Q19045" s="92"/>
      <c r="R19045" s="93">
        <v>467.1</v>
      </c>
      <c r="S19045" s="93">
        <f t="shared" si="1610"/>
        <v>-1.0718769893244542E-2</v>
      </c>
      <c r="T19045" s="94">
        <v>2550.8200000000002</v>
      </c>
      <c r="U19045" s="94">
        <f t="shared" si="1616"/>
        <v>-1.8176915400835218E-2</v>
      </c>
      <c r="V19045" s="95">
        <v>2584.35</v>
      </c>
      <c r="W19045" s="95">
        <f t="shared" si="1617"/>
        <v>-1.7243625402689842E-2</v>
      </c>
      <c r="X19045" s="96">
        <v>571.51520000000005</v>
      </c>
      <c r="Y19045" s="96">
        <f t="shared" si="1618"/>
        <v>7.4528417954323794E-4</v>
      </c>
      <c r="Z19045" s="97">
        <v>1389.55</v>
      </c>
      <c r="AA19045" s="97">
        <f t="shared" si="1611"/>
        <v>-3.5010168937978925E-2</v>
      </c>
      <c r="AB19045" s="98">
        <v>1830.44</v>
      </c>
      <c r="AC19045" s="98">
        <f t="shared" si="1627"/>
        <v>1.9931806791267492E-2</v>
      </c>
      <c r="AD19045" s="99">
        <v>1530.58</v>
      </c>
      <c r="AE19045" s="99">
        <f t="shared" si="1624"/>
        <v>-1.9026252129329919E-2</v>
      </c>
      <c r="AF19045" s="100">
        <v>5335.6670000000004</v>
      </c>
      <c r="AG19045" s="100">
        <f t="shared" si="1628"/>
        <v>-1.4299040532842101E-2</v>
      </c>
      <c r="AH19045" s="101">
        <v>1101.5</v>
      </c>
      <c r="AI19045" s="101">
        <f t="shared" si="1622"/>
        <v>-1.8662711419643669E-2</v>
      </c>
      <c r="AJ19045" s="102">
        <v>4132.7700000000004</v>
      </c>
      <c r="AK19045" s="102">
        <f t="shared" si="1629"/>
        <v>-1.0851269385096842E-2</v>
      </c>
      <c r="AL19045" s="103">
        <v>328.892</v>
      </c>
      <c r="AM19045" s="103">
        <f t="shared" si="1612"/>
        <v>8.3387055946426043E-3</v>
      </c>
      <c r="AN19045" s="104">
        <v>412.863</v>
      </c>
      <c r="AO19045" s="104">
        <f t="shared" si="1609"/>
        <v>-1.6019218255328163E-2</v>
      </c>
      <c r="AP19045" s="105">
        <v>1651.9</v>
      </c>
      <c r="AQ19045" s="105">
        <f t="shared" si="1623"/>
        <v>-1.9406094930856502E-2</v>
      </c>
      <c r="AR19045" s="106">
        <v>109.57</v>
      </c>
      <c r="AS19045" s="106">
        <f t="shared" si="1625"/>
        <v>3.8258381517234223E-3</v>
      </c>
      <c r="AT19045" s="107">
        <v>120.42</v>
      </c>
      <c r="AU19045" s="107">
        <f t="shared" si="1626"/>
        <v>-2.8194728023363345E-3</v>
      </c>
      <c r="AV19045" s="90"/>
      <c r="AW19045" s="90"/>
      <c r="AX19045" s="108">
        <v>1024.68</v>
      </c>
      <c r="AY19045" s="108">
        <f t="shared" si="1619"/>
        <v>-4.390650911345393E-4</v>
      </c>
      <c r="AZ19045" s="109">
        <v>543.62</v>
      </c>
      <c r="BA19045" s="109">
        <f t="shared" si="1621"/>
        <v>-4.2036536344263482E-3</v>
      </c>
      <c r="BB19045" s="110">
        <v>134.73220000000001</v>
      </c>
      <c r="BC19045" s="110">
        <f t="shared" si="1608"/>
        <v>1.7397755457852478E-3</v>
      </c>
      <c r="BD19045" s="111">
        <v>1112.4517000000001</v>
      </c>
      <c r="BE19045" s="111">
        <f t="shared" si="1613"/>
        <v>-2.2173216910405425E-3</v>
      </c>
      <c r="BF19045" s="112">
        <v>163.04</v>
      </c>
      <c r="BG19045" s="112">
        <f t="shared" si="1614"/>
        <v>0</v>
      </c>
    </row>
    <row r="19046" spans="1:59" ht="25" x14ac:dyDescent="0.2">
      <c r="A19046" s="83">
        <v>37307</v>
      </c>
      <c r="B19046" s="84"/>
      <c r="C19046" s="85"/>
      <c r="D19046" s="86"/>
      <c r="E19046" s="86"/>
      <c r="F19046" s="87"/>
      <c r="G19046" s="87"/>
      <c r="H19046" s="88"/>
      <c r="I19046" s="88"/>
      <c r="J19046" s="89">
        <v>150.304</v>
      </c>
      <c r="K19046" s="89">
        <f t="shared" si="1620"/>
        <v>-3.0159923480206803E-3</v>
      </c>
      <c r="L19046" s="90"/>
      <c r="M19046" s="90"/>
      <c r="N19046" s="91">
        <v>302.93</v>
      </c>
      <c r="O19046" s="91">
        <f t="shared" si="1615"/>
        <v>3.7372093833627986E-3</v>
      </c>
      <c r="P19046" s="92"/>
      <c r="Q19046" s="92"/>
      <c r="R19046" s="93">
        <v>462.12</v>
      </c>
      <c r="S19046" s="93">
        <f t="shared" si="1610"/>
        <v>-3.8958509680468158E-4</v>
      </c>
      <c r="T19046" s="94">
        <v>2562.1999999999998</v>
      </c>
      <c r="U19046" s="94">
        <f t="shared" si="1616"/>
        <v>4.451388334520163E-3</v>
      </c>
      <c r="V19046" s="95">
        <v>2564.6799999999998</v>
      </c>
      <c r="W19046" s="95">
        <f t="shared" si="1617"/>
        <v>-7.640311159656547E-3</v>
      </c>
      <c r="X19046" s="96">
        <v>571.94129999999996</v>
      </c>
      <c r="Y19046" s="96">
        <f t="shared" si="1618"/>
        <v>1.2482997819634153E-3</v>
      </c>
      <c r="Z19046" s="97">
        <v>1410.58</v>
      </c>
      <c r="AA19046" s="97">
        <f t="shared" si="1611"/>
        <v>1.5021013607637811E-2</v>
      </c>
      <c r="AB19046" s="98">
        <v>1859.66</v>
      </c>
      <c r="AC19046" s="98">
        <f t="shared" si="1627"/>
        <v>-1.5837300205596747E-2</v>
      </c>
      <c r="AD19046" s="99">
        <v>1551.37</v>
      </c>
      <c r="AE19046" s="99">
        <f t="shared" si="1624"/>
        <v>1.3491662977857376E-2</v>
      </c>
      <c r="AF19046" s="100">
        <v>5373.2550000000001</v>
      </c>
      <c r="AG19046" s="100">
        <f t="shared" si="1628"/>
        <v>7.0199697712211998E-3</v>
      </c>
      <c r="AH19046" s="101">
        <v>1118.4000000000001</v>
      </c>
      <c r="AI19046" s="101">
        <f t="shared" si="1622"/>
        <v>1.5226205237148056E-2</v>
      </c>
      <c r="AJ19046" s="102">
        <v>4169.17</v>
      </c>
      <c r="AK19046" s="102">
        <f t="shared" si="1629"/>
        <v>8.7690909001505897E-3</v>
      </c>
      <c r="AL19046" s="103">
        <v>331.64600000000002</v>
      </c>
      <c r="AM19046" s="103">
        <f t="shared" si="1612"/>
        <v>-7.3510271814314961E-3</v>
      </c>
      <c r="AN19046" s="104">
        <v>418.51400000000001</v>
      </c>
      <c r="AO19046" s="104">
        <f t="shared" si="1609"/>
        <v>1.3594523375900565E-2</v>
      </c>
      <c r="AP19046" s="105">
        <v>1671.431</v>
      </c>
      <c r="AQ19046" s="105">
        <f t="shared" si="1623"/>
        <v>1.175400515983664E-2</v>
      </c>
      <c r="AR19046" s="106">
        <v>109.99</v>
      </c>
      <c r="AS19046" s="106">
        <f t="shared" si="1625"/>
        <v>-4.6475683965468513E-3</v>
      </c>
      <c r="AT19046" s="107">
        <v>121.14</v>
      </c>
      <c r="AU19046" s="107">
        <f t="shared" si="1626"/>
        <v>5.9612695164994456E-3</v>
      </c>
      <c r="AV19046" s="90"/>
      <c r="AW19046" s="90"/>
      <c r="AX19046" s="108">
        <v>1024.73</v>
      </c>
      <c r="AY19046" s="108">
        <f t="shared" si="1619"/>
        <v>4.8794531118614252E-5</v>
      </c>
      <c r="AZ19046" s="109">
        <v>542.08000000000004</v>
      </c>
      <c r="BA19046" s="109">
        <f t="shared" si="1621"/>
        <v>-2.8368813351996149E-3</v>
      </c>
      <c r="BB19046" s="110">
        <v>135.02950000000001</v>
      </c>
      <c r="BC19046" s="110">
        <f t="shared" si="1608"/>
        <v>2.2041684966088658E-3</v>
      </c>
      <c r="BD19046" s="111">
        <v>1112.7094</v>
      </c>
      <c r="BE19046" s="111">
        <f t="shared" si="1613"/>
        <v>2.3162367987839908E-4</v>
      </c>
      <c r="BF19046" s="112">
        <v>163.04</v>
      </c>
      <c r="BG19046" s="112">
        <f t="shared" si="1614"/>
        <v>6.1332760913676308E-5</v>
      </c>
    </row>
    <row r="19047" spans="1:59" ht="25" x14ac:dyDescent="0.2">
      <c r="A19047" s="83">
        <v>37308</v>
      </c>
      <c r="B19047" s="84"/>
      <c r="C19047" s="85"/>
      <c r="D19047" s="86"/>
      <c r="E19047" s="86"/>
      <c r="F19047" s="87"/>
      <c r="G19047" s="87"/>
      <c r="H19047" s="88"/>
      <c r="I19047" s="88"/>
      <c r="J19047" s="89">
        <v>151.33699999999999</v>
      </c>
      <c r="K19047" s="89">
        <f t="shared" si="1620"/>
        <v>6.8492283100241172E-3</v>
      </c>
      <c r="L19047" s="90"/>
      <c r="M19047" s="90"/>
      <c r="N19047" s="91">
        <v>301.79000000000002</v>
      </c>
      <c r="O19047" s="91">
        <f t="shared" si="1615"/>
        <v>-3.7703444584994616E-3</v>
      </c>
      <c r="P19047" s="92"/>
      <c r="Q19047" s="92"/>
      <c r="R19047" s="93">
        <v>461.94</v>
      </c>
      <c r="S19047" s="93">
        <f t="shared" si="1610"/>
        <v>-6.7130810147993287E-4</v>
      </c>
      <c r="T19047" s="94">
        <v>2552.1799999999998</v>
      </c>
      <c r="U19047" s="94">
        <f t="shared" si="1616"/>
        <v>-3.9183685296214962E-3</v>
      </c>
      <c r="V19047" s="95">
        <v>2594.27</v>
      </c>
      <c r="W19047" s="95">
        <f t="shared" si="1617"/>
        <v>1.1471452326034852E-2</v>
      </c>
      <c r="X19047" s="96">
        <v>572.65570000000002</v>
      </c>
      <c r="Y19047" s="96">
        <f t="shared" si="1618"/>
        <v>1.8562860046148692E-3</v>
      </c>
      <c r="Z19047" s="97">
        <v>1350.46</v>
      </c>
      <c r="AA19047" s="97">
        <f t="shared" si="1611"/>
        <v>-4.3555692175474531E-2</v>
      </c>
      <c r="AB19047" s="98">
        <v>1824.62</v>
      </c>
      <c r="AC19047" s="98">
        <f t="shared" si="1627"/>
        <v>1.9021929141265256E-2</v>
      </c>
      <c r="AD19047" s="99">
        <v>1527.34</v>
      </c>
      <c r="AE19047" s="99">
        <f t="shared" si="1624"/>
        <v>-1.5610751255146726E-2</v>
      </c>
      <c r="AF19047" s="100">
        <v>5350.7110000000002</v>
      </c>
      <c r="AG19047" s="100">
        <f t="shared" si="1628"/>
        <v>-4.20442086621153E-3</v>
      </c>
      <c r="AH19047" s="101">
        <v>1095.96</v>
      </c>
      <c r="AI19047" s="101">
        <f t="shared" si="1622"/>
        <v>-2.026840098795793E-2</v>
      </c>
      <c r="AJ19047" s="102">
        <v>4139.3900000000003</v>
      </c>
      <c r="AK19047" s="102">
        <f t="shared" si="1629"/>
        <v>-7.1685412460730799E-3</v>
      </c>
      <c r="AL19047" s="103">
        <v>329.21699999999998</v>
      </c>
      <c r="AM19047" s="103">
        <f t="shared" si="1612"/>
        <v>5.9751210087477316E-3</v>
      </c>
      <c r="AN19047" s="104">
        <v>413.34800000000001</v>
      </c>
      <c r="AO19047" s="104">
        <f t="shared" si="1609"/>
        <v>-1.242048900524075E-2</v>
      </c>
      <c r="AP19047" s="105">
        <v>1653.3040000000001</v>
      </c>
      <c r="AQ19047" s="105">
        <f t="shared" si="1623"/>
        <v>-1.0904435762941998E-2</v>
      </c>
      <c r="AR19047" s="106">
        <v>109.48</v>
      </c>
      <c r="AS19047" s="106">
        <f t="shared" si="1625"/>
        <v>3.737981286354412E-3</v>
      </c>
      <c r="AT19047" s="107">
        <v>120.06</v>
      </c>
      <c r="AU19047" s="107">
        <f t="shared" si="1626"/>
        <v>-8.9552837291040546E-3</v>
      </c>
      <c r="AV19047" s="90"/>
      <c r="AW19047" s="90"/>
      <c r="AX19047" s="108">
        <v>1025.45</v>
      </c>
      <c r="AY19047" s="108">
        <f t="shared" si="1619"/>
        <v>7.0237738110808814E-4</v>
      </c>
      <c r="AZ19047" s="109">
        <v>542.30999999999995</v>
      </c>
      <c r="BA19047" s="109">
        <f t="shared" si="1621"/>
        <v>4.2420163123763511E-4</v>
      </c>
      <c r="BB19047" s="110">
        <v>135.02279999999999</v>
      </c>
      <c r="BC19047" s="110">
        <f t="shared" si="1608"/>
        <v>-4.9620018058668285E-5</v>
      </c>
      <c r="BD19047" s="111">
        <v>1115.7445</v>
      </c>
      <c r="BE19047" s="111">
        <f t="shared" si="1613"/>
        <v>2.7239530301102805E-3</v>
      </c>
      <c r="BF19047" s="112">
        <v>163.05000000000001</v>
      </c>
      <c r="BG19047" s="112">
        <f t="shared" si="1614"/>
        <v>6.1328999436543975E-5</v>
      </c>
    </row>
    <row r="19048" spans="1:59" ht="25" x14ac:dyDescent="0.2">
      <c r="A19048" s="83">
        <v>37309</v>
      </c>
      <c r="B19048" s="84"/>
      <c r="C19048" s="85"/>
      <c r="D19048" s="86"/>
      <c r="E19048" s="86"/>
      <c r="F19048" s="87"/>
      <c r="G19048" s="87"/>
      <c r="H19048" s="88"/>
      <c r="I19048" s="88"/>
      <c r="J19048" s="89">
        <v>151.041</v>
      </c>
      <c r="K19048" s="89">
        <f t="shared" si="1620"/>
        <v>-1.9578150166235063E-3</v>
      </c>
      <c r="L19048" s="90"/>
      <c r="M19048" s="90"/>
      <c r="N19048" s="91">
        <v>302.93</v>
      </c>
      <c r="O19048" s="91">
        <f t="shared" si="1615"/>
        <v>3.7703444584994829E-3</v>
      </c>
      <c r="P19048" s="92"/>
      <c r="Q19048" s="92"/>
      <c r="R19048" s="93">
        <v>461.63</v>
      </c>
      <c r="S19048" s="93">
        <f t="shared" si="1610"/>
        <v>0</v>
      </c>
      <c r="T19048" s="94">
        <v>2562.34</v>
      </c>
      <c r="U19048" s="94">
        <f t="shared" si="1616"/>
        <v>3.9730075801646877E-3</v>
      </c>
      <c r="V19048" s="95">
        <v>2589.75</v>
      </c>
      <c r="W19048" s="95">
        <f t="shared" si="1617"/>
        <v>-1.7438208746917894E-3</v>
      </c>
      <c r="X19048" s="96">
        <v>573.71969999999999</v>
      </c>
      <c r="Y19048" s="96">
        <f t="shared" si="1618"/>
        <v>0</v>
      </c>
      <c r="Z19048" s="97">
        <v>1358.39</v>
      </c>
      <c r="AA19048" s="97">
        <f t="shared" si="1611"/>
        <v>5.8548997938282187E-3</v>
      </c>
      <c r="AB19048" s="98">
        <v>1851</v>
      </c>
      <c r="AC19048" s="98">
        <f t="shared" si="1627"/>
        <v>-1.4354287415610524E-2</v>
      </c>
      <c r="AD19048" s="99">
        <v>1539.91</v>
      </c>
      <c r="AE19048" s="99">
        <f t="shared" si="1624"/>
        <v>8.1963128994995312E-3</v>
      </c>
      <c r="AF19048" s="100">
        <v>5417.0060000000003</v>
      </c>
      <c r="AG19048" s="100">
        <f t="shared" si="1628"/>
        <v>1.2313815025167891E-2</v>
      </c>
      <c r="AH19048" s="101">
        <v>1105.6199999999999</v>
      </c>
      <c r="AI19048" s="101">
        <f t="shared" si="1622"/>
        <v>8.7755720832364652E-3</v>
      </c>
      <c r="AJ19048" s="102">
        <v>4185.57</v>
      </c>
      <c r="AK19048" s="102">
        <f t="shared" si="1629"/>
        <v>1.1094461397800456E-2</v>
      </c>
      <c r="AL19048" s="103">
        <v>331.19</v>
      </c>
      <c r="AM19048" s="103">
        <f t="shared" si="1612"/>
        <v>0</v>
      </c>
      <c r="AN19048" s="104">
        <v>418.34</v>
      </c>
      <c r="AO19048" s="104">
        <f t="shared" si="1609"/>
        <v>1.2004645853370903E-2</v>
      </c>
      <c r="AP19048" s="105">
        <v>1665.9459999999999</v>
      </c>
      <c r="AQ19048" s="105">
        <f t="shared" si="1623"/>
        <v>7.617420278300726E-3</v>
      </c>
      <c r="AR19048" s="106">
        <v>109.89</v>
      </c>
      <c r="AS19048" s="106">
        <f t="shared" si="1625"/>
        <v>0</v>
      </c>
      <c r="AT19048" s="107">
        <v>121.4</v>
      </c>
      <c r="AU19048" s="107">
        <f t="shared" si="1626"/>
        <v>1.1099260801700872E-2</v>
      </c>
      <c r="AV19048" s="90"/>
      <c r="AW19048" s="90"/>
      <c r="AX19048" s="108">
        <v>1027.0999999999999</v>
      </c>
      <c r="AY19048" s="108">
        <f t="shared" si="1619"/>
        <v>1.6077565520166543E-3</v>
      </c>
      <c r="AZ19048" s="109">
        <v>541.04999999999995</v>
      </c>
      <c r="BA19048" s="109">
        <f t="shared" si="1621"/>
        <v>-2.3260976372149692E-3</v>
      </c>
      <c r="BB19048" s="110">
        <v>135.30529999999999</v>
      </c>
      <c r="BC19048" s="110">
        <f t="shared" ref="BC19048:BC19111" si="1630">LN(BB19048/BB19047)</f>
        <v>2.0900535522398703E-3</v>
      </c>
      <c r="BD19048" s="111">
        <v>1120.5214000000001</v>
      </c>
      <c r="BE19048" s="111">
        <f t="shared" si="1613"/>
        <v>4.2722175977376988E-3</v>
      </c>
      <c r="BF19048" s="112">
        <v>163.06</v>
      </c>
      <c r="BG19048" s="112">
        <f t="shared" si="1614"/>
        <v>0</v>
      </c>
    </row>
    <row r="19049" spans="1:59" ht="25" x14ac:dyDescent="0.2">
      <c r="A19049" s="83">
        <v>37310</v>
      </c>
      <c r="B19049" s="84"/>
      <c r="C19049" s="85"/>
      <c r="D19049" s="86"/>
      <c r="E19049" s="86"/>
      <c r="F19049" s="87"/>
      <c r="G19049" s="87"/>
      <c r="H19049" s="88"/>
      <c r="I19049" s="88"/>
      <c r="J19049" s="89">
        <v>151.041</v>
      </c>
      <c r="K19049" s="89">
        <f t="shared" si="1620"/>
        <v>0</v>
      </c>
      <c r="L19049" s="90"/>
      <c r="M19049" s="90"/>
      <c r="N19049" s="91">
        <v>302.93</v>
      </c>
      <c r="O19049" s="91">
        <f t="shared" si="1615"/>
        <v>0</v>
      </c>
      <c r="P19049" s="92"/>
      <c r="Q19049" s="92"/>
      <c r="R19049" s="93">
        <v>461.63</v>
      </c>
      <c r="S19049" s="93">
        <f t="shared" si="1610"/>
        <v>0</v>
      </c>
      <c r="T19049" s="94">
        <v>2562.34</v>
      </c>
      <c r="U19049" s="94">
        <f t="shared" si="1616"/>
        <v>0</v>
      </c>
      <c r="V19049" s="95">
        <v>2589.75</v>
      </c>
      <c r="W19049" s="95">
        <f t="shared" si="1617"/>
        <v>0</v>
      </c>
      <c r="X19049" s="96">
        <v>573.71969999999999</v>
      </c>
      <c r="Y19049" s="96">
        <f t="shared" si="1618"/>
        <v>0</v>
      </c>
      <c r="Z19049" s="97">
        <v>1358.39</v>
      </c>
      <c r="AA19049" s="97">
        <f t="shared" si="1611"/>
        <v>0</v>
      </c>
      <c r="AB19049" s="98">
        <v>1851</v>
      </c>
      <c r="AC19049" s="98">
        <f t="shared" si="1627"/>
        <v>0</v>
      </c>
      <c r="AD19049" s="99">
        <v>1539.91</v>
      </c>
      <c r="AE19049" s="99">
        <f t="shared" si="1624"/>
        <v>0</v>
      </c>
      <c r="AF19049" s="100">
        <v>5417.0060000000003</v>
      </c>
      <c r="AG19049" s="100">
        <f t="shared" si="1628"/>
        <v>0</v>
      </c>
      <c r="AH19049" s="101">
        <v>1105.6199999999999</v>
      </c>
      <c r="AI19049" s="101">
        <f t="shared" si="1622"/>
        <v>0</v>
      </c>
      <c r="AJ19049" s="102">
        <v>4185.57</v>
      </c>
      <c r="AK19049" s="102">
        <f t="shared" si="1629"/>
        <v>0</v>
      </c>
      <c r="AL19049" s="103">
        <v>331.19</v>
      </c>
      <c r="AM19049" s="103">
        <f t="shared" si="1612"/>
        <v>0</v>
      </c>
      <c r="AN19049" s="104">
        <v>418.34</v>
      </c>
      <c r="AO19049" s="104">
        <f t="shared" si="1609"/>
        <v>0</v>
      </c>
      <c r="AP19049" s="105">
        <v>1665.9459999999999</v>
      </c>
      <c r="AQ19049" s="105">
        <f t="shared" si="1623"/>
        <v>0</v>
      </c>
      <c r="AR19049" s="106">
        <v>109.89</v>
      </c>
      <c r="AS19049" s="106">
        <f t="shared" si="1625"/>
        <v>0</v>
      </c>
      <c r="AT19049" s="107">
        <v>121.4</v>
      </c>
      <c r="AU19049" s="107">
        <f t="shared" si="1626"/>
        <v>0</v>
      </c>
      <c r="AV19049" s="90"/>
      <c r="AW19049" s="90"/>
      <c r="AX19049" s="108">
        <v>1027.0999999999999</v>
      </c>
      <c r="AY19049" s="108">
        <f t="shared" si="1619"/>
        <v>0</v>
      </c>
      <c r="AZ19049" s="109">
        <v>541.04999999999995</v>
      </c>
      <c r="BA19049" s="109">
        <f t="shared" si="1621"/>
        <v>0</v>
      </c>
      <c r="BB19049" s="110">
        <v>135.30529999999999</v>
      </c>
      <c r="BC19049" s="110">
        <f t="shared" si="1630"/>
        <v>0</v>
      </c>
      <c r="BD19049" s="111">
        <v>1120.5214000000001</v>
      </c>
      <c r="BE19049" s="111">
        <f t="shared" si="1613"/>
        <v>0</v>
      </c>
      <c r="BF19049" s="112">
        <v>163.06</v>
      </c>
      <c r="BG19049" s="112">
        <f t="shared" si="1614"/>
        <v>0</v>
      </c>
    </row>
    <row r="19050" spans="1:59" ht="25" x14ac:dyDescent="0.2">
      <c r="A19050" s="83">
        <v>37311</v>
      </c>
      <c r="B19050" s="84"/>
      <c r="C19050" s="85"/>
      <c r="D19050" s="86"/>
      <c r="E19050" s="86"/>
      <c r="F19050" s="87"/>
      <c r="G19050" s="87"/>
      <c r="H19050" s="88"/>
      <c r="I19050" s="88"/>
      <c r="J19050" s="89">
        <v>151.041</v>
      </c>
      <c r="K19050" s="89">
        <f t="shared" si="1620"/>
        <v>0</v>
      </c>
      <c r="L19050" s="90"/>
      <c r="M19050" s="90"/>
      <c r="N19050" s="91">
        <v>302.93</v>
      </c>
      <c r="O19050" s="91">
        <f t="shared" si="1615"/>
        <v>0</v>
      </c>
      <c r="P19050" s="92"/>
      <c r="Q19050" s="92"/>
      <c r="R19050" s="93">
        <v>461.63</v>
      </c>
      <c r="S19050" s="93">
        <f t="shared" si="1610"/>
        <v>2.3151914964207026E-3</v>
      </c>
      <c r="T19050" s="94">
        <v>2562.34</v>
      </c>
      <c r="U19050" s="94">
        <f t="shared" si="1616"/>
        <v>0</v>
      </c>
      <c r="V19050" s="95">
        <v>2589.75</v>
      </c>
      <c r="W19050" s="95">
        <f t="shared" si="1617"/>
        <v>0</v>
      </c>
      <c r="X19050" s="96">
        <v>573.71969999999999</v>
      </c>
      <c r="Y19050" s="96">
        <f t="shared" si="1618"/>
        <v>3.4052644950866977E-4</v>
      </c>
      <c r="Z19050" s="97">
        <v>1358.39</v>
      </c>
      <c r="AA19050" s="97">
        <f t="shared" si="1611"/>
        <v>0</v>
      </c>
      <c r="AB19050" s="98">
        <v>1851</v>
      </c>
      <c r="AC19050" s="98">
        <f t="shared" si="1627"/>
        <v>0</v>
      </c>
      <c r="AD19050" s="99">
        <v>1539.91</v>
      </c>
      <c r="AE19050" s="99">
        <f t="shared" si="1624"/>
        <v>0</v>
      </c>
      <c r="AF19050" s="100">
        <v>5417.0060000000003</v>
      </c>
      <c r="AG19050" s="100">
        <f t="shared" si="1628"/>
        <v>0</v>
      </c>
      <c r="AH19050" s="101">
        <v>1105.6199999999999</v>
      </c>
      <c r="AI19050" s="101">
        <f t="shared" si="1622"/>
        <v>0</v>
      </c>
      <c r="AJ19050" s="102">
        <v>4185.57</v>
      </c>
      <c r="AK19050" s="102">
        <f t="shared" si="1629"/>
        <v>0</v>
      </c>
      <c r="AL19050" s="103">
        <v>331.19</v>
      </c>
      <c r="AM19050" s="103">
        <f t="shared" si="1612"/>
        <v>1.434154719819815E-2</v>
      </c>
      <c r="AN19050" s="104">
        <v>418.34</v>
      </c>
      <c r="AO19050" s="104">
        <f t="shared" si="1609"/>
        <v>0</v>
      </c>
      <c r="AP19050" s="105">
        <v>1665.9459999999999</v>
      </c>
      <c r="AQ19050" s="105">
        <f t="shared" si="1623"/>
        <v>0</v>
      </c>
      <c r="AR19050" s="106">
        <v>109.89</v>
      </c>
      <c r="AS19050" s="106">
        <f t="shared" si="1625"/>
        <v>1.1130832987255632E-2</v>
      </c>
      <c r="AT19050" s="107">
        <v>121.4</v>
      </c>
      <c r="AU19050" s="107">
        <f t="shared" si="1626"/>
        <v>0</v>
      </c>
      <c r="AV19050" s="90"/>
      <c r="AW19050" s="90"/>
      <c r="AX19050" s="108">
        <v>1027.0999999999999</v>
      </c>
      <c r="AY19050" s="108">
        <f t="shared" si="1619"/>
        <v>0</v>
      </c>
      <c r="AZ19050" s="109">
        <v>541.04999999999995</v>
      </c>
      <c r="BA19050" s="109">
        <f t="shared" si="1621"/>
        <v>0</v>
      </c>
      <c r="BB19050" s="110">
        <v>135.30529999999999</v>
      </c>
      <c r="BC19050" s="110">
        <f t="shared" si="1630"/>
        <v>0</v>
      </c>
      <c r="BD19050" s="111">
        <v>1120.5214000000001</v>
      </c>
      <c r="BE19050" s="111">
        <f t="shared" si="1613"/>
        <v>0</v>
      </c>
      <c r="BF19050" s="112">
        <v>163.06</v>
      </c>
      <c r="BG19050" s="112">
        <f t="shared" si="1614"/>
        <v>1.2264671628797014E-4</v>
      </c>
    </row>
    <row r="19051" spans="1:59" ht="25" x14ac:dyDescent="0.2">
      <c r="A19051" s="83">
        <v>37312</v>
      </c>
      <c r="B19051" s="84"/>
      <c r="C19051" s="85"/>
      <c r="D19051" s="86"/>
      <c r="E19051" s="86"/>
      <c r="F19051" s="87"/>
      <c r="G19051" s="87"/>
      <c r="H19051" s="88"/>
      <c r="I19051" s="88"/>
      <c r="J19051" s="89">
        <v>148.91399999999999</v>
      </c>
      <c r="K19051" s="89">
        <f t="shared" si="1620"/>
        <v>-1.4182365033774753E-2</v>
      </c>
      <c r="L19051" s="90"/>
      <c r="M19051" s="90"/>
      <c r="N19051" s="91">
        <v>306.54000000000002</v>
      </c>
      <c r="O19051" s="91">
        <f t="shared" si="1615"/>
        <v>1.1846496853650431E-2</v>
      </c>
      <c r="P19051" s="92"/>
      <c r="Q19051" s="92"/>
      <c r="R19051" s="93">
        <v>462.7</v>
      </c>
      <c r="S19051" s="93">
        <f t="shared" si="1610"/>
        <v>4.9154979967253026E-3</v>
      </c>
      <c r="T19051" s="94">
        <v>2594.14</v>
      </c>
      <c r="U19051" s="94">
        <f t="shared" si="1616"/>
        <v>1.2334151648765907E-2</v>
      </c>
      <c r="V19051" s="95">
        <v>2603.0100000000002</v>
      </c>
      <c r="W19051" s="95">
        <f t="shared" si="1617"/>
        <v>5.1071217700658037E-3</v>
      </c>
      <c r="X19051" s="96">
        <v>573.91510000000005</v>
      </c>
      <c r="Y19051" s="96">
        <f t="shared" si="1618"/>
        <v>-1.4375981784526821E-4</v>
      </c>
      <c r="Z19051" s="97">
        <v>1410.3</v>
      </c>
      <c r="AA19051" s="97">
        <f t="shared" si="1611"/>
        <v>3.750227277009284E-2</v>
      </c>
      <c r="AB19051" s="98">
        <v>1863.45</v>
      </c>
      <c r="AC19051" s="98">
        <f t="shared" si="1627"/>
        <v>-6.7035747542981815E-3</v>
      </c>
      <c r="AD19051" s="99">
        <v>1567.59</v>
      </c>
      <c r="AE19051" s="99">
        <f t="shared" si="1624"/>
        <v>1.7815434985308486E-2</v>
      </c>
      <c r="AF19051" s="100">
        <v>5456.43</v>
      </c>
      <c r="AG19051" s="100">
        <f t="shared" si="1628"/>
        <v>7.2514654530545491E-3</v>
      </c>
      <c r="AH19051" s="101">
        <v>1123.55</v>
      </c>
      <c r="AI19051" s="101">
        <f t="shared" si="1622"/>
        <v>1.6087051843117057E-2</v>
      </c>
      <c r="AJ19051" s="102">
        <v>4214.3</v>
      </c>
      <c r="AK19051" s="102">
        <f t="shared" si="1629"/>
        <v>6.8406087314150299E-3</v>
      </c>
      <c r="AL19051" s="103">
        <v>335.97399999999999</v>
      </c>
      <c r="AM19051" s="103">
        <f t="shared" si="1612"/>
        <v>1.6535221401853706E-3</v>
      </c>
      <c r="AN19051" s="104">
        <v>421.72500000000002</v>
      </c>
      <c r="AO19051" s="104">
        <f t="shared" ref="AO19051:AO19114" si="1631">LN(AN19051/AN19050)</f>
        <v>8.0589438206013671E-3</v>
      </c>
      <c r="AP19051" s="105">
        <v>1698.874</v>
      </c>
      <c r="AQ19051" s="105">
        <f t="shared" si="1623"/>
        <v>1.9572548414222651E-2</v>
      </c>
      <c r="AR19051" s="106">
        <v>111.12</v>
      </c>
      <c r="AS19051" s="106">
        <f t="shared" si="1625"/>
        <v>1.4388491690990783E-3</v>
      </c>
      <c r="AT19051" s="107">
        <v>121.35</v>
      </c>
      <c r="AU19051" s="107">
        <f t="shared" si="1626"/>
        <v>-4.1194645278754867E-4</v>
      </c>
      <c r="AV19051" s="90"/>
      <c r="AW19051" s="90"/>
      <c r="AX19051" s="108">
        <v>1026.6199999999999</v>
      </c>
      <c r="AY19051" s="108">
        <f t="shared" si="1619"/>
        <v>-4.6744445079195652E-4</v>
      </c>
      <c r="AZ19051" s="109">
        <v>540.45000000000005</v>
      </c>
      <c r="BA19051" s="109">
        <f t="shared" si="1621"/>
        <v>-1.1095701554455946E-3</v>
      </c>
      <c r="BB19051" s="110">
        <v>135.5025</v>
      </c>
      <c r="BC19051" s="110">
        <f t="shared" si="1630"/>
        <v>1.4563837146197142E-3</v>
      </c>
      <c r="BD19051" s="111">
        <v>1118.7260000000001</v>
      </c>
      <c r="BE19051" s="111">
        <f t="shared" si="1613"/>
        <v>-1.6035748303042194E-3</v>
      </c>
      <c r="BF19051" s="112">
        <v>163.08000000000001</v>
      </c>
      <c r="BG19051" s="112">
        <f t="shared" si="1614"/>
        <v>0</v>
      </c>
    </row>
    <row r="19052" spans="1:59" ht="25" x14ac:dyDescent="0.2">
      <c r="A19052" s="83">
        <v>37313</v>
      </c>
      <c r="B19052" s="84"/>
      <c r="C19052" s="85"/>
      <c r="D19052" s="86"/>
      <c r="E19052" s="86"/>
      <c r="F19052" s="87"/>
      <c r="G19052" s="87"/>
      <c r="H19052" s="88"/>
      <c r="I19052" s="88"/>
      <c r="J19052" s="89">
        <v>150.566</v>
      </c>
      <c r="K19052" s="89">
        <f t="shared" si="1620"/>
        <v>1.103256816092436E-2</v>
      </c>
      <c r="L19052" s="90"/>
      <c r="M19052" s="90"/>
      <c r="N19052" s="91">
        <v>306.79000000000002</v>
      </c>
      <c r="O19052" s="91">
        <f t="shared" si="1615"/>
        <v>8.1522186700647451E-4</v>
      </c>
      <c r="P19052" s="92"/>
      <c r="Q19052" s="92"/>
      <c r="R19052" s="93">
        <v>464.98</v>
      </c>
      <c r="S19052" s="93">
        <f t="shared" ref="S19052:S19115" si="1632">LN(R19053/R19052)</f>
        <v>1.781955242537385E-2</v>
      </c>
      <c r="T19052" s="94">
        <v>2595.7600000000002</v>
      </c>
      <c r="U19052" s="94">
        <f t="shared" si="1616"/>
        <v>6.2428950562248885E-4</v>
      </c>
      <c r="V19052" s="95">
        <v>2607.67</v>
      </c>
      <c r="W19052" s="95">
        <f t="shared" si="1617"/>
        <v>1.7886345898658444E-3</v>
      </c>
      <c r="X19052" s="96">
        <v>573.83259999999996</v>
      </c>
      <c r="Y19052" s="96">
        <f t="shared" si="1618"/>
        <v>6.0574234075536114E-4</v>
      </c>
      <c r="Z19052" s="97">
        <v>1403.49</v>
      </c>
      <c r="AA19052" s="97">
        <f t="shared" ref="AA19052:AA19115" si="1633">LN(Z19052/Z19051)</f>
        <v>-4.8404559661720508E-3</v>
      </c>
      <c r="AB19052" s="98">
        <v>1875.93</v>
      </c>
      <c r="AC19052" s="98">
        <f t="shared" si="1627"/>
        <v>-6.6749281093750213E-3</v>
      </c>
      <c r="AD19052" s="99">
        <v>1567.65</v>
      </c>
      <c r="AE19052" s="99">
        <f t="shared" si="1624"/>
        <v>3.827458185504704E-5</v>
      </c>
      <c r="AF19052" s="100">
        <v>5492.8149999999996</v>
      </c>
      <c r="AG19052" s="100">
        <f t="shared" si="1628"/>
        <v>6.6461448128677051E-3</v>
      </c>
      <c r="AH19052" s="101">
        <v>1120.58</v>
      </c>
      <c r="AI19052" s="101">
        <f t="shared" si="1622"/>
        <v>-2.6469070276799313E-3</v>
      </c>
      <c r="AJ19052" s="102">
        <v>4217.17</v>
      </c>
      <c r="AK19052" s="102">
        <f t="shared" si="1629"/>
        <v>6.8078285538483686E-4</v>
      </c>
      <c r="AL19052" s="103">
        <v>336.53</v>
      </c>
      <c r="AM19052" s="103">
        <f t="shared" si="1612"/>
        <v>2.0719612968183232E-3</v>
      </c>
      <c r="AN19052" s="104">
        <v>420.79899999999998</v>
      </c>
      <c r="AO19052" s="104">
        <f t="shared" si="1631"/>
        <v>-2.1981578515543293E-3</v>
      </c>
      <c r="AP19052" s="105">
        <v>1703.54</v>
      </c>
      <c r="AQ19052" s="105">
        <f t="shared" si="1623"/>
        <v>2.7427602432208965E-3</v>
      </c>
      <c r="AR19052" s="106">
        <v>111.28</v>
      </c>
      <c r="AS19052" s="106">
        <f t="shared" si="1625"/>
        <v>5.3773207185714694E-3</v>
      </c>
      <c r="AT19052" s="107">
        <v>121.44</v>
      </c>
      <c r="AU19052" s="107">
        <f t="shared" si="1626"/>
        <v>7.4138147470934859E-4</v>
      </c>
      <c r="AV19052" s="90"/>
      <c r="AW19052" s="90"/>
      <c r="AX19052" s="108">
        <v>1024.42</v>
      </c>
      <c r="AY19052" s="108">
        <f t="shared" si="1619"/>
        <v>-2.1452539625953673E-3</v>
      </c>
      <c r="AZ19052" s="109">
        <v>540.05999999999995</v>
      </c>
      <c r="BA19052" s="109">
        <f t="shared" si="1621"/>
        <v>-7.2188136516326004E-4</v>
      </c>
      <c r="BB19052" s="110">
        <v>135.1662</v>
      </c>
      <c r="BC19052" s="110">
        <f t="shared" si="1630"/>
        <v>-2.4849579804003775E-3</v>
      </c>
      <c r="BD19052" s="111">
        <v>1110.258</v>
      </c>
      <c r="BE19052" s="111">
        <f t="shared" si="1613"/>
        <v>-7.5981171144108199E-3</v>
      </c>
      <c r="BF19052" s="112">
        <v>163.08000000000001</v>
      </c>
      <c r="BG19052" s="112">
        <f t="shared" si="1614"/>
        <v>1.2263167591537288E-4</v>
      </c>
    </row>
    <row r="19053" spans="1:59" ht="25" x14ac:dyDescent="0.2">
      <c r="A19053" s="83">
        <v>37314</v>
      </c>
      <c r="B19053" s="84"/>
      <c r="C19053" s="85"/>
      <c r="D19053" s="86"/>
      <c r="E19053" s="86"/>
      <c r="F19053" s="87"/>
      <c r="G19053" s="87"/>
      <c r="H19053" s="88"/>
      <c r="I19053" s="88"/>
      <c r="J19053" s="89">
        <v>151.358</v>
      </c>
      <c r="K19053" s="89">
        <f t="shared" si="1620"/>
        <v>5.2463654204785186E-3</v>
      </c>
      <c r="L19053" s="90"/>
      <c r="M19053" s="90"/>
      <c r="N19053" s="91">
        <v>308.68</v>
      </c>
      <c r="O19053" s="91">
        <f t="shared" si="1615"/>
        <v>6.1416671516341566E-3</v>
      </c>
      <c r="P19053" s="92"/>
      <c r="Q19053" s="92"/>
      <c r="R19053" s="93">
        <v>473.34</v>
      </c>
      <c r="S19053" s="93">
        <f t="shared" si="1632"/>
        <v>-6.7621536119673482E-3</v>
      </c>
      <c r="T19053" s="94">
        <v>2610.2399999999998</v>
      </c>
      <c r="U19053" s="94">
        <f t="shared" si="1616"/>
        <v>5.5628264849508407E-3</v>
      </c>
      <c r="V19053" s="95">
        <v>2638.71</v>
      </c>
      <c r="W19053" s="95">
        <f t="shared" si="1617"/>
        <v>1.1833059056930478E-2</v>
      </c>
      <c r="X19053" s="96">
        <v>574.18029999999999</v>
      </c>
      <c r="Y19053" s="96">
        <f t="shared" si="1618"/>
        <v>7.2129016391644148E-4</v>
      </c>
      <c r="Z19053" s="97">
        <v>1380.75</v>
      </c>
      <c r="AA19053" s="97">
        <f t="shared" si="1633"/>
        <v>-1.6335161950725447E-2</v>
      </c>
      <c r="AB19053" s="98">
        <v>1881.45</v>
      </c>
      <c r="AC19053" s="98">
        <f t="shared" si="1627"/>
        <v>-2.9382197016227223E-3</v>
      </c>
      <c r="AD19053" s="99">
        <v>1569.01</v>
      </c>
      <c r="AE19053" s="99">
        <f t="shared" si="1624"/>
        <v>8.6716449039657049E-4</v>
      </c>
      <c r="AF19053" s="100">
        <v>5505.45</v>
      </c>
      <c r="AG19053" s="100">
        <f t="shared" si="1628"/>
        <v>2.2976361377881017E-3</v>
      </c>
      <c r="AH19053" s="101">
        <v>1117.33</v>
      </c>
      <c r="AI19053" s="101">
        <f t="shared" si="1622"/>
        <v>-2.9044977544036479E-3</v>
      </c>
      <c r="AJ19053" s="102">
        <v>4234.92</v>
      </c>
      <c r="AK19053" s="102">
        <f t="shared" si="1629"/>
        <v>4.2001507542786636E-3</v>
      </c>
      <c r="AL19053" s="103">
        <v>337.22800000000001</v>
      </c>
      <c r="AM19053" s="103">
        <f t="shared" si="1612"/>
        <v>-4.8940295300794264E-4</v>
      </c>
      <c r="AN19053" s="104">
        <v>422.71800000000002</v>
      </c>
      <c r="AO19053" s="104">
        <f t="shared" si="1631"/>
        <v>4.5500050637535556E-3</v>
      </c>
      <c r="AP19053" s="105">
        <v>1711.4069999999999</v>
      </c>
      <c r="AQ19053" s="105">
        <f t="shared" si="1623"/>
        <v>4.6074003003901548E-3</v>
      </c>
      <c r="AR19053" s="106">
        <v>111.88</v>
      </c>
      <c r="AS19053" s="106">
        <f t="shared" si="1625"/>
        <v>-1.5206407510019906E-3</v>
      </c>
      <c r="AT19053" s="107">
        <v>121.35</v>
      </c>
      <c r="AU19053" s="107">
        <f t="shared" si="1626"/>
        <v>-7.4138147470948759E-4</v>
      </c>
      <c r="AV19053" s="90"/>
      <c r="AW19053" s="90"/>
      <c r="AX19053" s="108">
        <v>1028.6099999999999</v>
      </c>
      <c r="AY19053" s="108">
        <f t="shared" si="1619"/>
        <v>4.0817774873545933E-3</v>
      </c>
      <c r="AZ19053" s="109">
        <v>540.41</v>
      </c>
      <c r="BA19053" s="109">
        <f t="shared" si="1621"/>
        <v>6.4786622903405863E-4</v>
      </c>
      <c r="BB19053" s="110">
        <v>135.57259999999999</v>
      </c>
      <c r="BC19053" s="110">
        <f t="shared" si="1630"/>
        <v>3.0021578380238782E-3</v>
      </c>
      <c r="BD19053" s="111">
        <v>1119.2659000000001</v>
      </c>
      <c r="BE19053" s="111">
        <f t="shared" si="1613"/>
        <v>8.08060323107084E-3</v>
      </c>
      <c r="BF19053" s="112">
        <v>163.1</v>
      </c>
      <c r="BG19053" s="112">
        <f t="shared" si="1614"/>
        <v>0</v>
      </c>
    </row>
    <row r="19054" spans="1:59" ht="25" x14ac:dyDescent="0.2">
      <c r="A19054" s="83">
        <v>37315</v>
      </c>
      <c r="B19054" s="84"/>
      <c r="C19054" s="85"/>
      <c r="D19054" s="86"/>
      <c r="E19054" s="86"/>
      <c r="F19054" s="87"/>
      <c r="G19054" s="87"/>
      <c r="H19054" s="88"/>
      <c r="I19054" s="88"/>
      <c r="J19054" s="89">
        <v>151.673</v>
      </c>
      <c r="K19054" s="89">
        <f t="shared" si="1620"/>
        <v>2.0789959671345705E-3</v>
      </c>
      <c r="L19054" s="90"/>
      <c r="M19054" s="90"/>
      <c r="N19054" s="91">
        <v>308.38</v>
      </c>
      <c r="O19054" s="91">
        <f t="shared" si="1615"/>
        <v>-9.7235284619570704E-4</v>
      </c>
      <c r="P19054" s="92"/>
      <c r="Q19054" s="92"/>
      <c r="R19054" s="93">
        <v>470.15</v>
      </c>
      <c r="S19054" s="93">
        <f t="shared" si="1632"/>
        <v>1.1798673683544822E-2</v>
      </c>
      <c r="T19054" s="94">
        <v>2608.41</v>
      </c>
      <c r="U19054" s="94">
        <f t="shared" si="1616"/>
        <v>-7.0133083269022397E-4</v>
      </c>
      <c r="V19054" s="95">
        <v>2643.95</v>
      </c>
      <c r="W19054" s="95">
        <f t="shared" si="1617"/>
        <v>1.9838496963919764E-3</v>
      </c>
      <c r="X19054" s="96">
        <v>574.59460000000001</v>
      </c>
      <c r="Y19054" s="96">
        <f t="shared" si="1618"/>
        <v>-2.1254933656787321E-3</v>
      </c>
      <c r="Z19054" s="97">
        <v>1361.46</v>
      </c>
      <c r="AA19054" s="97">
        <f t="shared" si="1633"/>
        <v>-1.4069176460063405E-2</v>
      </c>
      <c r="AB19054" s="98">
        <v>1868.55</v>
      </c>
      <c r="AC19054" s="98">
        <f t="shared" si="1627"/>
        <v>6.880027138582016E-3</v>
      </c>
      <c r="AD19054" s="99">
        <v>1564.59</v>
      </c>
      <c r="AE19054" s="99">
        <f t="shared" si="1624"/>
        <v>-2.821038378408938E-3</v>
      </c>
      <c r="AF19054" s="100">
        <v>5504.4040000000005</v>
      </c>
      <c r="AG19054" s="100">
        <f t="shared" si="1628"/>
        <v>-1.9001160290531185E-4</v>
      </c>
      <c r="AH19054" s="101">
        <v>1111.0899999999999</v>
      </c>
      <c r="AI19054" s="101">
        <f t="shared" si="1622"/>
        <v>-5.6003951763968036E-3</v>
      </c>
      <c r="AJ19054" s="102">
        <v>4237.75</v>
      </c>
      <c r="AK19054" s="102">
        <f t="shared" si="1629"/>
        <v>6.6803029157129869E-4</v>
      </c>
      <c r="AL19054" s="103">
        <v>337.06299999999999</v>
      </c>
      <c r="AM19054" s="103">
        <f t="shared" si="1612"/>
        <v>1.0817583416665322E-2</v>
      </c>
      <c r="AN19054" s="104">
        <v>421.19</v>
      </c>
      <c r="AO19054" s="104">
        <f t="shared" si="1631"/>
        <v>-3.6212517710005662E-3</v>
      </c>
      <c r="AP19054" s="105">
        <v>1711.3109999999999</v>
      </c>
      <c r="AQ19054" s="105">
        <f t="shared" si="1623"/>
        <v>-5.6095769517172501E-5</v>
      </c>
      <c r="AR19054" s="106">
        <v>111.71</v>
      </c>
      <c r="AS19054" s="106">
        <f t="shared" si="1625"/>
        <v>1.7481256206088234E-2</v>
      </c>
      <c r="AT19054" s="107">
        <v>121.22</v>
      </c>
      <c r="AU19054" s="107">
        <f t="shared" si="1626"/>
        <v>-1.0718556494713526E-3</v>
      </c>
      <c r="AV19054" s="90"/>
      <c r="AW19054" s="90"/>
      <c r="AX19054" s="108">
        <v>1027.3</v>
      </c>
      <c r="AY19054" s="108">
        <f t="shared" si="1619"/>
        <v>-1.2743750235078607E-3</v>
      </c>
      <c r="AZ19054" s="109">
        <v>540.55999999999995</v>
      </c>
      <c r="BA19054" s="109">
        <f t="shared" si="1621"/>
        <v>2.7752851783620678E-4</v>
      </c>
      <c r="BB19054" s="110">
        <v>135.4837</v>
      </c>
      <c r="BC19054" s="110">
        <f t="shared" si="1630"/>
        <v>-6.5595231092291308E-4</v>
      </c>
      <c r="BD19054" s="111">
        <v>1114.4033999999999</v>
      </c>
      <c r="BE19054" s="111">
        <f t="shared" si="1613"/>
        <v>-4.3538295315772354E-3</v>
      </c>
      <c r="BF19054" s="112">
        <v>163.1</v>
      </c>
      <c r="BG19054" s="112">
        <f t="shared" si="1614"/>
        <v>0</v>
      </c>
    </row>
    <row r="19055" spans="1:59" ht="25" x14ac:dyDescent="0.2">
      <c r="A19055" s="83">
        <v>37316</v>
      </c>
      <c r="B19055" s="84"/>
      <c r="C19055" s="85"/>
      <c r="D19055" s="86"/>
      <c r="E19055" s="86"/>
      <c r="F19055" s="87"/>
      <c r="G19055" s="87"/>
      <c r="H19055" s="88"/>
      <c r="I19055" s="88"/>
      <c r="J19055" s="89">
        <v>154.13300000000001</v>
      </c>
      <c r="K19055" s="89">
        <f t="shared" si="1620"/>
        <v>1.608897840521405E-2</v>
      </c>
      <c r="L19055" s="90"/>
      <c r="M19055" s="90"/>
      <c r="N19055" s="91">
        <v>314.05</v>
      </c>
      <c r="O19055" s="91">
        <f t="shared" si="1615"/>
        <v>1.8219420157183263E-2</v>
      </c>
      <c r="P19055" s="92"/>
      <c r="Q19055" s="92"/>
      <c r="R19055" s="93">
        <v>475.73</v>
      </c>
      <c r="S19055" s="93">
        <f t="shared" si="1632"/>
        <v>0</v>
      </c>
      <c r="T19055" s="94">
        <v>2657.21</v>
      </c>
      <c r="U19055" s="94">
        <f t="shared" si="1616"/>
        <v>1.8535859864407051E-2</v>
      </c>
      <c r="V19055" s="95">
        <v>2675.38</v>
      </c>
      <c r="W19055" s="95">
        <f t="shared" si="1617"/>
        <v>1.1817415264399066E-2</v>
      </c>
      <c r="X19055" s="96">
        <v>573.37459999999999</v>
      </c>
      <c r="Y19055" s="96">
        <f t="shared" si="1618"/>
        <v>0</v>
      </c>
      <c r="Z19055" s="97">
        <v>1437.77</v>
      </c>
      <c r="AA19055" s="97">
        <f t="shared" si="1633"/>
        <v>5.4535648800117485E-2</v>
      </c>
      <c r="AB19055" s="98">
        <v>1904.32</v>
      </c>
      <c r="AC19055" s="98">
        <f t="shared" si="1627"/>
        <v>-1.8962260456275897E-2</v>
      </c>
      <c r="AD19055" s="99">
        <v>1600.02</v>
      </c>
      <c r="AE19055" s="99">
        <f t="shared" si="1624"/>
        <v>2.2392320329138283E-2</v>
      </c>
      <c r="AF19055" s="100">
        <v>5591.973</v>
      </c>
      <c r="AG19055" s="100">
        <f t="shared" si="1628"/>
        <v>1.578367749357262E-2</v>
      </c>
      <c r="AH19055" s="101">
        <v>1140.8599999999999</v>
      </c>
      <c r="AI19055" s="101">
        <f t="shared" si="1622"/>
        <v>2.6440848487925956E-2</v>
      </c>
      <c r="AJ19055" s="102">
        <v>4285.57</v>
      </c>
      <c r="AK19055" s="102">
        <f t="shared" si="1629"/>
        <v>1.1221097356981808E-2</v>
      </c>
      <c r="AL19055" s="103">
        <v>340.72899999999998</v>
      </c>
      <c r="AM19055" s="103">
        <f t="shared" si="1612"/>
        <v>0</v>
      </c>
      <c r="AN19055" s="104">
        <v>429.988</v>
      </c>
      <c r="AO19055" s="104">
        <f t="shared" si="1631"/>
        <v>2.0673263033883317E-2</v>
      </c>
      <c r="AP19055" s="105">
        <v>1743.0509999999999</v>
      </c>
      <c r="AQ19055" s="105">
        <f t="shared" si="1623"/>
        <v>1.8377282564081433E-2</v>
      </c>
      <c r="AR19055" s="106">
        <v>113.68</v>
      </c>
      <c r="AS19055" s="106">
        <f t="shared" si="1625"/>
        <v>0</v>
      </c>
      <c r="AT19055" s="107">
        <v>122.32</v>
      </c>
      <c r="AU19055" s="107">
        <f t="shared" si="1626"/>
        <v>9.033485097667826E-3</v>
      </c>
      <c r="AV19055" s="90"/>
      <c r="AW19055" s="90"/>
      <c r="AX19055" s="108">
        <v>1022.98</v>
      </c>
      <c r="AY19055" s="108">
        <f t="shared" si="1619"/>
        <v>-4.2140648038328492E-3</v>
      </c>
      <c r="AZ19055" s="109">
        <v>540.37</v>
      </c>
      <c r="BA19055" s="109">
        <f t="shared" si="1621"/>
        <v>-3.5154913261122147E-4</v>
      </c>
      <c r="BB19055" s="110">
        <v>135.21430000000001</v>
      </c>
      <c r="BC19055" s="110">
        <f t="shared" si="1630"/>
        <v>-1.9904106342930293E-3</v>
      </c>
      <c r="BD19055" s="111">
        <v>1102.1551999999999</v>
      </c>
      <c r="BE19055" s="111">
        <f t="shared" si="1613"/>
        <v>-1.1051658787774168E-2</v>
      </c>
      <c r="BF19055" s="112">
        <v>163.1</v>
      </c>
      <c r="BG19055" s="112">
        <f t="shared" si="1614"/>
        <v>0</v>
      </c>
    </row>
    <row r="19056" spans="1:59" ht="25" x14ac:dyDescent="0.2">
      <c r="A19056" s="83">
        <v>37317</v>
      </c>
      <c r="B19056" s="84"/>
      <c r="C19056" s="85"/>
      <c r="D19056" s="86"/>
      <c r="E19056" s="86"/>
      <c r="F19056" s="87"/>
      <c r="G19056" s="87"/>
      <c r="H19056" s="88"/>
      <c r="I19056" s="88"/>
      <c r="J19056" s="89">
        <v>154.13300000000001</v>
      </c>
      <c r="K19056" s="89">
        <f t="shared" si="1620"/>
        <v>0</v>
      </c>
      <c r="L19056" s="90"/>
      <c r="M19056" s="90"/>
      <c r="N19056" s="91">
        <v>314.05</v>
      </c>
      <c r="O19056" s="91">
        <f t="shared" si="1615"/>
        <v>0</v>
      </c>
      <c r="P19056" s="92"/>
      <c r="Q19056" s="92"/>
      <c r="R19056" s="93">
        <v>475.73</v>
      </c>
      <c r="S19056" s="93">
        <f t="shared" si="1632"/>
        <v>0</v>
      </c>
      <c r="T19056" s="94">
        <v>2657.21</v>
      </c>
      <c r="U19056" s="94">
        <f t="shared" si="1616"/>
        <v>0</v>
      </c>
      <c r="V19056" s="95">
        <v>2675.38</v>
      </c>
      <c r="W19056" s="95">
        <f t="shared" si="1617"/>
        <v>0</v>
      </c>
      <c r="X19056" s="96">
        <v>573.37459999999999</v>
      </c>
      <c r="Y19056" s="96">
        <f t="shared" si="1618"/>
        <v>0</v>
      </c>
      <c r="Z19056" s="97">
        <v>1437.77</v>
      </c>
      <c r="AA19056" s="97">
        <f t="shared" si="1633"/>
        <v>0</v>
      </c>
      <c r="AB19056" s="98">
        <v>1904.32</v>
      </c>
      <c r="AC19056" s="98">
        <f t="shared" si="1627"/>
        <v>0</v>
      </c>
      <c r="AD19056" s="99">
        <v>1600.02</v>
      </c>
      <c r="AE19056" s="99">
        <f t="shared" si="1624"/>
        <v>0</v>
      </c>
      <c r="AF19056" s="100">
        <v>5591.973</v>
      </c>
      <c r="AG19056" s="100">
        <f t="shared" si="1628"/>
        <v>0</v>
      </c>
      <c r="AH19056" s="101">
        <v>1140.8599999999999</v>
      </c>
      <c r="AI19056" s="101">
        <f t="shared" si="1622"/>
        <v>0</v>
      </c>
      <c r="AJ19056" s="102">
        <v>4285.57</v>
      </c>
      <c r="AK19056" s="102">
        <f t="shared" si="1629"/>
        <v>0</v>
      </c>
      <c r="AL19056" s="103">
        <v>340.72899999999998</v>
      </c>
      <c r="AM19056" s="103">
        <f t="shared" si="1612"/>
        <v>0</v>
      </c>
      <c r="AN19056" s="104">
        <v>429.988</v>
      </c>
      <c r="AO19056" s="104">
        <f t="shared" si="1631"/>
        <v>0</v>
      </c>
      <c r="AP19056" s="105">
        <v>1743.0509999999999</v>
      </c>
      <c r="AQ19056" s="105">
        <f t="shared" si="1623"/>
        <v>0</v>
      </c>
      <c r="AR19056" s="106">
        <v>113.68</v>
      </c>
      <c r="AS19056" s="106">
        <f t="shared" si="1625"/>
        <v>0</v>
      </c>
      <c r="AT19056" s="107">
        <v>122.32</v>
      </c>
      <c r="AU19056" s="107">
        <f t="shared" si="1626"/>
        <v>0</v>
      </c>
      <c r="AV19056" s="90"/>
      <c r="AW19056" s="90"/>
      <c r="AX19056" s="108">
        <v>1022.98</v>
      </c>
      <c r="AY19056" s="108">
        <f t="shared" si="1619"/>
        <v>0</v>
      </c>
      <c r="AZ19056" s="109">
        <v>540.37</v>
      </c>
      <c r="BA19056" s="109">
        <f t="shared" si="1621"/>
        <v>0</v>
      </c>
      <c r="BB19056" s="110">
        <v>135.21430000000001</v>
      </c>
      <c r="BC19056" s="110">
        <f t="shared" si="1630"/>
        <v>0</v>
      </c>
      <c r="BD19056" s="111">
        <v>1102.1551999999999</v>
      </c>
      <c r="BE19056" s="111">
        <f t="shared" si="1613"/>
        <v>0</v>
      </c>
      <c r="BF19056" s="112">
        <v>163.1</v>
      </c>
      <c r="BG19056" s="112">
        <f t="shared" si="1614"/>
        <v>0</v>
      </c>
    </row>
    <row r="19057" spans="1:59" ht="25" x14ac:dyDescent="0.2">
      <c r="A19057" s="83">
        <v>37318</v>
      </c>
      <c r="B19057" s="84"/>
      <c r="C19057" s="85"/>
      <c r="D19057" s="86"/>
      <c r="E19057" s="86"/>
      <c r="F19057" s="87"/>
      <c r="G19057" s="87"/>
      <c r="H19057" s="88"/>
      <c r="I19057" s="88"/>
      <c r="J19057" s="89">
        <v>154.13300000000001</v>
      </c>
      <c r="K19057" s="89">
        <f t="shared" si="1620"/>
        <v>0</v>
      </c>
      <c r="L19057" s="90"/>
      <c r="M19057" s="90"/>
      <c r="N19057" s="91">
        <v>314.05</v>
      </c>
      <c r="O19057" s="91">
        <f t="shared" si="1615"/>
        <v>0</v>
      </c>
      <c r="P19057" s="92"/>
      <c r="Q19057" s="92"/>
      <c r="R19057" s="93">
        <v>475.73</v>
      </c>
      <c r="S19057" s="93">
        <f t="shared" si="1632"/>
        <v>2.3023436812924312E-2</v>
      </c>
      <c r="T19057" s="94">
        <v>2657.21</v>
      </c>
      <c r="U19057" s="94">
        <f t="shared" si="1616"/>
        <v>0</v>
      </c>
      <c r="V19057" s="95">
        <v>2675.38</v>
      </c>
      <c r="W19057" s="95">
        <f t="shared" si="1617"/>
        <v>0</v>
      </c>
      <c r="X19057" s="96">
        <v>573.37459999999999</v>
      </c>
      <c r="Y19057" s="96">
        <f t="shared" si="1618"/>
        <v>-1.6390152753195926E-3</v>
      </c>
      <c r="Z19057" s="97">
        <v>1437.77</v>
      </c>
      <c r="AA19057" s="97">
        <f t="shared" si="1633"/>
        <v>0</v>
      </c>
      <c r="AB19057" s="98">
        <v>1904.32</v>
      </c>
      <c r="AC19057" s="98">
        <f t="shared" si="1627"/>
        <v>0</v>
      </c>
      <c r="AD19057" s="99">
        <v>1600.02</v>
      </c>
      <c r="AE19057" s="99">
        <f t="shared" si="1624"/>
        <v>0</v>
      </c>
      <c r="AF19057" s="100">
        <v>5591.973</v>
      </c>
      <c r="AG19057" s="100">
        <f t="shared" si="1628"/>
        <v>0</v>
      </c>
      <c r="AH19057" s="101">
        <v>1140.8599999999999</v>
      </c>
      <c r="AI19057" s="101">
        <f t="shared" si="1622"/>
        <v>0</v>
      </c>
      <c r="AJ19057" s="102">
        <v>4285.57</v>
      </c>
      <c r="AK19057" s="102">
        <f t="shared" si="1629"/>
        <v>0</v>
      </c>
      <c r="AL19057" s="103">
        <v>340.72899999999998</v>
      </c>
      <c r="AM19057" s="103">
        <f t="shared" si="1612"/>
        <v>8.2277567004128693E-3</v>
      </c>
      <c r="AN19057" s="104">
        <v>429.988</v>
      </c>
      <c r="AO19057" s="104">
        <f t="shared" si="1631"/>
        <v>0</v>
      </c>
      <c r="AP19057" s="105">
        <v>1743.0509999999999</v>
      </c>
      <c r="AQ19057" s="105">
        <f t="shared" si="1623"/>
        <v>0</v>
      </c>
      <c r="AR19057" s="106">
        <v>113.68</v>
      </c>
      <c r="AS19057" s="106">
        <f t="shared" si="1625"/>
        <v>2.4074512541504785E-2</v>
      </c>
      <c r="AT19057" s="107">
        <v>122.32</v>
      </c>
      <c r="AU19057" s="107">
        <f t="shared" si="1626"/>
        <v>0</v>
      </c>
      <c r="AV19057" s="90"/>
      <c r="AW19057" s="90"/>
      <c r="AX19057" s="108">
        <v>1022.98</v>
      </c>
      <c r="AY19057" s="108">
        <f t="shared" si="1619"/>
        <v>0</v>
      </c>
      <c r="AZ19057" s="109">
        <v>540.37</v>
      </c>
      <c r="BA19057" s="109">
        <f t="shared" si="1621"/>
        <v>0</v>
      </c>
      <c r="BB19057" s="110">
        <v>135.21430000000001</v>
      </c>
      <c r="BC19057" s="110">
        <f t="shared" si="1630"/>
        <v>0</v>
      </c>
      <c r="BD19057" s="111">
        <v>1102.1551999999999</v>
      </c>
      <c r="BE19057" s="111">
        <f t="shared" si="1613"/>
        <v>0</v>
      </c>
      <c r="BF19057" s="112">
        <v>163.1</v>
      </c>
      <c r="BG19057" s="112">
        <f t="shared" si="1614"/>
        <v>1.2261663923159022E-4</v>
      </c>
    </row>
    <row r="19058" spans="1:59" ht="25" x14ac:dyDescent="0.2">
      <c r="A19058" s="83">
        <v>37319</v>
      </c>
      <c r="B19058" s="84"/>
      <c r="C19058" s="85"/>
      <c r="D19058" s="86"/>
      <c r="E19058" s="86"/>
      <c r="F19058" s="87"/>
      <c r="G19058" s="87"/>
      <c r="H19058" s="88"/>
      <c r="I19058" s="88"/>
      <c r="J19058" s="89">
        <v>155.066</v>
      </c>
      <c r="K19058" s="89">
        <f t="shared" si="1620"/>
        <v>6.0349666830568343E-3</v>
      </c>
      <c r="L19058" s="90"/>
      <c r="M19058" s="90"/>
      <c r="N19058" s="91">
        <v>321.83999999999997</v>
      </c>
      <c r="O19058" s="91">
        <f t="shared" si="1615"/>
        <v>2.450231874114283E-2</v>
      </c>
      <c r="P19058" s="92"/>
      <c r="Q19058" s="92"/>
      <c r="R19058" s="93">
        <v>486.81</v>
      </c>
      <c r="S19058" s="93">
        <f t="shared" si="1632"/>
        <v>5.2858143967659324E-3</v>
      </c>
      <c r="T19058" s="94">
        <v>2723.32</v>
      </c>
      <c r="U19058" s="94">
        <f t="shared" si="1616"/>
        <v>2.4575024069188874E-2</v>
      </c>
      <c r="V19058" s="95">
        <v>2759.39</v>
      </c>
      <c r="W19058" s="95">
        <f t="shared" si="1617"/>
        <v>3.0918214475275079E-2</v>
      </c>
      <c r="X19058" s="96">
        <v>572.43560000000002</v>
      </c>
      <c r="Y19058" s="96">
        <f t="shared" si="1618"/>
        <v>-5.1599899412893048E-4</v>
      </c>
      <c r="Z19058" s="97">
        <v>1497.16</v>
      </c>
      <c r="AA19058" s="97">
        <f t="shared" si="1633"/>
        <v>4.047667801449311E-2</v>
      </c>
      <c r="AB19058" s="98">
        <v>1942.83</v>
      </c>
      <c r="AC19058" s="98">
        <f t="shared" si="1627"/>
        <v>-2.00206835265179E-2</v>
      </c>
      <c r="AD19058" s="99">
        <v>1631.25</v>
      </c>
      <c r="AE19058" s="99">
        <f t="shared" si="1624"/>
        <v>1.9330462921255401E-2</v>
      </c>
      <c r="AF19058" s="100">
        <v>5723.7979999999998</v>
      </c>
      <c r="AG19058" s="100">
        <f t="shared" si="1628"/>
        <v>2.330039447083683E-2</v>
      </c>
      <c r="AH19058" s="101">
        <v>1155.3599999999999</v>
      </c>
      <c r="AI19058" s="101">
        <f t="shared" si="1622"/>
        <v>1.2629619755484574E-2</v>
      </c>
      <c r="AJ19058" s="102">
        <v>4318.82</v>
      </c>
      <c r="AK19058" s="102">
        <f t="shared" si="1629"/>
        <v>7.7286514226803079E-3</v>
      </c>
      <c r="AL19058" s="103">
        <v>343.54399999999998</v>
      </c>
      <c r="AM19058" s="103">
        <f t="shared" si="1612"/>
        <v>-6.9313787508543554E-3</v>
      </c>
      <c r="AN19058" s="104">
        <v>434.45100000000002</v>
      </c>
      <c r="AO19058" s="104">
        <f t="shared" si="1631"/>
        <v>1.0325863721956116E-2</v>
      </c>
      <c r="AP19058" s="105">
        <v>1788.915</v>
      </c>
      <c r="AQ19058" s="105">
        <f t="shared" si="1623"/>
        <v>2.597226481441401E-2</v>
      </c>
      <c r="AR19058" s="106">
        <v>116.45</v>
      </c>
      <c r="AS19058" s="106">
        <f t="shared" si="1625"/>
        <v>-3.8718052239853384E-3</v>
      </c>
      <c r="AT19058" s="107">
        <v>123.56</v>
      </c>
      <c r="AU19058" s="107">
        <f t="shared" si="1626"/>
        <v>1.0086306429574154E-2</v>
      </c>
      <c r="AV19058" s="90"/>
      <c r="AW19058" s="90"/>
      <c r="AX19058" s="108">
        <v>1022.45</v>
      </c>
      <c r="AY19058" s="108">
        <f t="shared" si="1619"/>
        <v>-5.1822845256150945E-4</v>
      </c>
      <c r="AZ19058" s="109">
        <v>541.22</v>
      </c>
      <c r="BA19058" s="109">
        <f t="shared" si="1621"/>
        <v>1.5717604175129584E-3</v>
      </c>
      <c r="BB19058" s="110">
        <v>135.12899999999999</v>
      </c>
      <c r="BC19058" s="110">
        <f t="shared" si="1630"/>
        <v>-6.3104950506057535E-4</v>
      </c>
      <c r="BD19058" s="111">
        <v>1101.1813999999999</v>
      </c>
      <c r="BE19058" s="111">
        <f t="shared" si="1613"/>
        <v>-8.8393218122501506E-4</v>
      </c>
      <c r="BF19058" s="112">
        <v>163.12</v>
      </c>
      <c r="BG19058" s="112">
        <f t="shared" si="1614"/>
        <v>6.1302682011542297E-5</v>
      </c>
    </row>
    <row r="19059" spans="1:59" ht="25" x14ac:dyDescent="0.2">
      <c r="A19059" s="83">
        <v>37320</v>
      </c>
      <c r="B19059" s="84"/>
      <c r="C19059" s="85"/>
      <c r="D19059" s="86"/>
      <c r="E19059" s="86"/>
      <c r="F19059" s="87"/>
      <c r="G19059" s="87"/>
      <c r="H19059" s="88"/>
      <c r="I19059" s="88"/>
      <c r="J19059" s="89">
        <v>156.30199999999999</v>
      </c>
      <c r="K19059" s="89">
        <f t="shared" si="1620"/>
        <v>7.9392005098556546E-3</v>
      </c>
      <c r="L19059" s="90"/>
      <c r="M19059" s="90"/>
      <c r="N19059" s="91">
        <v>320.31</v>
      </c>
      <c r="O19059" s="91">
        <f t="shared" si="1615"/>
        <v>-4.765250783212046E-3</v>
      </c>
      <c r="P19059" s="92"/>
      <c r="Q19059" s="92"/>
      <c r="R19059" s="93">
        <v>489.39</v>
      </c>
      <c r="S19059" s="93">
        <f t="shared" si="1632"/>
        <v>4.8107396528475508E-3</v>
      </c>
      <c r="T19059" s="94">
        <v>2709</v>
      </c>
      <c r="U19059" s="94">
        <f t="shared" si="1616"/>
        <v>-5.2721611280262251E-3</v>
      </c>
      <c r="V19059" s="95">
        <v>2749.59</v>
      </c>
      <c r="W19059" s="95">
        <f t="shared" si="1617"/>
        <v>-3.5578311547680582E-3</v>
      </c>
      <c r="X19059" s="96">
        <v>572.14030000000002</v>
      </c>
      <c r="Y19059" s="96">
        <f t="shared" si="1618"/>
        <v>-1.6429671567840226E-5</v>
      </c>
      <c r="Z19059" s="97">
        <v>1501.42</v>
      </c>
      <c r="AA19059" s="97">
        <f t="shared" si="1633"/>
        <v>2.841346814828239E-3</v>
      </c>
      <c r="AB19059" s="98">
        <v>1941.17</v>
      </c>
      <c r="AC19059" s="98">
        <f t="shared" si="1627"/>
        <v>8.5478892949290473E-4</v>
      </c>
      <c r="AD19059" s="99">
        <v>1620.37</v>
      </c>
      <c r="AE19059" s="99">
        <f t="shared" si="1624"/>
        <v>-6.6920738610268919E-3</v>
      </c>
      <c r="AF19059" s="100">
        <v>5726.5360000000001</v>
      </c>
      <c r="AG19059" s="100">
        <f t="shared" si="1628"/>
        <v>4.7823933383682671E-4</v>
      </c>
      <c r="AH19059" s="101">
        <v>1145.31</v>
      </c>
      <c r="AI19059" s="101">
        <f t="shared" si="1622"/>
        <v>-8.7366410005511111E-3</v>
      </c>
      <c r="AJ19059" s="102">
        <v>4317.3</v>
      </c>
      <c r="AK19059" s="102">
        <f t="shared" si="1629"/>
        <v>-3.5200993402011426E-4</v>
      </c>
      <c r="AL19059" s="103">
        <v>341.17099999999999</v>
      </c>
      <c r="AM19059" s="103">
        <f t="shared" ref="AM19059:AM19122" si="1634">LN(AL19060/AL19059)</f>
        <v>1.3468079809583811E-2</v>
      </c>
      <c r="AN19059" s="104">
        <v>430.49700000000001</v>
      </c>
      <c r="AO19059" s="104">
        <f t="shared" si="1631"/>
        <v>-9.1428098410235737E-3</v>
      </c>
      <c r="AP19059" s="105">
        <v>1780.5340000000001</v>
      </c>
      <c r="AQ19059" s="105">
        <f t="shared" si="1623"/>
        <v>-4.6959715079734222E-3</v>
      </c>
      <c r="AR19059" s="106">
        <v>116</v>
      </c>
      <c r="AS19059" s="106">
        <f t="shared" si="1625"/>
        <v>1.1400286329167827E-2</v>
      </c>
      <c r="AT19059" s="107">
        <v>125.11</v>
      </c>
      <c r="AU19059" s="107">
        <f t="shared" si="1626"/>
        <v>1.2466482278927708E-2</v>
      </c>
      <c r="AV19059" s="90"/>
      <c r="AW19059" s="90"/>
      <c r="AX19059" s="108">
        <v>1022.86</v>
      </c>
      <c r="AY19059" s="108">
        <f t="shared" si="1619"/>
        <v>4.009172257426232E-4</v>
      </c>
      <c r="AZ19059" s="109">
        <v>542</v>
      </c>
      <c r="BA19059" s="109">
        <f t="shared" si="1621"/>
        <v>1.4401509108255231E-3</v>
      </c>
      <c r="BB19059" s="110">
        <v>134.88679999999999</v>
      </c>
      <c r="BC19059" s="110">
        <f t="shared" si="1630"/>
        <v>-1.7939695747920235E-3</v>
      </c>
      <c r="BD19059" s="111">
        <v>1103.5543</v>
      </c>
      <c r="BE19059" s="111">
        <f t="shared" si="1613"/>
        <v>2.1525490935076592E-3</v>
      </c>
      <c r="BF19059" s="112">
        <v>163.13</v>
      </c>
      <c r="BG19059" s="112">
        <f t="shared" si="1614"/>
        <v>6.1298924223119757E-5</v>
      </c>
    </row>
    <row r="19060" spans="1:59" ht="25" x14ac:dyDescent="0.2">
      <c r="A19060" s="83">
        <v>37321</v>
      </c>
      <c r="B19060" s="84"/>
      <c r="C19060" s="85"/>
      <c r="D19060" s="86"/>
      <c r="E19060" s="86"/>
      <c r="F19060" s="87"/>
      <c r="G19060" s="87"/>
      <c r="H19060" s="88"/>
      <c r="I19060" s="88"/>
      <c r="J19060" s="89">
        <v>157.17400000000001</v>
      </c>
      <c r="K19060" s="89">
        <f t="shared" si="1620"/>
        <v>5.5634386630339606E-3</v>
      </c>
      <c r="L19060" s="90"/>
      <c r="M19060" s="90"/>
      <c r="N19060" s="91">
        <v>323.93</v>
      </c>
      <c r="O19060" s="91">
        <f t="shared" si="1615"/>
        <v>1.1238166209262771E-2</v>
      </c>
      <c r="P19060" s="92"/>
      <c r="Q19060" s="92"/>
      <c r="R19060" s="93">
        <v>491.75</v>
      </c>
      <c r="S19060" s="93">
        <f t="shared" si="1632"/>
        <v>-2.789856513075084E-3</v>
      </c>
      <c r="T19060" s="94">
        <v>2740.51</v>
      </c>
      <c r="U19060" s="94">
        <f t="shared" si="1616"/>
        <v>1.1564471363584726E-2</v>
      </c>
      <c r="V19060" s="95">
        <v>2771.77</v>
      </c>
      <c r="W19060" s="95">
        <f t="shared" si="1617"/>
        <v>8.0342956480342984E-3</v>
      </c>
      <c r="X19060" s="96">
        <v>572.1309</v>
      </c>
      <c r="Y19060" s="96">
        <f t="shared" si="1618"/>
        <v>-4.3458497546360582E-3</v>
      </c>
      <c r="Z19060" s="97">
        <v>1522.45</v>
      </c>
      <c r="AA19060" s="97">
        <f t="shared" si="1633"/>
        <v>1.3909552371615482E-2</v>
      </c>
      <c r="AB19060" s="98">
        <v>1970.11</v>
      </c>
      <c r="AC19060" s="98">
        <f t="shared" si="1627"/>
        <v>-1.4798494683114848E-2</v>
      </c>
      <c r="AD19060" s="99">
        <v>1644.2</v>
      </c>
      <c r="AE19060" s="99">
        <f t="shared" si="1624"/>
        <v>1.4599425508056381E-2</v>
      </c>
      <c r="AF19060" s="100">
        <v>5824.3909999999996</v>
      </c>
      <c r="AG19060" s="100">
        <f t="shared" si="1628"/>
        <v>1.6943634231529829E-2</v>
      </c>
      <c r="AH19060" s="101">
        <v>1158</v>
      </c>
      <c r="AI19060" s="101">
        <f t="shared" si="1622"/>
        <v>1.1019036430620176E-2</v>
      </c>
      <c r="AJ19060" s="102">
        <v>4363.2</v>
      </c>
      <c r="AK19060" s="102">
        <f t="shared" si="1629"/>
        <v>1.0575526247086388E-2</v>
      </c>
      <c r="AL19060" s="103">
        <v>345.79700000000003</v>
      </c>
      <c r="AM19060" s="103">
        <f t="shared" si="1634"/>
        <v>-2.1944435558781581E-3</v>
      </c>
      <c r="AN19060" s="104">
        <v>435.51499999999999</v>
      </c>
      <c r="AO19060" s="104">
        <f t="shared" si="1631"/>
        <v>1.1588883665787119E-2</v>
      </c>
      <c r="AP19060" s="105">
        <v>1813.077</v>
      </c>
      <c r="AQ19060" s="105">
        <f t="shared" si="1623"/>
        <v>1.8112082600323993E-2</v>
      </c>
      <c r="AR19060" s="106">
        <v>117.33</v>
      </c>
      <c r="AS19060" s="106">
        <f t="shared" si="1625"/>
        <v>5.1007506663461703E-3</v>
      </c>
      <c r="AT19060" s="107">
        <v>125.74</v>
      </c>
      <c r="AU19060" s="107">
        <f t="shared" si="1626"/>
        <v>5.0229326256064572E-3</v>
      </c>
      <c r="AV19060" s="90"/>
      <c r="AW19060" s="90"/>
      <c r="AX19060" s="108">
        <v>1021.94</v>
      </c>
      <c r="AY19060" s="108">
        <f t="shared" si="1619"/>
        <v>-8.9984356619564017E-4</v>
      </c>
      <c r="AZ19060" s="109">
        <v>542.05999999999995</v>
      </c>
      <c r="BA19060" s="109">
        <f t="shared" si="1621"/>
        <v>1.1069498009556647E-4</v>
      </c>
      <c r="BB19060" s="110">
        <v>134.59180000000001</v>
      </c>
      <c r="BC19060" s="110">
        <f t="shared" si="1630"/>
        <v>-2.1894140598995603E-3</v>
      </c>
      <c r="BD19060" s="111">
        <v>1097.1188999999999</v>
      </c>
      <c r="BE19060" s="111">
        <f t="shared" si="1613"/>
        <v>-5.8485906440847836E-3</v>
      </c>
      <c r="BF19060" s="112">
        <v>163.13999999999999</v>
      </c>
      <c r="BG19060" s="112">
        <f t="shared" si="1614"/>
        <v>0</v>
      </c>
    </row>
    <row r="19061" spans="1:59" ht="25" x14ac:dyDescent="0.2">
      <c r="A19061" s="83">
        <v>37322</v>
      </c>
      <c r="B19061" s="84"/>
      <c r="C19061" s="85"/>
      <c r="D19061" s="86"/>
      <c r="E19061" s="86"/>
      <c r="F19061" s="87"/>
      <c r="G19061" s="87"/>
      <c r="H19061" s="88"/>
      <c r="I19061" s="88"/>
      <c r="J19061" s="89">
        <v>159.84299999999999</v>
      </c>
      <c r="K19061" s="89">
        <f t="shared" si="1620"/>
        <v>1.6838611578972901E-2</v>
      </c>
      <c r="L19061" s="90"/>
      <c r="M19061" s="90"/>
      <c r="N19061" s="91">
        <v>325.61</v>
      </c>
      <c r="O19061" s="91">
        <f t="shared" si="1615"/>
        <v>5.1729031198942009E-3</v>
      </c>
      <c r="P19061" s="92"/>
      <c r="Q19061" s="92"/>
      <c r="R19061" s="93">
        <v>490.38</v>
      </c>
      <c r="S19061" s="93">
        <f t="shared" si="1632"/>
        <v>-1.8354798301697503E-4</v>
      </c>
      <c r="T19061" s="94">
        <v>2755.84</v>
      </c>
      <c r="U19061" s="94">
        <f t="shared" si="1616"/>
        <v>5.5782618472088579E-3</v>
      </c>
      <c r="V19061" s="95">
        <v>2825.72</v>
      </c>
      <c r="W19061" s="95">
        <f t="shared" si="1617"/>
        <v>1.927709407963062E-2</v>
      </c>
      <c r="X19061" s="96">
        <v>569.6499</v>
      </c>
      <c r="Y19061" s="96">
        <f t="shared" si="1618"/>
        <v>-4.1890487001116786E-3</v>
      </c>
      <c r="Z19061" s="97">
        <v>1509.28</v>
      </c>
      <c r="AA19061" s="97">
        <f t="shared" si="1633"/>
        <v>-8.6881634207448249E-3</v>
      </c>
      <c r="AB19061" s="98">
        <v>1970.74</v>
      </c>
      <c r="AC19061" s="98">
        <f t="shared" si="1627"/>
        <v>-3.1972798019056615E-4</v>
      </c>
      <c r="AD19061" s="99">
        <v>1636.86</v>
      </c>
      <c r="AE19061" s="99">
        <f t="shared" si="1624"/>
        <v>-4.4741713010229573E-3</v>
      </c>
      <c r="AF19061" s="100">
        <v>5815.5569999999998</v>
      </c>
      <c r="AG19061" s="100">
        <f t="shared" si="1628"/>
        <v>-1.5178764881234872E-3</v>
      </c>
      <c r="AH19061" s="101">
        <v>1153.48</v>
      </c>
      <c r="AI19061" s="101">
        <f t="shared" si="1622"/>
        <v>-3.9109192043401573E-3</v>
      </c>
      <c r="AJ19061" s="102">
        <v>4341.7700000000004</v>
      </c>
      <c r="AK19061" s="102">
        <f t="shared" si="1629"/>
        <v>-4.9236340372134178E-3</v>
      </c>
      <c r="AL19061" s="103">
        <v>345.03899999999999</v>
      </c>
      <c r="AM19061" s="103">
        <f t="shared" si="1634"/>
        <v>-2.5188272338419523E-3</v>
      </c>
      <c r="AN19061" s="104">
        <v>433.65300000000002</v>
      </c>
      <c r="AO19061" s="104">
        <f t="shared" si="1631"/>
        <v>-4.2845637401954283E-3</v>
      </c>
      <c r="AP19061" s="105">
        <v>1803.962</v>
      </c>
      <c r="AQ19061" s="105">
        <f t="shared" si="1623"/>
        <v>-5.0400447962916008E-3</v>
      </c>
      <c r="AR19061" s="106">
        <v>117.93</v>
      </c>
      <c r="AS19061" s="106">
        <f t="shared" si="1625"/>
        <v>4.0619502409866394E-3</v>
      </c>
      <c r="AT19061" s="107">
        <v>125.92</v>
      </c>
      <c r="AU19061" s="107">
        <f t="shared" si="1626"/>
        <v>1.4305017141780739E-3</v>
      </c>
      <c r="AV19061" s="90"/>
      <c r="AW19061" s="90"/>
      <c r="AX19061" s="108">
        <v>1015.42</v>
      </c>
      <c r="AY19061" s="108">
        <f t="shared" si="1619"/>
        <v>-6.4004616347910145E-3</v>
      </c>
      <c r="AZ19061" s="109">
        <v>543.51</v>
      </c>
      <c r="BA19061" s="109">
        <f t="shared" si="1621"/>
        <v>2.6714092362872728E-3</v>
      </c>
      <c r="BB19061" s="110">
        <v>133.7303</v>
      </c>
      <c r="BC19061" s="110">
        <f t="shared" si="1630"/>
        <v>-6.4214088984164757E-3</v>
      </c>
      <c r="BD19061" s="111">
        <v>1078.6134</v>
      </c>
      <c r="BE19061" s="111">
        <f t="shared" si="1613"/>
        <v>-1.7011234572581545E-2</v>
      </c>
      <c r="BF19061" s="112">
        <v>163.13999999999999</v>
      </c>
      <c r="BG19061" s="112">
        <f t="shared" si="1614"/>
        <v>0</v>
      </c>
    </row>
    <row r="19062" spans="1:59" ht="25" x14ac:dyDescent="0.2">
      <c r="A19062" s="83">
        <v>37323</v>
      </c>
      <c r="B19062" s="84"/>
      <c r="C19062" s="85"/>
      <c r="D19062" s="86"/>
      <c r="E19062" s="86"/>
      <c r="F19062" s="87"/>
      <c r="G19062" s="87"/>
      <c r="H19062" s="88"/>
      <c r="I19062" s="88"/>
      <c r="J19062" s="89">
        <v>160.70400000000001</v>
      </c>
      <c r="K19062" s="89">
        <f t="shared" si="1620"/>
        <v>5.3720800422388647E-3</v>
      </c>
      <c r="L19062" s="90"/>
      <c r="M19062" s="90"/>
      <c r="N19062" s="91">
        <v>326.70999999999998</v>
      </c>
      <c r="O19062" s="91">
        <f t="shared" si="1615"/>
        <v>3.3725810726152766E-3</v>
      </c>
      <c r="P19062" s="92"/>
      <c r="Q19062" s="92"/>
      <c r="R19062" s="93">
        <v>490.29</v>
      </c>
      <c r="S19062" s="93">
        <f t="shared" si="1632"/>
        <v>0</v>
      </c>
      <c r="T19062" s="94">
        <v>2765.58</v>
      </c>
      <c r="U19062" s="94">
        <f t="shared" si="1616"/>
        <v>3.5280815815875526E-3</v>
      </c>
      <c r="V19062" s="95">
        <v>2826.61</v>
      </c>
      <c r="W19062" s="95">
        <f t="shared" si="1617"/>
        <v>3.1491438304403298E-4</v>
      </c>
      <c r="X19062" s="96">
        <v>567.26859999999999</v>
      </c>
      <c r="Y19062" s="96">
        <f t="shared" si="1618"/>
        <v>0</v>
      </c>
      <c r="Z19062" s="97">
        <v>1557.66</v>
      </c>
      <c r="AA19062" s="97">
        <f t="shared" si="1633"/>
        <v>3.1551979215772505E-2</v>
      </c>
      <c r="AB19062" s="98">
        <v>1990.45</v>
      </c>
      <c r="AC19062" s="98">
        <f t="shared" si="1627"/>
        <v>-9.9516370913042169E-3</v>
      </c>
      <c r="AD19062" s="99">
        <v>1646.44</v>
      </c>
      <c r="AE19062" s="99">
        <f t="shared" si="1624"/>
        <v>5.835608800104611E-3</v>
      </c>
      <c r="AF19062" s="100">
        <v>5824.4939999999997</v>
      </c>
      <c r="AG19062" s="100">
        <f t="shared" si="1628"/>
        <v>1.5355605840695625E-3</v>
      </c>
      <c r="AH19062" s="101">
        <v>1163.24</v>
      </c>
      <c r="AI19062" s="101">
        <f t="shared" si="1622"/>
        <v>8.4257551548650896E-3</v>
      </c>
      <c r="AJ19062" s="102">
        <v>4338.7</v>
      </c>
      <c r="AK19062" s="102">
        <f t="shared" si="1629"/>
        <v>-7.0733500098490954E-4</v>
      </c>
      <c r="AL19062" s="103">
        <v>344.17099999999999</v>
      </c>
      <c r="AM19062" s="103">
        <f t="shared" si="1634"/>
        <v>0</v>
      </c>
      <c r="AN19062" s="104">
        <v>434.38299999999998</v>
      </c>
      <c r="AO19062" s="104">
        <f t="shared" si="1631"/>
        <v>1.6819582876665606E-3</v>
      </c>
      <c r="AP19062" s="105">
        <v>1809.934</v>
      </c>
      <c r="AQ19062" s="105">
        <f t="shared" si="1623"/>
        <v>3.3050234074812096E-3</v>
      </c>
      <c r="AR19062" s="106">
        <v>118.41</v>
      </c>
      <c r="AS19062" s="106">
        <f t="shared" si="1625"/>
        <v>0</v>
      </c>
      <c r="AT19062" s="107">
        <v>125.77</v>
      </c>
      <c r="AU19062" s="107">
        <f t="shared" si="1626"/>
        <v>-1.1919426100289977E-3</v>
      </c>
      <c r="AV19062" s="90"/>
      <c r="AW19062" s="90"/>
      <c r="AX19062" s="108">
        <v>1011.46</v>
      </c>
      <c r="AY19062" s="108">
        <f t="shared" si="1619"/>
        <v>-3.9074883945692087E-3</v>
      </c>
      <c r="AZ19062" s="109">
        <v>543.47</v>
      </c>
      <c r="BA19062" s="109">
        <f t="shared" si="1621"/>
        <v>-7.3598410307488624E-5</v>
      </c>
      <c r="BB19062" s="110">
        <v>133.41030000000001</v>
      </c>
      <c r="BC19062" s="110">
        <f t="shared" si="1630"/>
        <v>-2.3957433131138431E-3</v>
      </c>
      <c r="BD19062" s="111">
        <v>1069.8889999999999</v>
      </c>
      <c r="BE19062" s="111">
        <f t="shared" si="1613"/>
        <v>-8.121422580912023E-3</v>
      </c>
      <c r="BF19062" s="112">
        <v>163.13999999999999</v>
      </c>
      <c r="BG19062" s="112">
        <f t="shared" si="1614"/>
        <v>0</v>
      </c>
    </row>
    <row r="19063" spans="1:59" ht="25" x14ac:dyDescent="0.2">
      <c r="A19063" s="83">
        <v>37324</v>
      </c>
      <c r="B19063" s="84"/>
      <c r="C19063" s="85"/>
      <c r="D19063" s="86"/>
      <c r="E19063" s="86"/>
      <c r="F19063" s="87"/>
      <c r="G19063" s="87"/>
      <c r="H19063" s="88"/>
      <c r="I19063" s="88"/>
      <c r="J19063" s="89">
        <v>160.70400000000001</v>
      </c>
      <c r="K19063" s="89">
        <f t="shared" si="1620"/>
        <v>0</v>
      </c>
      <c r="L19063" s="90"/>
      <c r="M19063" s="90"/>
      <c r="N19063" s="91">
        <v>326.70999999999998</v>
      </c>
      <c r="O19063" s="91">
        <f t="shared" si="1615"/>
        <v>0</v>
      </c>
      <c r="P19063" s="92"/>
      <c r="Q19063" s="92"/>
      <c r="R19063" s="93">
        <v>490.29</v>
      </c>
      <c r="S19063" s="93">
        <f t="shared" si="1632"/>
        <v>0</v>
      </c>
      <c r="T19063" s="94">
        <v>2765.58</v>
      </c>
      <c r="U19063" s="94">
        <f t="shared" si="1616"/>
        <v>0</v>
      </c>
      <c r="V19063" s="95">
        <v>2826.61</v>
      </c>
      <c r="W19063" s="95">
        <f t="shared" si="1617"/>
        <v>0</v>
      </c>
      <c r="X19063" s="96">
        <v>567.26859999999999</v>
      </c>
      <c r="Y19063" s="96">
        <f t="shared" si="1618"/>
        <v>0</v>
      </c>
      <c r="Z19063" s="97">
        <v>1557.66</v>
      </c>
      <c r="AA19063" s="97">
        <f t="shared" si="1633"/>
        <v>0</v>
      </c>
      <c r="AB19063" s="98">
        <v>1990.45</v>
      </c>
      <c r="AC19063" s="98">
        <f t="shared" si="1627"/>
        <v>0</v>
      </c>
      <c r="AD19063" s="99">
        <v>1646.44</v>
      </c>
      <c r="AE19063" s="99">
        <f t="shared" si="1624"/>
        <v>0</v>
      </c>
      <c r="AF19063" s="100">
        <v>5824.4939999999997</v>
      </c>
      <c r="AG19063" s="100">
        <f t="shared" si="1628"/>
        <v>0</v>
      </c>
      <c r="AH19063" s="101">
        <v>1163.24</v>
      </c>
      <c r="AI19063" s="101">
        <f t="shared" si="1622"/>
        <v>0</v>
      </c>
      <c r="AJ19063" s="102">
        <v>4338.7</v>
      </c>
      <c r="AK19063" s="102">
        <f t="shared" si="1629"/>
        <v>0</v>
      </c>
      <c r="AL19063" s="103">
        <v>344.17099999999999</v>
      </c>
      <c r="AM19063" s="103">
        <f t="shared" si="1634"/>
        <v>0</v>
      </c>
      <c r="AN19063" s="104">
        <v>434.38299999999998</v>
      </c>
      <c r="AO19063" s="104">
        <f t="shared" si="1631"/>
        <v>0</v>
      </c>
      <c r="AP19063" s="105">
        <v>1809.934</v>
      </c>
      <c r="AQ19063" s="105">
        <f t="shared" si="1623"/>
        <v>0</v>
      </c>
      <c r="AR19063" s="106">
        <v>118.41</v>
      </c>
      <c r="AS19063" s="106">
        <f t="shared" si="1625"/>
        <v>0</v>
      </c>
      <c r="AT19063" s="107">
        <v>125.77</v>
      </c>
      <c r="AU19063" s="107">
        <f t="shared" si="1626"/>
        <v>0</v>
      </c>
      <c r="AV19063" s="90"/>
      <c r="AW19063" s="90"/>
      <c r="AX19063" s="108">
        <v>1011.46</v>
      </c>
      <c r="AY19063" s="108">
        <f t="shared" si="1619"/>
        <v>0</v>
      </c>
      <c r="AZ19063" s="109">
        <v>543.47</v>
      </c>
      <c r="BA19063" s="109">
        <f t="shared" si="1621"/>
        <v>0</v>
      </c>
      <c r="BB19063" s="110">
        <v>133.41030000000001</v>
      </c>
      <c r="BC19063" s="110">
        <f t="shared" si="1630"/>
        <v>0</v>
      </c>
      <c r="BD19063" s="111">
        <v>1069.8889999999999</v>
      </c>
      <c r="BE19063" s="111">
        <f t="shared" si="1613"/>
        <v>0</v>
      </c>
      <c r="BF19063" s="112">
        <v>163.13999999999999</v>
      </c>
      <c r="BG19063" s="112">
        <f t="shared" si="1614"/>
        <v>0</v>
      </c>
    </row>
    <row r="19064" spans="1:59" ht="25" x14ac:dyDescent="0.2">
      <c r="A19064" s="83">
        <v>37325</v>
      </c>
      <c r="B19064" s="84"/>
      <c r="C19064" s="85"/>
      <c r="D19064" s="86"/>
      <c r="E19064" s="86"/>
      <c r="F19064" s="87"/>
      <c r="G19064" s="87"/>
      <c r="H19064" s="88"/>
      <c r="I19064" s="88"/>
      <c r="J19064" s="89">
        <v>160.70400000000001</v>
      </c>
      <c r="K19064" s="89">
        <f t="shared" si="1620"/>
        <v>0</v>
      </c>
      <c r="L19064" s="90"/>
      <c r="M19064" s="90"/>
      <c r="N19064" s="91">
        <v>326.70999999999998</v>
      </c>
      <c r="O19064" s="91">
        <f t="shared" si="1615"/>
        <v>0</v>
      </c>
      <c r="P19064" s="92"/>
      <c r="Q19064" s="92"/>
      <c r="R19064" s="93">
        <v>490.29</v>
      </c>
      <c r="S19064" s="93">
        <f t="shared" si="1632"/>
        <v>5.5324050395560579E-3</v>
      </c>
      <c r="T19064" s="94">
        <v>2765.58</v>
      </c>
      <c r="U19064" s="94">
        <f t="shared" si="1616"/>
        <v>0</v>
      </c>
      <c r="V19064" s="95">
        <v>2826.61</v>
      </c>
      <c r="W19064" s="95">
        <f t="shared" si="1617"/>
        <v>0</v>
      </c>
      <c r="X19064" s="96">
        <v>567.26859999999999</v>
      </c>
      <c r="Y19064" s="96">
        <f t="shared" si="1618"/>
        <v>-1.3397623120901371E-5</v>
      </c>
      <c r="Z19064" s="97">
        <v>1557.66</v>
      </c>
      <c r="AA19064" s="97">
        <f t="shared" si="1633"/>
        <v>0</v>
      </c>
      <c r="AB19064" s="98">
        <v>1990.45</v>
      </c>
      <c r="AC19064" s="98">
        <f t="shared" si="1627"/>
        <v>0</v>
      </c>
      <c r="AD19064" s="99">
        <v>1646.44</v>
      </c>
      <c r="AE19064" s="99">
        <f t="shared" si="1624"/>
        <v>0</v>
      </c>
      <c r="AF19064" s="100">
        <v>5824.4939999999997</v>
      </c>
      <c r="AG19064" s="100">
        <f t="shared" si="1628"/>
        <v>0</v>
      </c>
      <c r="AH19064" s="101">
        <v>1163.24</v>
      </c>
      <c r="AI19064" s="101">
        <f t="shared" si="1622"/>
        <v>0</v>
      </c>
      <c r="AJ19064" s="102">
        <v>4338.7</v>
      </c>
      <c r="AK19064" s="102">
        <f t="shared" si="1629"/>
        <v>0</v>
      </c>
      <c r="AL19064" s="103">
        <v>344.17099999999999</v>
      </c>
      <c r="AM19064" s="103">
        <f t="shared" si="1634"/>
        <v>3.1794038717123177E-3</v>
      </c>
      <c r="AN19064" s="104">
        <v>434.38299999999998</v>
      </c>
      <c r="AO19064" s="104">
        <f t="shared" si="1631"/>
        <v>0</v>
      </c>
      <c r="AP19064" s="105">
        <v>1809.934</v>
      </c>
      <c r="AQ19064" s="105">
        <f t="shared" si="1623"/>
        <v>0</v>
      </c>
      <c r="AR19064" s="106">
        <v>118.41</v>
      </c>
      <c r="AS19064" s="106">
        <f t="shared" si="1625"/>
        <v>2.0248045389071306E-3</v>
      </c>
      <c r="AT19064" s="107">
        <v>125.77</v>
      </c>
      <c r="AU19064" s="107">
        <f t="shared" si="1626"/>
        <v>0</v>
      </c>
      <c r="AV19064" s="90"/>
      <c r="AW19064" s="90"/>
      <c r="AX19064" s="108">
        <v>1011.46</v>
      </c>
      <c r="AY19064" s="108">
        <f t="shared" si="1619"/>
        <v>0</v>
      </c>
      <c r="AZ19064" s="109">
        <v>543.47</v>
      </c>
      <c r="BA19064" s="109">
        <f t="shared" si="1621"/>
        <v>0</v>
      </c>
      <c r="BB19064" s="110">
        <v>133.41030000000001</v>
      </c>
      <c r="BC19064" s="110">
        <f t="shared" si="1630"/>
        <v>0</v>
      </c>
      <c r="BD19064" s="111">
        <v>1069.8889999999999</v>
      </c>
      <c r="BE19064" s="111">
        <f t="shared" si="1613"/>
        <v>0</v>
      </c>
      <c r="BF19064" s="112">
        <v>163.13999999999999</v>
      </c>
      <c r="BG19064" s="112">
        <f t="shared" si="1614"/>
        <v>1.2258657692336468E-4</v>
      </c>
    </row>
    <row r="19065" spans="1:59" ht="25" x14ac:dyDescent="0.2">
      <c r="A19065" s="83">
        <v>37326</v>
      </c>
      <c r="B19065" s="84"/>
      <c r="C19065" s="85"/>
      <c r="D19065" s="86"/>
      <c r="E19065" s="86"/>
      <c r="F19065" s="87"/>
      <c r="G19065" s="87"/>
      <c r="H19065" s="88"/>
      <c r="I19065" s="88"/>
      <c r="J19065" s="89">
        <v>163.291</v>
      </c>
      <c r="K19065" s="89">
        <f t="shared" si="1620"/>
        <v>1.5969721634080145E-2</v>
      </c>
      <c r="L19065" s="90"/>
      <c r="M19065" s="90"/>
      <c r="N19065" s="91">
        <v>327.36</v>
      </c>
      <c r="O19065" s="91">
        <f t="shared" si="1615"/>
        <v>1.9875555031687048E-3</v>
      </c>
      <c r="P19065" s="92"/>
      <c r="Q19065" s="92"/>
      <c r="R19065" s="93">
        <v>493.01</v>
      </c>
      <c r="S19065" s="93">
        <f t="shared" si="1632"/>
        <v>4.2586415577272835E-4</v>
      </c>
      <c r="T19065" s="94">
        <v>2770.66</v>
      </c>
      <c r="U19065" s="94">
        <f t="shared" si="1616"/>
        <v>1.8351810708134007E-3</v>
      </c>
      <c r="V19065" s="95">
        <v>2825.44</v>
      </c>
      <c r="W19065" s="95">
        <f t="shared" si="1617"/>
        <v>-4.140090822663707E-4</v>
      </c>
      <c r="X19065" s="96">
        <v>567.26099999999997</v>
      </c>
      <c r="Y19065" s="96">
        <f t="shared" si="1618"/>
        <v>-5.4804609190798996E-4</v>
      </c>
      <c r="Z19065" s="97">
        <v>1556.35</v>
      </c>
      <c r="AA19065" s="97">
        <f t="shared" si="1633"/>
        <v>-8.4135894057993648E-4</v>
      </c>
      <c r="AB19065" s="98">
        <v>1994.05</v>
      </c>
      <c r="AC19065" s="98">
        <f t="shared" si="1627"/>
        <v>-1.8070026249604636E-3</v>
      </c>
      <c r="AD19065" s="99">
        <v>1652.04</v>
      </c>
      <c r="AE19065" s="99">
        <f t="shared" si="1624"/>
        <v>3.3955066457373533E-3</v>
      </c>
      <c r="AF19065" s="100">
        <v>5874.6279999999997</v>
      </c>
      <c r="AG19065" s="100">
        <f t="shared" si="1628"/>
        <v>8.5706101507221841E-3</v>
      </c>
      <c r="AH19065" s="101">
        <v>1163.3800000000001</v>
      </c>
      <c r="AI19065" s="101">
        <f t="shared" si="1622"/>
        <v>1.2034625350863294E-4</v>
      </c>
      <c r="AJ19065" s="102">
        <v>4353.0600000000004</v>
      </c>
      <c r="AK19065" s="102">
        <f t="shared" si="1629"/>
        <v>3.3042820016980995E-3</v>
      </c>
      <c r="AL19065" s="103">
        <v>345.267</v>
      </c>
      <c r="AM19065" s="103">
        <f t="shared" si="1634"/>
        <v>1.6813414174760796E-3</v>
      </c>
      <c r="AN19065" s="104">
        <v>435.471</v>
      </c>
      <c r="AO19065" s="104">
        <f t="shared" si="1631"/>
        <v>2.501570533397229E-3</v>
      </c>
      <c r="AP19065" s="105">
        <v>1821.9159999999999</v>
      </c>
      <c r="AQ19065" s="105">
        <f t="shared" si="1623"/>
        <v>6.5983140671616427E-3</v>
      </c>
      <c r="AR19065" s="106">
        <v>118.65</v>
      </c>
      <c r="AS19065" s="106">
        <f t="shared" si="1625"/>
        <v>-7.0199467882313812E-3</v>
      </c>
      <c r="AT19065" s="107">
        <v>124.9</v>
      </c>
      <c r="AU19065" s="107">
        <f t="shared" si="1626"/>
        <v>-6.9414249275321065E-3</v>
      </c>
      <c r="AV19065" s="90"/>
      <c r="AW19065" s="90"/>
      <c r="AX19065" s="108">
        <v>1011.52</v>
      </c>
      <c r="AY19065" s="108">
        <f t="shared" si="1619"/>
        <v>5.9318431242456075E-5</v>
      </c>
      <c r="AZ19065" s="109">
        <v>546.34</v>
      </c>
      <c r="BA19065" s="109">
        <f t="shared" si="1621"/>
        <v>5.2669853180857479E-3</v>
      </c>
      <c r="BB19065" s="110">
        <v>133.63050000000001</v>
      </c>
      <c r="BC19065" s="110">
        <f t="shared" si="1630"/>
        <v>1.6491865655632919E-3</v>
      </c>
      <c r="BD19065" s="111">
        <v>1069.8513</v>
      </c>
      <c r="BE19065" s="111">
        <f t="shared" si="1613"/>
        <v>-3.523792116621003E-5</v>
      </c>
      <c r="BF19065" s="112">
        <v>163.16</v>
      </c>
      <c r="BG19065" s="112">
        <f t="shared" si="1614"/>
        <v>6.1287653621387223E-5</v>
      </c>
    </row>
    <row r="19066" spans="1:59" ht="25" x14ac:dyDescent="0.2">
      <c r="A19066" s="83">
        <v>37327</v>
      </c>
      <c r="B19066" s="84"/>
      <c r="C19066" s="85"/>
      <c r="D19066" s="86"/>
      <c r="E19066" s="86"/>
      <c r="F19066" s="87"/>
      <c r="G19066" s="87"/>
      <c r="H19066" s="88"/>
      <c r="I19066" s="88"/>
      <c r="J19066" s="89">
        <v>163.221</v>
      </c>
      <c r="K19066" s="89">
        <f t="shared" si="1620"/>
        <v>-4.2877444671215391E-4</v>
      </c>
      <c r="L19066" s="90"/>
      <c r="M19066" s="90"/>
      <c r="N19066" s="91">
        <v>324.92</v>
      </c>
      <c r="O19066" s="91">
        <f t="shared" si="1615"/>
        <v>-7.4814845805085484E-3</v>
      </c>
      <c r="P19066" s="92"/>
      <c r="Q19066" s="92"/>
      <c r="R19066" s="93">
        <v>493.22</v>
      </c>
      <c r="S19066" s="93">
        <f t="shared" si="1632"/>
        <v>-3.0255365990265091E-3</v>
      </c>
      <c r="T19066" s="94">
        <v>2748.91</v>
      </c>
      <c r="U19066" s="94">
        <f t="shared" si="1616"/>
        <v>-7.881089496865553E-3</v>
      </c>
      <c r="V19066" s="95">
        <v>2783.34</v>
      </c>
      <c r="W19066" s="95">
        <f t="shared" si="1617"/>
        <v>-1.5012459281310385E-2</v>
      </c>
      <c r="X19066" s="96">
        <v>566.9502</v>
      </c>
      <c r="Y19066" s="96">
        <f t="shared" si="1618"/>
        <v>5.4324283532397746E-5</v>
      </c>
      <c r="Z19066" s="97">
        <v>1523.04</v>
      </c>
      <c r="AA19066" s="97">
        <f t="shared" si="1633"/>
        <v>-2.1634998673740594E-2</v>
      </c>
      <c r="AB19066" s="98">
        <v>1986.74</v>
      </c>
      <c r="AC19066" s="98">
        <f t="shared" si="1627"/>
        <v>3.6726419713777221E-3</v>
      </c>
      <c r="AD19066" s="99">
        <v>1648.28</v>
      </c>
      <c r="AE19066" s="99">
        <f t="shared" si="1624"/>
        <v>-2.2785679126789333E-3</v>
      </c>
      <c r="AF19066" s="100">
        <v>5862.808</v>
      </c>
      <c r="AG19066" s="100">
        <f t="shared" si="1628"/>
        <v>-2.0140691707501955E-3</v>
      </c>
      <c r="AH19066" s="101">
        <v>1160.73</v>
      </c>
      <c r="AI19066" s="101">
        <f t="shared" si="1622"/>
        <v>-2.2804438244549241E-3</v>
      </c>
      <c r="AJ19066" s="102">
        <v>4356.2299999999996</v>
      </c>
      <c r="AK19066" s="102">
        <f t="shared" si="1629"/>
        <v>7.2795833873659738E-4</v>
      </c>
      <c r="AL19066" s="103">
        <v>345.84800000000001</v>
      </c>
      <c r="AM19066" s="103">
        <f t="shared" si="1634"/>
        <v>-1.2180392811842818E-3</v>
      </c>
      <c r="AN19066" s="104">
        <v>437.596</v>
      </c>
      <c r="AO19066" s="104">
        <f t="shared" si="1631"/>
        <v>4.8679063491249433E-3</v>
      </c>
      <c r="AP19066" s="105">
        <v>1817.82</v>
      </c>
      <c r="AQ19066" s="105">
        <f t="shared" si="1623"/>
        <v>-2.2507136391739513E-3</v>
      </c>
      <c r="AR19066" s="106">
        <v>117.82</v>
      </c>
      <c r="AS19066" s="106">
        <f t="shared" si="1625"/>
        <v>-6.7277239068664002E-3</v>
      </c>
      <c r="AT19066" s="107">
        <v>124.88</v>
      </c>
      <c r="AU19066" s="107">
        <f t="shared" si="1626"/>
        <v>-1.6014092435549755E-4</v>
      </c>
      <c r="AV19066" s="90"/>
      <c r="AW19066" s="90"/>
      <c r="AX19066" s="108">
        <v>1012.22</v>
      </c>
      <c r="AY19066" s="108">
        <f t="shared" si="1619"/>
        <v>6.9178849844026566E-4</v>
      </c>
      <c r="AZ19066" s="109">
        <v>547.17999999999995</v>
      </c>
      <c r="BA19066" s="109">
        <f t="shared" si="1621"/>
        <v>1.536323368974007E-3</v>
      </c>
      <c r="BB19066" s="110">
        <v>133.71530000000001</v>
      </c>
      <c r="BC19066" s="110">
        <f t="shared" si="1630"/>
        <v>6.3438440285162672E-4</v>
      </c>
      <c r="BD19066" s="111">
        <v>1070.0206000000001</v>
      </c>
      <c r="BE19066" s="111">
        <f t="shared" si="1613"/>
        <v>1.5823377123962585E-4</v>
      </c>
      <c r="BF19066" s="112">
        <v>163.16999999999999</v>
      </c>
      <c r="BG19066" s="112">
        <f t="shared" si="1614"/>
        <v>6.128389767509939E-5</v>
      </c>
    </row>
    <row r="19067" spans="1:59" ht="25" x14ac:dyDescent="0.2">
      <c r="A19067" s="83">
        <v>37328</v>
      </c>
      <c r="B19067" s="84"/>
      <c r="C19067" s="85"/>
      <c r="D19067" s="86"/>
      <c r="E19067" s="86"/>
      <c r="F19067" s="87"/>
      <c r="G19067" s="87"/>
      <c r="H19067" s="88"/>
      <c r="I19067" s="88"/>
      <c r="J19067" s="89">
        <v>162.23400000000001</v>
      </c>
      <c r="K19067" s="89">
        <f t="shared" si="1620"/>
        <v>-6.0653732520504957E-3</v>
      </c>
      <c r="L19067" s="90"/>
      <c r="M19067" s="90"/>
      <c r="N19067" s="91">
        <v>322.70999999999998</v>
      </c>
      <c r="O19067" s="91">
        <f t="shared" si="1615"/>
        <v>-6.8249110707294279E-3</v>
      </c>
      <c r="P19067" s="92"/>
      <c r="Q19067" s="92"/>
      <c r="R19067" s="93">
        <v>491.73</v>
      </c>
      <c r="S19067" s="93">
        <f t="shared" si="1632"/>
        <v>8.1342145443765994E-5</v>
      </c>
      <c r="T19067" s="94">
        <v>2729.66</v>
      </c>
      <c r="U19067" s="94">
        <f t="shared" si="1616"/>
        <v>-7.0274101529753767E-3</v>
      </c>
      <c r="V19067" s="95">
        <v>2773.7</v>
      </c>
      <c r="W19067" s="95">
        <f t="shared" si="1617"/>
        <v>-3.4694764370730041E-3</v>
      </c>
      <c r="X19067" s="96">
        <v>566.98099999999999</v>
      </c>
      <c r="Y19067" s="96">
        <f t="shared" si="1618"/>
        <v>-3.2661073883765743E-3</v>
      </c>
      <c r="Z19067" s="97">
        <v>1488.72</v>
      </c>
      <c r="AA19067" s="97">
        <f t="shared" si="1633"/>
        <v>-2.279164717002331E-2</v>
      </c>
      <c r="AB19067" s="98">
        <v>1973.41</v>
      </c>
      <c r="AC19067" s="98">
        <f t="shared" si="1627"/>
        <v>6.7320936551057992E-3</v>
      </c>
      <c r="AD19067" s="99">
        <v>1632.46</v>
      </c>
      <c r="AE19067" s="99">
        <f t="shared" si="1624"/>
        <v>-9.6442403968635421E-3</v>
      </c>
      <c r="AF19067" s="100">
        <v>5833.89</v>
      </c>
      <c r="AG19067" s="100">
        <f t="shared" si="1628"/>
        <v>-4.9446534260233965E-3</v>
      </c>
      <c r="AH19067" s="101">
        <v>1150.0899999999999</v>
      </c>
      <c r="AI19067" s="101">
        <f t="shared" si="1622"/>
        <v>-9.2089173478804992E-3</v>
      </c>
      <c r="AJ19067" s="102">
        <v>4337.5</v>
      </c>
      <c r="AK19067" s="102">
        <f t="shared" si="1629"/>
        <v>-4.308859138445544E-3</v>
      </c>
      <c r="AL19067" s="103">
        <v>345.42700000000002</v>
      </c>
      <c r="AM19067" s="103">
        <f t="shared" si="1634"/>
        <v>2.1168741800744787E-3</v>
      </c>
      <c r="AN19067" s="104">
        <v>435.06599999999997</v>
      </c>
      <c r="AO19067" s="104">
        <f t="shared" si="1631"/>
        <v>-5.7983665804977472E-3</v>
      </c>
      <c r="AP19067" s="105">
        <v>1799.549</v>
      </c>
      <c r="AQ19067" s="105">
        <f t="shared" si="1623"/>
        <v>-1.0101903000217096E-2</v>
      </c>
      <c r="AR19067" s="106">
        <v>117.03</v>
      </c>
      <c r="AS19067" s="106">
        <f t="shared" si="1625"/>
        <v>3.1565952073212087E-3</v>
      </c>
      <c r="AT19067" s="107">
        <v>124.89</v>
      </c>
      <c r="AU19067" s="107">
        <f t="shared" si="1626"/>
        <v>8.0073667817252253E-5</v>
      </c>
      <c r="AV19067" s="90"/>
      <c r="AW19067" s="90"/>
      <c r="AX19067" s="108">
        <v>1013.99</v>
      </c>
      <c r="AY19067" s="108">
        <f t="shared" si="1619"/>
        <v>1.747104643867342E-3</v>
      </c>
      <c r="AZ19067" s="109">
        <v>548.61</v>
      </c>
      <c r="BA19067" s="109">
        <f t="shared" si="1621"/>
        <v>2.6099906218698264E-3</v>
      </c>
      <c r="BB19067" s="110">
        <v>133.8107</v>
      </c>
      <c r="BC19067" s="110">
        <f t="shared" si="1630"/>
        <v>7.132017377287661E-4</v>
      </c>
      <c r="BD19067" s="111">
        <v>1072.2035000000001</v>
      </c>
      <c r="BE19067" s="111">
        <f t="shared" si="1613"/>
        <v>2.0379760973917114E-3</v>
      </c>
      <c r="BF19067" s="112">
        <v>163.18</v>
      </c>
      <c r="BG19067" s="112">
        <f t="shared" si="1614"/>
        <v>0</v>
      </c>
    </row>
    <row r="19068" spans="1:59" ht="25" x14ac:dyDescent="0.2">
      <c r="A19068" s="83">
        <v>37329</v>
      </c>
      <c r="B19068" s="84"/>
      <c r="C19068" s="85"/>
      <c r="D19068" s="86"/>
      <c r="E19068" s="86"/>
      <c r="F19068" s="87"/>
      <c r="G19068" s="87"/>
      <c r="H19068" s="88"/>
      <c r="I19068" s="88"/>
      <c r="J19068" s="89">
        <v>163.35900000000001</v>
      </c>
      <c r="K19068" s="89">
        <f t="shared" si="1620"/>
        <v>6.9104954776225509E-3</v>
      </c>
      <c r="L19068" s="90"/>
      <c r="M19068" s="90"/>
      <c r="N19068" s="91">
        <v>323.68</v>
      </c>
      <c r="O19068" s="91">
        <f t="shared" si="1615"/>
        <v>3.0012863074116666E-3</v>
      </c>
      <c r="P19068" s="92"/>
      <c r="Q19068" s="92"/>
      <c r="R19068" s="93">
        <v>491.77</v>
      </c>
      <c r="S19068" s="93">
        <f t="shared" si="1632"/>
        <v>-1.9336657120653737E-3</v>
      </c>
      <c r="T19068" s="94">
        <v>2738.31</v>
      </c>
      <c r="U19068" s="94">
        <f t="shared" si="1616"/>
        <v>3.163882470331864E-3</v>
      </c>
      <c r="V19068" s="95">
        <v>2798.21</v>
      </c>
      <c r="W19068" s="95">
        <f t="shared" si="1617"/>
        <v>8.7977580723355518E-3</v>
      </c>
      <c r="X19068" s="96">
        <v>565.13220000000001</v>
      </c>
      <c r="Y19068" s="96">
        <f t="shared" si="1618"/>
        <v>-1.3448271224998168E-5</v>
      </c>
      <c r="Z19068" s="97">
        <v>1479.62</v>
      </c>
      <c r="AA19068" s="97">
        <f t="shared" si="1633"/>
        <v>-6.1313922992272066E-3</v>
      </c>
      <c r="AB19068" s="98">
        <v>1982.66</v>
      </c>
      <c r="AC19068" s="98">
        <f t="shared" si="1627"/>
        <v>-4.6763666249025788E-3</v>
      </c>
      <c r="AD19068" s="99">
        <v>1631</v>
      </c>
      <c r="AE19068" s="99">
        <f t="shared" si="1624"/>
        <v>-8.9475593229574137E-4</v>
      </c>
      <c r="AF19068" s="100">
        <v>5846.1409999999996</v>
      </c>
      <c r="AG19068" s="100">
        <f t="shared" si="1628"/>
        <v>2.0977691741882781E-3</v>
      </c>
      <c r="AH19068" s="101">
        <v>1148.4100000000001</v>
      </c>
      <c r="AI19068" s="101">
        <f t="shared" si="1622"/>
        <v>-1.4618231883138295E-3</v>
      </c>
      <c r="AJ19068" s="102">
        <v>4354.3100000000004</v>
      </c>
      <c r="AK19068" s="102">
        <f t="shared" si="1629"/>
        <v>3.8680139024225295E-3</v>
      </c>
      <c r="AL19068" s="103">
        <v>346.15899999999999</v>
      </c>
      <c r="AM19068" s="103">
        <f t="shared" si="1634"/>
        <v>1.3078572070143383E-2</v>
      </c>
      <c r="AN19068" s="104">
        <v>434.53199999999998</v>
      </c>
      <c r="AO19068" s="104">
        <f t="shared" si="1631"/>
        <v>-1.2281538529805383E-3</v>
      </c>
      <c r="AP19068" s="105">
        <v>1798.9359999999999</v>
      </c>
      <c r="AQ19068" s="105">
        <f t="shared" si="1623"/>
        <v>-3.4069893631885189E-4</v>
      </c>
      <c r="AR19068" s="106">
        <v>117.4</v>
      </c>
      <c r="AS19068" s="106">
        <f t="shared" si="1625"/>
        <v>9.0728565726716798E-3</v>
      </c>
      <c r="AT19068" s="107">
        <v>126.22</v>
      </c>
      <c r="AU19068" s="107">
        <f t="shared" si="1626"/>
        <v>1.059306628109963E-2</v>
      </c>
      <c r="AV19068" s="90"/>
      <c r="AW19068" s="90"/>
      <c r="AX19068" s="108">
        <v>1008.1</v>
      </c>
      <c r="AY19068" s="108">
        <f t="shared" si="1619"/>
        <v>-5.8256721096646051E-3</v>
      </c>
      <c r="AZ19068" s="109">
        <v>549.17999999999995</v>
      </c>
      <c r="BA19068" s="109">
        <f t="shared" si="1621"/>
        <v>1.0384500700916361E-3</v>
      </c>
      <c r="BB19068" s="110">
        <v>133.4777</v>
      </c>
      <c r="BC19068" s="110">
        <f t="shared" si="1630"/>
        <v>-2.4916919124559843E-3</v>
      </c>
      <c r="BD19068" s="111">
        <v>1058.1122</v>
      </c>
      <c r="BE19068" s="111">
        <f t="shared" si="1613"/>
        <v>-1.322949975969881E-2</v>
      </c>
      <c r="BF19068" s="112">
        <v>163.18</v>
      </c>
      <c r="BG19068" s="112">
        <f t="shared" si="1614"/>
        <v>6.1280142189067726E-5</v>
      </c>
    </row>
    <row r="19069" spans="1:59" ht="25" x14ac:dyDescent="0.2">
      <c r="A19069" s="83">
        <v>37330</v>
      </c>
      <c r="B19069" s="84"/>
      <c r="C19069" s="85"/>
      <c r="D19069" s="86"/>
      <c r="E19069" s="86"/>
      <c r="F19069" s="87"/>
      <c r="G19069" s="87"/>
      <c r="H19069" s="88"/>
      <c r="I19069" s="88"/>
      <c r="J19069" s="89">
        <v>164.31700000000001</v>
      </c>
      <c r="K19069" s="89">
        <f t="shared" si="1620"/>
        <v>5.8472560061297064E-3</v>
      </c>
      <c r="L19069" s="90"/>
      <c r="M19069" s="90"/>
      <c r="N19069" s="91">
        <v>326.82</v>
      </c>
      <c r="O19069" s="91">
        <f t="shared" si="1615"/>
        <v>9.654187204202783E-3</v>
      </c>
      <c r="P19069" s="92"/>
      <c r="Q19069" s="92"/>
      <c r="R19069" s="93">
        <v>490.82</v>
      </c>
      <c r="S19069" s="93">
        <f t="shared" si="1632"/>
        <v>0</v>
      </c>
      <c r="T19069" s="94">
        <v>2766.41</v>
      </c>
      <c r="U19069" s="94">
        <f t="shared" si="1616"/>
        <v>1.0209508959958244E-2</v>
      </c>
      <c r="V19069" s="95">
        <v>2821.64</v>
      </c>
      <c r="W19069" s="95">
        <f t="shared" si="1617"/>
        <v>8.3383491564340082E-3</v>
      </c>
      <c r="X19069" s="96">
        <v>565.12459999999999</v>
      </c>
      <c r="Y19069" s="96">
        <f t="shared" si="1618"/>
        <v>0</v>
      </c>
      <c r="Z19069" s="97">
        <v>1497.87</v>
      </c>
      <c r="AA19069" s="97">
        <f t="shared" si="1633"/>
        <v>1.2258800901109751E-2</v>
      </c>
      <c r="AB19069" s="98">
        <v>1988.13</v>
      </c>
      <c r="AC19069" s="98">
        <f t="shared" si="1627"/>
        <v>-2.7551210011559336E-3</v>
      </c>
      <c r="AD19069" s="99">
        <v>1649.56</v>
      </c>
      <c r="AE19069" s="99">
        <f t="shared" si="1624"/>
        <v>1.1315262045068025E-2</v>
      </c>
      <c r="AF19069" s="100">
        <v>5888.8590000000004</v>
      </c>
      <c r="AG19069" s="100">
        <f t="shared" si="1628"/>
        <v>7.2804752773651992E-3</v>
      </c>
      <c r="AH19069" s="101">
        <v>1161.27</v>
      </c>
      <c r="AI19069" s="101">
        <f t="shared" si="1622"/>
        <v>1.113585682364888E-2</v>
      </c>
      <c r="AJ19069" s="102">
        <v>4395.88</v>
      </c>
      <c r="AK19069" s="102">
        <f t="shared" si="1629"/>
        <v>9.501579450169103E-3</v>
      </c>
      <c r="AL19069" s="103">
        <v>350.71600000000001</v>
      </c>
      <c r="AM19069" s="103">
        <f t="shared" si="1634"/>
        <v>0</v>
      </c>
      <c r="AN19069" s="104">
        <v>437.74599999999998</v>
      </c>
      <c r="AO19069" s="104">
        <f t="shared" si="1631"/>
        <v>7.3692436238843662E-3</v>
      </c>
      <c r="AP19069" s="105">
        <v>1819.7280000000001</v>
      </c>
      <c r="AQ19069" s="105">
        <f t="shared" si="1623"/>
        <v>1.1491660354449902E-2</v>
      </c>
      <c r="AR19069" s="106">
        <v>118.47</v>
      </c>
      <c r="AS19069" s="106">
        <f t="shared" si="1625"/>
        <v>0</v>
      </c>
      <c r="AT19069" s="107">
        <v>126.52</v>
      </c>
      <c r="AU19069" s="107">
        <f t="shared" si="1626"/>
        <v>2.3739822813546542E-3</v>
      </c>
      <c r="AV19069" s="90"/>
      <c r="AW19069" s="90"/>
      <c r="AX19069" s="108">
        <v>1009.41</v>
      </c>
      <c r="AY19069" s="108">
        <f t="shared" si="1619"/>
        <v>1.2986306725647609E-3</v>
      </c>
      <c r="AZ19069" s="109">
        <v>550.35</v>
      </c>
      <c r="BA19069" s="109">
        <f t="shared" si="1621"/>
        <v>2.1281828446578755E-3</v>
      </c>
      <c r="BB19069" s="110">
        <v>133.89150000000001</v>
      </c>
      <c r="BC19069" s="110">
        <f t="shared" si="1630"/>
        <v>3.095347784194374E-3</v>
      </c>
      <c r="BD19069" s="111">
        <v>1066.0114000000001</v>
      </c>
      <c r="BE19069" s="111">
        <f t="shared" si="1613"/>
        <v>7.4376429077028247E-3</v>
      </c>
      <c r="BF19069" s="112">
        <v>163.19</v>
      </c>
      <c r="BG19069" s="112">
        <f t="shared" si="1614"/>
        <v>0</v>
      </c>
    </row>
    <row r="19070" spans="1:59" ht="25" x14ac:dyDescent="0.2">
      <c r="A19070" s="83">
        <v>37331</v>
      </c>
      <c r="B19070" s="84"/>
      <c r="C19070" s="85"/>
      <c r="D19070" s="86"/>
      <c r="E19070" s="86"/>
      <c r="F19070" s="87"/>
      <c r="G19070" s="87"/>
      <c r="H19070" s="88"/>
      <c r="I19070" s="88"/>
      <c r="J19070" s="89">
        <v>164.31700000000001</v>
      </c>
      <c r="K19070" s="89">
        <f t="shared" si="1620"/>
        <v>0</v>
      </c>
      <c r="L19070" s="90"/>
      <c r="M19070" s="90"/>
      <c r="N19070" s="91">
        <v>326.82</v>
      </c>
      <c r="O19070" s="91">
        <f t="shared" si="1615"/>
        <v>0</v>
      </c>
      <c r="P19070" s="92"/>
      <c r="Q19070" s="92"/>
      <c r="R19070" s="93">
        <v>490.82</v>
      </c>
      <c r="S19070" s="93">
        <f t="shared" si="1632"/>
        <v>0</v>
      </c>
      <c r="T19070" s="94">
        <v>2766.41</v>
      </c>
      <c r="U19070" s="94">
        <f t="shared" si="1616"/>
        <v>0</v>
      </c>
      <c r="V19070" s="95">
        <v>2821.64</v>
      </c>
      <c r="W19070" s="95">
        <f t="shared" si="1617"/>
        <v>0</v>
      </c>
      <c r="X19070" s="96">
        <v>565.12459999999999</v>
      </c>
      <c r="Y19070" s="96">
        <f t="shared" si="1618"/>
        <v>0</v>
      </c>
      <c r="Z19070" s="97">
        <v>1497.87</v>
      </c>
      <c r="AA19070" s="97">
        <f t="shared" si="1633"/>
        <v>0</v>
      </c>
      <c r="AB19070" s="98">
        <v>1988.13</v>
      </c>
      <c r="AC19070" s="98">
        <f t="shared" si="1627"/>
        <v>0</v>
      </c>
      <c r="AD19070" s="99">
        <v>1649.56</v>
      </c>
      <c r="AE19070" s="99">
        <f t="shared" si="1624"/>
        <v>0</v>
      </c>
      <c r="AF19070" s="100">
        <v>5888.8590000000004</v>
      </c>
      <c r="AG19070" s="100">
        <f t="shared" si="1628"/>
        <v>0</v>
      </c>
      <c r="AH19070" s="101">
        <v>1161.27</v>
      </c>
      <c r="AI19070" s="101">
        <f t="shared" si="1622"/>
        <v>0</v>
      </c>
      <c r="AJ19070" s="102">
        <v>4395.88</v>
      </c>
      <c r="AK19070" s="102">
        <f t="shared" si="1629"/>
        <v>0</v>
      </c>
      <c r="AL19070" s="103">
        <v>350.71600000000001</v>
      </c>
      <c r="AM19070" s="103">
        <f t="shared" si="1634"/>
        <v>0</v>
      </c>
      <c r="AN19070" s="104">
        <v>437.74599999999998</v>
      </c>
      <c r="AO19070" s="104">
        <f t="shared" si="1631"/>
        <v>0</v>
      </c>
      <c r="AP19070" s="105">
        <v>1819.7280000000001</v>
      </c>
      <c r="AQ19070" s="105">
        <f t="shared" si="1623"/>
        <v>0</v>
      </c>
      <c r="AR19070" s="106">
        <v>118.47</v>
      </c>
      <c r="AS19070" s="106">
        <f t="shared" si="1625"/>
        <v>0</v>
      </c>
      <c r="AT19070" s="107">
        <v>126.52</v>
      </c>
      <c r="AU19070" s="107">
        <f t="shared" si="1626"/>
        <v>0</v>
      </c>
      <c r="AV19070" s="90"/>
      <c r="AW19070" s="90"/>
      <c r="AX19070" s="108">
        <v>1009.41</v>
      </c>
      <c r="AY19070" s="108">
        <f t="shared" si="1619"/>
        <v>0</v>
      </c>
      <c r="AZ19070" s="109">
        <v>550.35</v>
      </c>
      <c r="BA19070" s="109">
        <f t="shared" si="1621"/>
        <v>0</v>
      </c>
      <c r="BB19070" s="110">
        <v>133.89150000000001</v>
      </c>
      <c r="BC19070" s="110">
        <f t="shared" si="1630"/>
        <v>0</v>
      </c>
      <c r="BD19070" s="111">
        <v>1066.0114000000001</v>
      </c>
      <c r="BE19070" s="111">
        <f t="shared" si="1613"/>
        <v>0</v>
      </c>
      <c r="BF19070" s="112">
        <v>163.19</v>
      </c>
      <c r="BG19070" s="112">
        <f t="shared" si="1614"/>
        <v>0</v>
      </c>
    </row>
    <row r="19071" spans="1:59" ht="25" x14ac:dyDescent="0.2">
      <c r="A19071" s="83">
        <v>37332</v>
      </c>
      <c r="B19071" s="84"/>
      <c r="C19071" s="85"/>
      <c r="D19071" s="86"/>
      <c r="E19071" s="86"/>
      <c r="F19071" s="87"/>
      <c r="G19071" s="87"/>
      <c r="H19071" s="88"/>
      <c r="I19071" s="88"/>
      <c r="J19071" s="89">
        <v>164.31700000000001</v>
      </c>
      <c r="K19071" s="89">
        <f t="shared" si="1620"/>
        <v>0</v>
      </c>
      <c r="L19071" s="90"/>
      <c r="M19071" s="90"/>
      <c r="N19071" s="91">
        <v>326.82</v>
      </c>
      <c r="O19071" s="91">
        <f t="shared" si="1615"/>
        <v>0</v>
      </c>
      <c r="P19071" s="92"/>
      <c r="Q19071" s="92"/>
      <c r="R19071" s="93">
        <v>490.82</v>
      </c>
      <c r="S19071" s="93">
        <f t="shared" si="1632"/>
        <v>5.9316010429194821E-3</v>
      </c>
      <c r="T19071" s="94">
        <v>2766.41</v>
      </c>
      <c r="U19071" s="94">
        <f t="shared" si="1616"/>
        <v>0</v>
      </c>
      <c r="V19071" s="95">
        <v>2821.64</v>
      </c>
      <c r="W19071" s="95">
        <f t="shared" si="1617"/>
        <v>0</v>
      </c>
      <c r="X19071" s="96">
        <v>565.12459999999999</v>
      </c>
      <c r="Y19071" s="96">
        <f t="shared" si="1618"/>
        <v>3.711766678997601E-4</v>
      </c>
      <c r="Z19071" s="97">
        <v>1497.87</v>
      </c>
      <c r="AA19071" s="97">
        <f t="shared" si="1633"/>
        <v>0</v>
      </c>
      <c r="AB19071" s="98">
        <v>1988.13</v>
      </c>
      <c r="AC19071" s="98">
        <f t="shared" si="1627"/>
        <v>0</v>
      </c>
      <c r="AD19071" s="99">
        <v>1649.56</v>
      </c>
      <c r="AE19071" s="99">
        <f t="shared" si="1624"/>
        <v>0</v>
      </c>
      <c r="AF19071" s="100">
        <v>5888.8590000000004</v>
      </c>
      <c r="AG19071" s="100">
        <f t="shared" si="1628"/>
        <v>0</v>
      </c>
      <c r="AH19071" s="101">
        <v>1161.27</v>
      </c>
      <c r="AI19071" s="101">
        <f t="shared" si="1622"/>
        <v>0</v>
      </c>
      <c r="AJ19071" s="102">
        <v>4395.88</v>
      </c>
      <c r="AK19071" s="102">
        <f t="shared" si="1629"/>
        <v>0</v>
      </c>
      <c r="AL19071" s="103">
        <v>350.71600000000001</v>
      </c>
      <c r="AM19071" s="103">
        <f t="shared" si="1634"/>
        <v>1.8246718492349211E-4</v>
      </c>
      <c r="AN19071" s="104">
        <v>437.74599999999998</v>
      </c>
      <c r="AO19071" s="104">
        <f t="shared" si="1631"/>
        <v>0</v>
      </c>
      <c r="AP19071" s="105">
        <v>1819.7280000000001</v>
      </c>
      <c r="AQ19071" s="105">
        <f t="shared" si="1623"/>
        <v>0</v>
      </c>
      <c r="AR19071" s="106">
        <v>118.47</v>
      </c>
      <c r="AS19071" s="106">
        <f t="shared" si="1625"/>
        <v>-2.5326073327722122E-4</v>
      </c>
      <c r="AT19071" s="107">
        <v>126.52</v>
      </c>
      <c r="AU19071" s="107">
        <f t="shared" si="1626"/>
        <v>0</v>
      </c>
      <c r="AV19071" s="90"/>
      <c r="AW19071" s="90"/>
      <c r="AX19071" s="108">
        <v>1009.41</v>
      </c>
      <c r="AY19071" s="108">
        <f t="shared" si="1619"/>
        <v>0</v>
      </c>
      <c r="AZ19071" s="109">
        <v>550.35</v>
      </c>
      <c r="BA19071" s="109">
        <f t="shared" si="1621"/>
        <v>0</v>
      </c>
      <c r="BB19071" s="110">
        <v>133.89150000000001</v>
      </c>
      <c r="BC19071" s="110">
        <f t="shared" si="1630"/>
        <v>0</v>
      </c>
      <c r="BD19071" s="111">
        <v>1066.0114000000001</v>
      </c>
      <c r="BE19071" s="111">
        <f t="shared" si="1613"/>
        <v>0</v>
      </c>
      <c r="BF19071" s="112">
        <v>163.19</v>
      </c>
      <c r="BG19071" s="112">
        <f t="shared" si="1614"/>
        <v>1.2254901976124769E-4</v>
      </c>
    </row>
    <row r="19072" spans="1:59" ht="25" x14ac:dyDescent="0.2">
      <c r="A19072" s="83">
        <v>37333</v>
      </c>
      <c r="B19072" s="84"/>
      <c r="C19072" s="85"/>
      <c r="D19072" s="86"/>
      <c r="E19072" s="86"/>
      <c r="F19072" s="87"/>
      <c r="G19072" s="87"/>
      <c r="H19072" s="88"/>
      <c r="I19072" s="88"/>
      <c r="J19072" s="89">
        <v>166.00299999999999</v>
      </c>
      <c r="K19072" s="89">
        <f t="shared" si="1620"/>
        <v>1.0208371528208271E-2</v>
      </c>
      <c r="L19072" s="90"/>
      <c r="M19072" s="90"/>
      <c r="N19072" s="91">
        <v>326.49</v>
      </c>
      <c r="O19072" s="91">
        <f t="shared" si="1615"/>
        <v>-1.0102402475580402E-3</v>
      </c>
      <c r="P19072" s="92"/>
      <c r="Q19072" s="92"/>
      <c r="R19072" s="93">
        <v>493.74</v>
      </c>
      <c r="S19072" s="93">
        <f t="shared" si="1632"/>
        <v>4.0021883509969731E-3</v>
      </c>
      <c r="T19072" s="94">
        <v>2762.72</v>
      </c>
      <c r="U19072" s="94">
        <f t="shared" si="1616"/>
        <v>-1.3347490646188715E-3</v>
      </c>
      <c r="V19072" s="95">
        <v>2815.05</v>
      </c>
      <c r="W19072" s="95">
        <f t="shared" si="1617"/>
        <v>-2.3382527698090523E-3</v>
      </c>
      <c r="X19072" s="96">
        <v>565.33439999999996</v>
      </c>
      <c r="Y19072" s="96">
        <f t="shared" si="1618"/>
        <v>-6.0143204525934983E-5</v>
      </c>
      <c r="Z19072" s="97">
        <v>1508.37</v>
      </c>
      <c r="AA19072" s="97">
        <f t="shared" si="1633"/>
        <v>6.9854986278591134E-3</v>
      </c>
      <c r="AB19072" s="98">
        <v>2002.82</v>
      </c>
      <c r="AC19072" s="98">
        <f t="shared" si="1627"/>
        <v>-7.3616889928449078E-3</v>
      </c>
      <c r="AD19072" s="99">
        <v>1648.73</v>
      </c>
      <c r="AE19072" s="99">
        <f t="shared" si="1624"/>
        <v>-5.0329110995094191E-4</v>
      </c>
      <c r="AF19072" s="100">
        <v>5897.5129999999999</v>
      </c>
      <c r="AG19072" s="100">
        <f t="shared" si="1628"/>
        <v>1.46847588980542E-3</v>
      </c>
      <c r="AH19072" s="101">
        <v>1158.73</v>
      </c>
      <c r="AI19072" s="101">
        <f t="shared" si="1622"/>
        <v>-2.1896560472892952E-3</v>
      </c>
      <c r="AJ19072" s="102">
        <v>4397.2299999999996</v>
      </c>
      <c r="AK19072" s="102">
        <f t="shared" si="1629"/>
        <v>3.070585971531E-4</v>
      </c>
      <c r="AL19072" s="103">
        <v>350.78</v>
      </c>
      <c r="AM19072" s="103">
        <f t="shared" si="1634"/>
        <v>2.4628976395992086E-3</v>
      </c>
      <c r="AN19072" s="104">
        <v>437.28899999999999</v>
      </c>
      <c r="AO19072" s="104">
        <f t="shared" si="1631"/>
        <v>-1.0445297423543522E-3</v>
      </c>
      <c r="AP19072" s="105">
        <v>1821.7909999999999</v>
      </c>
      <c r="AQ19072" s="105">
        <f t="shared" si="1623"/>
        <v>1.1330437768989172E-3</v>
      </c>
      <c r="AR19072" s="106">
        <v>118.44</v>
      </c>
      <c r="AS19072" s="106">
        <f t="shared" si="1625"/>
        <v>5.2210644918536152E-3</v>
      </c>
      <c r="AT19072" s="107">
        <v>126.94</v>
      </c>
      <c r="AU19072" s="107">
        <f t="shared" si="1626"/>
        <v>3.3141354408759978E-3</v>
      </c>
      <c r="AV19072" s="90"/>
      <c r="AW19072" s="90"/>
      <c r="AX19072" s="108">
        <v>1011.52</v>
      </c>
      <c r="AY19072" s="108">
        <f t="shared" si="1619"/>
        <v>2.0881482947922012E-3</v>
      </c>
      <c r="AZ19072" s="109">
        <v>550.54</v>
      </c>
      <c r="BA19072" s="109">
        <f t="shared" si="1621"/>
        <v>3.4517527071077154E-4</v>
      </c>
      <c r="BB19072" s="110">
        <v>133.93199999999999</v>
      </c>
      <c r="BC19072" s="110">
        <f t="shared" si="1630"/>
        <v>3.0243798851623839E-4</v>
      </c>
      <c r="BD19072" s="111">
        <v>1072.1013</v>
      </c>
      <c r="BE19072" s="111">
        <f t="shared" ref="BE19072:BE19135" si="1635">LN(BD19072/BD19071)</f>
        <v>5.6965345824404948E-3</v>
      </c>
      <c r="BF19072" s="112">
        <v>163.21</v>
      </c>
      <c r="BG19072" s="112">
        <f t="shared" si="1614"/>
        <v>1.2253400333908404E-4</v>
      </c>
    </row>
    <row r="19073" spans="1:59" ht="25" x14ac:dyDescent="0.2">
      <c r="A19073" s="83">
        <v>37334</v>
      </c>
      <c r="B19073" s="84"/>
      <c r="C19073" s="85"/>
      <c r="D19073" s="86"/>
      <c r="E19073" s="86"/>
      <c r="F19073" s="87"/>
      <c r="G19073" s="87"/>
      <c r="H19073" s="88"/>
      <c r="I19073" s="88"/>
      <c r="J19073" s="89">
        <v>165.83099999999999</v>
      </c>
      <c r="K19073" s="89">
        <f t="shared" si="1620"/>
        <v>-1.0366630026072924E-3</v>
      </c>
      <c r="L19073" s="90"/>
      <c r="M19073" s="90"/>
      <c r="N19073" s="91">
        <v>328.24</v>
      </c>
      <c r="O19073" s="91">
        <f t="shared" si="1615"/>
        <v>5.3457277578506917E-3</v>
      </c>
      <c r="P19073" s="92"/>
      <c r="Q19073" s="92"/>
      <c r="R19073" s="93">
        <v>495.72</v>
      </c>
      <c r="S19073" s="93">
        <f t="shared" si="1632"/>
        <v>1.7132092591920318E-3</v>
      </c>
      <c r="T19073" s="94">
        <v>2777.68</v>
      </c>
      <c r="U19073" s="94">
        <f t="shared" si="1616"/>
        <v>5.4003452304637921E-3</v>
      </c>
      <c r="V19073" s="95">
        <v>2836.83</v>
      </c>
      <c r="W19073" s="95">
        <f t="shared" si="1617"/>
        <v>7.7072081547423874E-3</v>
      </c>
      <c r="X19073" s="96">
        <v>565.30039999999997</v>
      </c>
      <c r="Y19073" s="96">
        <f t="shared" si="1618"/>
        <v>-1.9695647358394879E-3</v>
      </c>
      <c r="Z19073" s="97">
        <v>1507.14</v>
      </c>
      <c r="AA19073" s="97">
        <f t="shared" si="1633"/>
        <v>-8.1578245020815247E-4</v>
      </c>
      <c r="AB19073" s="98">
        <v>2010.56</v>
      </c>
      <c r="AC19073" s="98">
        <f t="shared" si="1627"/>
        <v>-3.8571027890798651E-3</v>
      </c>
      <c r="AD19073" s="99">
        <v>1655.44</v>
      </c>
      <c r="AE19073" s="99">
        <f t="shared" si="1624"/>
        <v>4.0615399474425648E-3</v>
      </c>
      <c r="AF19073" s="100">
        <v>5946.2629999999999</v>
      </c>
      <c r="AG19073" s="100">
        <f t="shared" si="1628"/>
        <v>8.2322183926742728E-3</v>
      </c>
      <c r="AH19073" s="101">
        <v>1164.1300000000001</v>
      </c>
      <c r="AI19073" s="101">
        <f t="shared" si="1622"/>
        <v>4.6494491513188905E-3</v>
      </c>
      <c r="AJ19073" s="102">
        <v>4419.25</v>
      </c>
      <c r="AK19073" s="102">
        <f t="shared" si="1629"/>
        <v>4.9952012111332267E-3</v>
      </c>
      <c r="AL19073" s="103">
        <v>351.64499999999998</v>
      </c>
      <c r="AM19073" s="103">
        <f t="shared" si="1634"/>
        <v>-9.5407402171559415E-3</v>
      </c>
      <c r="AN19073" s="104">
        <v>440.17399999999998</v>
      </c>
      <c r="AO19073" s="104">
        <f t="shared" si="1631"/>
        <v>6.5757995399991402E-3</v>
      </c>
      <c r="AP19073" s="105">
        <v>1828.174</v>
      </c>
      <c r="AQ19073" s="105">
        <f t="shared" si="1623"/>
        <v>3.4975713503763058E-3</v>
      </c>
      <c r="AR19073" s="106">
        <v>119.06</v>
      </c>
      <c r="AS19073" s="106">
        <f t="shared" si="1625"/>
        <v>-1.1318644359972051E-2</v>
      </c>
      <c r="AT19073" s="107">
        <v>127.15</v>
      </c>
      <c r="AU19073" s="107">
        <f t="shared" si="1626"/>
        <v>1.6529579898046018E-3</v>
      </c>
      <c r="AV19073" s="90"/>
      <c r="AW19073" s="90"/>
      <c r="AX19073" s="108">
        <v>1011.15</v>
      </c>
      <c r="AY19073" s="108">
        <f t="shared" si="1619"/>
        <v>-3.6585305969539194E-4</v>
      </c>
      <c r="AZ19073" s="109">
        <v>552.14</v>
      </c>
      <c r="BA19073" s="109">
        <f t="shared" si="1621"/>
        <v>2.9020225684657638E-3</v>
      </c>
      <c r="BB19073" s="110">
        <v>133.94970000000001</v>
      </c>
      <c r="BC19073" s="110">
        <f t="shared" si="1630"/>
        <v>1.3214788487429959E-4</v>
      </c>
      <c r="BD19073" s="111">
        <v>1068.162</v>
      </c>
      <c r="BE19073" s="111">
        <f t="shared" si="1635"/>
        <v>-3.681140024580319E-3</v>
      </c>
      <c r="BF19073" s="112">
        <v>163.22999999999999</v>
      </c>
      <c r="BG19073" s="112">
        <f t="shared" si="1614"/>
        <v>0</v>
      </c>
    </row>
    <row r="19074" spans="1:59" ht="25" x14ac:dyDescent="0.2">
      <c r="A19074" s="83">
        <v>37335</v>
      </c>
      <c r="B19074" s="84"/>
      <c r="C19074" s="85"/>
      <c r="D19074" s="86"/>
      <c r="E19074" s="86"/>
      <c r="F19074" s="87"/>
      <c r="G19074" s="87"/>
      <c r="H19074" s="88"/>
      <c r="I19074" s="88"/>
      <c r="J19074" s="89">
        <v>164.34</v>
      </c>
      <c r="K19074" s="89">
        <f t="shared" si="1620"/>
        <v>-9.0317449767487613E-3</v>
      </c>
      <c r="L19074" s="90"/>
      <c r="M19074" s="90"/>
      <c r="N19074" s="91">
        <v>324.37</v>
      </c>
      <c r="O19074" s="91">
        <f t="shared" si="1615"/>
        <v>-1.18602085907673E-2</v>
      </c>
      <c r="P19074" s="92"/>
      <c r="Q19074" s="92"/>
      <c r="R19074" s="93">
        <v>496.57</v>
      </c>
      <c r="S19074" s="93">
        <f t="shared" si="1632"/>
        <v>-1.5316716350211074E-3</v>
      </c>
      <c r="T19074" s="94">
        <v>2743.11</v>
      </c>
      <c r="U19074" s="94">
        <f t="shared" si="1616"/>
        <v>-1.2523733683030554E-2</v>
      </c>
      <c r="V19074" s="95">
        <v>2815.28</v>
      </c>
      <c r="W19074" s="95">
        <f t="shared" si="1617"/>
        <v>-7.6255077925511568E-3</v>
      </c>
      <c r="X19074" s="96">
        <v>564.18809999999996</v>
      </c>
      <c r="Y19074" s="96">
        <f t="shared" si="1618"/>
        <v>-1.5403887613218723E-3</v>
      </c>
      <c r="Z19074" s="97">
        <v>1453.41</v>
      </c>
      <c r="AA19074" s="97">
        <f t="shared" si="1633"/>
        <v>-3.6301295535310169E-2</v>
      </c>
      <c r="AB19074" s="98">
        <v>1987.99</v>
      </c>
      <c r="AC19074" s="98">
        <f t="shared" si="1627"/>
        <v>1.1289212191800711E-2</v>
      </c>
      <c r="AD19074" s="99">
        <v>1629.43</v>
      </c>
      <c r="AE19074" s="99">
        <f t="shared" si="1624"/>
        <v>-1.5836574111242008E-2</v>
      </c>
      <c r="AF19074" s="100">
        <v>5901.1009999999997</v>
      </c>
      <c r="AG19074" s="100">
        <f t="shared" si="1628"/>
        <v>-7.6240113421503896E-3</v>
      </c>
      <c r="AH19074" s="101">
        <v>1141.01</v>
      </c>
      <c r="AI19074" s="101">
        <f t="shared" si="1622"/>
        <v>-2.0060191838440815E-2</v>
      </c>
      <c r="AJ19074" s="102">
        <v>4389.8100000000004</v>
      </c>
      <c r="AK19074" s="102">
        <f t="shared" si="1629"/>
        <v>-6.6840524656218685E-3</v>
      </c>
      <c r="AL19074" s="103">
        <v>348.30599999999998</v>
      </c>
      <c r="AM19074" s="103">
        <f t="shared" si="1634"/>
        <v>7.3999299344221746E-3</v>
      </c>
      <c r="AN19074" s="104">
        <v>432.767</v>
      </c>
      <c r="AO19074" s="104">
        <f t="shared" si="1631"/>
        <v>-1.697062635041581E-2</v>
      </c>
      <c r="AP19074" s="105">
        <v>1806.806</v>
      </c>
      <c r="AQ19074" s="105">
        <f t="shared" si="1623"/>
        <v>-1.1757008916750432E-2</v>
      </c>
      <c r="AR19074" s="106">
        <v>117.72</v>
      </c>
      <c r="AS19074" s="106">
        <f t="shared" si="1625"/>
        <v>0</v>
      </c>
      <c r="AT19074" s="107">
        <v>127.19</v>
      </c>
      <c r="AU19074" s="107">
        <f t="shared" si="1626"/>
        <v>3.1453959526442929E-4</v>
      </c>
      <c r="AV19074" s="90"/>
      <c r="AW19074" s="90"/>
      <c r="AX19074" s="108">
        <v>1008.42</v>
      </c>
      <c r="AY19074" s="108">
        <f t="shared" si="1619"/>
        <v>-2.7035474510273714E-3</v>
      </c>
      <c r="AZ19074" s="109">
        <v>551.91</v>
      </c>
      <c r="BA19074" s="109">
        <f t="shared" si="1621"/>
        <v>-4.1664780277573247E-4</v>
      </c>
      <c r="BB19074" s="110">
        <v>133.4109</v>
      </c>
      <c r="BC19074" s="110">
        <f t="shared" si="1630"/>
        <v>-4.0305170575122467E-3</v>
      </c>
      <c r="BD19074" s="111">
        <v>1059.6144999999999</v>
      </c>
      <c r="BE19074" s="111">
        <f t="shared" si="1635"/>
        <v>-8.0342516968376597E-3</v>
      </c>
      <c r="BF19074" s="112">
        <v>163.22999999999999</v>
      </c>
      <c r="BG19074" s="112">
        <f t="shared" si="1614"/>
        <v>1.2251899059685537E-4</v>
      </c>
    </row>
    <row r="19075" spans="1:59" ht="25" x14ac:dyDescent="0.2">
      <c r="A19075" s="83">
        <v>37336</v>
      </c>
      <c r="B19075" s="84"/>
      <c r="C19075" s="85"/>
      <c r="D19075" s="86"/>
      <c r="E19075" s="86"/>
      <c r="F19075" s="87"/>
      <c r="G19075" s="87"/>
      <c r="H19075" s="88"/>
      <c r="I19075" s="88"/>
      <c r="J19075" s="89">
        <v>166.77500000000001</v>
      </c>
      <c r="K19075" s="89">
        <f t="shared" si="1620"/>
        <v>1.4708146092537306E-2</v>
      </c>
      <c r="L19075" s="90"/>
      <c r="M19075" s="90"/>
      <c r="N19075" s="91">
        <v>323.99</v>
      </c>
      <c r="O19075" s="91">
        <f t="shared" si="1615"/>
        <v>-1.1721884246739323E-3</v>
      </c>
      <c r="P19075" s="92"/>
      <c r="Q19075" s="92"/>
      <c r="R19075" s="93">
        <v>495.81</v>
      </c>
      <c r="S19075" s="93">
        <f t="shared" si="1632"/>
        <v>3.6439447224560686E-3</v>
      </c>
      <c r="T19075" s="94">
        <v>2739.92</v>
      </c>
      <c r="U19075" s="94">
        <f t="shared" si="1616"/>
        <v>-1.1635903359722608E-3</v>
      </c>
      <c r="V19075" s="95">
        <v>2801.15</v>
      </c>
      <c r="W19075" s="95">
        <f t="shared" si="1617"/>
        <v>-5.0316766385983284E-3</v>
      </c>
      <c r="X19075" s="96">
        <v>563.31970000000001</v>
      </c>
      <c r="Y19075" s="96">
        <f t="shared" si="1618"/>
        <v>-4.0145123115386925E-4</v>
      </c>
      <c r="Z19075" s="97">
        <v>1491.42</v>
      </c>
      <c r="AA19075" s="97">
        <f t="shared" si="1633"/>
        <v>2.5816166661169856E-2</v>
      </c>
      <c r="AB19075" s="98">
        <v>2013.59</v>
      </c>
      <c r="AC19075" s="98">
        <f t="shared" si="1627"/>
        <v>-1.2795120556354414E-2</v>
      </c>
      <c r="AD19075" s="99">
        <v>1631.93</v>
      </c>
      <c r="AE19075" s="99">
        <f t="shared" si="1624"/>
        <v>1.5331030549634165E-3</v>
      </c>
      <c r="AF19075" s="100">
        <v>5927.7</v>
      </c>
      <c r="AG19075" s="100">
        <f t="shared" si="1628"/>
        <v>4.4973357540910378E-3</v>
      </c>
      <c r="AH19075" s="101">
        <v>1145.99</v>
      </c>
      <c r="AI19075" s="101">
        <f t="shared" si="1622"/>
        <v>4.3550571675597073E-3</v>
      </c>
      <c r="AJ19075" s="102">
        <v>4406.42</v>
      </c>
      <c r="AK19075" s="102">
        <f t="shared" si="1629"/>
        <v>3.7766224262426335E-3</v>
      </c>
      <c r="AL19075" s="103">
        <v>350.89299999999997</v>
      </c>
      <c r="AM19075" s="103">
        <f t="shared" si="1634"/>
        <v>-3.3627966283794656E-3</v>
      </c>
      <c r="AN19075" s="104">
        <v>433.50200000000001</v>
      </c>
      <c r="AO19075" s="104">
        <f t="shared" si="1631"/>
        <v>1.696932884298865E-3</v>
      </c>
      <c r="AP19075" s="105">
        <v>1804.653</v>
      </c>
      <c r="AQ19075" s="105">
        <f t="shared" si="1623"/>
        <v>-1.1923160446024356E-3</v>
      </c>
      <c r="AR19075" s="106">
        <v>117.72</v>
      </c>
      <c r="AS19075" s="106">
        <f t="shared" si="1625"/>
        <v>-3.2332198675581857E-3</v>
      </c>
      <c r="AT19075" s="107">
        <v>128.08000000000001</v>
      </c>
      <c r="AU19075" s="107">
        <f t="shared" si="1626"/>
        <v>6.9730372250662448E-3</v>
      </c>
      <c r="AV19075" s="90"/>
      <c r="AW19075" s="90"/>
      <c r="AX19075" s="108">
        <v>1009.05</v>
      </c>
      <c r="AY19075" s="108">
        <f t="shared" si="1619"/>
        <v>6.2454462319435765E-4</v>
      </c>
      <c r="AZ19075" s="109">
        <v>552.03</v>
      </c>
      <c r="BA19075" s="109">
        <f t="shared" si="1621"/>
        <v>2.1740312059112884E-4</v>
      </c>
      <c r="BB19075" s="110">
        <v>133.70240000000001</v>
      </c>
      <c r="BC19075" s="110">
        <f t="shared" si="1630"/>
        <v>2.182595293598362E-3</v>
      </c>
      <c r="BD19075" s="111">
        <v>1063.9802</v>
      </c>
      <c r="BE19075" s="111">
        <f t="shared" si="1635"/>
        <v>4.1116189923883668E-3</v>
      </c>
      <c r="BF19075" s="112">
        <v>163.25</v>
      </c>
      <c r="BG19075" s="112">
        <f t="shared" ref="BG19075:BG19138" si="1636">LN(BF19076/BF19075)</f>
        <v>0</v>
      </c>
    </row>
    <row r="19076" spans="1:59" ht="25" x14ac:dyDescent="0.2">
      <c r="A19076" s="83">
        <v>37337</v>
      </c>
      <c r="B19076" s="84"/>
      <c r="C19076" s="85"/>
      <c r="D19076" s="86"/>
      <c r="E19076" s="86"/>
      <c r="F19076" s="87"/>
      <c r="G19076" s="87"/>
      <c r="H19076" s="88"/>
      <c r="I19076" s="88"/>
      <c r="J19076" s="89">
        <v>165.26400000000001</v>
      </c>
      <c r="K19076" s="89">
        <f t="shared" si="1620"/>
        <v>-9.1014033313014352E-3</v>
      </c>
      <c r="L19076" s="90"/>
      <c r="M19076" s="90"/>
      <c r="N19076" s="91">
        <v>322.85000000000002</v>
      </c>
      <c r="O19076" s="91">
        <f t="shared" si="1615"/>
        <v>-3.5248320460133445E-3</v>
      </c>
      <c r="P19076" s="92"/>
      <c r="Q19076" s="92"/>
      <c r="R19076" s="93">
        <v>497.62</v>
      </c>
      <c r="S19076" s="93">
        <f t="shared" si="1632"/>
        <v>0</v>
      </c>
      <c r="T19076" s="94">
        <v>2729.35</v>
      </c>
      <c r="U19076" s="94">
        <f t="shared" si="1616"/>
        <v>-3.8652372838419271E-3</v>
      </c>
      <c r="V19076" s="95">
        <v>2790.86</v>
      </c>
      <c r="W19076" s="95">
        <f t="shared" si="1617"/>
        <v>-3.6802550833117845E-3</v>
      </c>
      <c r="X19076" s="96">
        <v>563.09360000000004</v>
      </c>
      <c r="Y19076" s="96">
        <f t="shared" si="1618"/>
        <v>0</v>
      </c>
      <c r="Z19076" s="97">
        <v>1472.52</v>
      </c>
      <c r="AA19076" s="97">
        <f t="shared" si="1633"/>
        <v>-1.2753467461908157E-2</v>
      </c>
      <c r="AB19076" s="98">
        <v>2001.52</v>
      </c>
      <c r="AC19076" s="98">
        <f t="shared" si="1627"/>
        <v>6.0123066908116174E-3</v>
      </c>
      <c r="AD19076" s="99">
        <v>1625.02</v>
      </c>
      <c r="AE19076" s="99">
        <f t="shared" si="1624"/>
        <v>-4.2432400668882663E-3</v>
      </c>
      <c r="AF19076" s="100">
        <v>5923.3950000000004</v>
      </c>
      <c r="AG19076" s="100">
        <f t="shared" si="1628"/>
        <v>-7.2651517675902989E-4</v>
      </c>
      <c r="AH19076" s="101">
        <v>1142.94</v>
      </c>
      <c r="AI19076" s="101">
        <f t="shared" si="1622"/>
        <v>-2.6650022544609376E-3</v>
      </c>
      <c r="AJ19076" s="102">
        <v>4399.47</v>
      </c>
      <c r="AK19076" s="102">
        <f t="shared" si="1629"/>
        <v>-1.5784892709466169E-3</v>
      </c>
      <c r="AL19076" s="103">
        <v>349.71499999999997</v>
      </c>
      <c r="AM19076" s="103">
        <f t="shared" si="1634"/>
        <v>0</v>
      </c>
      <c r="AN19076" s="104">
        <v>432.35</v>
      </c>
      <c r="AO19076" s="104">
        <f t="shared" si="1631"/>
        <v>-2.6609644136645202E-3</v>
      </c>
      <c r="AP19076" s="105">
        <v>1794.2650000000001</v>
      </c>
      <c r="AQ19076" s="105">
        <f t="shared" si="1623"/>
        <v>-5.7728622042167244E-3</v>
      </c>
      <c r="AR19076" s="106">
        <v>117.34</v>
      </c>
      <c r="AS19076" s="106">
        <f t="shared" si="1625"/>
        <v>0</v>
      </c>
      <c r="AT19076" s="107">
        <v>128.04</v>
      </c>
      <c r="AU19076" s="107">
        <f t="shared" si="1626"/>
        <v>-3.1235358679705119E-4</v>
      </c>
      <c r="AV19076" s="90"/>
      <c r="AW19076" s="90"/>
      <c r="AX19076" s="108">
        <v>1008.46</v>
      </c>
      <c r="AY19076" s="108">
        <f t="shared" si="1619"/>
        <v>-5.8487939769225116E-4</v>
      </c>
      <c r="AZ19076" s="109">
        <v>551.91999999999996</v>
      </c>
      <c r="BA19076" s="109">
        <f t="shared" si="1621"/>
        <v>-1.9928438853942572E-4</v>
      </c>
      <c r="BB19076" s="110">
        <v>133.82830000000001</v>
      </c>
      <c r="BC19076" s="110">
        <f t="shared" si="1630"/>
        <v>9.4120046255725444E-4</v>
      </c>
      <c r="BD19076" s="111">
        <v>1061.6265000000001</v>
      </c>
      <c r="BE19076" s="111">
        <f t="shared" si="1635"/>
        <v>-2.2146156784141513E-3</v>
      </c>
      <c r="BF19076" s="112">
        <v>163.25</v>
      </c>
      <c r="BG19076" s="112">
        <f t="shared" si="1636"/>
        <v>0</v>
      </c>
    </row>
    <row r="19077" spans="1:59" ht="25" x14ac:dyDescent="0.2">
      <c r="A19077" s="83">
        <v>37338</v>
      </c>
      <c r="B19077" s="84"/>
      <c r="C19077" s="85"/>
      <c r="D19077" s="86"/>
      <c r="E19077" s="86"/>
      <c r="F19077" s="87"/>
      <c r="G19077" s="87"/>
      <c r="H19077" s="88"/>
      <c r="I19077" s="88"/>
      <c r="J19077" s="89">
        <v>165.26400000000001</v>
      </c>
      <c r="K19077" s="89">
        <f t="shared" si="1620"/>
        <v>0</v>
      </c>
      <c r="L19077" s="90"/>
      <c r="M19077" s="90"/>
      <c r="N19077" s="91">
        <v>322.85000000000002</v>
      </c>
      <c r="O19077" s="91">
        <f t="shared" ref="O19077:O19140" si="1637">LN(N19077/N19076)</f>
        <v>0</v>
      </c>
      <c r="P19077" s="92"/>
      <c r="Q19077" s="92"/>
      <c r="R19077" s="93">
        <v>497.62</v>
      </c>
      <c r="S19077" s="93">
        <f t="shared" si="1632"/>
        <v>0</v>
      </c>
      <c r="T19077" s="94">
        <v>2729.35</v>
      </c>
      <c r="U19077" s="94">
        <f t="shared" ref="U19077:U19140" si="1638">LN(T19077/T19076)</f>
        <v>0</v>
      </c>
      <c r="V19077" s="95">
        <v>2790.86</v>
      </c>
      <c r="W19077" s="95">
        <f t="shared" ref="W19077:W19140" si="1639">LN(V19077/V19076)</f>
        <v>0</v>
      </c>
      <c r="X19077" s="96">
        <v>563.09360000000004</v>
      </c>
      <c r="Y19077" s="96">
        <f t="shared" si="1618"/>
        <v>0</v>
      </c>
      <c r="Z19077" s="97">
        <v>1472.52</v>
      </c>
      <c r="AA19077" s="97">
        <f t="shared" si="1633"/>
        <v>0</v>
      </c>
      <c r="AB19077" s="98">
        <v>2001.52</v>
      </c>
      <c r="AC19077" s="98">
        <f t="shared" si="1627"/>
        <v>0</v>
      </c>
      <c r="AD19077" s="99">
        <v>1625.02</v>
      </c>
      <c r="AE19077" s="99">
        <f t="shared" si="1624"/>
        <v>0</v>
      </c>
      <c r="AF19077" s="100">
        <v>5923.3950000000004</v>
      </c>
      <c r="AG19077" s="100">
        <f t="shared" si="1628"/>
        <v>0</v>
      </c>
      <c r="AH19077" s="101">
        <v>1142.94</v>
      </c>
      <c r="AI19077" s="101">
        <f t="shared" si="1622"/>
        <v>0</v>
      </c>
      <c r="AJ19077" s="102">
        <v>4399.47</v>
      </c>
      <c r="AK19077" s="102">
        <f t="shared" si="1629"/>
        <v>0</v>
      </c>
      <c r="AL19077" s="103">
        <v>349.71499999999997</v>
      </c>
      <c r="AM19077" s="103">
        <f t="shared" si="1634"/>
        <v>0</v>
      </c>
      <c r="AN19077" s="104">
        <v>432.35</v>
      </c>
      <c r="AO19077" s="104">
        <f t="shared" si="1631"/>
        <v>0</v>
      </c>
      <c r="AP19077" s="105">
        <v>1794.2650000000001</v>
      </c>
      <c r="AQ19077" s="105">
        <f t="shared" si="1623"/>
        <v>0</v>
      </c>
      <c r="AR19077" s="106">
        <v>117.34</v>
      </c>
      <c r="AS19077" s="106">
        <f t="shared" si="1625"/>
        <v>0</v>
      </c>
      <c r="AT19077" s="107">
        <v>128.04</v>
      </c>
      <c r="AU19077" s="107">
        <f t="shared" si="1626"/>
        <v>0</v>
      </c>
      <c r="AV19077" s="90"/>
      <c r="AW19077" s="90"/>
      <c r="AX19077" s="108">
        <v>1008.46</v>
      </c>
      <c r="AY19077" s="108">
        <f t="shared" si="1619"/>
        <v>0</v>
      </c>
      <c r="AZ19077" s="109">
        <v>551.91999999999996</v>
      </c>
      <c r="BA19077" s="109">
        <f t="shared" si="1621"/>
        <v>0</v>
      </c>
      <c r="BB19077" s="110">
        <v>133.82830000000001</v>
      </c>
      <c r="BC19077" s="110">
        <f t="shared" si="1630"/>
        <v>0</v>
      </c>
      <c r="BD19077" s="111">
        <v>1061.6265000000001</v>
      </c>
      <c r="BE19077" s="111">
        <f t="shared" si="1635"/>
        <v>0</v>
      </c>
      <c r="BF19077" s="112">
        <v>163.25</v>
      </c>
      <c r="BG19077" s="112">
        <f t="shared" si="1636"/>
        <v>0</v>
      </c>
    </row>
    <row r="19078" spans="1:59" ht="25" x14ac:dyDescent="0.2">
      <c r="A19078" s="83">
        <v>37339</v>
      </c>
      <c r="B19078" s="84"/>
      <c r="C19078" s="85"/>
      <c r="D19078" s="86"/>
      <c r="E19078" s="86"/>
      <c r="F19078" s="87"/>
      <c r="G19078" s="87"/>
      <c r="H19078" s="88"/>
      <c r="I19078" s="88"/>
      <c r="J19078" s="89">
        <v>165.26400000000001</v>
      </c>
      <c r="K19078" s="89">
        <f t="shared" si="1620"/>
        <v>0</v>
      </c>
      <c r="L19078" s="90"/>
      <c r="M19078" s="90"/>
      <c r="N19078" s="91">
        <v>322.85000000000002</v>
      </c>
      <c r="O19078" s="91">
        <f t="shared" si="1637"/>
        <v>0</v>
      </c>
      <c r="P19078" s="92"/>
      <c r="Q19078" s="92"/>
      <c r="R19078" s="93">
        <v>497.62</v>
      </c>
      <c r="S19078" s="93">
        <f t="shared" si="1632"/>
        <v>-8.2125626794036909E-3</v>
      </c>
      <c r="T19078" s="94">
        <v>2729.35</v>
      </c>
      <c r="U19078" s="94">
        <f t="shared" si="1638"/>
        <v>0</v>
      </c>
      <c r="V19078" s="95">
        <v>2790.86</v>
      </c>
      <c r="W19078" s="95">
        <f t="shared" si="1639"/>
        <v>0</v>
      </c>
      <c r="X19078" s="96">
        <v>563.09360000000004</v>
      </c>
      <c r="Y19078" s="96">
        <f t="shared" si="1618"/>
        <v>-8.4870924279174841E-4</v>
      </c>
      <c r="Z19078" s="97">
        <v>1472.52</v>
      </c>
      <c r="AA19078" s="97">
        <f t="shared" si="1633"/>
        <v>0</v>
      </c>
      <c r="AB19078" s="98">
        <v>2001.52</v>
      </c>
      <c r="AC19078" s="98">
        <f t="shared" si="1627"/>
        <v>0</v>
      </c>
      <c r="AD19078" s="99">
        <v>1625.02</v>
      </c>
      <c r="AE19078" s="99">
        <f t="shared" si="1624"/>
        <v>0</v>
      </c>
      <c r="AF19078" s="100">
        <v>5923.3950000000004</v>
      </c>
      <c r="AG19078" s="100">
        <f t="shared" si="1628"/>
        <v>0</v>
      </c>
      <c r="AH19078" s="101">
        <v>1142.94</v>
      </c>
      <c r="AI19078" s="101">
        <f t="shared" si="1622"/>
        <v>0</v>
      </c>
      <c r="AJ19078" s="102">
        <v>4399.47</v>
      </c>
      <c r="AK19078" s="102">
        <f t="shared" si="1629"/>
        <v>0</v>
      </c>
      <c r="AL19078" s="103">
        <v>349.71499999999997</v>
      </c>
      <c r="AM19078" s="103">
        <f t="shared" si="1634"/>
        <v>-1.3156815806289345E-2</v>
      </c>
      <c r="AN19078" s="104">
        <v>432.35</v>
      </c>
      <c r="AO19078" s="104">
        <f t="shared" si="1631"/>
        <v>0</v>
      </c>
      <c r="AP19078" s="105">
        <v>1794.2650000000001</v>
      </c>
      <c r="AQ19078" s="105">
        <f t="shared" si="1623"/>
        <v>0</v>
      </c>
      <c r="AR19078" s="106">
        <v>117.34</v>
      </c>
      <c r="AS19078" s="106">
        <f t="shared" si="1625"/>
        <v>-1.1744166529102E-2</v>
      </c>
      <c r="AT19078" s="107">
        <v>128.04</v>
      </c>
      <c r="AU19078" s="107">
        <f t="shared" si="1626"/>
        <v>0</v>
      </c>
      <c r="AV19078" s="90"/>
      <c r="AW19078" s="90"/>
      <c r="AX19078" s="108">
        <v>1008.46</v>
      </c>
      <c r="AY19078" s="108">
        <f t="shared" si="1619"/>
        <v>0</v>
      </c>
      <c r="AZ19078" s="109">
        <v>551.91999999999996</v>
      </c>
      <c r="BA19078" s="109">
        <f t="shared" si="1621"/>
        <v>0</v>
      </c>
      <c r="BB19078" s="110">
        <v>133.82830000000001</v>
      </c>
      <c r="BC19078" s="110">
        <f t="shared" si="1630"/>
        <v>0</v>
      </c>
      <c r="BD19078" s="111">
        <v>1061.6265000000001</v>
      </c>
      <c r="BE19078" s="111">
        <f t="shared" si="1635"/>
        <v>0</v>
      </c>
      <c r="BF19078" s="112">
        <v>163.25</v>
      </c>
      <c r="BG19078" s="112">
        <f t="shared" si="1636"/>
        <v>1.2250398153256366E-4</v>
      </c>
    </row>
    <row r="19079" spans="1:59" ht="25" x14ac:dyDescent="0.2">
      <c r="A19079" s="83">
        <v>37340</v>
      </c>
      <c r="B19079" s="84"/>
      <c r="C19079" s="85"/>
      <c r="D19079" s="86"/>
      <c r="E19079" s="86"/>
      <c r="F19079" s="87"/>
      <c r="G19079" s="87"/>
      <c r="H19079" s="88"/>
      <c r="I19079" s="88"/>
      <c r="J19079" s="89">
        <v>164.96199999999999</v>
      </c>
      <c r="K19079" s="89">
        <f t="shared" si="1620"/>
        <v>-1.8290509178154832E-3</v>
      </c>
      <c r="L19079" s="90"/>
      <c r="M19079" s="90"/>
      <c r="N19079" s="91">
        <v>319.02999999999997</v>
      </c>
      <c r="O19079" s="91">
        <f t="shared" si="1637"/>
        <v>-1.1902676822333412E-2</v>
      </c>
      <c r="P19079" s="92"/>
      <c r="Q19079" s="92"/>
      <c r="R19079" s="93">
        <v>493.55</v>
      </c>
      <c r="S19079" s="93">
        <f t="shared" si="1632"/>
        <v>1.7409616122471532E-3</v>
      </c>
      <c r="T19079" s="94">
        <v>2696.49</v>
      </c>
      <c r="U19079" s="94">
        <f t="shared" si="1638"/>
        <v>-1.2112558332366678E-2</v>
      </c>
      <c r="V19079" s="95">
        <v>2766.26</v>
      </c>
      <c r="W19079" s="95">
        <f t="shared" si="1639"/>
        <v>-8.8535646846876447E-3</v>
      </c>
      <c r="X19079" s="96">
        <v>562.61590000000001</v>
      </c>
      <c r="Y19079" s="96">
        <f t="shared" ref="Y19079:Y19142" si="1640">LN(X19080/X19079)</f>
        <v>7.0751493227935237E-4</v>
      </c>
      <c r="Z19079" s="97">
        <v>1429.95</v>
      </c>
      <c r="AA19079" s="97">
        <f t="shared" si="1633"/>
        <v>-2.9335740168759804E-2</v>
      </c>
      <c r="AB19079" s="98">
        <v>1977.6</v>
      </c>
      <c r="AC19079" s="98">
        <f t="shared" si="1627"/>
        <v>1.202290362495268E-2</v>
      </c>
      <c r="AD19079" s="99">
        <v>1601.21</v>
      </c>
      <c r="AE19079" s="99">
        <f t="shared" si="1624"/>
        <v>-1.4760529965476844E-2</v>
      </c>
      <c r="AF19079" s="100">
        <v>5873.6319999999996</v>
      </c>
      <c r="AG19079" s="100">
        <f t="shared" si="1628"/>
        <v>-8.4365823966106174E-3</v>
      </c>
      <c r="AH19079" s="101">
        <v>1125.6400000000001</v>
      </c>
      <c r="AI19079" s="101">
        <f t="shared" si="1622"/>
        <v>-1.5252127207191732E-2</v>
      </c>
      <c r="AJ19079" s="102">
        <v>4367.53</v>
      </c>
      <c r="AK19079" s="102">
        <f t="shared" si="1629"/>
        <v>-7.2864472029006231E-3</v>
      </c>
      <c r="AL19079" s="103">
        <v>345.14400000000001</v>
      </c>
      <c r="AM19079" s="103">
        <f t="shared" si="1634"/>
        <v>6.535282035176347E-3</v>
      </c>
      <c r="AN19079" s="104">
        <v>428.18</v>
      </c>
      <c r="AO19079" s="104">
        <f t="shared" si="1631"/>
        <v>-9.6917774878629726E-3</v>
      </c>
      <c r="AP19079" s="105">
        <v>1768.8209999999999</v>
      </c>
      <c r="AQ19079" s="105">
        <f t="shared" si="1623"/>
        <v>-1.428224438558813E-2</v>
      </c>
      <c r="AR19079" s="106">
        <v>115.97</v>
      </c>
      <c r="AS19079" s="106">
        <f t="shared" si="1625"/>
        <v>3.8728048749775306E-3</v>
      </c>
      <c r="AT19079" s="107">
        <v>127.46</v>
      </c>
      <c r="AU19079" s="107">
        <f t="shared" si="1626"/>
        <v>-4.5401252155141975E-3</v>
      </c>
      <c r="AV19079" s="90"/>
      <c r="AW19079" s="90"/>
      <c r="AX19079" s="108">
        <v>1008.43</v>
      </c>
      <c r="AY19079" s="108">
        <f t="shared" si="1619"/>
        <v>-2.9748771625922534E-5</v>
      </c>
      <c r="AZ19079" s="109">
        <v>552.42999999999995</v>
      </c>
      <c r="BA19079" s="109">
        <f t="shared" si="1621"/>
        <v>9.2362029475379266E-4</v>
      </c>
      <c r="BB19079" s="110">
        <v>133.8562</v>
      </c>
      <c r="BC19079" s="110">
        <f t="shared" si="1630"/>
        <v>2.0845435653544736E-4</v>
      </c>
      <c r="BD19079" s="111">
        <v>1062.9373000000001</v>
      </c>
      <c r="BE19079" s="111">
        <f t="shared" si="1635"/>
        <v>1.2339475673279463E-3</v>
      </c>
      <c r="BF19079" s="112">
        <v>163.27000000000001</v>
      </c>
      <c r="BG19079" s="112">
        <f t="shared" si="1636"/>
        <v>1.2248897614509899E-4</v>
      </c>
    </row>
    <row r="19080" spans="1:59" ht="25" x14ac:dyDescent="0.2">
      <c r="A19080" s="83">
        <v>37341</v>
      </c>
      <c r="B19080" s="84"/>
      <c r="C19080" s="85"/>
      <c r="D19080" s="86"/>
      <c r="E19080" s="86"/>
      <c r="F19080" s="87"/>
      <c r="G19080" s="87"/>
      <c r="H19080" s="88"/>
      <c r="I19080" s="88"/>
      <c r="J19080" s="89">
        <v>165.494</v>
      </c>
      <c r="K19080" s="89">
        <f t="shared" si="1620"/>
        <v>3.2197960370362938E-3</v>
      </c>
      <c r="L19080" s="90"/>
      <c r="M19080" s="90"/>
      <c r="N19080" s="91">
        <v>320.07</v>
      </c>
      <c r="O19080" s="91">
        <f t="shared" si="1637"/>
        <v>3.2545796213367859E-3</v>
      </c>
      <c r="P19080" s="92"/>
      <c r="Q19080" s="92"/>
      <c r="R19080" s="93">
        <v>494.41</v>
      </c>
      <c r="S19080" s="93">
        <f t="shared" si="1632"/>
        <v>6.0897107052467923E-3</v>
      </c>
      <c r="T19080" s="94">
        <v>2705.53</v>
      </c>
      <c r="U19080" s="94">
        <f t="shared" si="1638"/>
        <v>3.3468992853189052E-3</v>
      </c>
      <c r="V19080" s="95">
        <v>2767.74</v>
      </c>
      <c r="W19080" s="95">
        <f t="shared" si="1639"/>
        <v>5.3487532897871838E-4</v>
      </c>
      <c r="X19080" s="96">
        <v>563.01409999999998</v>
      </c>
      <c r="Y19080" s="96">
        <f t="shared" si="1640"/>
        <v>7.2192375033011355E-4</v>
      </c>
      <c r="Z19080" s="97">
        <v>1441.93</v>
      </c>
      <c r="AA19080" s="97">
        <f t="shared" si="1633"/>
        <v>8.3430153695942168E-3</v>
      </c>
      <c r="AB19080" s="98">
        <v>1999.46</v>
      </c>
      <c r="AC19080" s="98">
        <f t="shared" si="1627"/>
        <v>-1.0993155822148472E-2</v>
      </c>
      <c r="AD19080" s="99">
        <v>1610.81</v>
      </c>
      <c r="AE19080" s="99">
        <f t="shared" si="1624"/>
        <v>5.977564638455609E-3</v>
      </c>
      <c r="AF19080" s="100">
        <v>5915.4579999999996</v>
      </c>
      <c r="AG19080" s="100">
        <f t="shared" si="1628"/>
        <v>7.0957428424528284E-3</v>
      </c>
      <c r="AH19080" s="101">
        <v>1132.99</v>
      </c>
      <c r="AI19080" s="101">
        <f t="shared" si="1622"/>
        <v>6.5083930922547857E-3</v>
      </c>
      <c r="AJ19080" s="102">
        <v>4391.24</v>
      </c>
      <c r="AK19080" s="102">
        <f t="shared" si="1629"/>
        <v>5.4140154187711405E-3</v>
      </c>
      <c r="AL19080" s="103">
        <v>347.40699999999998</v>
      </c>
      <c r="AM19080" s="103">
        <f t="shared" si="1634"/>
        <v>1.2099546360751787E-2</v>
      </c>
      <c r="AN19080" s="104">
        <v>430.97399999999999</v>
      </c>
      <c r="AO19080" s="104">
        <f t="shared" si="1631"/>
        <v>6.5040955395698286E-3</v>
      </c>
      <c r="AP19080" s="105">
        <v>1778.527</v>
      </c>
      <c r="AQ19080" s="105">
        <f t="shared" si="1623"/>
        <v>5.4722706771965432E-3</v>
      </c>
      <c r="AR19080" s="106">
        <v>116.42</v>
      </c>
      <c r="AS19080" s="106">
        <f t="shared" si="1625"/>
        <v>4.2855983994558164E-3</v>
      </c>
      <c r="AT19080" s="107">
        <v>128.09</v>
      </c>
      <c r="AU19080" s="107">
        <f t="shared" si="1626"/>
        <v>4.9305519568967728E-3</v>
      </c>
      <c r="AV19080" s="90"/>
      <c r="AW19080" s="90"/>
      <c r="AX19080" s="108">
        <v>1011.73</v>
      </c>
      <c r="AY19080" s="108">
        <f t="shared" si="1619"/>
        <v>3.2670708610025028E-3</v>
      </c>
      <c r="AZ19080" s="109">
        <v>552.54</v>
      </c>
      <c r="BA19080" s="109">
        <f t="shared" si="1621"/>
        <v>1.9910042872374698E-4</v>
      </c>
      <c r="BB19080" s="110">
        <v>134.21770000000001</v>
      </c>
      <c r="BC19080" s="110">
        <f t="shared" si="1630"/>
        <v>2.6970191363394616E-3</v>
      </c>
      <c r="BD19080" s="111">
        <v>1070.7554</v>
      </c>
      <c r="BE19080" s="111">
        <f t="shared" si="1635"/>
        <v>7.328267081989164E-3</v>
      </c>
      <c r="BF19080" s="112">
        <v>163.29</v>
      </c>
      <c r="BG19080" s="112">
        <f t="shared" si="1636"/>
        <v>6.1238862201198281E-5</v>
      </c>
    </row>
    <row r="19081" spans="1:59" ht="25" x14ac:dyDescent="0.2">
      <c r="A19081" s="83">
        <v>37342</v>
      </c>
      <c r="B19081" s="84"/>
      <c r="C19081" s="85"/>
      <c r="D19081" s="86"/>
      <c r="E19081" s="86"/>
      <c r="F19081" s="87"/>
      <c r="G19081" s="87"/>
      <c r="H19081" s="88"/>
      <c r="I19081" s="88"/>
      <c r="J19081" s="89">
        <v>166.773</v>
      </c>
      <c r="K19081" s="89">
        <f t="shared" si="1620"/>
        <v>7.6986659351067407E-3</v>
      </c>
      <c r="L19081" s="90"/>
      <c r="M19081" s="90"/>
      <c r="N19081" s="91">
        <v>321.16000000000003</v>
      </c>
      <c r="O19081" s="91">
        <f t="shared" si="1637"/>
        <v>3.3997194450037299E-3</v>
      </c>
      <c r="P19081" s="92"/>
      <c r="Q19081" s="92"/>
      <c r="R19081" s="93">
        <v>497.43</v>
      </c>
      <c r="S19081" s="93">
        <f t="shared" si="1632"/>
        <v>2.1086250545756862E-3</v>
      </c>
      <c r="T19081" s="94">
        <v>2714.35</v>
      </c>
      <c r="U19081" s="94">
        <f t="shared" si="1638"/>
        <v>3.2546874786327819E-3</v>
      </c>
      <c r="V19081" s="95">
        <v>2771</v>
      </c>
      <c r="W19081" s="95">
        <f t="shared" si="1639"/>
        <v>1.1771631730148311E-3</v>
      </c>
      <c r="X19081" s="96">
        <v>563.42070000000001</v>
      </c>
      <c r="Y19081" s="96">
        <f t="shared" si="1640"/>
        <v>-1.6028384652697807E-4</v>
      </c>
      <c r="Z19081" s="97">
        <v>1438.88</v>
      </c>
      <c r="AA19081" s="97">
        <f t="shared" si="1633"/>
        <v>-2.1174608110856039E-3</v>
      </c>
      <c r="AB19081" s="98">
        <v>2016.27</v>
      </c>
      <c r="AC19081" s="98">
        <f t="shared" si="1627"/>
        <v>-8.372125709537272E-3</v>
      </c>
      <c r="AD19081" s="99">
        <v>1619.45</v>
      </c>
      <c r="AE19081" s="99">
        <f t="shared" si="1624"/>
        <v>5.3494273549366074E-3</v>
      </c>
      <c r="AF19081" s="100">
        <v>5995.96</v>
      </c>
      <c r="AG19081" s="100">
        <f t="shared" si="1628"/>
        <v>1.3516984409195468E-2</v>
      </c>
      <c r="AH19081" s="101">
        <v>1134.1400000000001</v>
      </c>
      <c r="AI19081" s="101">
        <f t="shared" si="1622"/>
        <v>1.0144985939336913E-3</v>
      </c>
      <c r="AJ19081" s="102">
        <v>4424.95</v>
      </c>
      <c r="AK19081" s="102">
        <f t="shared" si="1629"/>
        <v>7.647331621625242E-3</v>
      </c>
      <c r="AL19081" s="103">
        <v>351.63600000000002</v>
      </c>
      <c r="AM19081" s="103">
        <f t="shared" si="1634"/>
        <v>-2.7304686336407087E-4</v>
      </c>
      <c r="AN19081" s="104">
        <v>432.05399999999997</v>
      </c>
      <c r="AO19081" s="104">
        <f t="shared" si="1631"/>
        <v>2.5028169741149772E-3</v>
      </c>
      <c r="AP19081" s="105">
        <v>1795.5809999999999</v>
      </c>
      <c r="AQ19081" s="105">
        <f t="shared" si="1623"/>
        <v>9.5431528246831664E-3</v>
      </c>
      <c r="AR19081" s="106">
        <v>116.92</v>
      </c>
      <c r="AS19081" s="106">
        <f t="shared" si="1625"/>
        <v>4.6930415927492891E-3</v>
      </c>
      <c r="AT19081" s="107">
        <v>128.68</v>
      </c>
      <c r="AU19081" s="107">
        <f t="shared" si="1626"/>
        <v>4.5955605277809893E-3</v>
      </c>
      <c r="AV19081" s="90"/>
      <c r="AW19081" s="90"/>
      <c r="AX19081" s="108">
        <v>1012.5</v>
      </c>
      <c r="AY19081" s="108">
        <f t="shared" si="1619"/>
        <v>7.6078314928543309E-4</v>
      </c>
      <c r="AZ19081" s="109">
        <v>552.38</v>
      </c>
      <c r="BA19081" s="109">
        <f t="shared" si="1621"/>
        <v>-2.896137297148893E-4</v>
      </c>
      <c r="BB19081" s="110">
        <v>134.68620000000001</v>
      </c>
      <c r="BC19081" s="110">
        <f t="shared" si="1630"/>
        <v>3.4845197413578628E-3</v>
      </c>
      <c r="BD19081" s="111">
        <v>1071.3399999999999</v>
      </c>
      <c r="BE19081" s="111">
        <f t="shared" si="1635"/>
        <v>5.4582070855809049E-4</v>
      </c>
      <c r="BF19081" s="112">
        <v>163.30000000000001</v>
      </c>
      <c r="BG19081" s="112">
        <f t="shared" si="1636"/>
        <v>1.8369408862844213E-4</v>
      </c>
    </row>
    <row r="19082" spans="1:59" ht="25" x14ac:dyDescent="0.2">
      <c r="A19082" s="83">
        <v>37343</v>
      </c>
      <c r="B19082" s="84"/>
      <c r="C19082" s="85"/>
      <c r="D19082" s="86"/>
      <c r="E19082" s="86"/>
      <c r="F19082" s="87"/>
      <c r="G19082" s="87"/>
      <c r="H19082" s="88"/>
      <c r="I19082" s="88"/>
      <c r="J19082" s="89">
        <v>167.18199999999999</v>
      </c>
      <c r="K19082" s="89">
        <f t="shared" si="1620"/>
        <v>2.4494330343338886E-3</v>
      </c>
      <c r="L19082" s="90"/>
      <c r="M19082" s="90"/>
      <c r="N19082" s="91">
        <v>322.89999999999998</v>
      </c>
      <c r="O19082" s="91">
        <f t="shared" si="1637"/>
        <v>5.4032364477461141E-3</v>
      </c>
      <c r="P19082" s="92"/>
      <c r="Q19082" s="92"/>
      <c r="R19082" s="93">
        <v>498.48</v>
      </c>
      <c r="S19082" s="93">
        <f t="shared" si="1632"/>
        <v>-1.0030995785359512E-4</v>
      </c>
      <c r="T19082" s="94">
        <v>2729.5</v>
      </c>
      <c r="U19082" s="94">
        <f t="shared" si="1638"/>
        <v>5.5659281984882705E-3</v>
      </c>
      <c r="V19082" s="95">
        <v>2798.02</v>
      </c>
      <c r="W19082" s="95">
        <f t="shared" si="1639"/>
        <v>9.7037582997320723E-3</v>
      </c>
      <c r="X19082" s="96">
        <v>563.33040000000005</v>
      </c>
      <c r="Y19082" s="96">
        <f t="shared" si="1640"/>
        <v>0</v>
      </c>
      <c r="Z19082" s="97">
        <v>1455.2</v>
      </c>
      <c r="AA19082" s="97">
        <f t="shared" si="1633"/>
        <v>1.1278315037707053E-2</v>
      </c>
      <c r="AB19082" s="98">
        <v>2018.73</v>
      </c>
      <c r="AC19082" s="98">
        <f t="shared" si="1627"/>
        <v>-1.2193310060904547E-3</v>
      </c>
      <c r="AD19082" s="99">
        <v>1623.43</v>
      </c>
      <c r="AE19082" s="99">
        <f t="shared" si="1624"/>
        <v>2.454609481896988E-3</v>
      </c>
      <c r="AF19082" s="100">
        <v>6010.1660000000002</v>
      </c>
      <c r="AG19082" s="100">
        <f t="shared" si="1628"/>
        <v>2.3664596939297834E-3</v>
      </c>
      <c r="AH19082" s="101">
        <v>1137.57</v>
      </c>
      <c r="AI19082" s="101">
        <f t="shared" si="1622"/>
        <v>3.0197539355717872E-3</v>
      </c>
      <c r="AJ19082" s="102">
        <v>4433.96</v>
      </c>
      <c r="AK19082" s="102">
        <f t="shared" si="1629"/>
        <v>2.0341109925833627E-3</v>
      </c>
      <c r="AL19082" s="103">
        <v>351.54</v>
      </c>
      <c r="AM19082" s="103">
        <f t="shared" si="1634"/>
        <v>0</v>
      </c>
      <c r="AN19082" s="104">
        <v>433.53800000000001</v>
      </c>
      <c r="AO19082" s="104">
        <f t="shared" si="1631"/>
        <v>3.4288705393941887E-3</v>
      </c>
      <c r="AP19082" s="105">
        <v>1799.0039999999999</v>
      </c>
      <c r="AQ19082" s="105">
        <f t="shared" si="1623"/>
        <v>1.9045319749960619E-3</v>
      </c>
      <c r="AR19082" s="106">
        <v>117.47</v>
      </c>
      <c r="AS19082" s="106">
        <f t="shared" si="1625"/>
        <v>-1.4482261763648749E-3</v>
      </c>
      <c r="AT19082" s="107">
        <v>128.49</v>
      </c>
      <c r="AU19082" s="107">
        <f t="shared" si="1626"/>
        <v>-1.477622075436269E-3</v>
      </c>
      <c r="AV19082" s="90"/>
      <c r="AW19082" s="90"/>
      <c r="AX19082" s="108">
        <v>1010.21</v>
      </c>
      <c r="AY19082" s="108">
        <f t="shared" si="1619"/>
        <v>-2.2642899658419473E-3</v>
      </c>
      <c r="AZ19082" s="109">
        <v>553.57000000000005</v>
      </c>
      <c r="BA19082" s="109">
        <f t="shared" si="1621"/>
        <v>2.1519968520272983E-3</v>
      </c>
      <c r="BB19082" s="110">
        <v>134.6473</v>
      </c>
      <c r="BC19082" s="110">
        <f t="shared" si="1630"/>
        <v>-2.8886120939648286E-4</v>
      </c>
      <c r="BD19082" s="111">
        <v>1062.8668</v>
      </c>
      <c r="BE19082" s="111">
        <f t="shared" si="1635"/>
        <v>-7.9404156332925652E-3</v>
      </c>
      <c r="BF19082" s="112">
        <v>163.33000000000001</v>
      </c>
      <c r="BG19082" s="112">
        <f t="shared" si="1636"/>
        <v>0</v>
      </c>
    </row>
    <row r="19083" spans="1:59" ht="25" x14ac:dyDescent="0.2">
      <c r="A19083" s="83">
        <v>37344</v>
      </c>
      <c r="B19083" s="84"/>
      <c r="C19083" s="85"/>
      <c r="D19083" s="86"/>
      <c r="E19083" s="86"/>
      <c r="F19083" s="87"/>
      <c r="G19083" s="87"/>
      <c r="H19083" s="88"/>
      <c r="I19083" s="88"/>
      <c r="J19083" s="89">
        <v>167.18199999999999</v>
      </c>
      <c r="K19083" s="89">
        <f t="shared" si="1620"/>
        <v>0</v>
      </c>
      <c r="L19083" s="90"/>
      <c r="M19083" s="90"/>
      <c r="N19083" s="91">
        <v>322.31</v>
      </c>
      <c r="O19083" s="91">
        <f t="shared" si="1637"/>
        <v>-1.8288624306801102E-3</v>
      </c>
      <c r="P19083" s="92"/>
      <c r="Q19083" s="92"/>
      <c r="R19083" s="93">
        <v>498.43</v>
      </c>
      <c r="S19083" s="93">
        <f t="shared" si="1632"/>
        <v>0</v>
      </c>
      <c r="T19083" s="94">
        <v>2724.27</v>
      </c>
      <c r="U19083" s="94">
        <f t="shared" si="1638"/>
        <v>-1.917939921635826E-3</v>
      </c>
      <c r="V19083" s="95">
        <v>2785.82</v>
      </c>
      <c r="W19083" s="95">
        <f t="shared" si="1639"/>
        <v>-4.3697596682711944E-3</v>
      </c>
      <c r="X19083" s="96">
        <v>563.33040000000005</v>
      </c>
      <c r="Y19083" s="96">
        <f t="shared" si="1640"/>
        <v>0</v>
      </c>
      <c r="Z19083" s="97">
        <v>1455.2</v>
      </c>
      <c r="AA19083" s="97">
        <f t="shared" si="1633"/>
        <v>0</v>
      </c>
      <c r="AB19083" s="98">
        <v>2018.73</v>
      </c>
      <c r="AC19083" s="98">
        <f t="shared" si="1627"/>
        <v>0</v>
      </c>
      <c r="AD19083" s="99">
        <v>1623.43</v>
      </c>
      <c r="AE19083" s="99">
        <f t="shared" si="1624"/>
        <v>0</v>
      </c>
      <c r="AF19083" s="100">
        <v>6010.1660000000002</v>
      </c>
      <c r="AG19083" s="100">
        <f t="shared" si="1628"/>
        <v>0</v>
      </c>
      <c r="AH19083" s="101">
        <v>1137.57</v>
      </c>
      <c r="AI19083" s="101">
        <f t="shared" si="1622"/>
        <v>0</v>
      </c>
      <c r="AJ19083" s="102">
        <v>4433.96</v>
      </c>
      <c r="AK19083" s="102">
        <f t="shared" si="1629"/>
        <v>0</v>
      </c>
      <c r="AL19083" s="103">
        <v>351.54</v>
      </c>
      <c r="AM19083" s="103">
        <f t="shared" si="1634"/>
        <v>0</v>
      </c>
      <c r="AN19083" s="104">
        <v>433.53800000000001</v>
      </c>
      <c r="AO19083" s="104">
        <f t="shared" si="1631"/>
        <v>0</v>
      </c>
      <c r="AP19083" s="105">
        <v>1799.0039999999999</v>
      </c>
      <c r="AQ19083" s="105">
        <f t="shared" si="1623"/>
        <v>0</v>
      </c>
      <c r="AR19083" s="106">
        <v>117.3</v>
      </c>
      <c r="AS19083" s="106">
        <f t="shared" si="1625"/>
        <v>0</v>
      </c>
      <c r="AT19083" s="107">
        <v>128.49</v>
      </c>
      <c r="AU19083" s="107">
        <f t="shared" si="1626"/>
        <v>0</v>
      </c>
      <c r="AV19083" s="90"/>
      <c r="AW19083" s="90"/>
      <c r="AX19083" s="108">
        <v>1010.21</v>
      </c>
      <c r="AY19083" s="108">
        <f t="shared" ref="AY19083:AY19146" si="1641">LN(AX19083/AX19082)</f>
        <v>0</v>
      </c>
      <c r="AZ19083" s="109">
        <v>553.57000000000005</v>
      </c>
      <c r="BA19083" s="109">
        <f t="shared" si="1621"/>
        <v>0</v>
      </c>
      <c r="BB19083" s="110">
        <v>134.6473</v>
      </c>
      <c r="BC19083" s="110">
        <f t="shared" si="1630"/>
        <v>0</v>
      </c>
      <c r="BD19083" s="111">
        <v>1062.8668</v>
      </c>
      <c r="BE19083" s="111">
        <f t="shared" si="1635"/>
        <v>0</v>
      </c>
      <c r="BF19083" s="112">
        <v>163.33000000000001</v>
      </c>
      <c r="BG19083" s="112">
        <f t="shared" si="1636"/>
        <v>0</v>
      </c>
    </row>
    <row r="19084" spans="1:59" ht="25" x14ac:dyDescent="0.2">
      <c r="A19084" s="83">
        <v>37345</v>
      </c>
      <c r="B19084" s="84"/>
      <c r="C19084" s="85"/>
      <c r="D19084" s="86"/>
      <c r="E19084" s="86"/>
      <c r="F19084" s="87"/>
      <c r="G19084" s="87"/>
      <c r="H19084" s="88"/>
      <c r="I19084" s="88"/>
      <c r="J19084" s="89">
        <v>167.18199999999999</v>
      </c>
      <c r="K19084" s="89">
        <f t="shared" ref="K19084:K19147" si="1642">LN(J19084/J19083)</f>
        <v>0</v>
      </c>
      <c r="L19084" s="90"/>
      <c r="M19084" s="90"/>
      <c r="N19084" s="91">
        <v>322.31</v>
      </c>
      <c r="O19084" s="91">
        <f t="shared" si="1637"/>
        <v>0</v>
      </c>
      <c r="P19084" s="92"/>
      <c r="Q19084" s="92"/>
      <c r="R19084" s="93">
        <v>498.43</v>
      </c>
      <c r="S19084" s="93">
        <f t="shared" si="1632"/>
        <v>0</v>
      </c>
      <c r="T19084" s="94">
        <v>2724.27</v>
      </c>
      <c r="U19084" s="94">
        <f t="shared" si="1638"/>
        <v>0</v>
      </c>
      <c r="V19084" s="95">
        <v>2785.82</v>
      </c>
      <c r="W19084" s="95">
        <f t="shared" si="1639"/>
        <v>0</v>
      </c>
      <c r="X19084" s="96">
        <v>563.33040000000005</v>
      </c>
      <c r="Y19084" s="96">
        <f t="shared" si="1640"/>
        <v>0</v>
      </c>
      <c r="Z19084" s="97">
        <v>1455.2</v>
      </c>
      <c r="AA19084" s="97">
        <f t="shared" si="1633"/>
        <v>0</v>
      </c>
      <c r="AB19084" s="98">
        <v>2018.73</v>
      </c>
      <c r="AC19084" s="98">
        <f t="shared" si="1627"/>
        <v>0</v>
      </c>
      <c r="AD19084" s="99">
        <v>1623.43</v>
      </c>
      <c r="AE19084" s="99">
        <f t="shared" si="1624"/>
        <v>0</v>
      </c>
      <c r="AF19084" s="100">
        <v>6010.1660000000002</v>
      </c>
      <c r="AG19084" s="100">
        <f t="shared" si="1628"/>
        <v>0</v>
      </c>
      <c r="AH19084" s="101">
        <v>1137.57</v>
      </c>
      <c r="AI19084" s="101">
        <f t="shared" si="1622"/>
        <v>0</v>
      </c>
      <c r="AJ19084" s="102">
        <v>4433.96</v>
      </c>
      <c r="AK19084" s="102">
        <f t="shared" si="1629"/>
        <v>0</v>
      </c>
      <c r="AL19084" s="103">
        <v>351.54</v>
      </c>
      <c r="AM19084" s="103">
        <f t="shared" si="1634"/>
        <v>0</v>
      </c>
      <c r="AN19084" s="104">
        <v>433.53800000000001</v>
      </c>
      <c r="AO19084" s="104">
        <f t="shared" si="1631"/>
        <v>0</v>
      </c>
      <c r="AP19084" s="105">
        <v>1799.0039999999999</v>
      </c>
      <c r="AQ19084" s="105">
        <f t="shared" si="1623"/>
        <v>0</v>
      </c>
      <c r="AR19084" s="106">
        <v>117.3</v>
      </c>
      <c r="AS19084" s="106">
        <f t="shared" si="1625"/>
        <v>0</v>
      </c>
      <c r="AT19084" s="107">
        <v>128.49</v>
      </c>
      <c r="AU19084" s="107">
        <f t="shared" si="1626"/>
        <v>0</v>
      </c>
      <c r="AV19084" s="90"/>
      <c r="AW19084" s="90"/>
      <c r="AX19084" s="108">
        <v>1010.21</v>
      </c>
      <c r="AY19084" s="108">
        <f t="shared" si="1641"/>
        <v>0</v>
      </c>
      <c r="AZ19084" s="109">
        <v>553.57000000000005</v>
      </c>
      <c r="BA19084" s="109">
        <f t="shared" si="1621"/>
        <v>0</v>
      </c>
      <c r="BB19084" s="110">
        <v>134.6473</v>
      </c>
      <c r="BC19084" s="110">
        <f t="shared" si="1630"/>
        <v>0</v>
      </c>
      <c r="BD19084" s="111">
        <v>1062.8668</v>
      </c>
      <c r="BE19084" s="111">
        <f t="shared" si="1635"/>
        <v>0</v>
      </c>
      <c r="BF19084" s="112">
        <v>163.33000000000001</v>
      </c>
      <c r="BG19084" s="112">
        <f t="shared" si="1636"/>
        <v>0</v>
      </c>
    </row>
    <row r="19085" spans="1:59" ht="25" x14ac:dyDescent="0.2">
      <c r="A19085" s="83">
        <v>37346</v>
      </c>
      <c r="B19085" s="84"/>
      <c r="C19085" s="85"/>
      <c r="D19085" s="86"/>
      <c r="E19085" s="86"/>
      <c r="F19085" s="87"/>
      <c r="G19085" s="87"/>
      <c r="H19085" s="88"/>
      <c r="I19085" s="88"/>
      <c r="J19085" s="89">
        <v>167.18199999999999</v>
      </c>
      <c r="K19085" s="89">
        <f t="shared" si="1642"/>
        <v>0</v>
      </c>
      <c r="L19085" s="90"/>
      <c r="M19085" s="90"/>
      <c r="N19085" s="91">
        <v>322.31</v>
      </c>
      <c r="O19085" s="91">
        <f t="shared" si="1637"/>
        <v>0</v>
      </c>
      <c r="P19085" s="92"/>
      <c r="Q19085" s="92"/>
      <c r="R19085" s="93">
        <v>498.43</v>
      </c>
      <c r="S19085" s="93">
        <f t="shared" si="1632"/>
        <v>-3.2957566859080738E-3</v>
      </c>
      <c r="T19085" s="94">
        <v>2724.27</v>
      </c>
      <c r="U19085" s="94">
        <f t="shared" si="1638"/>
        <v>0</v>
      </c>
      <c r="V19085" s="95">
        <v>2785.82</v>
      </c>
      <c r="W19085" s="95">
        <f t="shared" si="1639"/>
        <v>0</v>
      </c>
      <c r="X19085" s="96">
        <v>563.33040000000005</v>
      </c>
      <c r="Y19085" s="96">
        <f t="shared" si="1640"/>
        <v>7.9701380802103908E-5</v>
      </c>
      <c r="Z19085" s="97">
        <v>1455.2</v>
      </c>
      <c r="AA19085" s="97">
        <f t="shared" si="1633"/>
        <v>0</v>
      </c>
      <c r="AB19085" s="98">
        <v>2018.73</v>
      </c>
      <c r="AC19085" s="98">
        <f t="shared" si="1627"/>
        <v>0</v>
      </c>
      <c r="AD19085" s="99">
        <v>1623.43</v>
      </c>
      <c r="AE19085" s="99">
        <f t="shared" si="1624"/>
        <v>0</v>
      </c>
      <c r="AF19085" s="100">
        <v>6010.1660000000002</v>
      </c>
      <c r="AG19085" s="100">
        <f t="shared" si="1628"/>
        <v>0</v>
      </c>
      <c r="AH19085" s="101">
        <v>1137.57</v>
      </c>
      <c r="AI19085" s="101">
        <f t="shared" si="1622"/>
        <v>0</v>
      </c>
      <c r="AJ19085" s="102">
        <v>4433.96</v>
      </c>
      <c r="AK19085" s="102">
        <f t="shared" si="1629"/>
        <v>0</v>
      </c>
      <c r="AL19085" s="103">
        <v>351.54</v>
      </c>
      <c r="AM19085" s="103">
        <f t="shared" si="1634"/>
        <v>-8.5339159154833017E-6</v>
      </c>
      <c r="AN19085" s="104">
        <v>433.53800000000001</v>
      </c>
      <c r="AO19085" s="104">
        <f t="shared" si="1631"/>
        <v>0</v>
      </c>
      <c r="AP19085" s="105">
        <v>1799.0039999999999</v>
      </c>
      <c r="AQ19085" s="105">
        <f t="shared" si="1623"/>
        <v>0</v>
      </c>
      <c r="AR19085" s="106">
        <v>117.3</v>
      </c>
      <c r="AS19085" s="106">
        <f t="shared" si="1625"/>
        <v>1.2779554454919874E-3</v>
      </c>
      <c r="AT19085" s="107">
        <v>128.49</v>
      </c>
      <c r="AU19085" s="107">
        <f t="shared" si="1626"/>
        <v>0</v>
      </c>
      <c r="AV19085" s="90"/>
      <c r="AW19085" s="90"/>
      <c r="AX19085" s="108">
        <v>1010.21</v>
      </c>
      <c r="AY19085" s="108">
        <f t="shared" si="1641"/>
        <v>0</v>
      </c>
      <c r="AZ19085" s="109">
        <v>553.57000000000005</v>
      </c>
      <c r="BA19085" s="109">
        <f t="shared" ref="BA19085:BA19148" si="1643">LN(AZ19085/AZ19084)</f>
        <v>0</v>
      </c>
      <c r="BB19085" s="110">
        <v>134.6473</v>
      </c>
      <c r="BC19085" s="110">
        <f t="shared" si="1630"/>
        <v>0</v>
      </c>
      <c r="BD19085" s="111">
        <v>1062.8668</v>
      </c>
      <c r="BE19085" s="111">
        <f t="shared" si="1635"/>
        <v>0</v>
      </c>
      <c r="BF19085" s="112">
        <v>163.33000000000001</v>
      </c>
      <c r="BG19085" s="112">
        <f t="shared" si="1636"/>
        <v>6.1223865081597766E-5</v>
      </c>
    </row>
    <row r="19086" spans="1:59" ht="25" x14ac:dyDescent="0.2">
      <c r="A19086" s="83">
        <v>37347</v>
      </c>
      <c r="B19086" s="84"/>
      <c r="C19086" s="85"/>
      <c r="D19086" s="86"/>
      <c r="E19086" s="86"/>
      <c r="F19086" s="87"/>
      <c r="G19086" s="87"/>
      <c r="H19086" s="88"/>
      <c r="I19086" s="88"/>
      <c r="J19086" s="89">
        <v>170.05500000000001</v>
      </c>
      <c r="K19086" s="89">
        <f t="shared" si="1642"/>
        <v>1.7038874784732441E-2</v>
      </c>
      <c r="L19086" s="90"/>
      <c r="M19086" s="90"/>
      <c r="N19086" s="91">
        <v>322.7</v>
      </c>
      <c r="O19086" s="91">
        <f t="shared" si="1637"/>
        <v>1.2092837243667253E-3</v>
      </c>
      <c r="P19086" s="92"/>
      <c r="Q19086" s="92"/>
      <c r="R19086" s="93">
        <v>496.79</v>
      </c>
      <c r="S19086" s="93">
        <f t="shared" si="1632"/>
        <v>9.6355877265060438E-3</v>
      </c>
      <c r="T19086" s="94">
        <v>2728.23</v>
      </c>
      <c r="U19086" s="94">
        <f t="shared" si="1638"/>
        <v>1.4525449596562521E-3</v>
      </c>
      <c r="V19086" s="95">
        <v>2797.8</v>
      </c>
      <c r="W19086" s="95">
        <f t="shared" si="1639"/>
        <v>4.2911295478910844E-3</v>
      </c>
      <c r="X19086" s="96">
        <v>563.37530000000004</v>
      </c>
      <c r="Y19086" s="96">
        <f t="shared" si="1640"/>
        <v>-7.6325966192252719E-6</v>
      </c>
      <c r="Z19086" s="97">
        <v>1480.96</v>
      </c>
      <c r="AA19086" s="97">
        <f t="shared" si="1633"/>
        <v>1.754717792128984E-2</v>
      </c>
      <c r="AB19086" s="98">
        <v>2010.97</v>
      </c>
      <c r="AC19086" s="98">
        <f t="shared" si="1627"/>
        <v>3.8514080910374269E-3</v>
      </c>
      <c r="AD19086" s="99">
        <v>1622.23</v>
      </c>
      <c r="AE19086" s="99">
        <f t="shared" si="1624"/>
        <v>-7.3944902095625809E-4</v>
      </c>
      <c r="AF19086" s="100">
        <v>5983.8069999999998</v>
      </c>
      <c r="AG19086" s="100">
        <f t="shared" si="1628"/>
        <v>-4.3953813197025165E-3</v>
      </c>
      <c r="AH19086" s="101">
        <v>1140.06</v>
      </c>
      <c r="AI19086" s="101">
        <f t="shared" ref="AI19086:AI19149" si="1644">LN(AH19086/AH19085)</f>
        <v>2.1864841892651095E-3</v>
      </c>
      <c r="AJ19086" s="102">
        <v>4418.37</v>
      </c>
      <c r="AK19086" s="102">
        <f t="shared" si="1629"/>
        <v>-3.522240159977482E-3</v>
      </c>
      <c r="AL19086" s="103">
        <v>351.53699999999998</v>
      </c>
      <c r="AM19086" s="103">
        <f t="shared" si="1634"/>
        <v>-1.3920026159398812E-3</v>
      </c>
      <c r="AN19086" s="104">
        <v>432.93099999999998</v>
      </c>
      <c r="AO19086" s="104">
        <f t="shared" si="1631"/>
        <v>-1.40108901598939E-3</v>
      </c>
      <c r="AP19086" s="105">
        <v>1792.6089999999999</v>
      </c>
      <c r="AQ19086" s="105">
        <f t="shared" ref="AQ19086:AQ19149" si="1645">LN(AP19086/AP19085)</f>
        <v>-3.5610778544690352E-3</v>
      </c>
      <c r="AR19086" s="106">
        <v>117.45</v>
      </c>
      <c r="AS19086" s="106">
        <f t="shared" si="1625"/>
        <v>-4.3517283573973851E-3</v>
      </c>
      <c r="AT19086" s="107">
        <v>128.84</v>
      </c>
      <c r="AU19086" s="107">
        <f t="shared" si="1626"/>
        <v>2.7202441676087191E-3</v>
      </c>
      <c r="AV19086" s="90"/>
      <c r="AW19086" s="90"/>
      <c r="AX19086" s="108">
        <v>1009.65</v>
      </c>
      <c r="AY19086" s="108">
        <f t="shared" si="1641"/>
        <v>-5.544938900204062E-4</v>
      </c>
      <c r="AZ19086" s="109">
        <v>553.52</v>
      </c>
      <c r="BA19086" s="109">
        <f t="shared" si="1643"/>
        <v>-9.0326893087424586E-5</v>
      </c>
      <c r="BB19086" s="110">
        <v>134.78020000000001</v>
      </c>
      <c r="BC19086" s="110">
        <f t="shared" si="1630"/>
        <v>9.8653634672627474E-4</v>
      </c>
      <c r="BD19086" s="111">
        <v>1063.0691999999999</v>
      </c>
      <c r="BE19086" s="111">
        <f t="shared" si="1635"/>
        <v>1.9041024810850657E-4</v>
      </c>
      <c r="BF19086" s="112">
        <v>163.34</v>
      </c>
      <c r="BG19086" s="112">
        <f t="shared" si="1636"/>
        <v>1.2243648622583817E-4</v>
      </c>
    </row>
    <row r="19087" spans="1:59" ht="25" x14ac:dyDescent="0.2">
      <c r="A19087" s="83">
        <v>37348</v>
      </c>
      <c r="B19087" s="84"/>
      <c r="C19087" s="85"/>
      <c r="D19087" s="86"/>
      <c r="E19087" s="86"/>
      <c r="F19087" s="87"/>
      <c r="G19087" s="87"/>
      <c r="H19087" s="88"/>
      <c r="I19087" s="88"/>
      <c r="J19087" s="89">
        <v>172.31</v>
      </c>
      <c r="K19087" s="89">
        <f t="shared" si="1642"/>
        <v>1.3173266017336389E-2</v>
      </c>
      <c r="L19087" s="90"/>
      <c r="M19087" s="90"/>
      <c r="N19087" s="91">
        <v>321.24</v>
      </c>
      <c r="O19087" s="91">
        <f t="shared" si="1637"/>
        <v>-4.5345917376545895E-3</v>
      </c>
      <c r="P19087" s="92"/>
      <c r="Q19087" s="92"/>
      <c r="R19087" s="93">
        <v>501.6</v>
      </c>
      <c r="S19087" s="93">
        <f t="shared" si="1632"/>
        <v>-8.7757794135900761E-4</v>
      </c>
      <c r="T19087" s="94">
        <v>2713.93</v>
      </c>
      <c r="U19087" s="94">
        <f t="shared" si="1638"/>
        <v>-5.2552783862938775E-3</v>
      </c>
      <c r="V19087" s="95">
        <v>2796.81</v>
      </c>
      <c r="W19087" s="95">
        <f t="shared" si="1639"/>
        <v>-3.5391207263196951E-4</v>
      </c>
      <c r="X19087" s="96">
        <v>563.37099999999998</v>
      </c>
      <c r="Y19087" s="96">
        <f t="shared" si="1640"/>
        <v>1.6301000425063678E-3</v>
      </c>
      <c r="Z19087" s="97">
        <v>1412.73</v>
      </c>
      <c r="AA19087" s="97">
        <f t="shared" si="1633"/>
        <v>-4.716652350186739E-2</v>
      </c>
      <c r="AB19087" s="98">
        <v>1994.96</v>
      </c>
      <c r="AC19087" s="98">
        <f t="shared" si="1627"/>
        <v>7.9931927124662211E-3</v>
      </c>
      <c r="AD19087" s="99">
        <v>1608.39</v>
      </c>
      <c r="AE19087" s="99">
        <f t="shared" si="1624"/>
        <v>-8.5680672243375507E-3</v>
      </c>
      <c r="AF19087" s="100">
        <v>5994.4620000000004</v>
      </c>
      <c r="AG19087" s="100">
        <f t="shared" si="1628"/>
        <v>1.7790555230127905E-3</v>
      </c>
      <c r="AH19087" s="101">
        <v>1121.93</v>
      </c>
      <c r="AI19087" s="101">
        <f t="shared" si="1644"/>
        <v>-1.603047603790337E-2</v>
      </c>
      <c r="AJ19087" s="102">
        <v>4432.2</v>
      </c>
      <c r="AK19087" s="102">
        <f t="shared" si="1629"/>
        <v>3.1252249869786705E-3</v>
      </c>
      <c r="AL19087" s="103">
        <v>351.048</v>
      </c>
      <c r="AM19087" s="103">
        <f t="shared" si="1634"/>
        <v>-8.6457766255948788E-3</v>
      </c>
      <c r="AN19087" s="104">
        <v>431.02199999999999</v>
      </c>
      <c r="AO19087" s="104">
        <f t="shared" si="1631"/>
        <v>-4.4192290710965533E-3</v>
      </c>
      <c r="AP19087" s="105">
        <v>1790.1289999999999</v>
      </c>
      <c r="AQ19087" s="105">
        <f t="shared" si="1645"/>
        <v>-1.384416273865969E-3</v>
      </c>
      <c r="AR19087" s="106">
        <v>116.94</v>
      </c>
      <c r="AS19087" s="106">
        <f t="shared" si="1625"/>
        <v>-5.1440442649089797E-3</v>
      </c>
      <c r="AT19087" s="107">
        <v>129</v>
      </c>
      <c r="AU19087" s="107">
        <f t="shared" si="1626"/>
        <v>1.2410798986740089E-3</v>
      </c>
      <c r="AV19087" s="90"/>
      <c r="AW19087" s="90"/>
      <c r="AX19087" s="108">
        <v>1013.62</v>
      </c>
      <c r="AY19087" s="108">
        <f t="shared" si="1641"/>
        <v>3.9243453369969782E-3</v>
      </c>
      <c r="AZ19087" s="109">
        <v>553.73</v>
      </c>
      <c r="BA19087" s="109">
        <f t="shared" si="1643"/>
        <v>3.793181350515921E-4</v>
      </c>
      <c r="BB19087" s="110">
        <v>135.21379999999999</v>
      </c>
      <c r="BC19087" s="110">
        <f t="shared" si="1630"/>
        <v>3.2119259892316324E-3</v>
      </c>
      <c r="BD19087" s="111">
        <v>1073.2266</v>
      </c>
      <c r="BE19087" s="111">
        <f t="shared" si="1635"/>
        <v>9.5094289318116074E-3</v>
      </c>
      <c r="BF19087" s="112">
        <v>163.36000000000001</v>
      </c>
      <c r="BG19087" s="112">
        <f t="shared" si="1636"/>
        <v>6.1212622061710041E-5</v>
      </c>
    </row>
    <row r="19088" spans="1:59" ht="25" x14ac:dyDescent="0.2">
      <c r="A19088" s="83">
        <v>37349</v>
      </c>
      <c r="B19088" s="84"/>
      <c r="C19088" s="85"/>
      <c r="D19088" s="86"/>
      <c r="E19088" s="86"/>
      <c r="F19088" s="87"/>
      <c r="G19088" s="87"/>
      <c r="H19088" s="88"/>
      <c r="I19088" s="88"/>
      <c r="J19088" s="89">
        <v>169.607</v>
      </c>
      <c r="K19088" s="89">
        <f t="shared" si="1642"/>
        <v>-1.5811184064030828E-2</v>
      </c>
      <c r="L19088" s="90"/>
      <c r="M19088" s="90"/>
      <c r="N19088" s="91">
        <v>319.8</v>
      </c>
      <c r="O19088" s="91">
        <f t="shared" si="1637"/>
        <v>-4.4927069204075748E-3</v>
      </c>
      <c r="P19088" s="92"/>
      <c r="Q19088" s="92"/>
      <c r="R19088" s="93">
        <v>501.16</v>
      </c>
      <c r="S19088" s="93">
        <f t="shared" si="1632"/>
        <v>-1.7174928831925852E-3</v>
      </c>
      <c r="T19088" s="94">
        <v>2701.3</v>
      </c>
      <c r="U19088" s="94">
        <f t="shared" si="1638"/>
        <v>-4.6646302746522639E-3</v>
      </c>
      <c r="V19088" s="95">
        <v>2801.38</v>
      </c>
      <c r="W19088" s="95">
        <f t="shared" si="1639"/>
        <v>1.632670922264022E-3</v>
      </c>
      <c r="X19088" s="96">
        <v>564.29010000000005</v>
      </c>
      <c r="Y19088" s="96">
        <f t="shared" si="1640"/>
        <v>2.2100704437445222E-3</v>
      </c>
      <c r="Z19088" s="97">
        <v>1396.51</v>
      </c>
      <c r="AA19088" s="97">
        <f t="shared" si="1633"/>
        <v>-1.1547735504701192E-2</v>
      </c>
      <c r="AB19088" s="98">
        <v>1979.77</v>
      </c>
      <c r="AC19088" s="98">
        <f t="shared" si="1627"/>
        <v>7.6433236725078294E-3</v>
      </c>
      <c r="AD19088" s="99">
        <v>1592.6</v>
      </c>
      <c r="AE19088" s="99">
        <f t="shared" si="1624"/>
        <v>-9.8657778215807904E-3</v>
      </c>
      <c r="AF19088" s="100">
        <v>5929.49</v>
      </c>
      <c r="AG19088" s="100">
        <f t="shared" si="1628"/>
        <v>-1.0897837062812703E-2</v>
      </c>
      <c r="AH19088" s="101">
        <v>1112.18</v>
      </c>
      <c r="AI19088" s="101">
        <f t="shared" si="1644"/>
        <v>-8.7283633300836837E-3</v>
      </c>
      <c r="AJ19088" s="102">
        <v>4399.5600000000004</v>
      </c>
      <c r="AK19088" s="102">
        <f t="shared" si="1629"/>
        <v>-7.3915388567278159E-3</v>
      </c>
      <c r="AL19088" s="103">
        <v>348.02600000000001</v>
      </c>
      <c r="AM19088" s="103">
        <f t="shared" si="1634"/>
        <v>3.5108085097692128E-3</v>
      </c>
      <c r="AN19088" s="104">
        <v>426.34500000000003</v>
      </c>
      <c r="AO19088" s="104">
        <f t="shared" si="1631"/>
        <v>-1.0910255219247751E-2</v>
      </c>
      <c r="AP19088" s="105">
        <v>1770.61</v>
      </c>
      <c r="AQ19088" s="105">
        <f t="shared" si="1645"/>
        <v>-1.0963564313197935E-2</v>
      </c>
      <c r="AR19088" s="106">
        <v>116.34</v>
      </c>
      <c r="AS19088" s="106">
        <f t="shared" si="1625"/>
        <v>-1.0319918356560061E-3</v>
      </c>
      <c r="AT19088" s="107">
        <v>128.66</v>
      </c>
      <c r="AU19088" s="107">
        <f t="shared" si="1626"/>
        <v>-2.6391383788178591E-3</v>
      </c>
      <c r="AV19088" s="90"/>
      <c r="AW19088" s="90"/>
      <c r="AX19088" s="108">
        <v>1017.18</v>
      </c>
      <c r="AY19088" s="108">
        <f t="shared" si="1641"/>
        <v>3.5060110760877748E-3</v>
      </c>
      <c r="AZ19088" s="109">
        <v>554.07000000000005</v>
      </c>
      <c r="BA19088" s="109">
        <f t="shared" si="1643"/>
        <v>6.1382923032251083E-4</v>
      </c>
      <c r="BB19088" s="110">
        <v>135.64099999999999</v>
      </c>
      <c r="BC19088" s="110">
        <f t="shared" si="1630"/>
        <v>3.1544602808738151E-3</v>
      </c>
      <c r="BD19088" s="111">
        <v>1079.4935</v>
      </c>
      <c r="BE19088" s="111">
        <f t="shared" si="1635"/>
        <v>5.8223246986017184E-3</v>
      </c>
      <c r="BF19088" s="112">
        <v>163.37</v>
      </c>
      <c r="BG19088" s="112">
        <f t="shared" si="1636"/>
        <v>6.1208875305892208E-5</v>
      </c>
    </row>
    <row r="19089" spans="1:59" ht="25" x14ac:dyDescent="0.2">
      <c r="A19089" s="83">
        <v>37350</v>
      </c>
      <c r="B19089" s="84"/>
      <c r="C19089" s="85"/>
      <c r="D19089" s="86"/>
      <c r="E19089" s="86"/>
      <c r="F19089" s="87"/>
      <c r="G19089" s="87"/>
      <c r="H19089" s="88"/>
      <c r="I19089" s="88"/>
      <c r="J19089" s="89">
        <v>166.04599999999999</v>
      </c>
      <c r="K19089" s="89">
        <f t="shared" si="1642"/>
        <v>-2.1219137688149838E-2</v>
      </c>
      <c r="L19089" s="90"/>
      <c r="M19089" s="90"/>
      <c r="N19089" s="91">
        <v>319.37</v>
      </c>
      <c r="O19089" s="91">
        <f t="shared" si="1637"/>
        <v>-1.3454951417342083E-3</v>
      </c>
      <c r="P19089" s="92"/>
      <c r="Q19089" s="92"/>
      <c r="R19089" s="93">
        <v>500.3</v>
      </c>
      <c r="S19089" s="93">
        <f t="shared" si="1632"/>
        <v>5.8195317302158706E-3</v>
      </c>
      <c r="T19089" s="94">
        <v>2697.65</v>
      </c>
      <c r="U19089" s="94">
        <f t="shared" si="1638"/>
        <v>-1.3521149690522089E-3</v>
      </c>
      <c r="V19089" s="95">
        <v>2790.13</v>
      </c>
      <c r="W19089" s="95">
        <f t="shared" si="1639"/>
        <v>-4.023963179984655E-3</v>
      </c>
      <c r="X19089" s="96">
        <v>565.53859999999997</v>
      </c>
      <c r="Y19089" s="96">
        <f t="shared" si="1640"/>
        <v>2.3964319855376542E-3</v>
      </c>
      <c r="Z19089" s="97">
        <v>1399.27</v>
      </c>
      <c r="AA19089" s="97">
        <f t="shared" si="1633"/>
        <v>1.9744049221349378E-3</v>
      </c>
      <c r="AB19089" s="98">
        <v>1986.86</v>
      </c>
      <c r="AC19089" s="98">
        <f t="shared" si="1627"/>
        <v>-3.5748267675512089E-3</v>
      </c>
      <c r="AD19089" s="99">
        <v>1593.96</v>
      </c>
      <c r="AE19089" s="99">
        <f t="shared" si="1624"/>
        <v>8.5358510906776027E-4</v>
      </c>
      <c r="AF19089" s="100">
        <v>5936.8919999999998</v>
      </c>
      <c r="AG19089" s="100">
        <f t="shared" si="1628"/>
        <v>1.2475581790709646E-3</v>
      </c>
      <c r="AH19089" s="101">
        <v>1113.18</v>
      </c>
      <c r="AI19089" s="101">
        <f t="shared" si="1644"/>
        <v>8.9873105233283831E-4</v>
      </c>
      <c r="AJ19089" s="102">
        <v>4422.4799999999996</v>
      </c>
      <c r="AK19089" s="102">
        <f t="shared" si="1629"/>
        <v>5.1960887886958341E-3</v>
      </c>
      <c r="AL19089" s="103">
        <v>349.25</v>
      </c>
      <c r="AM19089" s="103">
        <f t="shared" si="1634"/>
        <v>7.38453117457613E-4</v>
      </c>
      <c r="AN19089" s="104">
        <v>423.09</v>
      </c>
      <c r="AO19089" s="104">
        <f t="shared" si="1631"/>
        <v>-7.6639552930633532E-3</v>
      </c>
      <c r="AP19089" s="105">
        <v>1772.0419999999999</v>
      </c>
      <c r="AQ19089" s="105">
        <f t="shared" si="1645"/>
        <v>8.0843395173562163E-4</v>
      </c>
      <c r="AR19089" s="106">
        <v>116.22</v>
      </c>
      <c r="AS19089" s="106">
        <f t="shared" si="1625"/>
        <v>-1.9809661531746993E-3</v>
      </c>
      <c r="AT19089" s="107">
        <v>129.18</v>
      </c>
      <c r="AU19089" s="107">
        <f t="shared" si="1626"/>
        <v>4.0335146214723686E-3</v>
      </c>
      <c r="AV19089" s="90"/>
      <c r="AW19089" s="90"/>
      <c r="AX19089" s="108">
        <v>1017.28</v>
      </c>
      <c r="AY19089" s="108">
        <f t="shared" si="1641"/>
        <v>9.8306184521220166E-5</v>
      </c>
      <c r="AZ19089" s="109">
        <v>553.9</v>
      </c>
      <c r="BA19089" s="109">
        <f t="shared" si="1643"/>
        <v>-3.0686751687156589E-4</v>
      </c>
      <c r="BB19089" s="110">
        <v>136.04849999999999</v>
      </c>
      <c r="BC19089" s="110">
        <f t="shared" si="1630"/>
        <v>2.999750123387488E-3</v>
      </c>
      <c r="BD19089" s="111">
        <v>1081.4746</v>
      </c>
      <c r="BE19089" s="111">
        <f t="shared" si="1635"/>
        <v>1.8335305875277698E-3</v>
      </c>
      <c r="BF19089" s="112">
        <v>163.38</v>
      </c>
      <c r="BG19089" s="112">
        <f t="shared" si="1636"/>
        <v>1.2240651217944323E-4</v>
      </c>
    </row>
    <row r="19090" spans="1:59" ht="25" x14ac:dyDescent="0.2">
      <c r="A19090" s="83">
        <v>37351</v>
      </c>
      <c r="B19090" s="84"/>
      <c r="C19090" s="85"/>
      <c r="D19090" s="86"/>
      <c r="E19090" s="86"/>
      <c r="F19090" s="87"/>
      <c r="G19090" s="87"/>
      <c r="H19090" s="88"/>
      <c r="I19090" s="88"/>
      <c r="J19090" s="89">
        <v>164.81200000000001</v>
      </c>
      <c r="K19090" s="89">
        <f t="shared" si="1642"/>
        <v>-7.4594280443979295E-3</v>
      </c>
      <c r="L19090" s="90"/>
      <c r="M19090" s="90"/>
      <c r="N19090" s="91">
        <v>318.64</v>
      </c>
      <c r="O19090" s="91">
        <f t="shared" si="1637"/>
        <v>-2.2883663847309381E-3</v>
      </c>
      <c r="P19090" s="92"/>
      <c r="Q19090" s="92"/>
      <c r="R19090" s="93">
        <v>503.22</v>
      </c>
      <c r="S19090" s="93">
        <f t="shared" si="1632"/>
        <v>0</v>
      </c>
      <c r="T19090" s="94">
        <v>2690.43</v>
      </c>
      <c r="U19090" s="94">
        <f t="shared" si="1638"/>
        <v>-2.6799915076921653E-3</v>
      </c>
      <c r="V19090" s="95">
        <v>2784.85</v>
      </c>
      <c r="W19090" s="95">
        <f t="shared" si="1639"/>
        <v>-1.8941777651866403E-3</v>
      </c>
      <c r="X19090" s="96">
        <v>566.89549999999997</v>
      </c>
      <c r="Y19090" s="96">
        <f t="shared" si="1640"/>
        <v>0</v>
      </c>
      <c r="Z19090" s="97">
        <v>1378.99</v>
      </c>
      <c r="AA19090" s="97">
        <f t="shared" si="1633"/>
        <v>-1.4599324905377173E-2</v>
      </c>
      <c r="AB19090" s="98">
        <v>1984.42</v>
      </c>
      <c r="AC19090" s="98">
        <f t="shared" si="1627"/>
        <v>1.2288231033995153E-3</v>
      </c>
      <c r="AD19090" s="99">
        <v>1588.88</v>
      </c>
      <c r="AE19090" s="99">
        <f t="shared" si="1624"/>
        <v>-3.192120441876107E-3</v>
      </c>
      <c r="AF19090" s="100">
        <v>5934.1809999999996</v>
      </c>
      <c r="AG19090" s="100">
        <f t="shared" si="1628"/>
        <v>-4.5674052330893061E-4</v>
      </c>
      <c r="AH19090" s="101">
        <v>1105.3499999999999</v>
      </c>
      <c r="AI19090" s="101">
        <f t="shared" si="1644"/>
        <v>-7.0587573857234997E-3</v>
      </c>
      <c r="AJ19090" s="102">
        <v>4429.34</v>
      </c>
      <c r="AK19090" s="102">
        <f t="shared" si="1629"/>
        <v>1.5499640465726542E-3</v>
      </c>
      <c r="AL19090" s="103">
        <v>349.50799999999998</v>
      </c>
      <c r="AM19090" s="103">
        <f t="shared" si="1634"/>
        <v>0</v>
      </c>
      <c r="AN19090" s="104">
        <v>421.97199999999998</v>
      </c>
      <c r="AO19090" s="104">
        <f t="shared" si="1631"/>
        <v>-2.6459612484529688E-3</v>
      </c>
      <c r="AP19090" s="105">
        <v>1772.914</v>
      </c>
      <c r="AQ19090" s="105">
        <f t="shared" si="1645"/>
        <v>4.919666238947973E-4</v>
      </c>
      <c r="AR19090" s="106">
        <v>115.99</v>
      </c>
      <c r="AS19090" s="106">
        <f t="shared" si="1625"/>
        <v>0</v>
      </c>
      <c r="AT19090" s="107">
        <v>129.93</v>
      </c>
      <c r="AU19090" s="107">
        <f t="shared" si="1626"/>
        <v>5.7890632903183836E-3</v>
      </c>
      <c r="AV19090" s="90"/>
      <c r="AW19090" s="90"/>
      <c r="AX19090" s="108">
        <v>1020.26</v>
      </c>
      <c r="AY19090" s="108">
        <f t="shared" si="1641"/>
        <v>2.9250980346780999E-3</v>
      </c>
      <c r="AZ19090" s="109">
        <v>554.6</v>
      </c>
      <c r="BA19090" s="109">
        <f t="shared" si="1643"/>
        <v>1.2629681426195723E-3</v>
      </c>
      <c r="BB19090" s="110">
        <v>136.44159999999999</v>
      </c>
      <c r="BC19090" s="110">
        <f t="shared" si="1630"/>
        <v>2.8852444378798694E-3</v>
      </c>
      <c r="BD19090" s="111">
        <v>1088.1513</v>
      </c>
      <c r="BE19090" s="111">
        <f t="shared" si="1635"/>
        <v>6.1547210294934139E-3</v>
      </c>
      <c r="BF19090" s="112">
        <v>163.4</v>
      </c>
      <c r="BG19090" s="112">
        <f t="shared" si="1636"/>
        <v>0</v>
      </c>
    </row>
    <row r="19091" spans="1:59" ht="25" x14ac:dyDescent="0.2">
      <c r="A19091" s="83">
        <v>37352</v>
      </c>
      <c r="B19091" s="84"/>
      <c r="C19091" s="85"/>
      <c r="D19091" s="86"/>
      <c r="E19091" s="86"/>
      <c r="F19091" s="87"/>
      <c r="G19091" s="87"/>
      <c r="H19091" s="88"/>
      <c r="I19091" s="88"/>
      <c r="J19091" s="89">
        <v>164.81200000000001</v>
      </c>
      <c r="K19091" s="89">
        <f t="shared" si="1642"/>
        <v>0</v>
      </c>
      <c r="L19091" s="90"/>
      <c r="M19091" s="90"/>
      <c r="N19091" s="91">
        <v>318.64</v>
      </c>
      <c r="O19091" s="91">
        <f t="shared" si="1637"/>
        <v>0</v>
      </c>
      <c r="P19091" s="92"/>
      <c r="Q19091" s="92"/>
      <c r="R19091" s="93">
        <v>503.22</v>
      </c>
      <c r="S19091" s="93">
        <f t="shared" si="1632"/>
        <v>0</v>
      </c>
      <c r="T19091" s="94">
        <v>2690.43</v>
      </c>
      <c r="U19091" s="94">
        <f t="shared" si="1638"/>
        <v>0</v>
      </c>
      <c r="V19091" s="95">
        <v>2784.85</v>
      </c>
      <c r="W19091" s="95">
        <f t="shared" si="1639"/>
        <v>0</v>
      </c>
      <c r="X19091" s="96">
        <v>566.89549999999997</v>
      </c>
      <c r="Y19091" s="96">
        <f t="shared" si="1640"/>
        <v>0</v>
      </c>
      <c r="Z19091" s="97">
        <v>1378.99</v>
      </c>
      <c r="AA19091" s="97">
        <f t="shared" si="1633"/>
        <v>0</v>
      </c>
      <c r="AB19091" s="98">
        <v>1984.42</v>
      </c>
      <c r="AC19091" s="98">
        <f t="shared" si="1627"/>
        <v>0</v>
      </c>
      <c r="AD19091" s="99">
        <v>1588.88</v>
      </c>
      <c r="AE19091" s="99">
        <f t="shared" si="1624"/>
        <v>0</v>
      </c>
      <c r="AF19091" s="100">
        <v>5934.1809999999996</v>
      </c>
      <c r="AG19091" s="100">
        <f t="shared" si="1628"/>
        <v>0</v>
      </c>
      <c r="AH19091" s="101">
        <v>1105.3499999999999</v>
      </c>
      <c r="AI19091" s="101">
        <f t="shared" si="1644"/>
        <v>0</v>
      </c>
      <c r="AJ19091" s="102">
        <v>4429.34</v>
      </c>
      <c r="AK19091" s="102">
        <f t="shared" si="1629"/>
        <v>0</v>
      </c>
      <c r="AL19091" s="103">
        <v>349.50799999999998</v>
      </c>
      <c r="AM19091" s="103">
        <f t="shared" si="1634"/>
        <v>0</v>
      </c>
      <c r="AN19091" s="104">
        <v>421.97199999999998</v>
      </c>
      <c r="AO19091" s="104">
        <f t="shared" si="1631"/>
        <v>0</v>
      </c>
      <c r="AP19091" s="105">
        <v>1772.914</v>
      </c>
      <c r="AQ19091" s="105">
        <f t="shared" si="1645"/>
        <v>0</v>
      </c>
      <c r="AR19091" s="106">
        <v>115.99</v>
      </c>
      <c r="AS19091" s="106">
        <f t="shared" si="1625"/>
        <v>0</v>
      </c>
      <c r="AT19091" s="107">
        <v>129.93</v>
      </c>
      <c r="AU19091" s="107">
        <f t="shared" si="1626"/>
        <v>0</v>
      </c>
      <c r="AV19091" s="90"/>
      <c r="AW19091" s="90"/>
      <c r="AX19091" s="108">
        <v>1020.26</v>
      </c>
      <c r="AY19091" s="108">
        <f t="shared" si="1641"/>
        <v>0</v>
      </c>
      <c r="AZ19091" s="109">
        <v>554.6</v>
      </c>
      <c r="BA19091" s="109">
        <f t="shared" si="1643"/>
        <v>0</v>
      </c>
      <c r="BB19091" s="110">
        <v>136.44159999999999</v>
      </c>
      <c r="BC19091" s="110">
        <f t="shared" si="1630"/>
        <v>0</v>
      </c>
      <c r="BD19091" s="111">
        <v>1088.1513</v>
      </c>
      <c r="BE19091" s="111">
        <f t="shared" si="1635"/>
        <v>0</v>
      </c>
      <c r="BF19091" s="112">
        <v>163.4</v>
      </c>
      <c r="BG19091" s="112">
        <f t="shared" si="1636"/>
        <v>0</v>
      </c>
    </row>
    <row r="19092" spans="1:59" ht="25" x14ac:dyDescent="0.2">
      <c r="A19092" s="83">
        <v>37353</v>
      </c>
      <c r="B19092" s="84"/>
      <c r="C19092" s="85"/>
      <c r="D19092" s="86"/>
      <c r="E19092" s="86"/>
      <c r="F19092" s="87"/>
      <c r="G19092" s="87"/>
      <c r="H19092" s="88"/>
      <c r="I19092" s="88"/>
      <c r="J19092" s="89">
        <v>164.81200000000001</v>
      </c>
      <c r="K19092" s="89">
        <f t="shared" si="1642"/>
        <v>0</v>
      </c>
      <c r="L19092" s="90"/>
      <c r="M19092" s="90"/>
      <c r="N19092" s="91">
        <v>318.64</v>
      </c>
      <c r="O19092" s="91">
        <f t="shared" si="1637"/>
        <v>0</v>
      </c>
      <c r="P19092" s="92"/>
      <c r="Q19092" s="92"/>
      <c r="R19092" s="93">
        <v>503.22</v>
      </c>
      <c r="S19092" s="93">
        <f t="shared" si="1632"/>
        <v>-7.3798128973080095E-3</v>
      </c>
      <c r="T19092" s="94">
        <v>2690.43</v>
      </c>
      <c r="U19092" s="94">
        <f t="shared" si="1638"/>
        <v>0</v>
      </c>
      <c r="V19092" s="95">
        <v>2784.85</v>
      </c>
      <c r="W19092" s="95">
        <f t="shared" si="1639"/>
        <v>0</v>
      </c>
      <c r="X19092" s="96">
        <v>566.89549999999997</v>
      </c>
      <c r="Y19092" s="96">
        <f t="shared" si="1640"/>
        <v>1.3067941838128619E-3</v>
      </c>
      <c r="Z19092" s="97">
        <v>1378.99</v>
      </c>
      <c r="AA19092" s="97">
        <f t="shared" si="1633"/>
        <v>0</v>
      </c>
      <c r="AB19092" s="98">
        <v>1984.42</v>
      </c>
      <c r="AC19092" s="98">
        <f t="shared" si="1627"/>
        <v>0</v>
      </c>
      <c r="AD19092" s="99">
        <v>1588.88</v>
      </c>
      <c r="AE19092" s="99">
        <f t="shared" si="1624"/>
        <v>0</v>
      </c>
      <c r="AF19092" s="100">
        <v>5934.1809999999996</v>
      </c>
      <c r="AG19092" s="100">
        <f t="shared" si="1628"/>
        <v>0</v>
      </c>
      <c r="AH19092" s="101">
        <v>1105.3499999999999</v>
      </c>
      <c r="AI19092" s="101">
        <f t="shared" si="1644"/>
        <v>0</v>
      </c>
      <c r="AJ19092" s="102">
        <v>4429.34</v>
      </c>
      <c r="AK19092" s="102">
        <f t="shared" si="1629"/>
        <v>0</v>
      </c>
      <c r="AL19092" s="103">
        <v>349.50799999999998</v>
      </c>
      <c r="AM19092" s="103">
        <f t="shared" si="1634"/>
        <v>6.8234347853696874E-3</v>
      </c>
      <c r="AN19092" s="104">
        <v>421.97199999999998</v>
      </c>
      <c r="AO19092" s="104">
        <f t="shared" si="1631"/>
        <v>0</v>
      </c>
      <c r="AP19092" s="105">
        <v>1772.914</v>
      </c>
      <c r="AQ19092" s="105">
        <f t="shared" si="1645"/>
        <v>0</v>
      </c>
      <c r="AR19092" s="106">
        <v>115.99</v>
      </c>
      <c r="AS19092" s="106">
        <f t="shared" si="1625"/>
        <v>-2.8491277637125952E-3</v>
      </c>
      <c r="AT19092" s="107">
        <v>129.93</v>
      </c>
      <c r="AU19092" s="107">
        <f t="shared" si="1626"/>
        <v>0</v>
      </c>
      <c r="AV19092" s="90"/>
      <c r="AW19092" s="90"/>
      <c r="AX19092" s="108">
        <v>1020.26</v>
      </c>
      <c r="AY19092" s="108">
        <f t="shared" si="1641"/>
        <v>0</v>
      </c>
      <c r="AZ19092" s="109">
        <v>554.6</v>
      </c>
      <c r="BA19092" s="109">
        <f t="shared" si="1643"/>
        <v>0</v>
      </c>
      <c r="BB19092" s="110">
        <v>136.44159999999999</v>
      </c>
      <c r="BC19092" s="110">
        <f t="shared" si="1630"/>
        <v>0</v>
      </c>
      <c r="BD19092" s="111">
        <v>1088.1513</v>
      </c>
      <c r="BE19092" s="111">
        <f t="shared" si="1635"/>
        <v>0</v>
      </c>
      <c r="BF19092" s="112">
        <v>163.4</v>
      </c>
      <c r="BG19092" s="112">
        <f t="shared" si="1636"/>
        <v>1.8358167906407156E-4</v>
      </c>
    </row>
    <row r="19093" spans="1:59" ht="25" x14ac:dyDescent="0.2">
      <c r="A19093" s="83">
        <v>37354</v>
      </c>
      <c r="B19093" s="84"/>
      <c r="C19093" s="85"/>
      <c r="D19093" s="86"/>
      <c r="E19093" s="86"/>
      <c r="F19093" s="87"/>
      <c r="G19093" s="87"/>
      <c r="H19093" s="88"/>
      <c r="I19093" s="88"/>
      <c r="J19093" s="89">
        <v>164.923</v>
      </c>
      <c r="K19093" s="89">
        <f t="shared" si="1642"/>
        <v>6.7326795270702749E-4</v>
      </c>
      <c r="L19093" s="90"/>
      <c r="M19093" s="90"/>
      <c r="N19093" s="91">
        <v>317.13</v>
      </c>
      <c r="O19093" s="91">
        <f t="shared" si="1637"/>
        <v>-4.7501544247073426E-3</v>
      </c>
      <c r="P19093" s="92"/>
      <c r="Q19093" s="92"/>
      <c r="R19093" s="93">
        <v>499.52</v>
      </c>
      <c r="S19093" s="93">
        <f t="shared" si="1632"/>
        <v>-3.5095143763274089E-3</v>
      </c>
      <c r="T19093" s="94">
        <v>2677.97</v>
      </c>
      <c r="U19093" s="94">
        <f t="shared" si="1638"/>
        <v>-4.6419873236147316E-3</v>
      </c>
      <c r="V19093" s="95">
        <v>2749.02</v>
      </c>
      <c r="W19093" s="95">
        <f t="shared" si="1639"/>
        <v>-1.2949527435147924E-2</v>
      </c>
      <c r="X19093" s="96">
        <v>567.63679999999999</v>
      </c>
      <c r="Y19093" s="96">
        <f t="shared" si="1640"/>
        <v>1.3221546600336977E-3</v>
      </c>
      <c r="Z19093" s="97">
        <v>1395.26</v>
      </c>
      <c r="AA19093" s="97">
        <f t="shared" si="1633"/>
        <v>1.1729430681808973E-2</v>
      </c>
      <c r="AB19093" s="98">
        <v>2005.46</v>
      </c>
      <c r="AC19093" s="98">
        <f t="shared" si="1627"/>
        <v>-1.0546780871077415E-2</v>
      </c>
      <c r="AD19093" s="99">
        <v>1592.88</v>
      </c>
      <c r="AE19093" s="99">
        <f t="shared" si="1624"/>
        <v>2.5143330152431914E-3</v>
      </c>
      <c r="AF19093" s="100">
        <v>5962.7560000000003</v>
      </c>
      <c r="AG19093" s="100">
        <f t="shared" si="1628"/>
        <v>4.8037667090478848E-3</v>
      </c>
      <c r="AH19093" s="101">
        <v>1106.99</v>
      </c>
      <c r="AI19093" s="101">
        <f t="shared" si="1644"/>
        <v>1.4825933630498033E-3</v>
      </c>
      <c r="AJ19093" s="102">
        <v>4447.97</v>
      </c>
      <c r="AK19093" s="102">
        <f t="shared" si="1629"/>
        <v>4.1972235620692799E-3</v>
      </c>
      <c r="AL19093" s="103">
        <v>351.90100000000001</v>
      </c>
      <c r="AM19093" s="103">
        <f t="shared" si="1634"/>
        <v>2.0269241421091398E-3</v>
      </c>
      <c r="AN19093" s="104">
        <v>422.38400000000001</v>
      </c>
      <c r="AO19093" s="104">
        <f t="shared" si="1631"/>
        <v>9.7589176294814498E-4</v>
      </c>
      <c r="AP19093" s="105">
        <v>1779.152</v>
      </c>
      <c r="AQ19093" s="105">
        <f t="shared" si="1645"/>
        <v>3.5123257354381667E-3</v>
      </c>
      <c r="AR19093" s="106">
        <v>115.66</v>
      </c>
      <c r="AS19093" s="106">
        <f t="shared" si="1625"/>
        <v>-3.6379425137445303E-3</v>
      </c>
      <c r="AT19093" s="107">
        <v>130.82</v>
      </c>
      <c r="AU19093" s="107">
        <f t="shared" si="1626"/>
        <v>6.826488638421585E-3</v>
      </c>
      <c r="AV19093" s="90"/>
      <c r="AW19093" s="90"/>
      <c r="AX19093" s="108">
        <v>1019.31</v>
      </c>
      <c r="AY19093" s="108">
        <f t="shared" si="1641"/>
        <v>-9.3156897650242788E-4</v>
      </c>
      <c r="AZ19093" s="109">
        <v>554.87</v>
      </c>
      <c r="BA19093" s="109">
        <f t="shared" si="1643"/>
        <v>4.8671889339972597E-4</v>
      </c>
      <c r="BB19093" s="110">
        <v>136.5137</v>
      </c>
      <c r="BC19093" s="110">
        <f t="shared" si="1630"/>
        <v>5.282916409895213E-4</v>
      </c>
      <c r="BD19093" s="111">
        <v>1084.1831999999999</v>
      </c>
      <c r="BE19093" s="111">
        <f t="shared" si="1635"/>
        <v>-3.653308837481206E-3</v>
      </c>
      <c r="BF19093" s="112">
        <v>163.43</v>
      </c>
      <c r="BG19093" s="112">
        <f t="shared" si="1636"/>
        <v>1.2236906525287691E-4</v>
      </c>
    </row>
    <row r="19094" spans="1:59" ht="25" x14ac:dyDescent="0.2">
      <c r="A19094" s="83">
        <v>37355</v>
      </c>
      <c r="B19094" s="84"/>
      <c r="C19094" s="85"/>
      <c r="D19094" s="86"/>
      <c r="E19094" s="86"/>
      <c r="F19094" s="87"/>
      <c r="G19094" s="87"/>
      <c r="H19094" s="88"/>
      <c r="I19094" s="88"/>
      <c r="J19094" s="89">
        <v>163.55500000000001</v>
      </c>
      <c r="K19094" s="89">
        <f t="shared" si="1642"/>
        <v>-8.3293731034338285E-3</v>
      </c>
      <c r="L19094" s="90"/>
      <c r="M19094" s="90"/>
      <c r="N19094" s="91">
        <v>315.70999999999998</v>
      </c>
      <c r="O19094" s="91">
        <f t="shared" si="1637"/>
        <v>-4.48771374496627E-3</v>
      </c>
      <c r="P19094" s="92"/>
      <c r="Q19094" s="92"/>
      <c r="R19094" s="93">
        <v>497.77</v>
      </c>
      <c r="S19094" s="93">
        <f t="shared" si="1632"/>
        <v>-3.2148526467882843E-4</v>
      </c>
      <c r="T19094" s="94">
        <v>2665.92</v>
      </c>
      <c r="U19094" s="94">
        <f t="shared" si="1638"/>
        <v>-4.5098310119829083E-3</v>
      </c>
      <c r="V19094" s="95">
        <v>2746.13</v>
      </c>
      <c r="W19094" s="95">
        <f t="shared" si="1639"/>
        <v>-1.0518367165403837E-3</v>
      </c>
      <c r="X19094" s="96">
        <v>568.38779999999997</v>
      </c>
      <c r="Y19094" s="96">
        <f t="shared" si="1640"/>
        <v>1.2000443478419761E-3</v>
      </c>
      <c r="Z19094" s="97">
        <v>1347.54</v>
      </c>
      <c r="AA19094" s="97">
        <f t="shared" si="1633"/>
        <v>-3.4800069873514076E-2</v>
      </c>
      <c r="AB19094" s="98">
        <v>2005.5</v>
      </c>
      <c r="AC19094" s="98">
        <f t="shared" si="1627"/>
        <v>-1.9945349742309112E-5</v>
      </c>
      <c r="AD19094" s="99">
        <v>1582.36</v>
      </c>
      <c r="AE19094" s="99">
        <f t="shared" si="1624"/>
        <v>-6.6262950154723247E-3</v>
      </c>
      <c r="AF19094" s="100">
        <v>5965.0609999999997</v>
      </c>
      <c r="AG19094" s="100">
        <f t="shared" si="1628"/>
        <v>3.8649151453154517E-4</v>
      </c>
      <c r="AH19094" s="101">
        <v>1096.4000000000001</v>
      </c>
      <c r="AI19094" s="101">
        <f t="shared" si="1644"/>
        <v>-9.6125348155369182E-3</v>
      </c>
      <c r="AJ19094" s="102">
        <v>4453.07</v>
      </c>
      <c r="AK19094" s="102">
        <f t="shared" si="1629"/>
        <v>1.1459336342929936E-3</v>
      </c>
      <c r="AL19094" s="103">
        <v>352.61500000000001</v>
      </c>
      <c r="AM19094" s="103">
        <f t="shared" si="1634"/>
        <v>1.2801450720116589E-2</v>
      </c>
      <c r="AN19094" s="104">
        <v>421.38900000000001</v>
      </c>
      <c r="AO19094" s="104">
        <f t="shared" si="1631"/>
        <v>-2.3584553220079669E-3</v>
      </c>
      <c r="AP19094" s="105">
        <v>1772.385</v>
      </c>
      <c r="AQ19094" s="105">
        <f t="shared" si="1645"/>
        <v>-3.8107490864310216E-3</v>
      </c>
      <c r="AR19094" s="106">
        <v>115.24</v>
      </c>
      <c r="AS19094" s="106">
        <f t="shared" si="1625"/>
        <v>1.0530956192646204E-2</v>
      </c>
      <c r="AT19094" s="107">
        <v>131.72999999999999</v>
      </c>
      <c r="AU19094" s="107">
        <f t="shared" si="1626"/>
        <v>6.9320407086691333E-3</v>
      </c>
      <c r="AV19094" s="90"/>
      <c r="AW19094" s="90"/>
      <c r="AX19094" s="108">
        <v>1020.57</v>
      </c>
      <c r="AY19094" s="108">
        <f t="shared" si="1641"/>
        <v>1.2353669433927182E-3</v>
      </c>
      <c r="AZ19094" s="109">
        <v>555.07000000000005</v>
      </c>
      <c r="BA19094" s="109">
        <f t="shared" si="1643"/>
        <v>3.6037984425223721E-4</v>
      </c>
      <c r="BB19094" s="110">
        <v>136.4469</v>
      </c>
      <c r="BC19094" s="110">
        <f t="shared" si="1630"/>
        <v>-4.8944793742065169E-4</v>
      </c>
      <c r="BD19094" s="111">
        <v>1087.6848</v>
      </c>
      <c r="BE19094" s="111">
        <f t="shared" si="1635"/>
        <v>3.2245081505655072E-3</v>
      </c>
      <c r="BF19094" s="112">
        <v>163.44999999999999</v>
      </c>
      <c r="BG19094" s="112">
        <f t="shared" si="1636"/>
        <v>6.1178917764186157E-5</v>
      </c>
    </row>
    <row r="19095" spans="1:59" ht="25" x14ac:dyDescent="0.2">
      <c r="A19095" s="83">
        <v>37356</v>
      </c>
      <c r="B19095" s="84"/>
      <c r="C19095" s="85"/>
      <c r="D19095" s="86"/>
      <c r="E19095" s="86"/>
      <c r="F19095" s="87"/>
      <c r="G19095" s="87"/>
      <c r="H19095" s="88"/>
      <c r="I19095" s="88"/>
      <c r="J19095" s="89">
        <v>163.47200000000001</v>
      </c>
      <c r="K19095" s="89">
        <f t="shared" si="1642"/>
        <v>-5.0760335863490121E-4</v>
      </c>
      <c r="L19095" s="90"/>
      <c r="M19095" s="90"/>
      <c r="N19095" s="91">
        <v>318.88</v>
      </c>
      <c r="O19095" s="91">
        <f t="shared" si="1637"/>
        <v>9.9907857607695657E-3</v>
      </c>
      <c r="P19095" s="92"/>
      <c r="Q19095" s="92"/>
      <c r="R19095" s="93">
        <v>497.61</v>
      </c>
      <c r="S19095" s="93">
        <f t="shared" si="1632"/>
        <v>1.2853214068430292E-3</v>
      </c>
      <c r="T19095" s="94">
        <v>2694.04</v>
      </c>
      <c r="U19095" s="94">
        <f t="shared" si="1638"/>
        <v>1.0492711883485188E-2</v>
      </c>
      <c r="V19095" s="95">
        <v>2774.18</v>
      </c>
      <c r="W19095" s="95">
        <f t="shared" si="1639"/>
        <v>1.0162560222540104E-2</v>
      </c>
      <c r="X19095" s="96">
        <v>569.07029999999997</v>
      </c>
      <c r="Y19095" s="96">
        <f t="shared" si="1640"/>
        <v>1.9574191358098232E-3</v>
      </c>
      <c r="Z19095" s="97">
        <v>1365.53</v>
      </c>
      <c r="AA19095" s="97">
        <f t="shared" si="1633"/>
        <v>1.3261923703105305E-2</v>
      </c>
      <c r="AB19095" s="98">
        <v>2038.7</v>
      </c>
      <c r="AC19095" s="98">
        <f t="shared" si="1627"/>
        <v>-1.6418943592985753E-2</v>
      </c>
      <c r="AD19095" s="99">
        <v>1600.36</v>
      </c>
      <c r="AE19095" s="99">
        <f t="shared" si="1624"/>
        <v>1.1311200428861815E-2</v>
      </c>
      <c r="AF19095" s="100">
        <v>6076.6289999999999</v>
      </c>
      <c r="AG19095" s="100">
        <f t="shared" si="1628"/>
        <v>1.8530819611679187E-2</v>
      </c>
      <c r="AH19095" s="101">
        <v>1112.4000000000001</v>
      </c>
      <c r="AI19095" s="101">
        <f t="shared" si="1644"/>
        <v>1.4487757931179023E-2</v>
      </c>
      <c r="AJ19095" s="102">
        <v>4509.22</v>
      </c>
      <c r="AK19095" s="102">
        <f t="shared" si="1629"/>
        <v>1.2530443599453461E-2</v>
      </c>
      <c r="AL19095" s="103">
        <v>357.15800000000002</v>
      </c>
      <c r="AM19095" s="103">
        <f t="shared" si="1634"/>
        <v>-1.3973386264432423E-2</v>
      </c>
      <c r="AN19095" s="104">
        <v>427.16300000000001</v>
      </c>
      <c r="AO19095" s="104">
        <f t="shared" si="1631"/>
        <v>1.3609275843443217E-2</v>
      </c>
      <c r="AP19095" s="105">
        <v>1787.134</v>
      </c>
      <c r="AQ19095" s="105">
        <f t="shared" si="1645"/>
        <v>8.28712216954843E-3</v>
      </c>
      <c r="AR19095" s="106">
        <v>116.46</v>
      </c>
      <c r="AS19095" s="106">
        <f t="shared" si="1625"/>
        <v>-1.6274597428542058E-2</v>
      </c>
      <c r="AT19095" s="107">
        <v>133.13999999999999</v>
      </c>
      <c r="AU19095" s="107">
        <f t="shared" si="1626"/>
        <v>1.0646832930821736E-2</v>
      </c>
      <c r="AV19095" s="90"/>
      <c r="AW19095" s="90"/>
      <c r="AX19095" s="108">
        <v>1020.47</v>
      </c>
      <c r="AY19095" s="108">
        <f t="shared" si="1641"/>
        <v>-9.7989260455462983E-5</v>
      </c>
      <c r="AZ19095" s="109">
        <v>555.30999999999995</v>
      </c>
      <c r="BA19095" s="109">
        <f t="shared" si="1643"/>
        <v>4.3228444989512252E-4</v>
      </c>
      <c r="BB19095" s="110">
        <v>136.47790000000001</v>
      </c>
      <c r="BC19095" s="110">
        <f t="shared" si="1630"/>
        <v>2.2716880351882443E-4</v>
      </c>
      <c r="BD19095" s="111">
        <v>1084.6183000000001</v>
      </c>
      <c r="BE19095" s="111">
        <f t="shared" si="1635"/>
        <v>-2.8232727163062183E-3</v>
      </c>
      <c r="BF19095" s="112">
        <v>163.46</v>
      </c>
      <c r="BG19095" s="112">
        <f t="shared" si="1636"/>
        <v>6.1175175132912332E-5</v>
      </c>
    </row>
    <row r="19096" spans="1:59" ht="25" x14ac:dyDescent="0.2">
      <c r="A19096" s="83">
        <v>37357</v>
      </c>
      <c r="B19096" s="84"/>
      <c r="C19096" s="85"/>
      <c r="D19096" s="86"/>
      <c r="E19096" s="86"/>
      <c r="F19096" s="87"/>
      <c r="G19096" s="87"/>
      <c r="H19096" s="88"/>
      <c r="I19096" s="88"/>
      <c r="J19096" s="89">
        <v>160.59399999999999</v>
      </c>
      <c r="K19096" s="89">
        <f t="shared" si="1642"/>
        <v>-1.7762280934678722E-2</v>
      </c>
      <c r="L19096" s="90"/>
      <c r="M19096" s="90"/>
      <c r="N19096" s="91">
        <v>313.29000000000002</v>
      </c>
      <c r="O19096" s="91">
        <f t="shared" si="1637"/>
        <v>-1.7685577304917641E-2</v>
      </c>
      <c r="P19096" s="92"/>
      <c r="Q19096" s="92"/>
      <c r="R19096" s="93">
        <v>498.25</v>
      </c>
      <c r="S19096" s="93">
        <f t="shared" si="1632"/>
        <v>4.165921625072207E-3</v>
      </c>
      <c r="T19096" s="94">
        <v>2644.26</v>
      </c>
      <c r="U19096" s="94">
        <f t="shared" si="1638"/>
        <v>-1.8650672678340443E-2</v>
      </c>
      <c r="V19096" s="95">
        <v>2744.55</v>
      </c>
      <c r="W19096" s="95">
        <f t="shared" si="1639"/>
        <v>-1.0738080938958032E-2</v>
      </c>
      <c r="X19096" s="96">
        <v>570.18529999999998</v>
      </c>
      <c r="Y19096" s="96">
        <f t="shared" si="1640"/>
        <v>1.4328927338891995E-3</v>
      </c>
      <c r="Z19096" s="97">
        <v>1326.83</v>
      </c>
      <c r="AA19096" s="97">
        <f t="shared" si="1633"/>
        <v>-2.8749993036629371E-2</v>
      </c>
      <c r="AB19096" s="98">
        <v>2008.68</v>
      </c>
      <c r="AC19096" s="98">
        <f t="shared" si="1627"/>
        <v>1.4834559900564259E-2</v>
      </c>
      <c r="AD19096" s="99">
        <v>1562.52</v>
      </c>
      <c r="AE19096" s="99">
        <f t="shared" ref="AE19096:AE19159" si="1646">LN(AD19096/AD19095)</f>
        <v>-2.3928701390531569E-2</v>
      </c>
      <c r="AF19096" s="100">
        <v>5999.116</v>
      </c>
      <c r="AG19096" s="100">
        <f t="shared" si="1628"/>
        <v>-1.283797638937126E-2</v>
      </c>
      <c r="AH19096" s="101">
        <v>1085.3</v>
      </c>
      <c r="AI19096" s="101">
        <f t="shared" si="1644"/>
        <v>-2.4663396907840675E-2</v>
      </c>
      <c r="AJ19096" s="102">
        <v>4459.5</v>
      </c>
      <c r="AK19096" s="102">
        <f t="shared" si="1629"/>
        <v>-1.1087537430841482E-2</v>
      </c>
      <c r="AL19096" s="103">
        <v>352.202</v>
      </c>
      <c r="AM19096" s="103">
        <f t="shared" si="1634"/>
        <v>4.8539900892735936E-4</v>
      </c>
      <c r="AN19096" s="104">
        <v>419.91399999999999</v>
      </c>
      <c r="AO19096" s="104">
        <f t="shared" si="1631"/>
        <v>-1.7115745002117801E-2</v>
      </c>
      <c r="AP19096" s="105">
        <v>1746.106</v>
      </c>
      <c r="AQ19096" s="105">
        <f t="shared" si="1645"/>
        <v>-2.3225053606701473E-2</v>
      </c>
      <c r="AR19096" s="106">
        <v>114.58</v>
      </c>
      <c r="AS19096" s="106">
        <f t="shared" si="1625"/>
        <v>3.6588593828183608E-3</v>
      </c>
      <c r="AT19096" s="107">
        <v>132.69</v>
      </c>
      <c r="AU19096" s="107">
        <f t="shared" si="1626"/>
        <v>-3.3856256242124328E-3</v>
      </c>
      <c r="AV19096" s="90"/>
      <c r="AW19096" s="90"/>
      <c r="AX19096" s="108">
        <v>1021.04</v>
      </c>
      <c r="AY19096" s="108">
        <f t="shared" si="1641"/>
        <v>5.5841021088449223E-4</v>
      </c>
      <c r="AZ19096" s="109">
        <v>555.54</v>
      </c>
      <c r="BA19096" s="109">
        <f t="shared" si="1643"/>
        <v>4.1409731878578097E-4</v>
      </c>
      <c r="BB19096" s="110">
        <v>136.7953</v>
      </c>
      <c r="BC19096" s="110">
        <f t="shared" si="1630"/>
        <v>2.3229511179792932E-3</v>
      </c>
      <c r="BD19096" s="111">
        <v>1088.5434</v>
      </c>
      <c r="BE19096" s="111">
        <f t="shared" si="1635"/>
        <v>3.612344418023519E-3</v>
      </c>
      <c r="BF19096" s="112">
        <v>163.47</v>
      </c>
      <c r="BG19096" s="112">
        <f t="shared" si="1636"/>
        <v>6.1171432959896519E-5</v>
      </c>
    </row>
    <row r="19097" spans="1:59" ht="25" x14ac:dyDescent="0.2">
      <c r="A19097" s="83">
        <v>37358</v>
      </c>
      <c r="B19097" s="84"/>
      <c r="C19097" s="85"/>
      <c r="D19097" s="86"/>
      <c r="E19097" s="86"/>
      <c r="F19097" s="87"/>
      <c r="G19097" s="87"/>
      <c r="H19097" s="88"/>
      <c r="I19097" s="88"/>
      <c r="J19097" s="89">
        <v>158.09899999999999</v>
      </c>
      <c r="K19097" s="89">
        <f t="shared" si="1642"/>
        <v>-1.5658021829655994E-2</v>
      </c>
      <c r="L19097" s="90"/>
      <c r="M19097" s="90"/>
      <c r="N19097" s="91">
        <v>314.19</v>
      </c>
      <c r="O19097" s="91">
        <f t="shared" si="1637"/>
        <v>2.868619293597162E-3</v>
      </c>
      <c r="P19097" s="92"/>
      <c r="Q19097" s="92"/>
      <c r="R19097" s="93">
        <v>500.33</v>
      </c>
      <c r="S19097" s="93">
        <f t="shared" si="1632"/>
        <v>0</v>
      </c>
      <c r="T19097" s="94">
        <v>2651.67</v>
      </c>
      <c r="U19097" s="94">
        <f t="shared" si="1638"/>
        <v>2.7983771823227354E-3</v>
      </c>
      <c r="V19097" s="95">
        <v>2738.58</v>
      </c>
      <c r="W19097" s="95">
        <f t="shared" si="1639"/>
        <v>-2.1775892087521702E-3</v>
      </c>
      <c r="X19097" s="96">
        <v>571.00289999999995</v>
      </c>
      <c r="Y19097" s="96">
        <f t="shared" si="1640"/>
        <v>0</v>
      </c>
      <c r="Z19097" s="97">
        <v>1354.08</v>
      </c>
      <c r="AA19097" s="97">
        <f t="shared" si="1633"/>
        <v>2.0329618311633584E-2</v>
      </c>
      <c r="AB19097" s="98">
        <v>2055.46</v>
      </c>
      <c r="AC19097" s="98">
        <f t="shared" si="1627"/>
        <v>-2.3021877260651184E-2</v>
      </c>
      <c r="AD19097" s="99">
        <v>1572.89</v>
      </c>
      <c r="AE19097" s="99">
        <f t="shared" si="1646"/>
        <v>6.6147890144892755E-3</v>
      </c>
      <c r="AF19097" s="100">
        <v>6016.5640000000003</v>
      </c>
      <c r="AG19097" s="100">
        <f t="shared" si="1628"/>
        <v>2.9042072131823058E-3</v>
      </c>
      <c r="AH19097" s="101">
        <v>1095.26</v>
      </c>
      <c r="AI19097" s="101">
        <f t="shared" si="1644"/>
        <v>9.1353315358970871E-3</v>
      </c>
      <c r="AJ19097" s="102">
        <v>4478.88</v>
      </c>
      <c r="AK19097" s="102">
        <f t="shared" si="1629"/>
        <v>4.3363630475595494E-3</v>
      </c>
      <c r="AL19097" s="103">
        <v>352.37299999999999</v>
      </c>
      <c r="AM19097" s="103">
        <f t="shared" si="1634"/>
        <v>0</v>
      </c>
      <c r="AN19097" s="104">
        <v>420.851</v>
      </c>
      <c r="AO19097" s="104">
        <f t="shared" si="1631"/>
        <v>2.2289233922101128E-3</v>
      </c>
      <c r="AP19097" s="105">
        <v>1753.4829999999999</v>
      </c>
      <c r="AQ19097" s="105">
        <f t="shared" si="1645"/>
        <v>4.2159298858255208E-3</v>
      </c>
      <c r="AR19097" s="106">
        <v>115</v>
      </c>
      <c r="AS19097" s="106">
        <f t="shared" si="1625"/>
        <v>0</v>
      </c>
      <c r="AT19097" s="107">
        <v>134.28</v>
      </c>
      <c r="AU19097" s="107">
        <f t="shared" si="1626"/>
        <v>1.1911591563489095E-2</v>
      </c>
      <c r="AV19097" s="90"/>
      <c r="AW19097" s="90"/>
      <c r="AX19097" s="108">
        <v>1022.86</v>
      </c>
      <c r="AY19097" s="108">
        <f t="shared" si="1641"/>
        <v>1.7809095171309735E-3</v>
      </c>
      <c r="AZ19097" s="109">
        <v>555.27</v>
      </c>
      <c r="BA19097" s="109">
        <f t="shared" si="1643"/>
        <v>-4.861317512756503E-4</v>
      </c>
      <c r="BB19097" s="110">
        <v>136.93440000000001</v>
      </c>
      <c r="BC19097" s="110">
        <f t="shared" si="1630"/>
        <v>1.0163311615317436E-3</v>
      </c>
      <c r="BD19097" s="111">
        <v>1091.7793999999999</v>
      </c>
      <c r="BE19097" s="111">
        <f t="shared" si="1635"/>
        <v>2.9683699827308591E-3</v>
      </c>
      <c r="BF19097" s="112">
        <v>163.47999999999999</v>
      </c>
      <c r="BG19097" s="112">
        <f t="shared" si="1636"/>
        <v>0</v>
      </c>
    </row>
    <row r="19098" spans="1:59" ht="25" x14ac:dyDescent="0.2">
      <c r="A19098" s="83">
        <v>37359</v>
      </c>
      <c r="B19098" s="84"/>
      <c r="C19098" s="85"/>
      <c r="D19098" s="86"/>
      <c r="E19098" s="86"/>
      <c r="F19098" s="87"/>
      <c r="G19098" s="87"/>
      <c r="H19098" s="88"/>
      <c r="I19098" s="88"/>
      <c r="J19098" s="89">
        <v>158.09899999999999</v>
      </c>
      <c r="K19098" s="89">
        <f t="shared" si="1642"/>
        <v>0</v>
      </c>
      <c r="L19098" s="90"/>
      <c r="M19098" s="90"/>
      <c r="N19098" s="91">
        <v>314.19</v>
      </c>
      <c r="O19098" s="91">
        <f t="shared" si="1637"/>
        <v>0</v>
      </c>
      <c r="P19098" s="92"/>
      <c r="Q19098" s="92"/>
      <c r="R19098" s="93">
        <v>500.33</v>
      </c>
      <c r="S19098" s="93">
        <f t="shared" si="1632"/>
        <v>0</v>
      </c>
      <c r="T19098" s="94">
        <v>2651.67</v>
      </c>
      <c r="U19098" s="94">
        <f t="shared" si="1638"/>
        <v>0</v>
      </c>
      <c r="V19098" s="95">
        <v>2738.58</v>
      </c>
      <c r="W19098" s="95">
        <f t="shared" si="1639"/>
        <v>0</v>
      </c>
      <c r="X19098" s="96">
        <v>571.00289999999995</v>
      </c>
      <c r="Y19098" s="96">
        <f t="shared" si="1640"/>
        <v>0</v>
      </c>
      <c r="Z19098" s="97">
        <v>1354.08</v>
      </c>
      <c r="AA19098" s="97">
        <f t="shared" si="1633"/>
        <v>0</v>
      </c>
      <c r="AB19098" s="98">
        <v>2055.46</v>
      </c>
      <c r="AC19098" s="98">
        <f t="shared" si="1627"/>
        <v>0</v>
      </c>
      <c r="AD19098" s="99">
        <v>1572.89</v>
      </c>
      <c r="AE19098" s="99">
        <f t="shared" si="1646"/>
        <v>0</v>
      </c>
      <c r="AF19098" s="100">
        <v>6016.5640000000003</v>
      </c>
      <c r="AG19098" s="100">
        <f t="shared" si="1628"/>
        <v>0</v>
      </c>
      <c r="AH19098" s="101">
        <v>1095.26</v>
      </c>
      <c r="AI19098" s="101">
        <f t="shared" si="1644"/>
        <v>0</v>
      </c>
      <c r="AJ19098" s="102">
        <v>4478.88</v>
      </c>
      <c r="AK19098" s="102">
        <f t="shared" si="1629"/>
        <v>0</v>
      </c>
      <c r="AL19098" s="103">
        <v>352.37299999999999</v>
      </c>
      <c r="AM19098" s="103">
        <f t="shared" si="1634"/>
        <v>0</v>
      </c>
      <c r="AN19098" s="104">
        <v>420.851</v>
      </c>
      <c r="AO19098" s="104">
        <f t="shared" si="1631"/>
        <v>0</v>
      </c>
      <c r="AP19098" s="105">
        <v>1753.4829999999999</v>
      </c>
      <c r="AQ19098" s="105">
        <f t="shared" si="1645"/>
        <v>0</v>
      </c>
      <c r="AR19098" s="106">
        <v>115</v>
      </c>
      <c r="AS19098" s="106">
        <f t="shared" si="1625"/>
        <v>0</v>
      </c>
      <c r="AT19098" s="107">
        <v>134.28</v>
      </c>
      <c r="AU19098" s="107">
        <f t="shared" si="1626"/>
        <v>0</v>
      </c>
      <c r="AV19098" s="90"/>
      <c r="AW19098" s="90"/>
      <c r="AX19098" s="108">
        <v>1022.86</v>
      </c>
      <c r="AY19098" s="108">
        <f t="shared" si="1641"/>
        <v>0</v>
      </c>
      <c r="AZ19098" s="109">
        <v>555.27</v>
      </c>
      <c r="BA19098" s="109">
        <f t="shared" si="1643"/>
        <v>0</v>
      </c>
      <c r="BB19098" s="110">
        <v>136.93440000000001</v>
      </c>
      <c r="BC19098" s="110">
        <f t="shared" si="1630"/>
        <v>0</v>
      </c>
      <c r="BD19098" s="111">
        <v>1091.7793999999999</v>
      </c>
      <c r="BE19098" s="111">
        <f t="shared" si="1635"/>
        <v>0</v>
      </c>
      <c r="BF19098" s="112">
        <v>163.47999999999999</v>
      </c>
      <c r="BG19098" s="112">
        <f t="shared" si="1636"/>
        <v>0</v>
      </c>
    </row>
    <row r="19099" spans="1:59" ht="25" x14ac:dyDescent="0.2">
      <c r="A19099" s="83">
        <v>37360</v>
      </c>
      <c r="B19099" s="84"/>
      <c r="C19099" s="85"/>
      <c r="D19099" s="86"/>
      <c r="E19099" s="86"/>
      <c r="F19099" s="87"/>
      <c r="G19099" s="87"/>
      <c r="H19099" s="88"/>
      <c r="I19099" s="88"/>
      <c r="J19099" s="89">
        <v>158.09899999999999</v>
      </c>
      <c r="K19099" s="89">
        <f t="shared" si="1642"/>
        <v>0</v>
      </c>
      <c r="L19099" s="90"/>
      <c r="M19099" s="90"/>
      <c r="N19099" s="91">
        <v>314.19</v>
      </c>
      <c r="O19099" s="91">
        <f t="shared" si="1637"/>
        <v>0</v>
      </c>
      <c r="P19099" s="92"/>
      <c r="Q19099" s="92"/>
      <c r="R19099" s="93">
        <v>500.33</v>
      </c>
      <c r="S19099" s="93">
        <f t="shared" si="1632"/>
        <v>6.3356922166018931E-3</v>
      </c>
      <c r="T19099" s="94">
        <v>2651.67</v>
      </c>
      <c r="U19099" s="94">
        <f t="shared" si="1638"/>
        <v>0</v>
      </c>
      <c r="V19099" s="95">
        <v>2738.58</v>
      </c>
      <c r="W19099" s="95">
        <f t="shared" si="1639"/>
        <v>0</v>
      </c>
      <c r="X19099" s="96">
        <v>571.00289999999995</v>
      </c>
      <c r="Y19099" s="96">
        <f t="shared" si="1640"/>
        <v>9.1918745825033386E-4</v>
      </c>
      <c r="Z19099" s="97">
        <v>1354.08</v>
      </c>
      <c r="AA19099" s="97">
        <f t="shared" si="1633"/>
        <v>0</v>
      </c>
      <c r="AB19099" s="98">
        <v>2055.46</v>
      </c>
      <c r="AC19099" s="98">
        <f t="shared" si="1627"/>
        <v>0</v>
      </c>
      <c r="AD19099" s="99">
        <v>1572.89</v>
      </c>
      <c r="AE19099" s="99">
        <f t="shared" si="1646"/>
        <v>0</v>
      </c>
      <c r="AF19099" s="100">
        <v>6016.5640000000003</v>
      </c>
      <c r="AG19099" s="100">
        <f t="shared" si="1628"/>
        <v>0</v>
      </c>
      <c r="AH19099" s="101">
        <v>1095.26</v>
      </c>
      <c r="AI19099" s="101">
        <f t="shared" si="1644"/>
        <v>0</v>
      </c>
      <c r="AJ19099" s="102">
        <v>4478.88</v>
      </c>
      <c r="AK19099" s="102">
        <f t="shared" si="1629"/>
        <v>0</v>
      </c>
      <c r="AL19099" s="103">
        <v>352.37299999999999</v>
      </c>
      <c r="AM19099" s="103">
        <f t="shared" si="1634"/>
        <v>-6.3943278370348147E-3</v>
      </c>
      <c r="AN19099" s="104">
        <v>420.851</v>
      </c>
      <c r="AO19099" s="104">
        <f t="shared" si="1631"/>
        <v>0</v>
      </c>
      <c r="AP19099" s="105">
        <v>1753.4829999999999</v>
      </c>
      <c r="AQ19099" s="105">
        <f t="shared" si="1645"/>
        <v>0</v>
      </c>
      <c r="AR19099" s="106">
        <v>115</v>
      </c>
      <c r="AS19099" s="106">
        <f t="shared" si="1625"/>
        <v>-2.609035976012578E-4</v>
      </c>
      <c r="AT19099" s="107">
        <v>134.28</v>
      </c>
      <c r="AU19099" s="107">
        <f t="shared" si="1626"/>
        <v>0</v>
      </c>
      <c r="AV19099" s="90"/>
      <c r="AW19099" s="90"/>
      <c r="AX19099" s="108">
        <v>1022.86</v>
      </c>
      <c r="AY19099" s="108">
        <f t="shared" si="1641"/>
        <v>0</v>
      </c>
      <c r="AZ19099" s="109">
        <v>555.27</v>
      </c>
      <c r="BA19099" s="109">
        <f t="shared" si="1643"/>
        <v>0</v>
      </c>
      <c r="BB19099" s="110">
        <v>136.93440000000001</v>
      </c>
      <c r="BC19099" s="110">
        <f t="shared" si="1630"/>
        <v>0</v>
      </c>
      <c r="BD19099" s="111">
        <v>1091.7793999999999</v>
      </c>
      <c r="BE19099" s="111">
        <f t="shared" si="1635"/>
        <v>0</v>
      </c>
      <c r="BF19099" s="112">
        <v>163.47999999999999</v>
      </c>
      <c r="BG19099" s="112">
        <f t="shared" si="1636"/>
        <v>1.2233164123155808E-4</v>
      </c>
    </row>
    <row r="19100" spans="1:59" ht="25" x14ac:dyDescent="0.2">
      <c r="A19100" s="83">
        <v>37361</v>
      </c>
      <c r="B19100" s="84"/>
      <c r="C19100" s="85"/>
      <c r="D19100" s="86"/>
      <c r="E19100" s="86"/>
      <c r="F19100" s="87"/>
      <c r="G19100" s="87"/>
      <c r="H19100" s="88"/>
      <c r="I19100" s="88"/>
      <c r="J19100" s="89">
        <v>161.55500000000001</v>
      </c>
      <c r="K19100" s="89">
        <f t="shared" si="1642"/>
        <v>2.1624222877053383E-2</v>
      </c>
      <c r="L19100" s="90"/>
      <c r="M19100" s="90"/>
      <c r="N19100" s="91">
        <v>314.10000000000002</v>
      </c>
      <c r="O19100" s="91">
        <f t="shared" si="1637"/>
        <v>-2.8649190856309178E-4</v>
      </c>
      <c r="P19100" s="92"/>
      <c r="Q19100" s="92"/>
      <c r="R19100" s="93">
        <v>503.51</v>
      </c>
      <c r="S19100" s="93">
        <f t="shared" si="1632"/>
        <v>7.5778173370741331E-3</v>
      </c>
      <c r="T19100" s="94">
        <v>2650.05</v>
      </c>
      <c r="U19100" s="94">
        <f t="shared" si="1638"/>
        <v>-6.1112244721271897E-4</v>
      </c>
      <c r="V19100" s="95">
        <v>2763.1</v>
      </c>
      <c r="W19100" s="95">
        <f t="shared" si="1639"/>
        <v>8.9136999428855029E-3</v>
      </c>
      <c r="X19100" s="96">
        <v>571.52800000000002</v>
      </c>
      <c r="Y19100" s="96">
        <f t="shared" si="1640"/>
        <v>-1.1421533876857098E-3</v>
      </c>
      <c r="Z19100" s="97">
        <v>1357.33</v>
      </c>
      <c r="AA19100" s="97">
        <f t="shared" si="1633"/>
        <v>2.3972778417598664E-3</v>
      </c>
      <c r="AB19100" s="98">
        <v>2044.62</v>
      </c>
      <c r="AC19100" s="98">
        <f t="shared" si="1627"/>
        <v>5.2877140236853295E-3</v>
      </c>
      <c r="AD19100" s="99">
        <v>1560.92</v>
      </c>
      <c r="AE19100" s="99">
        <f t="shared" si="1646"/>
        <v>-7.6393005402107493E-3</v>
      </c>
      <c r="AF19100" s="100">
        <v>5973.6260000000002</v>
      </c>
      <c r="AG19100" s="100">
        <f t="shared" si="1628"/>
        <v>-7.1622190391351847E-3</v>
      </c>
      <c r="AH19100" s="101">
        <v>1084.78</v>
      </c>
      <c r="AI19100" s="101">
        <f t="shared" si="1644"/>
        <v>-9.614576549862237E-3</v>
      </c>
      <c r="AJ19100" s="102">
        <v>4443.67</v>
      </c>
      <c r="AK19100" s="102">
        <f t="shared" si="1629"/>
        <v>-7.8924035772626501E-3</v>
      </c>
      <c r="AL19100" s="103">
        <v>350.12700000000001</v>
      </c>
      <c r="AM19100" s="103">
        <f t="shared" si="1634"/>
        <v>1.1791615131797892E-2</v>
      </c>
      <c r="AN19100" s="104">
        <v>419.79599999999999</v>
      </c>
      <c r="AO19100" s="104">
        <f t="shared" si="1631"/>
        <v>-2.5099728039753907E-3</v>
      </c>
      <c r="AP19100" s="105">
        <v>1743.4159999999999</v>
      </c>
      <c r="AQ19100" s="105">
        <f t="shared" si="1645"/>
        <v>-5.7576886326387482E-3</v>
      </c>
      <c r="AR19100" s="106">
        <v>114.97</v>
      </c>
      <c r="AS19100" s="106">
        <f t="shared" si="1625"/>
        <v>1.8271645094984489E-2</v>
      </c>
      <c r="AT19100" s="107">
        <v>133.08000000000001</v>
      </c>
      <c r="AU19100" s="107">
        <f t="shared" si="1626"/>
        <v>-8.9767209615581288E-3</v>
      </c>
      <c r="AV19100" s="90"/>
      <c r="AW19100" s="90"/>
      <c r="AX19100" s="108">
        <v>1025.27</v>
      </c>
      <c r="AY19100" s="108">
        <f t="shared" si="1641"/>
        <v>2.353367327545367E-3</v>
      </c>
      <c r="AZ19100" s="109">
        <v>557.16</v>
      </c>
      <c r="BA19100" s="109">
        <f t="shared" si="1643"/>
        <v>3.3979698830956064E-3</v>
      </c>
      <c r="BB19100" s="110">
        <v>137.3554</v>
      </c>
      <c r="BC19100" s="110">
        <f t="shared" si="1630"/>
        <v>3.0697483508510619E-3</v>
      </c>
      <c r="BD19100" s="111">
        <v>1096.1948</v>
      </c>
      <c r="BE19100" s="111">
        <f t="shared" si="1635"/>
        <v>4.036067695721535E-3</v>
      </c>
      <c r="BF19100" s="112">
        <v>163.5</v>
      </c>
      <c r="BG19100" s="112">
        <f t="shared" si="1636"/>
        <v>6.1160209186844798E-5</v>
      </c>
    </row>
    <row r="19101" spans="1:59" ht="25" x14ac:dyDescent="0.2">
      <c r="A19101" s="83">
        <v>37362</v>
      </c>
      <c r="B19101" s="84"/>
      <c r="C19101" s="85"/>
      <c r="D19101" s="86"/>
      <c r="E19101" s="86"/>
      <c r="F19101" s="87"/>
      <c r="G19101" s="87"/>
      <c r="H19101" s="88"/>
      <c r="I19101" s="88"/>
      <c r="J19101" s="89">
        <v>161.94200000000001</v>
      </c>
      <c r="K19101" s="89">
        <f t="shared" si="1642"/>
        <v>2.3926044730980729E-3</v>
      </c>
      <c r="L19101" s="90"/>
      <c r="M19101" s="90"/>
      <c r="N19101" s="91">
        <v>320.33999999999997</v>
      </c>
      <c r="O19101" s="91">
        <f t="shared" si="1637"/>
        <v>1.9671525195548926E-2</v>
      </c>
      <c r="P19101" s="92"/>
      <c r="Q19101" s="92"/>
      <c r="R19101" s="93">
        <v>507.34</v>
      </c>
      <c r="S19101" s="93">
        <f t="shared" si="1632"/>
        <v>1.891950963257473E-2</v>
      </c>
      <c r="T19101" s="94">
        <v>2704.39</v>
      </c>
      <c r="U19101" s="94">
        <f t="shared" si="1638"/>
        <v>2.0297870805028886E-2</v>
      </c>
      <c r="V19101" s="95">
        <v>2808.67</v>
      </c>
      <c r="W19101" s="95">
        <f t="shared" si="1639"/>
        <v>1.6357823860083359E-2</v>
      </c>
      <c r="X19101" s="96">
        <v>570.87559999999996</v>
      </c>
      <c r="Y19101" s="96">
        <f t="shared" si="1640"/>
        <v>-1.2595610239434808E-3</v>
      </c>
      <c r="Z19101" s="97">
        <v>1416.26</v>
      </c>
      <c r="AA19101" s="97">
        <f t="shared" si="1633"/>
        <v>4.2500059453997138E-2</v>
      </c>
      <c r="AB19101" s="98">
        <v>2085.35</v>
      </c>
      <c r="AC19101" s="98">
        <f t="shared" si="1627"/>
        <v>-1.9724753712969653E-2</v>
      </c>
      <c r="AD19101" s="99">
        <v>1597.48</v>
      </c>
      <c r="AE19101" s="99">
        <f t="shared" si="1646"/>
        <v>2.3151996608588469E-2</v>
      </c>
      <c r="AF19101" s="100">
        <v>6067.0339999999997</v>
      </c>
      <c r="AG19101" s="100">
        <f t="shared" si="1628"/>
        <v>1.5515739817998361E-2</v>
      </c>
      <c r="AH19101" s="101">
        <v>1108.18</v>
      </c>
      <c r="AI19101" s="101">
        <f t="shared" si="1644"/>
        <v>2.134182854850724E-2</v>
      </c>
      <c r="AJ19101" s="102">
        <v>4481.0600000000004</v>
      </c>
      <c r="AK19101" s="102">
        <f t="shared" si="1629"/>
        <v>8.3790139882737001E-3</v>
      </c>
      <c r="AL19101" s="103">
        <v>354.28</v>
      </c>
      <c r="AM19101" s="103">
        <f t="shared" si="1634"/>
        <v>4.7691008327074841E-4</v>
      </c>
      <c r="AN19101" s="104">
        <v>425.14400000000001</v>
      </c>
      <c r="AO19101" s="104">
        <f t="shared" si="1631"/>
        <v>1.2659056071793216E-2</v>
      </c>
      <c r="AP19101" s="105">
        <v>1787.316</v>
      </c>
      <c r="AQ19101" s="105">
        <f t="shared" si="1645"/>
        <v>2.4868646202166837E-2</v>
      </c>
      <c r="AR19101" s="106">
        <v>117.09</v>
      </c>
      <c r="AS19101" s="106">
        <f t="shared" ref="AS19101:AS19164" si="1647">LN(AR19102/AR19101)</f>
        <v>2.984695005572015E-3</v>
      </c>
      <c r="AT19101" s="107">
        <v>131.9</v>
      </c>
      <c r="AU19101" s="107">
        <f t="shared" si="1626"/>
        <v>-8.9063914270070838E-3</v>
      </c>
      <c r="AV19101" s="90"/>
      <c r="AW19101" s="90"/>
      <c r="AX19101" s="108">
        <v>1024.27</v>
      </c>
      <c r="AY19101" s="108">
        <f t="shared" si="1641"/>
        <v>-9.7582879997798173E-4</v>
      </c>
      <c r="AZ19101" s="109">
        <v>558.30999999999995</v>
      </c>
      <c r="BA19101" s="109">
        <f t="shared" si="1643"/>
        <v>2.0619118531802153E-3</v>
      </c>
      <c r="BB19101" s="110">
        <v>137.18289999999999</v>
      </c>
      <c r="BC19101" s="110">
        <f t="shared" si="1630"/>
        <v>-1.2566554298672717E-3</v>
      </c>
      <c r="BD19101" s="111">
        <v>1091.7245</v>
      </c>
      <c r="BE19101" s="111">
        <f t="shared" si="1635"/>
        <v>-4.0863538436064712E-3</v>
      </c>
      <c r="BF19101" s="112">
        <v>163.51</v>
      </c>
      <c r="BG19101" s="112">
        <f t="shared" si="1636"/>
        <v>6.1156468844640827E-5</v>
      </c>
    </row>
    <row r="19102" spans="1:59" ht="25" x14ac:dyDescent="0.2">
      <c r="A19102" s="83">
        <v>37363</v>
      </c>
      <c r="B19102" s="84"/>
      <c r="C19102" s="85"/>
      <c r="D19102" s="86"/>
      <c r="E19102" s="86"/>
      <c r="F19102" s="87"/>
      <c r="G19102" s="87"/>
      <c r="H19102" s="88"/>
      <c r="I19102" s="88"/>
      <c r="J19102" s="89">
        <v>165.476</v>
      </c>
      <c r="K19102" s="89">
        <f t="shared" si="1642"/>
        <v>2.1587922760785496E-2</v>
      </c>
      <c r="L19102" s="90"/>
      <c r="M19102" s="90"/>
      <c r="N19102" s="91">
        <v>321.47000000000003</v>
      </c>
      <c r="O19102" s="91">
        <f t="shared" si="1637"/>
        <v>3.5212949864326143E-3</v>
      </c>
      <c r="P19102" s="92"/>
      <c r="Q19102" s="92"/>
      <c r="R19102" s="93">
        <v>517.03</v>
      </c>
      <c r="S19102" s="93">
        <f t="shared" si="1632"/>
        <v>3.4808168668303311E-4</v>
      </c>
      <c r="T19102" s="94">
        <v>2711.72</v>
      </c>
      <c r="U19102" s="94">
        <f t="shared" si="1638"/>
        <v>2.7067413605848137E-3</v>
      </c>
      <c r="V19102" s="95">
        <v>2832.78</v>
      </c>
      <c r="W19102" s="95">
        <f t="shared" si="1639"/>
        <v>8.5474999473703888E-3</v>
      </c>
      <c r="X19102" s="96">
        <v>570.15700000000004</v>
      </c>
      <c r="Y19102" s="96">
        <f t="shared" si="1640"/>
        <v>-1.4031232822819696E-6</v>
      </c>
      <c r="Z19102" s="97">
        <v>1406.02</v>
      </c>
      <c r="AA19102" s="97">
        <f t="shared" si="1633"/>
        <v>-7.2565761970465716E-3</v>
      </c>
      <c r="AB19102" s="98">
        <v>2068.73</v>
      </c>
      <c r="AC19102" s="98">
        <f t="shared" si="1627"/>
        <v>8.0018144475397669E-3</v>
      </c>
      <c r="AD19102" s="99">
        <v>1594.32</v>
      </c>
      <c r="AE19102" s="99">
        <f t="shared" si="1646"/>
        <v>-1.9800745864088222E-3</v>
      </c>
      <c r="AF19102" s="100">
        <v>6073.1629999999996</v>
      </c>
      <c r="AG19102" s="100">
        <f t="shared" si="1628"/>
        <v>1.0097036350744568E-3</v>
      </c>
      <c r="AH19102" s="101">
        <v>1099.95</v>
      </c>
      <c r="AI19102" s="101">
        <f t="shared" si="1644"/>
        <v>-7.4543057785931089E-3</v>
      </c>
      <c r="AJ19102" s="102">
        <v>4471.6000000000004</v>
      </c>
      <c r="AK19102" s="102">
        <f t="shared" si="1629"/>
        <v>-2.1133391686618099E-3</v>
      </c>
      <c r="AL19102" s="103">
        <v>354.44900000000001</v>
      </c>
      <c r="AM19102" s="103">
        <f t="shared" si="1634"/>
        <v>6.4259349922636995E-3</v>
      </c>
      <c r="AN19102" s="104">
        <v>423.89499999999998</v>
      </c>
      <c r="AO19102" s="104">
        <f t="shared" si="1631"/>
        <v>-2.942152011797193E-3</v>
      </c>
      <c r="AP19102" s="105">
        <v>1792.9770000000001</v>
      </c>
      <c r="AQ19102" s="105">
        <f t="shared" si="1645"/>
        <v>3.1623136528806384E-3</v>
      </c>
      <c r="AR19102" s="106">
        <v>117.44</v>
      </c>
      <c r="AS19102" s="106">
        <f t="shared" si="1647"/>
        <v>-3.4065747220934033E-4</v>
      </c>
      <c r="AT19102" s="107">
        <v>130.61000000000001</v>
      </c>
      <c r="AU19102" s="107">
        <f t="shared" ref="AU19102:AU19165" si="1648">LN(AT19102/AT19101)</f>
        <v>-9.8282761338389611E-3</v>
      </c>
      <c r="AV19102" s="90"/>
      <c r="AW19102" s="90"/>
      <c r="AX19102" s="108">
        <v>1023.4</v>
      </c>
      <c r="AY19102" s="108">
        <f t="shared" si="1641"/>
        <v>-8.4974634814205519E-4</v>
      </c>
      <c r="AZ19102" s="109">
        <v>558.63</v>
      </c>
      <c r="BA19102" s="109">
        <f t="shared" si="1643"/>
        <v>5.7299408876978E-4</v>
      </c>
      <c r="BB19102" s="110">
        <v>137.55359999999999</v>
      </c>
      <c r="BC19102" s="110">
        <f t="shared" si="1630"/>
        <v>2.6985873734623805E-3</v>
      </c>
      <c r="BD19102" s="111">
        <v>1082.1161</v>
      </c>
      <c r="BE19102" s="111">
        <f t="shared" si="1635"/>
        <v>-8.8400801532873691E-3</v>
      </c>
      <c r="BF19102" s="112">
        <v>163.52000000000001</v>
      </c>
      <c r="BG19102" s="112">
        <f t="shared" si="1636"/>
        <v>6.1152728959584752E-5</v>
      </c>
    </row>
    <row r="19103" spans="1:59" ht="25" x14ac:dyDescent="0.2">
      <c r="A19103" s="83">
        <v>37364</v>
      </c>
      <c r="B19103" s="84"/>
      <c r="C19103" s="85"/>
      <c r="D19103" s="86"/>
      <c r="E19103" s="86"/>
      <c r="F19103" s="87"/>
      <c r="G19103" s="87"/>
      <c r="H19103" s="88"/>
      <c r="I19103" s="88"/>
      <c r="J19103" s="89">
        <v>165.339</v>
      </c>
      <c r="K19103" s="89">
        <f t="shared" si="1642"/>
        <v>-8.2825753265090222E-4</v>
      </c>
      <c r="L19103" s="90"/>
      <c r="M19103" s="90"/>
      <c r="N19103" s="91">
        <v>321.2</v>
      </c>
      <c r="O19103" s="91">
        <f t="shared" si="1637"/>
        <v>-8.4024465397574159E-4</v>
      </c>
      <c r="P19103" s="92"/>
      <c r="Q19103" s="92"/>
      <c r="R19103" s="93">
        <v>517.21</v>
      </c>
      <c r="S19103" s="93">
        <f t="shared" si="1632"/>
        <v>-1.7609897053065069E-3</v>
      </c>
      <c r="T19103" s="94">
        <v>2709.3</v>
      </c>
      <c r="U19103" s="94">
        <f t="shared" si="1638"/>
        <v>-8.9282096755002231E-4</v>
      </c>
      <c r="V19103" s="95">
        <v>2831.07</v>
      </c>
      <c r="W19103" s="95">
        <f t="shared" si="1639"/>
        <v>-6.038295689175968E-4</v>
      </c>
      <c r="X19103" s="96">
        <v>570.15620000000001</v>
      </c>
      <c r="Y19103" s="96">
        <f t="shared" si="1640"/>
        <v>2.5270582572297463E-4</v>
      </c>
      <c r="Z19103" s="97">
        <v>1398.21</v>
      </c>
      <c r="AA19103" s="97">
        <f t="shared" si="1633"/>
        <v>-5.5701709155581529E-3</v>
      </c>
      <c r="AB19103" s="98">
        <v>2067.98</v>
      </c>
      <c r="AC19103" s="98">
        <f t="shared" si="1627"/>
        <v>3.6260700325512157E-4</v>
      </c>
      <c r="AD19103" s="99">
        <v>1592.08</v>
      </c>
      <c r="AE19103" s="99">
        <f t="shared" si="1646"/>
        <v>-1.4059756270377566E-3</v>
      </c>
      <c r="AF19103" s="100">
        <v>6073.6729999999998</v>
      </c>
      <c r="AG19103" s="100">
        <f t="shared" si="1628"/>
        <v>8.3972484736004267E-5</v>
      </c>
      <c r="AH19103" s="101">
        <v>1102.8499999999999</v>
      </c>
      <c r="AI19103" s="101">
        <f t="shared" si="1644"/>
        <v>2.6330140506786157E-3</v>
      </c>
      <c r="AJ19103" s="102">
        <v>4478.7700000000004</v>
      </c>
      <c r="AK19103" s="102">
        <f t="shared" si="1629"/>
        <v>1.6021687446998928E-3</v>
      </c>
      <c r="AL19103" s="103">
        <v>356.73399999999998</v>
      </c>
      <c r="AM19103" s="103">
        <f t="shared" si="1634"/>
        <v>5.6994705001179591E-3</v>
      </c>
      <c r="AN19103" s="104">
        <v>426.25900000000001</v>
      </c>
      <c r="AO19103" s="104">
        <f t="shared" si="1631"/>
        <v>5.5613596900209086E-3</v>
      </c>
      <c r="AP19103" s="105">
        <v>1783.712</v>
      </c>
      <c r="AQ19103" s="105">
        <f t="shared" si="1645"/>
        <v>-5.1807807293757138E-3</v>
      </c>
      <c r="AR19103" s="106">
        <v>117.4</v>
      </c>
      <c r="AS19103" s="106">
        <f t="shared" si="1647"/>
        <v>2.555039829937538E-4</v>
      </c>
      <c r="AT19103" s="107">
        <v>130.88999999999999</v>
      </c>
      <c r="AU19103" s="107">
        <f t="shared" si="1648"/>
        <v>2.1414922141979788E-3</v>
      </c>
      <c r="AV19103" s="90"/>
      <c r="AW19103" s="90"/>
      <c r="AX19103" s="108">
        <v>1024.46</v>
      </c>
      <c r="AY19103" s="108">
        <f t="shared" si="1641"/>
        <v>1.03522710992604E-3</v>
      </c>
      <c r="AZ19103" s="109">
        <v>559.04</v>
      </c>
      <c r="BA19103" s="109">
        <f t="shared" si="1643"/>
        <v>7.336691839108457E-4</v>
      </c>
      <c r="BB19103" s="110">
        <v>137.87860000000001</v>
      </c>
      <c r="BC19103" s="110">
        <f t="shared" si="1630"/>
        <v>2.3599285111486107E-3</v>
      </c>
      <c r="BD19103" s="111">
        <v>1084.4211</v>
      </c>
      <c r="BE19103" s="111">
        <f t="shared" si="1635"/>
        <v>2.1278202559181065E-3</v>
      </c>
      <c r="BF19103" s="112">
        <v>163.53</v>
      </c>
      <c r="BG19103" s="112">
        <f t="shared" si="1636"/>
        <v>6.1148989531898605E-5</v>
      </c>
    </row>
    <row r="19104" spans="1:59" ht="25" x14ac:dyDescent="0.2">
      <c r="A19104" s="83">
        <v>37365</v>
      </c>
      <c r="B19104" s="84"/>
      <c r="C19104" s="85"/>
      <c r="D19104" s="86"/>
      <c r="E19104" s="86"/>
      <c r="F19104" s="87"/>
      <c r="G19104" s="87"/>
      <c r="H19104" s="88"/>
      <c r="I19104" s="88"/>
      <c r="J19104" s="89">
        <v>165.61699999999999</v>
      </c>
      <c r="K19104" s="89">
        <f t="shared" si="1642"/>
        <v>1.6799820241011215E-3</v>
      </c>
      <c r="L19104" s="90"/>
      <c r="M19104" s="90"/>
      <c r="N19104" s="91">
        <v>321.14</v>
      </c>
      <c r="O19104" s="91">
        <f t="shared" si="1637"/>
        <v>-1.8681695106793547E-4</v>
      </c>
      <c r="P19104" s="92"/>
      <c r="Q19104" s="92"/>
      <c r="R19104" s="93">
        <v>516.29999999999995</v>
      </c>
      <c r="S19104" s="93">
        <f t="shared" si="1632"/>
        <v>0</v>
      </c>
      <c r="T19104" s="94">
        <v>2708.98</v>
      </c>
      <c r="U19104" s="94">
        <f t="shared" si="1638"/>
        <v>-1.1811866510112769E-4</v>
      </c>
      <c r="V19104" s="95">
        <v>2828.34</v>
      </c>
      <c r="W19104" s="95">
        <f t="shared" si="1639"/>
        <v>-9.6476495314902478E-4</v>
      </c>
      <c r="X19104" s="96">
        <v>570.30029999999999</v>
      </c>
      <c r="Y19104" s="96">
        <f t="shared" si="1640"/>
        <v>0</v>
      </c>
      <c r="Z19104" s="97">
        <v>1387.3</v>
      </c>
      <c r="AA19104" s="97">
        <f t="shared" si="1633"/>
        <v>-7.8334350182683379E-3</v>
      </c>
      <c r="AB19104" s="98">
        <v>2063.39</v>
      </c>
      <c r="AC19104" s="98">
        <f t="shared" si="1627"/>
        <v>2.2220241172067052E-3</v>
      </c>
      <c r="AD19104" s="99">
        <v>1593.07</v>
      </c>
      <c r="AE19104" s="99">
        <f t="shared" si="1646"/>
        <v>6.2163479389061897E-4</v>
      </c>
      <c r="AF19104" s="100">
        <v>6093.8810000000003</v>
      </c>
      <c r="AG19104" s="100">
        <f t="shared" si="1628"/>
        <v>3.3216238168954342E-3</v>
      </c>
      <c r="AH19104" s="101">
        <v>1104.01</v>
      </c>
      <c r="AI19104" s="101">
        <f t="shared" si="1644"/>
        <v>1.0512675084350179E-3</v>
      </c>
      <c r="AJ19104" s="102">
        <v>4493.21</v>
      </c>
      <c r="AK19104" s="102">
        <f t="shared" si="1629"/>
        <v>3.2189132093959627E-3</v>
      </c>
      <c r="AL19104" s="103">
        <v>358.77300000000002</v>
      </c>
      <c r="AM19104" s="103">
        <f t="shared" si="1634"/>
        <v>0</v>
      </c>
      <c r="AN19104" s="104">
        <v>428.03</v>
      </c>
      <c r="AO19104" s="104">
        <f t="shared" si="1631"/>
        <v>4.1461438389862378E-3</v>
      </c>
      <c r="AP19104" s="105">
        <v>1784.0740000000001</v>
      </c>
      <c r="AQ19104" s="105">
        <f t="shared" si="1645"/>
        <v>2.029269699708473E-4</v>
      </c>
      <c r="AR19104" s="106">
        <v>117.43</v>
      </c>
      <c r="AS19104" s="106">
        <f t="shared" si="1647"/>
        <v>0</v>
      </c>
      <c r="AT19104" s="107">
        <v>130.12</v>
      </c>
      <c r="AU19104" s="107">
        <f t="shared" si="1648"/>
        <v>-5.9001741984770553E-3</v>
      </c>
      <c r="AV19104" s="90"/>
      <c r="AW19104" s="90"/>
      <c r="AX19104" s="108">
        <v>1025.24</v>
      </c>
      <c r="AY19104" s="108">
        <f t="shared" si="1641"/>
        <v>7.6108702507828713E-4</v>
      </c>
      <c r="AZ19104" s="109">
        <v>559.12</v>
      </c>
      <c r="BA19104" s="109">
        <f t="shared" si="1643"/>
        <v>1.4309222318201339E-4</v>
      </c>
      <c r="BB19104" s="110">
        <v>138.1061</v>
      </c>
      <c r="BC19104" s="110">
        <f t="shared" si="1630"/>
        <v>1.6486424901755291E-3</v>
      </c>
      <c r="BD19104" s="111">
        <v>1087.7611999999999</v>
      </c>
      <c r="BE19104" s="111">
        <f t="shared" si="1635"/>
        <v>3.0753428314749197E-3</v>
      </c>
      <c r="BF19104" s="112">
        <v>163.54</v>
      </c>
      <c r="BG19104" s="112">
        <f t="shared" si="1636"/>
        <v>0</v>
      </c>
    </row>
    <row r="19105" spans="1:59" ht="25" x14ac:dyDescent="0.2">
      <c r="A19105" s="83">
        <v>37366</v>
      </c>
      <c r="B19105" s="84"/>
      <c r="C19105" s="85"/>
      <c r="D19105" s="86"/>
      <c r="E19105" s="86"/>
      <c r="F19105" s="87"/>
      <c r="G19105" s="87"/>
      <c r="H19105" s="88"/>
      <c r="I19105" s="88"/>
      <c r="J19105" s="89">
        <v>165.61699999999999</v>
      </c>
      <c r="K19105" s="89">
        <f t="shared" si="1642"/>
        <v>0</v>
      </c>
      <c r="L19105" s="90"/>
      <c r="M19105" s="90"/>
      <c r="N19105" s="91">
        <v>321.14</v>
      </c>
      <c r="O19105" s="91">
        <f t="shared" si="1637"/>
        <v>0</v>
      </c>
      <c r="P19105" s="92"/>
      <c r="Q19105" s="92"/>
      <c r="R19105" s="93">
        <v>516.29999999999995</v>
      </c>
      <c r="S19105" s="93">
        <f t="shared" si="1632"/>
        <v>0</v>
      </c>
      <c r="T19105" s="94">
        <v>2708.98</v>
      </c>
      <c r="U19105" s="94">
        <f t="shared" si="1638"/>
        <v>0</v>
      </c>
      <c r="V19105" s="95">
        <v>2828.34</v>
      </c>
      <c r="W19105" s="95">
        <f t="shared" si="1639"/>
        <v>0</v>
      </c>
      <c r="X19105" s="96">
        <v>570.30029999999999</v>
      </c>
      <c r="Y19105" s="96">
        <f t="shared" si="1640"/>
        <v>0</v>
      </c>
      <c r="Z19105" s="97">
        <v>1387.3</v>
      </c>
      <c r="AA19105" s="97">
        <f t="shared" si="1633"/>
        <v>0</v>
      </c>
      <c r="AB19105" s="98">
        <v>2063.39</v>
      </c>
      <c r="AC19105" s="98">
        <f t="shared" si="1627"/>
        <v>0</v>
      </c>
      <c r="AD19105" s="99">
        <v>1593.07</v>
      </c>
      <c r="AE19105" s="99">
        <f t="shared" si="1646"/>
        <v>0</v>
      </c>
      <c r="AF19105" s="100">
        <v>6093.8810000000003</v>
      </c>
      <c r="AG19105" s="100">
        <f t="shared" si="1628"/>
        <v>0</v>
      </c>
      <c r="AH19105" s="101">
        <v>1104.01</v>
      </c>
      <c r="AI19105" s="101">
        <f t="shared" si="1644"/>
        <v>0</v>
      </c>
      <c r="AJ19105" s="102">
        <v>4493.21</v>
      </c>
      <c r="AK19105" s="102">
        <f t="shared" si="1629"/>
        <v>0</v>
      </c>
      <c r="AL19105" s="103">
        <v>358.77300000000002</v>
      </c>
      <c r="AM19105" s="103">
        <f t="shared" si="1634"/>
        <v>0</v>
      </c>
      <c r="AN19105" s="104">
        <v>428.03</v>
      </c>
      <c r="AO19105" s="104">
        <f t="shared" si="1631"/>
        <v>0</v>
      </c>
      <c r="AP19105" s="105">
        <v>1784.0740000000001</v>
      </c>
      <c r="AQ19105" s="105">
        <f t="shared" si="1645"/>
        <v>0</v>
      </c>
      <c r="AR19105" s="106">
        <v>117.43</v>
      </c>
      <c r="AS19105" s="106">
        <f t="shared" si="1647"/>
        <v>0</v>
      </c>
      <c r="AT19105" s="107">
        <v>130.12</v>
      </c>
      <c r="AU19105" s="107">
        <f t="shared" si="1648"/>
        <v>0</v>
      </c>
      <c r="AV19105" s="90"/>
      <c r="AW19105" s="90"/>
      <c r="AX19105" s="108">
        <v>1025.24</v>
      </c>
      <c r="AY19105" s="108">
        <f t="shared" si="1641"/>
        <v>0</v>
      </c>
      <c r="AZ19105" s="109">
        <v>559.12</v>
      </c>
      <c r="BA19105" s="109">
        <f t="shared" si="1643"/>
        <v>0</v>
      </c>
      <c r="BB19105" s="110">
        <v>138.1061</v>
      </c>
      <c r="BC19105" s="110">
        <f t="shared" si="1630"/>
        <v>0</v>
      </c>
      <c r="BD19105" s="111">
        <v>1087.7611999999999</v>
      </c>
      <c r="BE19105" s="111">
        <f t="shared" si="1635"/>
        <v>0</v>
      </c>
      <c r="BF19105" s="112">
        <v>163.54</v>
      </c>
      <c r="BG19105" s="112">
        <f t="shared" si="1636"/>
        <v>0</v>
      </c>
    </row>
    <row r="19106" spans="1:59" ht="25" x14ac:dyDescent="0.2">
      <c r="A19106" s="83">
        <v>37367</v>
      </c>
      <c r="B19106" s="84"/>
      <c r="C19106" s="85"/>
      <c r="D19106" s="86"/>
      <c r="E19106" s="86"/>
      <c r="F19106" s="87"/>
      <c r="G19106" s="87"/>
      <c r="H19106" s="88"/>
      <c r="I19106" s="88"/>
      <c r="J19106" s="89">
        <v>165.61699999999999</v>
      </c>
      <c r="K19106" s="89">
        <f t="shared" si="1642"/>
        <v>0</v>
      </c>
      <c r="L19106" s="90"/>
      <c r="M19106" s="90"/>
      <c r="N19106" s="91">
        <v>321.14</v>
      </c>
      <c r="O19106" s="91">
        <f t="shared" si="1637"/>
        <v>0</v>
      </c>
      <c r="P19106" s="92"/>
      <c r="Q19106" s="92"/>
      <c r="R19106" s="93">
        <v>516.29999999999995</v>
      </c>
      <c r="S19106" s="93">
        <f t="shared" si="1632"/>
        <v>4.2601809284748075E-4</v>
      </c>
      <c r="T19106" s="94">
        <v>2708.98</v>
      </c>
      <c r="U19106" s="94">
        <f t="shared" si="1638"/>
        <v>0</v>
      </c>
      <c r="V19106" s="95">
        <v>2828.34</v>
      </c>
      <c r="W19106" s="95">
        <f t="shared" si="1639"/>
        <v>0</v>
      </c>
      <c r="X19106" s="96">
        <v>570.30029999999999</v>
      </c>
      <c r="Y19106" s="96">
        <f t="shared" si="1640"/>
        <v>3.8323338645681639E-4</v>
      </c>
      <c r="Z19106" s="97">
        <v>1387.3</v>
      </c>
      <c r="AA19106" s="97">
        <f t="shared" si="1633"/>
        <v>0</v>
      </c>
      <c r="AB19106" s="98">
        <v>2063.39</v>
      </c>
      <c r="AC19106" s="98">
        <f t="shared" ref="AC19106:AC19169" si="1649">LN(AB19105/AB19106)</f>
        <v>0</v>
      </c>
      <c r="AD19106" s="99">
        <v>1593.07</v>
      </c>
      <c r="AE19106" s="99">
        <f t="shared" si="1646"/>
        <v>0</v>
      </c>
      <c r="AF19106" s="100">
        <v>6093.8810000000003</v>
      </c>
      <c r="AG19106" s="100">
        <f t="shared" ref="AG19106:AG19169" si="1650">LN(AF19106/AF19105)</f>
        <v>0</v>
      </c>
      <c r="AH19106" s="101">
        <v>1104.01</v>
      </c>
      <c r="AI19106" s="101">
        <f t="shared" si="1644"/>
        <v>0</v>
      </c>
      <c r="AJ19106" s="102">
        <v>4493.21</v>
      </c>
      <c r="AK19106" s="102">
        <f t="shared" si="1629"/>
        <v>0</v>
      </c>
      <c r="AL19106" s="103">
        <v>358.77300000000002</v>
      </c>
      <c r="AM19106" s="103">
        <f t="shared" si="1634"/>
        <v>-5.1361841437967994E-3</v>
      </c>
      <c r="AN19106" s="104">
        <v>428.03</v>
      </c>
      <c r="AO19106" s="104">
        <f t="shared" si="1631"/>
        <v>0</v>
      </c>
      <c r="AP19106" s="105">
        <v>1784.0740000000001</v>
      </c>
      <c r="AQ19106" s="105">
        <f t="shared" si="1645"/>
        <v>0</v>
      </c>
      <c r="AR19106" s="106">
        <v>117.43</v>
      </c>
      <c r="AS19106" s="106">
        <f t="shared" si="1647"/>
        <v>-8.8098760796523849E-3</v>
      </c>
      <c r="AT19106" s="107">
        <v>130.12</v>
      </c>
      <c r="AU19106" s="107">
        <f t="shared" si="1648"/>
        <v>0</v>
      </c>
      <c r="AV19106" s="90"/>
      <c r="AW19106" s="90"/>
      <c r="AX19106" s="108">
        <v>1025.24</v>
      </c>
      <c r="AY19106" s="108">
        <f t="shared" si="1641"/>
        <v>0</v>
      </c>
      <c r="AZ19106" s="109">
        <v>559.12</v>
      </c>
      <c r="BA19106" s="109">
        <f t="shared" si="1643"/>
        <v>0</v>
      </c>
      <c r="BB19106" s="110">
        <v>138.1061</v>
      </c>
      <c r="BC19106" s="110">
        <f t="shared" si="1630"/>
        <v>0</v>
      </c>
      <c r="BD19106" s="111">
        <v>1087.7611999999999</v>
      </c>
      <c r="BE19106" s="111">
        <f t="shared" si="1635"/>
        <v>0</v>
      </c>
      <c r="BF19106" s="112">
        <v>163.54</v>
      </c>
      <c r="BG19106" s="112">
        <f t="shared" si="1636"/>
        <v>1.2228676261031172E-4</v>
      </c>
    </row>
    <row r="19107" spans="1:59" ht="25" x14ac:dyDescent="0.2">
      <c r="A19107" s="83">
        <v>37368</v>
      </c>
      <c r="B19107" s="84"/>
      <c r="C19107" s="85"/>
      <c r="D19107" s="86"/>
      <c r="E19107" s="86"/>
      <c r="F19107" s="87"/>
      <c r="G19107" s="87"/>
      <c r="H19107" s="88"/>
      <c r="I19107" s="88"/>
      <c r="J19107" s="89">
        <v>166.178</v>
      </c>
      <c r="K19107" s="89">
        <f t="shared" si="1642"/>
        <v>3.3816093346754699E-3</v>
      </c>
      <c r="L19107" s="90"/>
      <c r="M19107" s="90"/>
      <c r="N19107" s="91">
        <v>318.14999999999998</v>
      </c>
      <c r="O19107" s="91">
        <f t="shared" si="1637"/>
        <v>-9.3541954427374986E-3</v>
      </c>
      <c r="P19107" s="92"/>
      <c r="Q19107" s="92"/>
      <c r="R19107" s="93">
        <v>516.52</v>
      </c>
      <c r="S19107" s="93">
        <f t="shared" si="1632"/>
        <v>6.7738223397361894E-4</v>
      </c>
      <c r="T19107" s="94">
        <v>2682.4</v>
      </c>
      <c r="U19107" s="94">
        <f t="shared" si="1638"/>
        <v>-9.8602641077428638E-3</v>
      </c>
      <c r="V19107" s="95">
        <v>2822.46</v>
      </c>
      <c r="W19107" s="95">
        <f t="shared" si="1639"/>
        <v>-2.0811220082903713E-3</v>
      </c>
      <c r="X19107" s="96">
        <v>570.51890000000003</v>
      </c>
      <c r="Y19107" s="96">
        <f t="shared" si="1640"/>
        <v>1.9549030341794392E-3</v>
      </c>
      <c r="Z19107" s="97">
        <v>1352.06</v>
      </c>
      <c r="AA19107" s="97">
        <f t="shared" si="1633"/>
        <v>-2.5730056770250895E-2</v>
      </c>
      <c r="AB19107" s="98">
        <v>2037.6</v>
      </c>
      <c r="AC19107" s="98">
        <f t="shared" si="1649"/>
        <v>1.2577616619215736E-2</v>
      </c>
      <c r="AD19107" s="99">
        <v>1568.52</v>
      </c>
      <c r="AE19107" s="99">
        <f t="shared" si="1646"/>
        <v>-1.5530472606487595E-2</v>
      </c>
      <c r="AF19107" s="100">
        <v>6028.0320000000002</v>
      </c>
      <c r="AG19107" s="100">
        <f t="shared" si="1650"/>
        <v>-1.0864563658639343E-2</v>
      </c>
      <c r="AH19107" s="101">
        <v>1089.1400000000001</v>
      </c>
      <c r="AI19107" s="101">
        <f t="shared" si="1644"/>
        <v>-1.3560611786606305E-2</v>
      </c>
      <c r="AJ19107" s="102">
        <v>4470.58</v>
      </c>
      <c r="AK19107" s="102">
        <f t="shared" ref="AK19107:AK19170" si="1651">LN(AJ19107/AJ19106)</f>
        <v>-5.049214244974275E-3</v>
      </c>
      <c r="AL19107" s="103">
        <v>356.935</v>
      </c>
      <c r="AM19107" s="103">
        <f t="shared" si="1634"/>
        <v>1.6808370608119511E-4</v>
      </c>
      <c r="AN19107" s="104">
        <v>424.33</v>
      </c>
      <c r="AO19107" s="104">
        <f t="shared" si="1631"/>
        <v>-8.6818321844109193E-3</v>
      </c>
      <c r="AP19107" s="105">
        <v>1753.33</v>
      </c>
      <c r="AQ19107" s="105">
        <f t="shared" si="1645"/>
        <v>-1.7382676179164343E-2</v>
      </c>
      <c r="AR19107" s="106">
        <v>116.4</v>
      </c>
      <c r="AS19107" s="106">
        <f t="shared" si="1647"/>
        <v>-4.1322372849104949E-3</v>
      </c>
      <c r="AT19107" s="107">
        <v>129.13</v>
      </c>
      <c r="AU19107" s="107">
        <f t="shared" si="1648"/>
        <v>-7.6374527465905674E-3</v>
      </c>
      <c r="AV19107" s="90"/>
      <c r="AW19107" s="90"/>
      <c r="AX19107" s="108">
        <v>1026.1500000000001</v>
      </c>
      <c r="AY19107" s="108">
        <f t="shared" si="1641"/>
        <v>8.8720336912110557E-4</v>
      </c>
      <c r="AZ19107" s="109">
        <v>559.65</v>
      </c>
      <c r="BA19107" s="109">
        <f t="shared" si="1643"/>
        <v>9.4746916640287265E-4</v>
      </c>
      <c r="BB19107" s="110">
        <v>138.19710000000001</v>
      </c>
      <c r="BC19107" s="110">
        <f t="shared" si="1630"/>
        <v>6.5869670195835761E-4</v>
      </c>
      <c r="BD19107" s="111">
        <v>1090.0851</v>
      </c>
      <c r="BE19107" s="111">
        <f t="shared" si="1635"/>
        <v>2.1341275387679777E-3</v>
      </c>
      <c r="BF19107" s="112">
        <v>163.56</v>
      </c>
      <c r="BG19107" s="112">
        <f t="shared" si="1636"/>
        <v>6.1137773992615721E-5</v>
      </c>
    </row>
    <row r="19108" spans="1:59" ht="25" x14ac:dyDescent="0.2">
      <c r="A19108" s="83">
        <v>37369</v>
      </c>
      <c r="B19108" s="84"/>
      <c r="C19108" s="85"/>
      <c r="D19108" s="86"/>
      <c r="E19108" s="86"/>
      <c r="F19108" s="87"/>
      <c r="G19108" s="87"/>
      <c r="H19108" s="88"/>
      <c r="I19108" s="88"/>
      <c r="J19108" s="89">
        <v>166.28299999999999</v>
      </c>
      <c r="K19108" s="89">
        <f t="shared" si="1642"/>
        <v>6.3165305699673592E-4</v>
      </c>
      <c r="L19108" s="90"/>
      <c r="M19108" s="90"/>
      <c r="N19108" s="91">
        <v>316.74</v>
      </c>
      <c r="O19108" s="91">
        <f t="shared" si="1637"/>
        <v>-4.4417216152212256E-3</v>
      </c>
      <c r="P19108" s="92"/>
      <c r="Q19108" s="92"/>
      <c r="R19108" s="93">
        <v>516.87</v>
      </c>
      <c r="S19108" s="93">
        <f t="shared" si="1632"/>
        <v>-5.8058524622030792E-4</v>
      </c>
      <c r="T19108" s="94">
        <v>2669.76</v>
      </c>
      <c r="U19108" s="94">
        <f t="shared" si="1638"/>
        <v>-4.7233354383089676E-3</v>
      </c>
      <c r="V19108" s="95">
        <v>2816.47</v>
      </c>
      <c r="W19108" s="95">
        <f t="shared" si="1639"/>
        <v>-2.1245173297153083E-3</v>
      </c>
      <c r="X19108" s="96">
        <v>571.63530000000003</v>
      </c>
      <c r="Y19108" s="96">
        <f t="shared" si="1640"/>
        <v>2.5516923449692857E-3</v>
      </c>
      <c r="Z19108" s="97">
        <v>1324.99</v>
      </c>
      <c r="AA19108" s="97">
        <f t="shared" si="1633"/>
        <v>-2.0224443094397661E-2</v>
      </c>
      <c r="AB19108" s="98">
        <v>2035.03</v>
      </c>
      <c r="AC19108" s="98">
        <f t="shared" si="1649"/>
        <v>1.2620838824723155E-3</v>
      </c>
      <c r="AD19108" s="99">
        <v>1558.79</v>
      </c>
      <c r="AE19108" s="99">
        <f t="shared" si="1646"/>
        <v>-6.222620332656731E-3</v>
      </c>
      <c r="AF19108" s="100">
        <v>6036.8450000000003</v>
      </c>
      <c r="AG19108" s="100">
        <f t="shared" si="1650"/>
        <v>1.4609351703276962E-3</v>
      </c>
      <c r="AH19108" s="101">
        <v>1079.74</v>
      </c>
      <c r="AI19108" s="101">
        <f t="shared" si="1644"/>
        <v>-8.6681225856047785E-3</v>
      </c>
      <c r="AJ19108" s="102">
        <v>4464.28</v>
      </c>
      <c r="AK19108" s="102">
        <f t="shared" si="1651"/>
        <v>-1.4102069968772073E-3</v>
      </c>
      <c r="AL19108" s="103">
        <v>356.995</v>
      </c>
      <c r="AM19108" s="103">
        <f t="shared" si="1634"/>
        <v>-4.973199676321584E-3</v>
      </c>
      <c r="AN19108" s="104">
        <v>421.36700000000002</v>
      </c>
      <c r="AO19108" s="104">
        <f t="shared" si="1631"/>
        <v>-7.0072664891534372E-3</v>
      </c>
      <c r="AP19108" s="105">
        <v>1746.4770000000001</v>
      </c>
      <c r="AQ19108" s="105">
        <f t="shared" si="1645"/>
        <v>-3.9162209565161135E-3</v>
      </c>
      <c r="AR19108" s="106">
        <v>115.92</v>
      </c>
      <c r="AS19108" s="106">
        <f t="shared" si="1647"/>
        <v>-4.4092925801134967E-3</v>
      </c>
      <c r="AT19108" s="107">
        <v>127.79</v>
      </c>
      <c r="AU19108" s="107">
        <f t="shared" si="1648"/>
        <v>-1.0431357237948186E-2</v>
      </c>
      <c r="AV19108" s="90"/>
      <c r="AW19108" s="90"/>
      <c r="AX19108" s="108">
        <v>1025.93</v>
      </c>
      <c r="AY19108" s="108">
        <f t="shared" si="1641"/>
        <v>-2.14416592767225E-4</v>
      </c>
      <c r="AZ19108" s="109">
        <v>559.92999999999995</v>
      </c>
      <c r="BA19108" s="109">
        <f t="shared" si="1643"/>
        <v>5.0018758076722655E-4</v>
      </c>
      <c r="BB19108" s="110">
        <v>138.0438</v>
      </c>
      <c r="BC19108" s="110">
        <f t="shared" si="1630"/>
        <v>-1.109900928770992E-3</v>
      </c>
      <c r="BD19108" s="111">
        <v>1092.165</v>
      </c>
      <c r="BE19108" s="111">
        <f t="shared" si="1635"/>
        <v>1.9061982215440492E-3</v>
      </c>
      <c r="BF19108" s="112">
        <v>163.57</v>
      </c>
      <c r="BG19108" s="112">
        <f t="shared" si="1636"/>
        <v>6.1134036393965289E-5</v>
      </c>
    </row>
    <row r="19109" spans="1:59" ht="25" x14ac:dyDescent="0.2">
      <c r="A19109" s="83">
        <v>37370</v>
      </c>
      <c r="B19109" s="84"/>
      <c r="C19109" s="85"/>
      <c r="D19109" s="86"/>
      <c r="E19109" s="86"/>
      <c r="F19109" s="87"/>
      <c r="G19109" s="87"/>
      <c r="H19109" s="88"/>
      <c r="I19109" s="88"/>
      <c r="J19109" s="89">
        <v>164.79900000000001</v>
      </c>
      <c r="K19109" s="89">
        <f t="shared" si="1642"/>
        <v>-8.9646065829966284E-3</v>
      </c>
      <c r="L19109" s="90"/>
      <c r="M19109" s="90"/>
      <c r="N19109" s="91">
        <v>315.47000000000003</v>
      </c>
      <c r="O19109" s="91">
        <f t="shared" si="1637"/>
        <v>-4.017657766615829E-3</v>
      </c>
      <c r="P19109" s="92"/>
      <c r="Q19109" s="92"/>
      <c r="R19109" s="93">
        <v>516.57000000000005</v>
      </c>
      <c r="S19109" s="93">
        <f t="shared" si="1632"/>
        <v>-1.4428857965148235E-2</v>
      </c>
      <c r="T19109" s="94">
        <v>2658.55</v>
      </c>
      <c r="U19109" s="94">
        <f t="shared" si="1638"/>
        <v>-4.2077193479074628E-3</v>
      </c>
      <c r="V19109" s="95">
        <v>2813.74</v>
      </c>
      <c r="W19109" s="95">
        <f t="shared" si="1639"/>
        <v>-9.6976852158365482E-4</v>
      </c>
      <c r="X19109" s="96">
        <v>573.09580000000005</v>
      </c>
      <c r="Y19109" s="96">
        <f t="shared" si="1640"/>
        <v>1.5745869745362837E-3</v>
      </c>
      <c r="Z19109" s="97">
        <v>1304.5</v>
      </c>
      <c r="AA19109" s="97">
        <f t="shared" si="1633"/>
        <v>-1.5585086645248091E-2</v>
      </c>
      <c r="AB19109" s="98">
        <v>2023.27</v>
      </c>
      <c r="AC19109" s="98">
        <f t="shared" si="1649"/>
        <v>5.7955463699441451E-3</v>
      </c>
      <c r="AD19109" s="99">
        <v>1547.74</v>
      </c>
      <c r="AE19109" s="99">
        <f t="shared" si="1646"/>
        <v>-7.1140768660970235E-3</v>
      </c>
      <c r="AF19109" s="100">
        <v>6008.2870000000003</v>
      </c>
      <c r="AG19109" s="100">
        <f t="shared" si="1650"/>
        <v>-4.7418415191593666E-3</v>
      </c>
      <c r="AH19109" s="101">
        <v>1072.1500000000001</v>
      </c>
      <c r="AI19109" s="101">
        <f t="shared" si="1644"/>
        <v>-7.054293179581045E-3</v>
      </c>
      <c r="AJ19109" s="102">
        <v>4457.04</v>
      </c>
      <c r="AK19109" s="102">
        <f t="shared" si="1651"/>
        <v>-1.6230785555077884E-3</v>
      </c>
      <c r="AL19109" s="103">
        <v>355.22399999999999</v>
      </c>
      <c r="AM19109" s="103">
        <f t="shared" si="1634"/>
        <v>-5.4819715384621971E-3</v>
      </c>
      <c r="AN19109" s="104">
        <v>419.01</v>
      </c>
      <c r="AO19109" s="104">
        <f t="shared" si="1631"/>
        <v>-5.6094019239551155E-3</v>
      </c>
      <c r="AP19109" s="105">
        <v>1733.998</v>
      </c>
      <c r="AQ19109" s="105">
        <f t="shared" si="1645"/>
        <v>-7.1708910273536449E-3</v>
      </c>
      <c r="AR19109" s="106">
        <v>115.41</v>
      </c>
      <c r="AS19109" s="106">
        <f t="shared" si="1647"/>
        <v>-1.4740952159857424E-3</v>
      </c>
      <c r="AT19109" s="107">
        <v>128.46</v>
      </c>
      <c r="AU19109" s="107">
        <f t="shared" si="1648"/>
        <v>5.2292802090344375E-3</v>
      </c>
      <c r="AV19109" s="90"/>
      <c r="AW19109" s="90"/>
      <c r="AX19109" s="108">
        <v>1029.42</v>
      </c>
      <c r="AY19109" s="108">
        <f t="shared" si="1641"/>
        <v>3.3960185410401222E-3</v>
      </c>
      <c r="AZ19109" s="109">
        <v>560.27</v>
      </c>
      <c r="BA19109" s="109">
        <f t="shared" si="1643"/>
        <v>6.0703447677311893E-4</v>
      </c>
      <c r="BB19109" s="110">
        <v>138.15199999999999</v>
      </c>
      <c r="BC19109" s="110">
        <f t="shared" si="1630"/>
        <v>7.8350217878117253E-4</v>
      </c>
      <c r="BD19109" s="111">
        <v>1100.8539000000001</v>
      </c>
      <c r="BE19109" s="111">
        <f t="shared" si="1635"/>
        <v>7.9241865782375513E-3</v>
      </c>
      <c r="BF19109" s="112">
        <v>163.58000000000001</v>
      </c>
      <c r="BG19109" s="112">
        <f t="shared" si="1636"/>
        <v>0</v>
      </c>
    </row>
    <row r="19110" spans="1:59" ht="25" x14ac:dyDescent="0.2">
      <c r="A19110" s="83">
        <v>37371</v>
      </c>
      <c r="B19110" s="84"/>
      <c r="C19110" s="85"/>
      <c r="D19110" s="86"/>
      <c r="E19110" s="86"/>
      <c r="F19110" s="87"/>
      <c r="G19110" s="87"/>
      <c r="H19110" s="88"/>
      <c r="I19110" s="88"/>
      <c r="J19110" s="89">
        <v>163.98099999999999</v>
      </c>
      <c r="K19110" s="89">
        <f t="shared" si="1642"/>
        <v>-4.9759820416878636E-3</v>
      </c>
      <c r="L19110" s="90"/>
      <c r="M19110" s="90"/>
      <c r="N19110" s="91">
        <v>315.10000000000002</v>
      </c>
      <c r="O19110" s="91">
        <f t="shared" si="1637"/>
        <v>-1.1735415337350498E-3</v>
      </c>
      <c r="P19110" s="92"/>
      <c r="Q19110" s="92"/>
      <c r="R19110" s="93">
        <v>509.17</v>
      </c>
      <c r="S19110" s="93">
        <f t="shared" si="1632"/>
        <v>-2.3570544785124896E-4</v>
      </c>
      <c r="T19110" s="94">
        <v>2657.33</v>
      </c>
      <c r="U19110" s="94">
        <f t="shared" si="1638"/>
        <v>-4.5900209237974786E-4</v>
      </c>
      <c r="V19110" s="95">
        <v>2814.07</v>
      </c>
      <c r="W19110" s="95">
        <f t="shared" si="1639"/>
        <v>1.1727474821588469E-4</v>
      </c>
      <c r="X19110" s="96">
        <v>573.99890000000005</v>
      </c>
      <c r="Y19110" s="96">
        <f t="shared" si="1640"/>
        <v>1.536470267443666E-4</v>
      </c>
      <c r="Z19110" s="97">
        <v>1304.5</v>
      </c>
      <c r="AA19110" s="97">
        <f t="shared" si="1633"/>
        <v>0</v>
      </c>
      <c r="AB19110" s="98">
        <v>2029.46</v>
      </c>
      <c r="AC19110" s="98">
        <f t="shared" si="1649"/>
        <v>-3.0547333838890512E-3</v>
      </c>
      <c r="AD19110" s="99">
        <v>1545.4</v>
      </c>
      <c r="AE19110" s="99">
        <f t="shared" si="1646"/>
        <v>-1.5130258872233743E-3</v>
      </c>
      <c r="AF19110" s="100">
        <v>5987.8419999999996</v>
      </c>
      <c r="AG19110" s="100">
        <f t="shared" si="1650"/>
        <v>-3.4086028576620444E-3</v>
      </c>
      <c r="AH19110" s="101">
        <v>1073.21</v>
      </c>
      <c r="AI19110" s="101">
        <f t="shared" si="1644"/>
        <v>9.8817922051048406E-4</v>
      </c>
      <c r="AJ19110" s="102">
        <v>4438.99</v>
      </c>
      <c r="AK19110" s="102">
        <f t="shared" si="1651"/>
        <v>-4.05799548103999E-3</v>
      </c>
      <c r="AL19110" s="103">
        <v>353.28199999999998</v>
      </c>
      <c r="AM19110" s="103">
        <f t="shared" si="1634"/>
        <v>-8.1598536009751133E-3</v>
      </c>
      <c r="AN19110" s="104">
        <v>419.74599999999998</v>
      </c>
      <c r="AO19110" s="104">
        <f t="shared" si="1631"/>
        <v>1.7549804446202434E-3</v>
      </c>
      <c r="AP19110" s="105">
        <v>1727.287</v>
      </c>
      <c r="AQ19110" s="105">
        <f t="shared" si="1645"/>
        <v>-3.8777554633225254E-3</v>
      </c>
      <c r="AR19110" s="106">
        <v>115.24</v>
      </c>
      <c r="AS19110" s="106">
        <f t="shared" si="1647"/>
        <v>-9.3283445280918434E-3</v>
      </c>
      <c r="AT19110" s="107">
        <v>129.07</v>
      </c>
      <c r="AU19110" s="107">
        <f t="shared" si="1648"/>
        <v>4.7373210174496937E-3</v>
      </c>
      <c r="AV19110" s="90"/>
      <c r="AW19110" s="90"/>
      <c r="AX19110" s="108">
        <v>1029.69</v>
      </c>
      <c r="AY19110" s="108">
        <f t="shared" si="1641"/>
        <v>2.622492256824791E-4</v>
      </c>
      <c r="AZ19110" s="109">
        <v>560.41</v>
      </c>
      <c r="BA19110" s="109">
        <f t="shared" si="1643"/>
        <v>2.4984830768507956E-4</v>
      </c>
      <c r="BB19110" s="110">
        <v>138.20410000000001</v>
      </c>
      <c r="BC19110" s="110">
        <f t="shared" si="1630"/>
        <v>3.7704976019895718E-4</v>
      </c>
      <c r="BD19110" s="111">
        <v>1100.982</v>
      </c>
      <c r="BE19110" s="111">
        <f t="shared" si="1635"/>
        <v>1.1635744529776448E-4</v>
      </c>
      <c r="BF19110" s="112">
        <v>163.58000000000001</v>
      </c>
      <c r="BG19110" s="112">
        <f t="shared" si="1636"/>
        <v>6.1130299251796675E-5</v>
      </c>
    </row>
    <row r="19111" spans="1:59" ht="25" x14ac:dyDescent="0.2">
      <c r="A19111" s="83">
        <v>37372</v>
      </c>
      <c r="B19111" s="84"/>
      <c r="C19111" s="85"/>
      <c r="D19111" s="86"/>
      <c r="E19111" s="86"/>
      <c r="F19111" s="87"/>
      <c r="G19111" s="87"/>
      <c r="H19111" s="88"/>
      <c r="I19111" s="88"/>
      <c r="J19111" s="89">
        <v>164.81299999999999</v>
      </c>
      <c r="K19111" s="89">
        <f t="shared" si="1642"/>
        <v>5.0609304052691966E-3</v>
      </c>
      <c r="L19111" s="90"/>
      <c r="M19111" s="90"/>
      <c r="N19111" s="91">
        <v>312.08</v>
      </c>
      <c r="O19111" s="91">
        <f t="shared" si="1637"/>
        <v>-9.6304835648279782E-3</v>
      </c>
      <c r="P19111" s="92"/>
      <c r="Q19111" s="92"/>
      <c r="R19111" s="93">
        <v>509.05</v>
      </c>
      <c r="S19111" s="93">
        <f t="shared" si="1632"/>
        <v>0</v>
      </c>
      <c r="T19111" s="94">
        <v>2630.53</v>
      </c>
      <c r="U19111" s="94">
        <f t="shared" si="1638"/>
        <v>-1.0136512491676245E-2</v>
      </c>
      <c r="V19111" s="95">
        <v>2800.36</v>
      </c>
      <c r="W19111" s="95">
        <f t="shared" si="1639"/>
        <v>-4.8838536595627409E-3</v>
      </c>
      <c r="X19111" s="96">
        <v>574.08709999999996</v>
      </c>
      <c r="Y19111" s="96">
        <f t="shared" si="1640"/>
        <v>0</v>
      </c>
      <c r="Z19111" s="97">
        <v>1252.98</v>
      </c>
      <c r="AA19111" s="97">
        <f t="shared" si="1633"/>
        <v>-4.0295111500043279E-2</v>
      </c>
      <c r="AB19111" s="98">
        <v>2000.33</v>
      </c>
      <c r="AC19111" s="98">
        <f t="shared" si="1649"/>
        <v>1.4457580865640307E-2</v>
      </c>
      <c r="AD19111" s="99">
        <v>1524.08</v>
      </c>
      <c r="AE19111" s="99">
        <f t="shared" si="1646"/>
        <v>-1.3891827192304087E-2</v>
      </c>
      <c r="AF19111" s="100">
        <v>5949.049</v>
      </c>
      <c r="AG19111" s="100">
        <f t="shared" si="1650"/>
        <v>-6.4997052534373195E-3</v>
      </c>
      <c r="AH19111" s="101">
        <v>1054.55</v>
      </c>
      <c r="AI19111" s="101">
        <f t="shared" si="1644"/>
        <v>-1.7540021804126834E-2</v>
      </c>
      <c r="AJ19111" s="102">
        <v>4409.1400000000003</v>
      </c>
      <c r="AK19111" s="102">
        <f t="shared" si="1651"/>
        <v>-6.7472139860272392E-3</v>
      </c>
      <c r="AL19111" s="103">
        <v>350.411</v>
      </c>
      <c r="AM19111" s="103">
        <f t="shared" si="1634"/>
        <v>0</v>
      </c>
      <c r="AN19111" s="104">
        <v>415.72699999999998</v>
      </c>
      <c r="AO19111" s="104">
        <f t="shared" si="1631"/>
        <v>-9.6209715954321366E-3</v>
      </c>
      <c r="AP19111" s="105">
        <v>1709.3030000000001</v>
      </c>
      <c r="AQ19111" s="105">
        <f t="shared" si="1645"/>
        <v>-1.0466284408851004E-2</v>
      </c>
      <c r="AR19111" s="106">
        <v>114.17</v>
      </c>
      <c r="AS19111" s="106">
        <f t="shared" si="1647"/>
        <v>0</v>
      </c>
      <c r="AT19111" s="107">
        <v>128.66999999999999</v>
      </c>
      <c r="AU19111" s="107">
        <f t="shared" si="1648"/>
        <v>-3.1039056501975392E-3</v>
      </c>
      <c r="AV19111" s="90"/>
      <c r="AW19111" s="90"/>
      <c r="AX19111" s="108">
        <v>1030.8499999999999</v>
      </c>
      <c r="AY19111" s="108">
        <f t="shared" si="1641"/>
        <v>1.1259185675050081E-3</v>
      </c>
      <c r="AZ19111" s="109">
        <v>560.82000000000005</v>
      </c>
      <c r="BA19111" s="109">
        <f t="shared" si="1643"/>
        <v>7.3133972204516922E-4</v>
      </c>
      <c r="BB19111" s="110">
        <v>138.2612</v>
      </c>
      <c r="BC19111" s="110">
        <f t="shared" si="1630"/>
        <v>4.1307173675598802E-4</v>
      </c>
      <c r="BD19111" s="111">
        <v>1105.1536000000001</v>
      </c>
      <c r="BE19111" s="111">
        <f t="shared" si="1635"/>
        <v>3.7818210013111733E-3</v>
      </c>
      <c r="BF19111" s="112">
        <v>163.59</v>
      </c>
      <c r="BG19111" s="112">
        <f t="shared" si="1636"/>
        <v>0</v>
      </c>
    </row>
    <row r="19112" spans="1:59" ht="25" x14ac:dyDescent="0.2">
      <c r="A19112" s="83">
        <v>37373</v>
      </c>
      <c r="B19112" s="84"/>
      <c r="C19112" s="85"/>
      <c r="D19112" s="86"/>
      <c r="E19112" s="86"/>
      <c r="F19112" s="87"/>
      <c r="G19112" s="87"/>
      <c r="H19112" s="88"/>
      <c r="I19112" s="88"/>
      <c r="J19112" s="89">
        <v>164.81299999999999</v>
      </c>
      <c r="K19112" s="89">
        <f t="shared" si="1642"/>
        <v>0</v>
      </c>
      <c r="L19112" s="90"/>
      <c r="M19112" s="90"/>
      <c r="N19112" s="91">
        <v>312.08</v>
      </c>
      <c r="O19112" s="91">
        <f t="shared" si="1637"/>
        <v>0</v>
      </c>
      <c r="P19112" s="92"/>
      <c r="Q19112" s="92"/>
      <c r="R19112" s="93">
        <v>509.05</v>
      </c>
      <c r="S19112" s="93">
        <f t="shared" si="1632"/>
        <v>0</v>
      </c>
      <c r="T19112" s="94">
        <v>2630.53</v>
      </c>
      <c r="U19112" s="94">
        <f t="shared" si="1638"/>
        <v>0</v>
      </c>
      <c r="V19112" s="95">
        <v>2800.36</v>
      </c>
      <c r="W19112" s="95">
        <f t="shared" si="1639"/>
        <v>0</v>
      </c>
      <c r="X19112" s="96">
        <v>574.08709999999996</v>
      </c>
      <c r="Y19112" s="96">
        <f t="shared" si="1640"/>
        <v>0</v>
      </c>
      <c r="Z19112" s="97">
        <v>1252.98</v>
      </c>
      <c r="AA19112" s="97">
        <f t="shared" si="1633"/>
        <v>0</v>
      </c>
      <c r="AB19112" s="98">
        <v>2000.33</v>
      </c>
      <c r="AC19112" s="98">
        <f t="shared" si="1649"/>
        <v>0</v>
      </c>
      <c r="AD19112" s="99">
        <v>1524.08</v>
      </c>
      <c r="AE19112" s="99">
        <f t="shared" si="1646"/>
        <v>0</v>
      </c>
      <c r="AF19112" s="100">
        <v>5949.049</v>
      </c>
      <c r="AG19112" s="100">
        <f t="shared" si="1650"/>
        <v>0</v>
      </c>
      <c r="AH19112" s="101">
        <v>1054.55</v>
      </c>
      <c r="AI19112" s="101">
        <f t="shared" si="1644"/>
        <v>0</v>
      </c>
      <c r="AJ19112" s="102">
        <v>4409.1400000000003</v>
      </c>
      <c r="AK19112" s="102">
        <f t="shared" si="1651"/>
        <v>0</v>
      </c>
      <c r="AL19112" s="103">
        <v>350.411</v>
      </c>
      <c r="AM19112" s="103">
        <f t="shared" si="1634"/>
        <v>0</v>
      </c>
      <c r="AN19112" s="104">
        <v>415.72699999999998</v>
      </c>
      <c r="AO19112" s="104">
        <f t="shared" si="1631"/>
        <v>0</v>
      </c>
      <c r="AP19112" s="105">
        <v>1709.3030000000001</v>
      </c>
      <c r="AQ19112" s="105">
        <f t="shared" si="1645"/>
        <v>0</v>
      </c>
      <c r="AR19112" s="106">
        <v>114.17</v>
      </c>
      <c r="AS19112" s="106">
        <f t="shared" si="1647"/>
        <v>0</v>
      </c>
      <c r="AT19112" s="107">
        <v>128.66999999999999</v>
      </c>
      <c r="AU19112" s="107">
        <f t="shared" si="1648"/>
        <v>0</v>
      </c>
      <c r="AV19112" s="90"/>
      <c r="AW19112" s="90"/>
      <c r="AX19112" s="108">
        <v>1030.8499999999999</v>
      </c>
      <c r="AY19112" s="108">
        <f t="shared" si="1641"/>
        <v>0</v>
      </c>
      <c r="AZ19112" s="109">
        <v>560.82000000000005</v>
      </c>
      <c r="BA19112" s="109">
        <f t="shared" si="1643"/>
        <v>0</v>
      </c>
      <c r="BB19112" s="110">
        <v>138.2612</v>
      </c>
      <c r="BC19112" s="110">
        <f t="shared" ref="BC19112:BC19175" si="1652">LN(BB19112/BB19111)</f>
        <v>0</v>
      </c>
      <c r="BD19112" s="111">
        <v>1105.1536000000001</v>
      </c>
      <c r="BE19112" s="111">
        <f t="shared" si="1635"/>
        <v>0</v>
      </c>
      <c r="BF19112" s="112">
        <v>163.59</v>
      </c>
      <c r="BG19112" s="112">
        <f t="shared" si="1636"/>
        <v>0</v>
      </c>
    </row>
    <row r="19113" spans="1:59" ht="25" x14ac:dyDescent="0.2">
      <c r="A19113" s="83">
        <v>37374</v>
      </c>
      <c r="B19113" s="84"/>
      <c r="C19113" s="85"/>
      <c r="D19113" s="86"/>
      <c r="E19113" s="86"/>
      <c r="F19113" s="87"/>
      <c r="G19113" s="87"/>
      <c r="H19113" s="88"/>
      <c r="I19113" s="88"/>
      <c r="J19113" s="89">
        <v>164.81299999999999</v>
      </c>
      <c r="K19113" s="89">
        <f t="shared" si="1642"/>
        <v>0</v>
      </c>
      <c r="L19113" s="90"/>
      <c r="M19113" s="90"/>
      <c r="N19113" s="91">
        <v>312.08</v>
      </c>
      <c r="O19113" s="91">
        <f t="shared" si="1637"/>
        <v>0</v>
      </c>
      <c r="P19113" s="92"/>
      <c r="Q19113" s="92"/>
      <c r="R19113" s="93">
        <v>509.05</v>
      </c>
      <c r="S19113" s="93">
        <f t="shared" si="1632"/>
        <v>-1.4005886603407904E-2</v>
      </c>
      <c r="T19113" s="94">
        <v>2630.53</v>
      </c>
      <c r="U19113" s="94">
        <f t="shared" si="1638"/>
        <v>0</v>
      </c>
      <c r="V19113" s="95">
        <v>2800.36</v>
      </c>
      <c r="W19113" s="95">
        <f t="shared" si="1639"/>
        <v>0</v>
      </c>
      <c r="X19113" s="96">
        <v>574.08709999999996</v>
      </c>
      <c r="Y19113" s="96">
        <f t="shared" si="1640"/>
        <v>2.732661354837183E-4</v>
      </c>
      <c r="Z19113" s="97">
        <v>1252.98</v>
      </c>
      <c r="AA19113" s="97">
        <f t="shared" si="1633"/>
        <v>0</v>
      </c>
      <c r="AB19113" s="98">
        <v>2000.33</v>
      </c>
      <c r="AC19113" s="98">
        <f t="shared" si="1649"/>
        <v>0</v>
      </c>
      <c r="AD19113" s="99">
        <v>1524.08</v>
      </c>
      <c r="AE19113" s="99">
        <f t="shared" si="1646"/>
        <v>0</v>
      </c>
      <c r="AF19113" s="100">
        <v>5949.049</v>
      </c>
      <c r="AG19113" s="100">
        <f t="shared" si="1650"/>
        <v>0</v>
      </c>
      <c r="AH19113" s="101">
        <v>1054.55</v>
      </c>
      <c r="AI19113" s="101">
        <f t="shared" si="1644"/>
        <v>0</v>
      </c>
      <c r="AJ19113" s="102">
        <v>4409.1400000000003</v>
      </c>
      <c r="AK19113" s="102">
        <f t="shared" si="1651"/>
        <v>0</v>
      </c>
      <c r="AL19113" s="103">
        <v>350.411</v>
      </c>
      <c r="AM19113" s="103">
        <f t="shared" si="1634"/>
        <v>-7.4733989286286037E-3</v>
      </c>
      <c r="AN19113" s="104">
        <v>415.72699999999998</v>
      </c>
      <c r="AO19113" s="104">
        <f t="shared" si="1631"/>
        <v>0</v>
      </c>
      <c r="AP19113" s="105">
        <v>1709.3030000000001</v>
      </c>
      <c r="AQ19113" s="105">
        <f t="shared" si="1645"/>
        <v>0</v>
      </c>
      <c r="AR19113" s="106">
        <v>114.17</v>
      </c>
      <c r="AS19113" s="106">
        <f t="shared" si="1647"/>
        <v>-5.885728766778479E-3</v>
      </c>
      <c r="AT19113" s="107">
        <v>128.66999999999999</v>
      </c>
      <c r="AU19113" s="107">
        <f t="shared" si="1648"/>
        <v>0</v>
      </c>
      <c r="AV19113" s="90"/>
      <c r="AW19113" s="90"/>
      <c r="AX19113" s="108">
        <v>1030.8499999999999</v>
      </c>
      <c r="AY19113" s="108">
        <f t="shared" si="1641"/>
        <v>0</v>
      </c>
      <c r="AZ19113" s="109">
        <v>560.82000000000005</v>
      </c>
      <c r="BA19113" s="109">
        <f t="shared" si="1643"/>
        <v>0</v>
      </c>
      <c r="BB19113" s="110">
        <v>138.2612</v>
      </c>
      <c r="BC19113" s="110">
        <f t="shared" si="1652"/>
        <v>0</v>
      </c>
      <c r="BD19113" s="111">
        <v>1105.1536000000001</v>
      </c>
      <c r="BE19113" s="111">
        <f t="shared" si="1635"/>
        <v>0</v>
      </c>
      <c r="BF19113" s="112">
        <v>163.59</v>
      </c>
      <c r="BG19113" s="112">
        <f t="shared" si="1636"/>
        <v>6.1126562566775998E-5</v>
      </c>
    </row>
    <row r="19114" spans="1:59" ht="25" x14ac:dyDescent="0.2">
      <c r="A19114" s="83">
        <v>37375</v>
      </c>
      <c r="B19114" s="84"/>
      <c r="C19114" s="85"/>
      <c r="D19114" s="86"/>
      <c r="E19114" s="86"/>
      <c r="F19114" s="87"/>
      <c r="G19114" s="87"/>
      <c r="H19114" s="88"/>
      <c r="I19114" s="88"/>
      <c r="J19114" s="89">
        <v>165.81200000000001</v>
      </c>
      <c r="K19114" s="89">
        <f t="shared" si="1642"/>
        <v>6.0431185798315865E-3</v>
      </c>
      <c r="L19114" s="90"/>
      <c r="M19114" s="90"/>
      <c r="N19114" s="91">
        <v>309.98</v>
      </c>
      <c r="O19114" s="91">
        <f t="shared" si="1637"/>
        <v>-6.7517859294962601E-3</v>
      </c>
      <c r="P19114" s="92"/>
      <c r="Q19114" s="92"/>
      <c r="R19114" s="93">
        <v>501.97</v>
      </c>
      <c r="S19114" s="93">
        <f t="shared" si="1632"/>
        <v>-6.1775755977526176E-4</v>
      </c>
      <c r="T19114" s="94">
        <v>2613.88</v>
      </c>
      <c r="U19114" s="94">
        <f t="shared" si="1638"/>
        <v>-6.3496393077869988E-3</v>
      </c>
      <c r="V19114" s="95">
        <v>2796.57</v>
      </c>
      <c r="W19114" s="95">
        <f t="shared" si="1639"/>
        <v>-1.3543140897924427E-3</v>
      </c>
      <c r="X19114" s="96">
        <v>574.24400000000003</v>
      </c>
      <c r="Y19114" s="96">
        <f t="shared" si="1640"/>
        <v>1.6925170241093048E-4</v>
      </c>
      <c r="Z19114" s="97">
        <v>1248.8900000000001</v>
      </c>
      <c r="AA19114" s="97">
        <f t="shared" si="1633"/>
        <v>-3.2695572859574766E-3</v>
      </c>
      <c r="AB19114" s="98">
        <v>1996.67</v>
      </c>
      <c r="AC19114" s="98">
        <f t="shared" si="1649"/>
        <v>1.8313740420057988E-3</v>
      </c>
      <c r="AD19114" s="99">
        <v>1508.75</v>
      </c>
      <c r="AE19114" s="99">
        <f t="shared" si="1646"/>
        <v>-1.0109455895438118E-2</v>
      </c>
      <c r="AF19114" s="100">
        <v>5895.915</v>
      </c>
      <c r="AG19114" s="100">
        <f t="shared" si="1650"/>
        <v>-8.9716366207604394E-3</v>
      </c>
      <c r="AH19114" s="101">
        <v>1048.42</v>
      </c>
      <c r="AI19114" s="101">
        <f t="shared" si="1644"/>
        <v>-5.8298666760429434E-3</v>
      </c>
      <c r="AJ19114" s="102">
        <v>4393.37</v>
      </c>
      <c r="AK19114" s="102">
        <f t="shared" si="1651"/>
        <v>-3.5830727535231498E-3</v>
      </c>
      <c r="AL19114" s="103">
        <v>347.80200000000002</v>
      </c>
      <c r="AM19114" s="103">
        <f t="shared" si="1634"/>
        <v>1.2210868749182499E-2</v>
      </c>
      <c r="AN19114" s="104">
        <v>412.78500000000003</v>
      </c>
      <c r="AO19114" s="104">
        <f t="shared" si="1631"/>
        <v>-7.1019185371394991E-3</v>
      </c>
      <c r="AP19114" s="105">
        <v>1685.3489999999999</v>
      </c>
      <c r="AQ19114" s="105">
        <f t="shared" si="1645"/>
        <v>-1.4113021063657916E-2</v>
      </c>
      <c r="AR19114" s="106">
        <v>113.5</v>
      </c>
      <c r="AS19114" s="106">
        <f t="shared" si="1647"/>
        <v>7.4610835473328165E-3</v>
      </c>
      <c r="AT19114" s="107">
        <v>128.5</v>
      </c>
      <c r="AU19114" s="107">
        <f t="shared" si="1648"/>
        <v>-1.322082861624249E-3</v>
      </c>
      <c r="AV19114" s="90"/>
      <c r="AW19114" s="90"/>
      <c r="AX19114" s="108">
        <v>1029.42</v>
      </c>
      <c r="AY19114" s="108">
        <f t="shared" si="1641"/>
        <v>-1.3881677931874658E-3</v>
      </c>
      <c r="AZ19114" s="109">
        <v>561.77</v>
      </c>
      <c r="BA19114" s="109">
        <f t="shared" si="1643"/>
        <v>1.6925150353758332E-3</v>
      </c>
      <c r="BB19114" s="110">
        <v>138.2944</v>
      </c>
      <c r="BC19114" s="110">
        <f t="shared" si="1652"/>
        <v>2.4009638683482857E-4</v>
      </c>
      <c r="BD19114" s="111">
        <v>1102.4819</v>
      </c>
      <c r="BE19114" s="111">
        <f t="shared" si="1635"/>
        <v>-2.4204188638296533E-3</v>
      </c>
      <c r="BF19114" s="112">
        <v>163.6</v>
      </c>
      <c r="BG19114" s="112">
        <f t="shared" si="1636"/>
        <v>6.1122826338681226E-5</v>
      </c>
    </row>
    <row r="19115" spans="1:59" ht="25" x14ac:dyDescent="0.2">
      <c r="A19115" s="83">
        <v>37376</v>
      </c>
      <c r="B19115" s="84"/>
      <c r="C19115" s="85"/>
      <c r="D19115" s="86"/>
      <c r="E19115" s="86"/>
      <c r="F19115" s="87"/>
      <c r="G19115" s="87"/>
      <c r="H19115" s="88"/>
      <c r="I19115" s="88"/>
      <c r="J19115" s="89">
        <v>167.18299999999999</v>
      </c>
      <c r="K19115" s="89">
        <f t="shared" si="1642"/>
        <v>8.2344044010270231E-3</v>
      </c>
      <c r="L19115" s="90"/>
      <c r="M19115" s="90"/>
      <c r="N19115" s="91">
        <v>312.10000000000002</v>
      </c>
      <c r="O19115" s="91">
        <f t="shared" si="1637"/>
        <v>6.8158700078290828E-3</v>
      </c>
      <c r="P19115" s="92"/>
      <c r="Q19115" s="92"/>
      <c r="R19115" s="93">
        <v>501.66</v>
      </c>
      <c r="S19115" s="93">
        <f t="shared" si="1632"/>
        <v>-2.3923445090176575E-4</v>
      </c>
      <c r="T19115" s="94">
        <v>2632.75</v>
      </c>
      <c r="U19115" s="94">
        <f t="shared" si="1638"/>
        <v>7.193219786747267E-3</v>
      </c>
      <c r="V19115" s="95">
        <v>2803.92</v>
      </c>
      <c r="W19115" s="95">
        <f t="shared" si="1639"/>
        <v>2.6247718395260478E-3</v>
      </c>
      <c r="X19115" s="96">
        <v>574.34119999999996</v>
      </c>
      <c r="Y19115" s="96">
        <f t="shared" si="1640"/>
        <v>6.318288417082893E-4</v>
      </c>
      <c r="Z19115" s="97">
        <v>1279.26</v>
      </c>
      <c r="AA19115" s="97">
        <f t="shared" si="1633"/>
        <v>2.4026628944186158E-2</v>
      </c>
      <c r="AB19115" s="98">
        <v>2037.12</v>
      </c>
      <c r="AC19115" s="98">
        <f t="shared" si="1649"/>
        <v>-2.0056252764599557E-2</v>
      </c>
      <c r="AD19115" s="99">
        <v>1525</v>
      </c>
      <c r="AE19115" s="99">
        <f t="shared" si="1646"/>
        <v>1.0712916629770752E-2</v>
      </c>
      <c r="AF19115" s="100">
        <v>5961.7610000000004</v>
      </c>
      <c r="AG19115" s="100">
        <f t="shared" si="1650"/>
        <v>1.11061690037914E-2</v>
      </c>
      <c r="AH19115" s="101">
        <v>1056.17</v>
      </c>
      <c r="AI19115" s="101">
        <f t="shared" si="1644"/>
        <v>7.3648882024409581E-3</v>
      </c>
      <c r="AJ19115" s="102">
        <v>4425.2700000000004</v>
      </c>
      <c r="AK19115" s="102">
        <f t="shared" si="1651"/>
        <v>7.2347071974075182E-3</v>
      </c>
      <c r="AL19115" s="103">
        <v>352.07499999999999</v>
      </c>
      <c r="AM19115" s="103">
        <f t="shared" si="1634"/>
        <v>4.8197234056862387E-3</v>
      </c>
      <c r="AN19115" s="104">
        <v>415.99400000000003</v>
      </c>
      <c r="AO19115" s="104">
        <f t="shared" ref="AO19115:AO19178" si="1653">LN(AN19115/AN19114)</f>
        <v>7.7439607824883322E-3</v>
      </c>
      <c r="AP19115" s="105">
        <v>1708.874</v>
      </c>
      <c r="AQ19115" s="105">
        <f t="shared" si="1645"/>
        <v>1.3862010070223299E-2</v>
      </c>
      <c r="AR19115" s="106">
        <v>114.35</v>
      </c>
      <c r="AS19115" s="106">
        <f t="shared" si="1647"/>
        <v>5.755160635699961E-3</v>
      </c>
      <c r="AT19115" s="107">
        <v>129.79</v>
      </c>
      <c r="AU19115" s="107">
        <f t="shared" si="1648"/>
        <v>9.9888553643930327E-3</v>
      </c>
      <c r="AV19115" s="90"/>
      <c r="AW19115" s="90"/>
      <c r="AX19115" s="108">
        <v>1029.8</v>
      </c>
      <c r="AY19115" s="108">
        <f t="shared" si="1641"/>
        <v>3.6907178865138883E-4</v>
      </c>
      <c r="AZ19115" s="109">
        <v>562.20000000000005</v>
      </c>
      <c r="BA19115" s="109">
        <f t="shared" si="1643"/>
        <v>7.6514501450853029E-4</v>
      </c>
      <c r="BB19115" s="110">
        <v>138.32</v>
      </c>
      <c r="BC19115" s="110">
        <f t="shared" si="1652"/>
        <v>1.8509520887623893E-4</v>
      </c>
      <c r="BD19115" s="111">
        <v>1106.5003999999999</v>
      </c>
      <c r="BE19115" s="111">
        <f t="shared" si="1635"/>
        <v>3.6383310385882306E-3</v>
      </c>
      <c r="BF19115" s="112">
        <v>163.61000000000001</v>
      </c>
      <c r="BG19115" s="112">
        <f t="shared" si="1636"/>
        <v>6.1119090566846268E-5</v>
      </c>
    </row>
    <row r="19116" spans="1:59" ht="25" x14ac:dyDescent="0.2">
      <c r="A19116" s="83">
        <v>37377</v>
      </c>
      <c r="B19116" s="84"/>
      <c r="C19116" s="85"/>
      <c r="D19116" s="86"/>
      <c r="E19116" s="86"/>
      <c r="F19116" s="87"/>
      <c r="G19116" s="87"/>
      <c r="H19116" s="88"/>
      <c r="I19116" s="88"/>
      <c r="J19116" s="89">
        <v>165.41399999999999</v>
      </c>
      <c r="K19116" s="89">
        <f t="shared" si="1642"/>
        <v>-1.0637598543689942E-2</v>
      </c>
      <c r="L19116" s="90"/>
      <c r="M19116" s="90"/>
      <c r="N19116" s="91">
        <v>314.24</v>
      </c>
      <c r="O19116" s="91">
        <f t="shared" si="1637"/>
        <v>6.8333758893671702E-3</v>
      </c>
      <c r="P19116" s="92"/>
      <c r="Q19116" s="92"/>
      <c r="R19116" s="93">
        <v>501.54</v>
      </c>
      <c r="S19116" s="93">
        <f t="shared" ref="S19116:S19179" si="1654">LN(R19117/R19116)</f>
        <v>7.7730279856201285E-4</v>
      </c>
      <c r="T19116" s="94">
        <v>2651.83</v>
      </c>
      <c r="U19116" s="94">
        <f t="shared" si="1638"/>
        <v>7.2210404262869126E-3</v>
      </c>
      <c r="V19116" s="95">
        <v>2816.89</v>
      </c>
      <c r="W19116" s="95">
        <f t="shared" si="1639"/>
        <v>4.6150014036542772E-3</v>
      </c>
      <c r="X19116" s="96">
        <v>574.70420000000001</v>
      </c>
      <c r="Y19116" s="96">
        <f t="shared" si="1640"/>
        <v>-4.9794526816084462E-4</v>
      </c>
      <c r="Z19116" s="97">
        <v>1269.6099999999999</v>
      </c>
      <c r="AA19116" s="97">
        <f t="shared" ref="AA19116:AA19179" si="1655">LN(Z19116/Z19115)</f>
        <v>-7.5720190572542839E-3</v>
      </c>
      <c r="AB19116" s="98">
        <v>2037.91</v>
      </c>
      <c r="AC19116" s="98">
        <f t="shared" si="1649"/>
        <v>-3.8772721177366597E-4</v>
      </c>
      <c r="AD19116" s="99">
        <v>1538.65</v>
      </c>
      <c r="AE19116" s="99">
        <f t="shared" si="1646"/>
        <v>8.910998530567156E-3</v>
      </c>
      <c r="AF19116" s="100">
        <v>5989.08</v>
      </c>
      <c r="AG19116" s="100">
        <f t="shared" si="1650"/>
        <v>4.5719037824736635E-3</v>
      </c>
      <c r="AH19116" s="101">
        <v>1063.1300000000001</v>
      </c>
      <c r="AI19116" s="101">
        <f t="shared" si="1644"/>
        <v>6.5682300968595087E-3</v>
      </c>
      <c r="AJ19116" s="102">
        <v>4460.6099999999997</v>
      </c>
      <c r="AK19116" s="102">
        <f t="shared" si="1651"/>
        <v>7.9542344324924266E-3</v>
      </c>
      <c r="AL19116" s="103">
        <v>353.77600000000001</v>
      </c>
      <c r="AM19116" s="103">
        <f t="shared" si="1634"/>
        <v>7.82674951550065E-4</v>
      </c>
      <c r="AN19116" s="104">
        <v>421.00900000000001</v>
      </c>
      <c r="AO19116" s="104">
        <f t="shared" si="1653"/>
        <v>1.1983374045764571E-2</v>
      </c>
      <c r="AP19116" s="105">
        <v>1727.963</v>
      </c>
      <c r="AQ19116" s="105">
        <f t="shared" si="1645"/>
        <v>1.1108584026046473E-2</v>
      </c>
      <c r="AR19116" s="106">
        <v>115.01</v>
      </c>
      <c r="AS19116" s="106">
        <f t="shared" si="1647"/>
        <v>-1.4792258516267806E-3</v>
      </c>
      <c r="AT19116" s="107">
        <v>130.88</v>
      </c>
      <c r="AU19116" s="107">
        <f t="shared" si="1648"/>
        <v>8.3631131547693017E-3</v>
      </c>
      <c r="AV19116" s="90"/>
      <c r="AW19116" s="90"/>
      <c r="AX19116" s="108">
        <v>1030.46</v>
      </c>
      <c r="AY19116" s="108">
        <f t="shared" si="1641"/>
        <v>6.4069585642311574E-4</v>
      </c>
      <c r="AZ19116" s="109">
        <v>562.29</v>
      </c>
      <c r="BA19116" s="109">
        <f t="shared" si="1643"/>
        <v>1.6007256657167194E-4</v>
      </c>
      <c r="BB19116" s="110">
        <v>138.7483</v>
      </c>
      <c r="BC19116" s="110">
        <f t="shared" si="1652"/>
        <v>3.091658924197271E-3</v>
      </c>
      <c r="BD19116" s="111">
        <v>1110.6292000000001</v>
      </c>
      <c r="BE19116" s="111">
        <f t="shared" si="1635"/>
        <v>3.7244595649743029E-3</v>
      </c>
      <c r="BF19116" s="112">
        <v>163.62</v>
      </c>
      <c r="BG19116" s="112">
        <f t="shared" si="1636"/>
        <v>6.1115355251937229E-5</v>
      </c>
    </row>
    <row r="19117" spans="1:59" ht="25" x14ac:dyDescent="0.2">
      <c r="A19117" s="83">
        <v>37378</v>
      </c>
      <c r="B19117" s="84"/>
      <c r="C19117" s="85"/>
      <c r="D19117" s="86"/>
      <c r="E19117" s="86"/>
      <c r="F19117" s="87"/>
      <c r="G19117" s="87"/>
      <c r="H19117" s="88"/>
      <c r="I19117" s="88"/>
      <c r="J19117" s="89">
        <v>164.14400000000001</v>
      </c>
      <c r="K19117" s="89">
        <f t="shared" si="1642"/>
        <v>-7.7073309511891744E-3</v>
      </c>
      <c r="L19117" s="90"/>
      <c r="M19117" s="90"/>
      <c r="N19117" s="91">
        <v>313.5</v>
      </c>
      <c r="O19117" s="91">
        <f t="shared" si="1637"/>
        <v>-2.3576650931257151E-3</v>
      </c>
      <c r="P19117" s="92"/>
      <c r="Q19117" s="92"/>
      <c r="R19117" s="93">
        <v>501.93</v>
      </c>
      <c r="S19117" s="93">
        <f t="shared" si="1654"/>
        <v>3.3017772059685388E-3</v>
      </c>
      <c r="T19117" s="94">
        <v>2645.08</v>
      </c>
      <c r="U19117" s="94">
        <f t="shared" si="1638"/>
        <v>-2.5486571052951391E-3</v>
      </c>
      <c r="V19117" s="95">
        <v>2808.75</v>
      </c>
      <c r="W19117" s="95">
        <f t="shared" si="1639"/>
        <v>-2.8938949811180099E-3</v>
      </c>
      <c r="X19117" s="96">
        <v>574.41809999999998</v>
      </c>
      <c r="Y19117" s="96">
        <f t="shared" si="1640"/>
        <v>1.1827587945686564E-3</v>
      </c>
      <c r="Z19117" s="97">
        <v>1227.47</v>
      </c>
      <c r="AA19117" s="97">
        <f t="shared" si="1655"/>
        <v>-3.3754626226231703E-2</v>
      </c>
      <c r="AB19117" s="98">
        <v>2048.21</v>
      </c>
      <c r="AC19117" s="98">
        <f t="shared" si="1649"/>
        <v>-5.0414680996811213E-3</v>
      </c>
      <c r="AD19117" s="99">
        <v>1536.16</v>
      </c>
      <c r="AE19117" s="99">
        <f t="shared" si="1646"/>
        <v>-1.6196126227653956E-3</v>
      </c>
      <c r="AF19117" s="100">
        <v>6037.808</v>
      </c>
      <c r="AG19117" s="100">
        <f t="shared" si="1650"/>
        <v>8.1032211544644923E-3</v>
      </c>
      <c r="AH19117" s="101">
        <v>1055.4000000000001</v>
      </c>
      <c r="AI19117" s="101">
        <f t="shared" si="1644"/>
        <v>-7.2975452833133154E-3</v>
      </c>
      <c r="AJ19117" s="102">
        <v>4490.6400000000003</v>
      </c>
      <c r="AK19117" s="102">
        <f t="shared" si="1651"/>
        <v>6.7097025918699833E-3</v>
      </c>
      <c r="AL19117" s="103">
        <v>354.053</v>
      </c>
      <c r="AM19117" s="103">
        <f t="shared" si="1634"/>
        <v>-3.8883246580965454E-3</v>
      </c>
      <c r="AN19117" s="104">
        <v>421.03500000000003</v>
      </c>
      <c r="AO19117" s="104">
        <f t="shared" si="1653"/>
        <v>6.1754492658962215E-5</v>
      </c>
      <c r="AP19117" s="105">
        <v>1734.317</v>
      </c>
      <c r="AQ19117" s="105">
        <f t="shared" si="1645"/>
        <v>3.6704178364575361E-3</v>
      </c>
      <c r="AR19117" s="106">
        <v>114.84</v>
      </c>
      <c r="AS19117" s="106">
        <f t="shared" si="1647"/>
        <v>-2.7903750229489673E-3</v>
      </c>
      <c r="AT19117" s="107">
        <v>131.81</v>
      </c>
      <c r="AU19117" s="107">
        <f t="shared" si="1648"/>
        <v>7.0806188699375685E-3</v>
      </c>
      <c r="AV19117" s="90"/>
      <c r="AW19117" s="90"/>
      <c r="AX19117" s="108">
        <v>1029.03</v>
      </c>
      <c r="AY19117" s="108">
        <f t="shared" si="1641"/>
        <v>-1.3886935404486894E-3</v>
      </c>
      <c r="AZ19117" s="109">
        <v>562.29</v>
      </c>
      <c r="BA19117" s="109">
        <f t="shared" si="1643"/>
        <v>0</v>
      </c>
      <c r="BB19117" s="110">
        <v>138.40260000000001</v>
      </c>
      <c r="BC19117" s="110">
        <f t="shared" si="1652"/>
        <v>-2.4946711649523798E-3</v>
      </c>
      <c r="BD19117" s="111">
        <v>1104.8954000000001</v>
      </c>
      <c r="BE19117" s="111">
        <f t="shared" si="1635"/>
        <v>-5.176031718470646E-3</v>
      </c>
      <c r="BF19117" s="112">
        <v>163.63</v>
      </c>
      <c r="BG19117" s="112">
        <f t="shared" si="1636"/>
        <v>1.2221950638530916E-4</v>
      </c>
    </row>
    <row r="19118" spans="1:59" ht="25" x14ac:dyDescent="0.2">
      <c r="A19118" s="83">
        <v>37379</v>
      </c>
      <c r="B19118" s="84"/>
      <c r="C19118" s="85"/>
      <c r="D19118" s="86"/>
      <c r="E19118" s="86"/>
      <c r="F19118" s="87"/>
      <c r="G19118" s="87"/>
      <c r="H19118" s="88"/>
      <c r="I19118" s="88"/>
      <c r="J19118" s="89">
        <v>164.899</v>
      </c>
      <c r="K19118" s="89">
        <f t="shared" si="1642"/>
        <v>4.5890739204256922E-3</v>
      </c>
      <c r="L19118" s="90"/>
      <c r="M19118" s="90"/>
      <c r="N19118" s="91">
        <v>312.31</v>
      </c>
      <c r="O19118" s="91">
        <f t="shared" si="1637"/>
        <v>-3.8030758034719309E-3</v>
      </c>
      <c r="P19118" s="92"/>
      <c r="Q19118" s="92"/>
      <c r="R19118" s="93">
        <v>503.59</v>
      </c>
      <c r="S19118" s="93">
        <f t="shared" si="1654"/>
        <v>0</v>
      </c>
      <c r="T19118" s="94">
        <v>2634.14</v>
      </c>
      <c r="U19118" s="94">
        <f t="shared" si="1638"/>
        <v>-4.1445575899545228E-3</v>
      </c>
      <c r="V19118" s="95">
        <v>2820.66</v>
      </c>
      <c r="W19118" s="95">
        <f t="shared" si="1639"/>
        <v>4.2313556021260383E-3</v>
      </c>
      <c r="X19118" s="96">
        <v>575.09789999999998</v>
      </c>
      <c r="Y19118" s="96">
        <f t="shared" si="1640"/>
        <v>0</v>
      </c>
      <c r="Z19118" s="97">
        <v>1192.8399999999999</v>
      </c>
      <c r="AA19118" s="97">
        <f t="shared" si="1655"/>
        <v>-2.8618122022647113E-2</v>
      </c>
      <c r="AB19118" s="98">
        <v>2044.17</v>
      </c>
      <c r="AC19118" s="98">
        <f t="shared" si="1649"/>
        <v>1.974401845583808E-3</v>
      </c>
      <c r="AD19118" s="99">
        <v>1520.44</v>
      </c>
      <c r="AE19118" s="99">
        <f t="shared" si="1646"/>
        <v>-1.0286029314204297E-2</v>
      </c>
      <c r="AF19118" s="100">
        <v>6027.4</v>
      </c>
      <c r="AG19118" s="100">
        <f t="shared" si="1650"/>
        <v>-1.7252918609827767E-3</v>
      </c>
      <c r="AH19118" s="101">
        <v>1039.6199999999999</v>
      </c>
      <c r="AI19118" s="101">
        <f t="shared" si="1644"/>
        <v>-1.506458022075736E-2</v>
      </c>
      <c r="AJ19118" s="102">
        <v>4477.63</v>
      </c>
      <c r="AK19118" s="102">
        <f t="shared" si="1651"/>
        <v>-2.9013419815151252E-3</v>
      </c>
      <c r="AL19118" s="103">
        <v>352.67899999999997</v>
      </c>
      <c r="AM19118" s="103">
        <f t="shared" si="1634"/>
        <v>0</v>
      </c>
      <c r="AN19118" s="104">
        <v>417.197</v>
      </c>
      <c r="AO19118" s="104">
        <f t="shared" si="1653"/>
        <v>-9.1574333137681811E-3</v>
      </c>
      <c r="AP19118" s="105">
        <v>1724.1510000000001</v>
      </c>
      <c r="AQ19118" s="105">
        <f t="shared" si="1645"/>
        <v>-5.8789205390993495E-3</v>
      </c>
      <c r="AR19118" s="106">
        <v>114.52</v>
      </c>
      <c r="AS19118" s="106">
        <f t="shared" si="1647"/>
        <v>0</v>
      </c>
      <c r="AT19118" s="107">
        <v>132.09</v>
      </c>
      <c r="AU19118" s="107">
        <f t="shared" si="1648"/>
        <v>2.1220167113977797E-3</v>
      </c>
      <c r="AV19118" s="90"/>
      <c r="AW19118" s="90"/>
      <c r="AX19118" s="108">
        <v>1031.42</v>
      </c>
      <c r="AY19118" s="108">
        <f t="shared" si="1641"/>
        <v>2.3198826197056606E-3</v>
      </c>
      <c r="AZ19118" s="109">
        <v>562.13</v>
      </c>
      <c r="BA19118" s="109">
        <f t="shared" si="1643"/>
        <v>-2.8459116892235072E-4</v>
      </c>
      <c r="BB19118" s="110">
        <v>138.64519999999999</v>
      </c>
      <c r="BC19118" s="110">
        <f t="shared" si="1652"/>
        <v>1.7513227826183098E-3</v>
      </c>
      <c r="BD19118" s="111">
        <v>1111.5974000000001</v>
      </c>
      <c r="BE19118" s="111">
        <f t="shared" si="1635"/>
        <v>6.0474100569919698E-3</v>
      </c>
      <c r="BF19118" s="112">
        <v>163.65</v>
      </c>
      <c r="BG19118" s="112">
        <f t="shared" si="1636"/>
        <v>0</v>
      </c>
    </row>
    <row r="19119" spans="1:59" ht="25" x14ac:dyDescent="0.2">
      <c r="A19119" s="83">
        <v>37380</v>
      </c>
      <c r="B19119" s="84"/>
      <c r="C19119" s="85"/>
      <c r="D19119" s="86"/>
      <c r="E19119" s="86"/>
      <c r="F19119" s="87"/>
      <c r="G19119" s="87"/>
      <c r="H19119" s="88"/>
      <c r="I19119" s="88"/>
      <c r="J19119" s="89">
        <v>164.899</v>
      </c>
      <c r="K19119" s="89">
        <f t="shared" si="1642"/>
        <v>0</v>
      </c>
      <c r="L19119" s="90"/>
      <c r="M19119" s="90"/>
      <c r="N19119" s="91">
        <v>312.31</v>
      </c>
      <c r="O19119" s="91">
        <f t="shared" si="1637"/>
        <v>0</v>
      </c>
      <c r="P19119" s="92"/>
      <c r="Q19119" s="92"/>
      <c r="R19119" s="93">
        <v>503.59</v>
      </c>
      <c r="S19119" s="93">
        <f t="shared" si="1654"/>
        <v>0</v>
      </c>
      <c r="T19119" s="94">
        <v>2634.14</v>
      </c>
      <c r="U19119" s="94">
        <f t="shared" si="1638"/>
        <v>0</v>
      </c>
      <c r="V19119" s="95">
        <v>2820.66</v>
      </c>
      <c r="W19119" s="95">
        <f t="shared" si="1639"/>
        <v>0</v>
      </c>
      <c r="X19119" s="96">
        <v>575.09789999999998</v>
      </c>
      <c r="Y19119" s="96">
        <f t="shared" si="1640"/>
        <v>0</v>
      </c>
      <c r="Z19119" s="97">
        <v>1192.8399999999999</v>
      </c>
      <c r="AA19119" s="97">
        <f t="shared" si="1655"/>
        <v>0</v>
      </c>
      <c r="AB19119" s="98">
        <v>2044.17</v>
      </c>
      <c r="AC19119" s="98">
        <f t="shared" si="1649"/>
        <v>0</v>
      </c>
      <c r="AD19119" s="99">
        <v>1520.44</v>
      </c>
      <c r="AE19119" s="99">
        <f t="shared" si="1646"/>
        <v>0</v>
      </c>
      <c r="AF19119" s="100">
        <v>6027.4</v>
      </c>
      <c r="AG19119" s="100">
        <f t="shared" si="1650"/>
        <v>0</v>
      </c>
      <c r="AH19119" s="101">
        <v>1039.6199999999999</v>
      </c>
      <c r="AI19119" s="101">
        <f t="shared" si="1644"/>
        <v>0</v>
      </c>
      <c r="AJ19119" s="102">
        <v>4477.63</v>
      </c>
      <c r="AK19119" s="102">
        <f t="shared" si="1651"/>
        <v>0</v>
      </c>
      <c r="AL19119" s="103">
        <v>352.67899999999997</v>
      </c>
      <c r="AM19119" s="103">
        <f t="shared" si="1634"/>
        <v>0</v>
      </c>
      <c r="AN19119" s="104">
        <v>417.197</v>
      </c>
      <c r="AO19119" s="104">
        <f t="shared" si="1653"/>
        <v>0</v>
      </c>
      <c r="AP19119" s="105">
        <v>1724.1510000000001</v>
      </c>
      <c r="AQ19119" s="105">
        <f t="shared" si="1645"/>
        <v>0</v>
      </c>
      <c r="AR19119" s="106">
        <v>114.52</v>
      </c>
      <c r="AS19119" s="106">
        <f t="shared" si="1647"/>
        <v>0</v>
      </c>
      <c r="AT19119" s="107">
        <v>132.09</v>
      </c>
      <c r="AU19119" s="107">
        <f t="shared" si="1648"/>
        <v>0</v>
      </c>
      <c r="AV19119" s="90"/>
      <c r="AW19119" s="90"/>
      <c r="AX19119" s="108">
        <v>1031.42</v>
      </c>
      <c r="AY19119" s="108">
        <f t="shared" si="1641"/>
        <v>0</v>
      </c>
      <c r="AZ19119" s="109">
        <v>562.13</v>
      </c>
      <c r="BA19119" s="109">
        <f t="shared" si="1643"/>
        <v>0</v>
      </c>
      <c r="BB19119" s="110">
        <v>138.64519999999999</v>
      </c>
      <c r="BC19119" s="110">
        <f t="shared" si="1652"/>
        <v>0</v>
      </c>
      <c r="BD19119" s="111">
        <v>1111.5974000000001</v>
      </c>
      <c r="BE19119" s="111">
        <f t="shared" si="1635"/>
        <v>0</v>
      </c>
      <c r="BF19119" s="112">
        <v>163.65</v>
      </c>
      <c r="BG19119" s="112">
        <f t="shared" si="1636"/>
        <v>0</v>
      </c>
    </row>
    <row r="19120" spans="1:59" ht="25" x14ac:dyDescent="0.2">
      <c r="A19120" s="83">
        <v>37381</v>
      </c>
      <c r="B19120" s="84"/>
      <c r="C19120" s="85"/>
      <c r="D19120" s="86"/>
      <c r="E19120" s="86"/>
      <c r="F19120" s="87"/>
      <c r="G19120" s="87"/>
      <c r="H19120" s="88"/>
      <c r="I19120" s="88"/>
      <c r="J19120" s="89">
        <v>164.899</v>
      </c>
      <c r="K19120" s="89">
        <f t="shared" si="1642"/>
        <v>0</v>
      </c>
      <c r="L19120" s="90"/>
      <c r="M19120" s="90"/>
      <c r="N19120" s="91">
        <v>312.31</v>
      </c>
      <c r="O19120" s="91">
        <f t="shared" si="1637"/>
        <v>0</v>
      </c>
      <c r="P19120" s="92"/>
      <c r="Q19120" s="92"/>
      <c r="R19120" s="93">
        <v>503.59</v>
      </c>
      <c r="S19120" s="93">
        <f t="shared" si="1654"/>
        <v>-1.3735957887012764E-2</v>
      </c>
      <c r="T19120" s="94">
        <v>2634.14</v>
      </c>
      <c r="U19120" s="94">
        <f t="shared" si="1638"/>
        <v>0</v>
      </c>
      <c r="V19120" s="95">
        <v>2820.66</v>
      </c>
      <c r="W19120" s="95">
        <f t="shared" si="1639"/>
        <v>0</v>
      </c>
      <c r="X19120" s="96">
        <v>575.09789999999998</v>
      </c>
      <c r="Y19120" s="96">
        <f t="shared" si="1640"/>
        <v>3.7482243747615792E-4</v>
      </c>
      <c r="Z19120" s="97">
        <v>1192.8399999999999</v>
      </c>
      <c r="AA19120" s="97">
        <f t="shared" si="1655"/>
        <v>0</v>
      </c>
      <c r="AB19120" s="98">
        <v>2044.17</v>
      </c>
      <c r="AC19120" s="98">
        <f t="shared" si="1649"/>
        <v>0</v>
      </c>
      <c r="AD19120" s="99">
        <v>1520.44</v>
      </c>
      <c r="AE19120" s="99">
        <f t="shared" si="1646"/>
        <v>0</v>
      </c>
      <c r="AF19120" s="100">
        <v>6027.4</v>
      </c>
      <c r="AG19120" s="100">
        <f t="shared" si="1650"/>
        <v>0</v>
      </c>
      <c r="AH19120" s="101">
        <v>1039.6199999999999</v>
      </c>
      <c r="AI19120" s="101">
        <f t="shared" si="1644"/>
        <v>0</v>
      </c>
      <c r="AJ19120" s="102">
        <v>4477.63</v>
      </c>
      <c r="AK19120" s="102">
        <f t="shared" si="1651"/>
        <v>0</v>
      </c>
      <c r="AL19120" s="103">
        <v>352.67899999999997</v>
      </c>
      <c r="AM19120" s="103">
        <f t="shared" si="1634"/>
        <v>-1.1776602850845941E-2</v>
      </c>
      <c r="AN19120" s="104">
        <v>417.197</v>
      </c>
      <c r="AO19120" s="104">
        <f t="shared" si="1653"/>
        <v>0</v>
      </c>
      <c r="AP19120" s="105">
        <v>1724.1510000000001</v>
      </c>
      <c r="AQ19120" s="105">
        <f t="shared" si="1645"/>
        <v>0</v>
      </c>
      <c r="AR19120" s="106">
        <v>114.52</v>
      </c>
      <c r="AS19120" s="106">
        <f t="shared" si="1647"/>
        <v>-1.2123490314904577E-2</v>
      </c>
      <c r="AT19120" s="107">
        <v>132.09</v>
      </c>
      <c r="AU19120" s="107">
        <f t="shared" si="1648"/>
        <v>0</v>
      </c>
      <c r="AV19120" s="90"/>
      <c r="AW19120" s="90"/>
      <c r="AX19120" s="108">
        <v>1031.42</v>
      </c>
      <c r="AY19120" s="108">
        <f t="shared" si="1641"/>
        <v>0</v>
      </c>
      <c r="AZ19120" s="109">
        <v>562.13</v>
      </c>
      <c r="BA19120" s="109">
        <f t="shared" si="1643"/>
        <v>0</v>
      </c>
      <c r="BB19120" s="110">
        <v>138.64519999999999</v>
      </c>
      <c r="BC19120" s="110">
        <f t="shared" si="1652"/>
        <v>0</v>
      </c>
      <c r="BD19120" s="111">
        <v>1111.5974000000001</v>
      </c>
      <c r="BE19120" s="111">
        <f t="shared" si="1635"/>
        <v>0</v>
      </c>
      <c r="BF19120" s="112">
        <v>163.65</v>
      </c>
      <c r="BG19120" s="112">
        <f t="shared" si="1636"/>
        <v>1.2220457060293578E-4</v>
      </c>
    </row>
    <row r="19121" spans="1:59" ht="25" x14ac:dyDescent="0.2">
      <c r="A19121" s="83">
        <v>37382</v>
      </c>
      <c r="B19121" s="84"/>
      <c r="C19121" s="85"/>
      <c r="D19121" s="86"/>
      <c r="E19121" s="86"/>
      <c r="F19121" s="87"/>
      <c r="G19121" s="87"/>
      <c r="H19121" s="88"/>
      <c r="I19121" s="88"/>
      <c r="J19121" s="89">
        <v>163.315</v>
      </c>
      <c r="K19121" s="89">
        <f t="shared" si="1642"/>
        <v>-9.6523140271093499E-3</v>
      </c>
      <c r="L19121" s="90"/>
      <c r="M19121" s="90"/>
      <c r="N19121" s="91">
        <v>308.68</v>
      </c>
      <c r="O19121" s="91">
        <f t="shared" si="1637"/>
        <v>-1.169114268010109E-2</v>
      </c>
      <c r="P19121" s="92"/>
      <c r="Q19121" s="92"/>
      <c r="R19121" s="93">
        <v>496.72</v>
      </c>
      <c r="S19121" s="93">
        <f t="shared" si="1654"/>
        <v>9.8598500839446133E-4</v>
      </c>
      <c r="T19121" s="94">
        <v>2603.73</v>
      </c>
      <c r="U19121" s="94">
        <f t="shared" si="1638"/>
        <v>-1.1611720675059311E-2</v>
      </c>
      <c r="V19121" s="95">
        <v>2815.36</v>
      </c>
      <c r="W19121" s="95">
        <f t="shared" si="1639"/>
        <v>-1.8807603813646451E-3</v>
      </c>
      <c r="X19121" s="96">
        <v>575.31349999999998</v>
      </c>
      <c r="Y19121" s="96">
        <f t="shared" si="1640"/>
        <v>1.0411172675042033E-4</v>
      </c>
      <c r="Z19121" s="97">
        <v>1163.21</v>
      </c>
      <c r="AA19121" s="97">
        <f t="shared" si="1655"/>
        <v>-2.5153593712668895E-2</v>
      </c>
      <c r="AB19121" s="98">
        <v>2006.68</v>
      </c>
      <c r="AC19121" s="98">
        <f t="shared" si="1649"/>
        <v>1.8510223988589695E-2</v>
      </c>
      <c r="AD19121" s="99">
        <v>1491.05</v>
      </c>
      <c r="AE19121" s="99">
        <f t="shared" si="1646"/>
        <v>-1.9519196892064442E-2</v>
      </c>
      <c r="AF19121" s="100">
        <v>5949.183</v>
      </c>
      <c r="AG19121" s="100">
        <f t="shared" si="1650"/>
        <v>-1.3061841104106305E-2</v>
      </c>
      <c r="AH19121" s="101">
        <v>1020.92</v>
      </c>
      <c r="AI19121" s="101">
        <f t="shared" si="1644"/>
        <v>-1.8151080210381615E-2</v>
      </c>
      <c r="AJ19121" s="102">
        <v>4439</v>
      </c>
      <c r="AK19121" s="102">
        <f t="shared" si="1651"/>
        <v>-8.6647627385363184E-3</v>
      </c>
      <c r="AL19121" s="103">
        <v>348.55</v>
      </c>
      <c r="AM19121" s="103">
        <f t="shared" si="1634"/>
        <v>-1.1092713147804155E-2</v>
      </c>
      <c r="AN19121" s="104">
        <v>410.50700000000001</v>
      </c>
      <c r="AO19121" s="104">
        <f t="shared" si="1653"/>
        <v>-1.6165551182737048E-2</v>
      </c>
      <c r="AP19121" s="105">
        <v>1688.703</v>
      </c>
      <c r="AQ19121" s="105">
        <f t="shared" si="1645"/>
        <v>-2.0773976744089886E-2</v>
      </c>
      <c r="AR19121" s="106">
        <v>113.14</v>
      </c>
      <c r="AS19121" s="106">
        <f t="shared" si="1647"/>
        <v>-7.1850222615317616E-3</v>
      </c>
      <c r="AT19121" s="107">
        <v>131.22999999999999</v>
      </c>
      <c r="AU19121" s="107">
        <f t="shared" si="1648"/>
        <v>-6.5319995275769736E-3</v>
      </c>
      <c r="AV19121" s="90"/>
      <c r="AW19121" s="90"/>
      <c r="AX19121" s="108">
        <v>1031.44</v>
      </c>
      <c r="AY19121" s="108">
        <f t="shared" si="1641"/>
        <v>1.9390554861369086E-5</v>
      </c>
      <c r="AZ19121" s="109">
        <v>562.41</v>
      </c>
      <c r="BA19121" s="109">
        <f t="shared" si="1643"/>
        <v>4.979814071287413E-4</v>
      </c>
      <c r="BB19121" s="110">
        <v>138.72389999999999</v>
      </c>
      <c r="BC19121" s="110">
        <f t="shared" si="1652"/>
        <v>5.6747490698822324E-4</v>
      </c>
      <c r="BD19121" s="111">
        <v>1111.1894</v>
      </c>
      <c r="BE19121" s="111">
        <f t="shared" si="1635"/>
        <v>-3.6710673698639391E-4</v>
      </c>
      <c r="BF19121" s="112">
        <v>163.66999999999999</v>
      </c>
      <c r="BG19121" s="112">
        <f t="shared" si="1636"/>
        <v>6.1096685523953873E-5</v>
      </c>
    </row>
    <row r="19122" spans="1:59" ht="25" x14ac:dyDescent="0.2">
      <c r="A19122" s="83">
        <v>37383</v>
      </c>
      <c r="B19122" s="84"/>
      <c r="C19122" s="85"/>
      <c r="D19122" s="86"/>
      <c r="E19122" s="86"/>
      <c r="F19122" s="87"/>
      <c r="G19122" s="87"/>
      <c r="H19122" s="88"/>
      <c r="I19122" s="88"/>
      <c r="J19122" s="89">
        <v>164.89400000000001</v>
      </c>
      <c r="K19122" s="89">
        <f t="shared" si="1642"/>
        <v>9.621991976608589E-3</v>
      </c>
      <c r="L19122" s="90"/>
      <c r="M19122" s="90"/>
      <c r="N19122" s="91">
        <v>306.38</v>
      </c>
      <c r="O19122" s="91">
        <f t="shared" si="1637"/>
        <v>-7.4789800048522268E-3</v>
      </c>
      <c r="P19122" s="92"/>
      <c r="Q19122" s="92"/>
      <c r="R19122" s="93">
        <v>497.21</v>
      </c>
      <c r="S19122" s="93">
        <f t="shared" si="1654"/>
        <v>1.3464584735855135E-2</v>
      </c>
      <c r="T19122" s="94">
        <v>2583.1999999999998</v>
      </c>
      <c r="U19122" s="94">
        <f t="shared" si="1638"/>
        <v>-7.9160918726189199E-3</v>
      </c>
      <c r="V19122" s="95">
        <v>2778.51</v>
      </c>
      <c r="W19122" s="95">
        <f t="shared" si="1639"/>
        <v>-1.3175326942557644E-2</v>
      </c>
      <c r="X19122" s="96">
        <v>575.37339999999995</v>
      </c>
      <c r="Y19122" s="96">
        <f t="shared" si="1640"/>
        <v>-1.620782828510017E-3</v>
      </c>
      <c r="Z19122" s="97">
        <v>1161.3</v>
      </c>
      <c r="AA19122" s="97">
        <f t="shared" si="1655"/>
        <v>-1.6433574644543116E-3</v>
      </c>
      <c r="AB19122" s="98">
        <v>1991</v>
      </c>
      <c r="AC19122" s="98">
        <f t="shared" si="1649"/>
        <v>7.8445900667584879E-3</v>
      </c>
      <c r="AD19122" s="99">
        <v>1486.57</v>
      </c>
      <c r="AE19122" s="99">
        <f t="shared" si="1646"/>
        <v>-3.0091169326189353E-3</v>
      </c>
      <c r="AF19122" s="100">
        <v>5967.25</v>
      </c>
      <c r="AG19122" s="100">
        <f t="shared" si="1650"/>
        <v>3.0322855578457978E-3</v>
      </c>
      <c r="AH19122" s="101">
        <v>1017.55</v>
      </c>
      <c r="AI19122" s="101">
        <f t="shared" si="1644"/>
        <v>-3.3064043818712328E-3</v>
      </c>
      <c r="AJ19122" s="102">
        <v>4425.67</v>
      </c>
      <c r="AK19122" s="102">
        <f t="shared" si="1651"/>
        <v>-3.0074464243317607E-3</v>
      </c>
      <c r="AL19122" s="103">
        <v>344.70499999999998</v>
      </c>
      <c r="AM19122" s="103">
        <f t="shared" si="1634"/>
        <v>1.4849812233519685E-2</v>
      </c>
      <c r="AN19122" s="104">
        <v>407.78800000000001</v>
      </c>
      <c r="AO19122" s="104">
        <f t="shared" si="1653"/>
        <v>-6.6455496041575362E-3</v>
      </c>
      <c r="AP19122" s="105">
        <v>1684.078</v>
      </c>
      <c r="AQ19122" s="105">
        <f t="shared" si="1645"/>
        <v>-2.7425456315918299E-3</v>
      </c>
      <c r="AR19122" s="106">
        <v>112.33</v>
      </c>
      <c r="AS19122" s="106">
        <f t="shared" si="1647"/>
        <v>2.4881498090497174E-2</v>
      </c>
      <c r="AT19122" s="107">
        <v>130.97</v>
      </c>
      <c r="AU19122" s="107">
        <f t="shared" si="1648"/>
        <v>-1.9832195668837076E-3</v>
      </c>
      <c r="AV19122" s="90"/>
      <c r="AW19122" s="90"/>
      <c r="AX19122" s="108">
        <v>1031.8599999999999</v>
      </c>
      <c r="AY19122" s="108">
        <f t="shared" si="1641"/>
        <v>4.0711482169420365E-4</v>
      </c>
      <c r="AZ19122" s="109">
        <v>561.72</v>
      </c>
      <c r="BA19122" s="109">
        <f t="shared" si="1643"/>
        <v>-1.2276161772301068E-3</v>
      </c>
      <c r="BB19122" s="110">
        <v>138.8973</v>
      </c>
      <c r="BC19122" s="110">
        <f t="shared" si="1652"/>
        <v>1.2491843025581103E-3</v>
      </c>
      <c r="BD19122" s="111">
        <v>1110.8764000000001</v>
      </c>
      <c r="BE19122" s="111">
        <f t="shared" si="1635"/>
        <v>-2.8171983212193482E-4</v>
      </c>
      <c r="BF19122" s="112">
        <v>163.68</v>
      </c>
      <c r="BG19122" s="112">
        <f t="shared" si="1636"/>
        <v>6.1092952946825891E-5</v>
      </c>
    </row>
    <row r="19123" spans="1:59" ht="25" x14ac:dyDescent="0.2">
      <c r="A19123" s="83">
        <v>37384</v>
      </c>
      <c r="B19123" s="84"/>
      <c r="C19123" s="85"/>
      <c r="D19123" s="86"/>
      <c r="E19123" s="86"/>
      <c r="F19123" s="87"/>
      <c r="G19123" s="87"/>
      <c r="H19123" s="88"/>
      <c r="I19123" s="88"/>
      <c r="J19123" s="89">
        <v>166.66499999999999</v>
      </c>
      <c r="K19123" s="89">
        <f t="shared" si="1642"/>
        <v>1.0682966488799467E-2</v>
      </c>
      <c r="L19123" s="90"/>
      <c r="M19123" s="90"/>
      <c r="N19123" s="91">
        <v>314.7</v>
      </c>
      <c r="O19123" s="91">
        <f t="shared" si="1637"/>
        <v>2.6793642485811044E-2</v>
      </c>
      <c r="P19123" s="92"/>
      <c r="Q19123" s="92"/>
      <c r="R19123" s="93">
        <v>503.95</v>
      </c>
      <c r="S19123" s="93">
        <f t="shared" si="1654"/>
        <v>-6.1704017431136807E-3</v>
      </c>
      <c r="T19123" s="94">
        <v>2655.21</v>
      </c>
      <c r="U19123" s="94">
        <f t="shared" si="1638"/>
        <v>2.7494807149244325E-2</v>
      </c>
      <c r="V19123" s="95">
        <v>2817.13</v>
      </c>
      <c r="W19123" s="95">
        <f t="shared" si="1639"/>
        <v>1.3803823418632514E-2</v>
      </c>
      <c r="X19123" s="96">
        <v>574.44159999999999</v>
      </c>
      <c r="Y19123" s="96">
        <f t="shared" si="1640"/>
        <v>-3.405625722616636E-4</v>
      </c>
      <c r="Z19123" s="97">
        <v>1284.68</v>
      </c>
      <c r="AA19123" s="97">
        <f t="shared" si="1655"/>
        <v>0.10096959282782281</v>
      </c>
      <c r="AB19123" s="98">
        <v>2034.26</v>
      </c>
      <c r="AC19123" s="98">
        <f t="shared" si="1649"/>
        <v>-2.1495091317127825E-2</v>
      </c>
      <c r="AD19123" s="99">
        <v>1542.53</v>
      </c>
      <c r="AE19123" s="99">
        <f t="shared" si="1646"/>
        <v>3.695247272650385E-2</v>
      </c>
      <c r="AF19123" s="100">
        <v>6048.0519999999997</v>
      </c>
      <c r="AG19123" s="100">
        <f t="shared" si="1650"/>
        <v>1.3450051960861584E-2</v>
      </c>
      <c r="AH19123" s="101">
        <v>1065.31</v>
      </c>
      <c r="AI19123" s="101">
        <f t="shared" si="1644"/>
        <v>4.5868059441665124E-2</v>
      </c>
      <c r="AJ19123" s="102">
        <v>4455.41</v>
      </c>
      <c r="AK19123" s="102">
        <f t="shared" si="1651"/>
        <v>6.6974086859389907E-3</v>
      </c>
      <c r="AL19123" s="103">
        <v>349.86200000000002</v>
      </c>
      <c r="AM19123" s="103">
        <f t="shared" ref="AM19123:AM19186" si="1656">LN(AL19124/AL19123)</f>
        <v>-8.0353526800400338E-3</v>
      </c>
      <c r="AN19123" s="104">
        <v>416.99900000000002</v>
      </c>
      <c r="AO19123" s="104">
        <f t="shared" si="1653"/>
        <v>2.233639219630381E-2</v>
      </c>
      <c r="AP19123" s="105">
        <v>1733.095</v>
      </c>
      <c r="AQ19123" s="105">
        <f t="shared" si="1645"/>
        <v>2.8690594428018079E-2</v>
      </c>
      <c r="AR19123" s="106">
        <v>115.16</v>
      </c>
      <c r="AS19123" s="106">
        <f t="shared" si="1647"/>
        <v>-8.3711685220652209E-3</v>
      </c>
      <c r="AT19123" s="107">
        <v>130.63999999999999</v>
      </c>
      <c r="AU19123" s="107">
        <f t="shared" si="1648"/>
        <v>-2.522840679101932E-3</v>
      </c>
      <c r="AV19123" s="90"/>
      <c r="AW19123" s="90"/>
      <c r="AX19123" s="108">
        <v>1026.33</v>
      </c>
      <c r="AY19123" s="108">
        <f t="shared" si="1641"/>
        <v>-5.3736664808897421E-3</v>
      </c>
      <c r="AZ19123" s="109">
        <v>561.83000000000004</v>
      </c>
      <c r="BA19123" s="109">
        <f t="shared" si="1643"/>
        <v>1.9580793084671291E-4</v>
      </c>
      <c r="BB19123" s="110">
        <v>138.51609999999999</v>
      </c>
      <c r="BC19123" s="110">
        <f t="shared" si="1652"/>
        <v>-2.7482467676699773E-3</v>
      </c>
      <c r="BD19123" s="111">
        <v>1094.4563000000001</v>
      </c>
      <c r="BE19123" s="111">
        <f t="shared" si="1635"/>
        <v>-1.4891543067098216E-2</v>
      </c>
      <c r="BF19123" s="112">
        <v>163.69</v>
      </c>
      <c r="BG19123" s="112">
        <f t="shared" si="1636"/>
        <v>6.1089220825957764E-5</v>
      </c>
    </row>
    <row r="19124" spans="1:59" ht="25" x14ac:dyDescent="0.2">
      <c r="A19124" s="83">
        <v>37385</v>
      </c>
      <c r="B19124" s="84"/>
      <c r="C19124" s="85"/>
      <c r="D19124" s="86"/>
      <c r="E19124" s="86"/>
      <c r="F19124" s="87"/>
      <c r="G19124" s="87"/>
      <c r="H19124" s="88"/>
      <c r="I19124" s="88"/>
      <c r="J19124" s="89">
        <v>166.58</v>
      </c>
      <c r="K19124" s="89">
        <f t="shared" si="1642"/>
        <v>-5.1013519688712259E-4</v>
      </c>
      <c r="L19124" s="90"/>
      <c r="M19124" s="90"/>
      <c r="N19124" s="91">
        <v>311.99</v>
      </c>
      <c r="O19124" s="91">
        <f t="shared" si="1637"/>
        <v>-8.6486680565833664E-3</v>
      </c>
      <c r="P19124" s="92"/>
      <c r="Q19124" s="92"/>
      <c r="R19124" s="93">
        <v>500.85</v>
      </c>
      <c r="S19124" s="93">
        <f t="shared" si="1654"/>
        <v>-7.6763883221177527E-3</v>
      </c>
      <c r="T19124" s="94">
        <v>2632.04</v>
      </c>
      <c r="U19124" s="94">
        <f t="shared" si="1638"/>
        <v>-8.7645366951947506E-3</v>
      </c>
      <c r="V19124" s="95">
        <v>2814.08</v>
      </c>
      <c r="W19124" s="95">
        <f t="shared" si="1639"/>
        <v>-1.0832486439846765E-3</v>
      </c>
      <c r="X19124" s="96">
        <v>574.24599999999998</v>
      </c>
      <c r="Y19124" s="96">
        <f t="shared" si="1640"/>
        <v>9.9952165832420422E-5</v>
      </c>
      <c r="Z19124" s="97">
        <v>1242.6099999999999</v>
      </c>
      <c r="AA19124" s="97">
        <f t="shared" si="1655"/>
        <v>-3.3295653840282789E-2</v>
      </c>
      <c r="AB19124" s="98">
        <v>2000.91</v>
      </c>
      <c r="AC19124" s="98">
        <f t="shared" si="1649"/>
        <v>1.6530039320353573E-2</v>
      </c>
      <c r="AD19124" s="99">
        <v>1520.39</v>
      </c>
      <c r="AE19124" s="99">
        <f t="shared" si="1646"/>
        <v>-1.445704465998816E-2</v>
      </c>
      <c r="AF19124" s="100">
        <v>6013.6329999999998</v>
      </c>
      <c r="AG19124" s="100">
        <f t="shared" si="1650"/>
        <v>-5.7071782962754298E-3</v>
      </c>
      <c r="AH19124" s="101">
        <v>1045.8599999999999</v>
      </c>
      <c r="AI19124" s="101">
        <f t="shared" si="1644"/>
        <v>-1.8426323145393515E-2</v>
      </c>
      <c r="AJ19124" s="102">
        <v>4431.5</v>
      </c>
      <c r="AK19124" s="102">
        <f t="shared" si="1651"/>
        <v>-5.3809609171899322E-3</v>
      </c>
      <c r="AL19124" s="103">
        <v>347.06200000000001</v>
      </c>
      <c r="AM19124" s="103">
        <f t="shared" si="1656"/>
        <v>-1.2117073685357724E-2</v>
      </c>
      <c r="AN19124" s="104">
        <v>413.8</v>
      </c>
      <c r="AO19124" s="104">
        <f t="shared" si="1653"/>
        <v>-7.7010584029486174E-3</v>
      </c>
      <c r="AP19124" s="105">
        <v>1714.5540000000001</v>
      </c>
      <c r="AQ19124" s="105">
        <f t="shared" si="1645"/>
        <v>-1.075583897744074E-2</v>
      </c>
      <c r="AR19124" s="106">
        <v>114.2</v>
      </c>
      <c r="AS19124" s="106">
        <f t="shared" si="1647"/>
        <v>-1.0032645974765147E-2</v>
      </c>
      <c r="AT19124" s="107">
        <v>129.33000000000001</v>
      </c>
      <c r="AU19124" s="107">
        <f t="shared" si="1648"/>
        <v>-1.0078171235056579E-2</v>
      </c>
      <c r="AV19124" s="90"/>
      <c r="AW19124" s="90"/>
      <c r="AX19124" s="108">
        <v>1028.1600000000001</v>
      </c>
      <c r="AY19124" s="108">
        <f t="shared" si="1641"/>
        <v>1.7814644841070866E-3</v>
      </c>
      <c r="AZ19124" s="109">
        <v>562.04</v>
      </c>
      <c r="BA19124" s="109">
        <f t="shared" si="1643"/>
        <v>3.7370870731309291E-4</v>
      </c>
      <c r="BB19124" s="110">
        <v>138.74029999999999</v>
      </c>
      <c r="BC19124" s="110">
        <f t="shared" si="1652"/>
        <v>1.6172759140476805E-3</v>
      </c>
      <c r="BD19124" s="111">
        <v>1098.9142999999999</v>
      </c>
      <c r="BE19124" s="111">
        <f t="shared" si="1635"/>
        <v>4.064982122668784E-3</v>
      </c>
      <c r="BF19124" s="112">
        <v>163.69999999999999</v>
      </c>
      <c r="BG19124" s="112">
        <f t="shared" si="1636"/>
        <v>0</v>
      </c>
    </row>
    <row r="19125" spans="1:59" ht="25" x14ac:dyDescent="0.2">
      <c r="A19125" s="83">
        <v>37386</v>
      </c>
      <c r="B19125" s="84"/>
      <c r="C19125" s="85"/>
      <c r="D19125" s="86"/>
      <c r="E19125" s="86"/>
      <c r="F19125" s="87"/>
      <c r="G19125" s="87"/>
      <c r="H19125" s="88"/>
      <c r="I19125" s="88"/>
      <c r="J19125" s="89">
        <v>167.64699999999999</v>
      </c>
      <c r="K19125" s="89">
        <f t="shared" si="1642"/>
        <v>6.3849038220310569E-3</v>
      </c>
      <c r="L19125" s="90"/>
      <c r="M19125" s="90"/>
      <c r="N19125" s="91">
        <v>308.64</v>
      </c>
      <c r="O19125" s="91">
        <f t="shared" si="1637"/>
        <v>-1.0795586856358924E-2</v>
      </c>
      <c r="P19125" s="92"/>
      <c r="Q19125" s="92"/>
      <c r="R19125" s="93">
        <v>497.02</v>
      </c>
      <c r="S19125" s="93">
        <f t="shared" si="1654"/>
        <v>0</v>
      </c>
      <c r="T19125" s="94">
        <v>2603.3000000000002</v>
      </c>
      <c r="U19125" s="94">
        <f t="shared" si="1638"/>
        <v>-1.0979339911777309E-2</v>
      </c>
      <c r="V19125" s="95">
        <v>2802.87</v>
      </c>
      <c r="W19125" s="95">
        <f t="shared" si="1639"/>
        <v>-3.9914953429075343E-3</v>
      </c>
      <c r="X19125" s="96">
        <v>574.30340000000001</v>
      </c>
      <c r="Y19125" s="96">
        <f t="shared" si="1640"/>
        <v>0</v>
      </c>
      <c r="Z19125" s="97">
        <v>1190.8800000000001</v>
      </c>
      <c r="AA19125" s="97">
        <f t="shared" si="1655"/>
        <v>-4.2521476627651524E-2</v>
      </c>
      <c r="AB19125" s="98">
        <v>1966.43</v>
      </c>
      <c r="AC19125" s="98">
        <f t="shared" si="1649"/>
        <v>1.7382361059636559E-2</v>
      </c>
      <c r="AD19125" s="99">
        <v>1494.87</v>
      </c>
      <c r="AE19125" s="99">
        <f t="shared" si="1646"/>
        <v>-1.6927634354831675E-2</v>
      </c>
      <c r="AF19125" s="100">
        <v>5944.3869999999997</v>
      </c>
      <c r="AG19125" s="100">
        <f t="shared" si="1650"/>
        <v>-1.1581645459945538E-2</v>
      </c>
      <c r="AH19125" s="101">
        <v>1026.74</v>
      </c>
      <c r="AI19125" s="101">
        <f t="shared" si="1644"/>
        <v>-1.8450779134788826E-2</v>
      </c>
      <c r="AJ19125" s="102">
        <v>4396.12</v>
      </c>
      <c r="AK19125" s="102">
        <f t="shared" si="1651"/>
        <v>-8.0157934842906894E-3</v>
      </c>
      <c r="AL19125" s="103">
        <v>342.88200000000001</v>
      </c>
      <c r="AM19125" s="103">
        <f t="shared" si="1656"/>
        <v>0</v>
      </c>
      <c r="AN19125" s="104">
        <v>410.149</v>
      </c>
      <c r="AO19125" s="104">
        <f t="shared" si="1653"/>
        <v>-8.8622569980466564E-3</v>
      </c>
      <c r="AP19125" s="105">
        <v>1688.145</v>
      </c>
      <c r="AQ19125" s="105">
        <f t="shared" si="1645"/>
        <v>-1.5522695529375023E-2</v>
      </c>
      <c r="AR19125" s="106">
        <v>113.06</v>
      </c>
      <c r="AS19125" s="106">
        <f t="shared" si="1647"/>
        <v>0</v>
      </c>
      <c r="AT19125" s="107">
        <v>128.63</v>
      </c>
      <c r="AU19125" s="107">
        <f t="shared" si="1648"/>
        <v>-5.4272113365289821E-3</v>
      </c>
      <c r="AV19125" s="90"/>
      <c r="AW19125" s="90"/>
      <c r="AX19125" s="108">
        <v>1031.03</v>
      </c>
      <c r="AY19125" s="108">
        <f t="shared" si="1641"/>
        <v>2.7875056292711552E-3</v>
      </c>
      <c r="AZ19125" s="109">
        <v>561.22</v>
      </c>
      <c r="BA19125" s="109">
        <f t="shared" si="1643"/>
        <v>-1.4600362261035071E-3</v>
      </c>
      <c r="BB19125" s="110">
        <v>138.90559999999999</v>
      </c>
      <c r="BC19125" s="110">
        <f t="shared" si="1652"/>
        <v>1.1907254494343911E-3</v>
      </c>
      <c r="BD19125" s="111">
        <v>1104.2772</v>
      </c>
      <c r="BE19125" s="111">
        <f t="shared" si="1635"/>
        <v>4.8683108952852217E-3</v>
      </c>
      <c r="BF19125" s="112">
        <v>163.69999999999999</v>
      </c>
      <c r="BG19125" s="112">
        <f t="shared" si="1636"/>
        <v>0</v>
      </c>
    </row>
    <row r="19126" spans="1:59" ht="25" x14ac:dyDescent="0.2">
      <c r="A19126" s="83">
        <v>37387</v>
      </c>
      <c r="B19126" s="84"/>
      <c r="C19126" s="85"/>
      <c r="D19126" s="86"/>
      <c r="E19126" s="86"/>
      <c r="F19126" s="87"/>
      <c r="G19126" s="87"/>
      <c r="H19126" s="88"/>
      <c r="I19126" s="88"/>
      <c r="J19126" s="89">
        <v>167.64699999999999</v>
      </c>
      <c r="K19126" s="89">
        <f t="shared" si="1642"/>
        <v>0</v>
      </c>
      <c r="L19126" s="90"/>
      <c r="M19126" s="90"/>
      <c r="N19126" s="91">
        <v>308.64</v>
      </c>
      <c r="O19126" s="91">
        <f t="shared" si="1637"/>
        <v>0</v>
      </c>
      <c r="P19126" s="92"/>
      <c r="Q19126" s="92"/>
      <c r="R19126" s="93">
        <v>497.02</v>
      </c>
      <c r="S19126" s="93">
        <f t="shared" si="1654"/>
        <v>0</v>
      </c>
      <c r="T19126" s="94">
        <v>2603.3000000000002</v>
      </c>
      <c r="U19126" s="94">
        <f t="shared" si="1638"/>
        <v>0</v>
      </c>
      <c r="V19126" s="95">
        <v>2802.87</v>
      </c>
      <c r="W19126" s="95">
        <f t="shared" si="1639"/>
        <v>0</v>
      </c>
      <c r="X19126" s="96">
        <v>574.30340000000001</v>
      </c>
      <c r="Y19126" s="96">
        <f t="shared" si="1640"/>
        <v>0</v>
      </c>
      <c r="Z19126" s="97">
        <v>1190.8800000000001</v>
      </c>
      <c r="AA19126" s="97">
        <f t="shared" si="1655"/>
        <v>0</v>
      </c>
      <c r="AB19126" s="98">
        <v>1966.43</v>
      </c>
      <c r="AC19126" s="98">
        <f t="shared" si="1649"/>
        <v>0</v>
      </c>
      <c r="AD19126" s="99">
        <v>1494.87</v>
      </c>
      <c r="AE19126" s="99">
        <f t="shared" si="1646"/>
        <v>0</v>
      </c>
      <c r="AF19126" s="100">
        <v>5944.3869999999997</v>
      </c>
      <c r="AG19126" s="100">
        <f t="shared" si="1650"/>
        <v>0</v>
      </c>
      <c r="AH19126" s="101">
        <v>1026.74</v>
      </c>
      <c r="AI19126" s="101">
        <f t="shared" si="1644"/>
        <v>0</v>
      </c>
      <c r="AJ19126" s="102">
        <v>4396.12</v>
      </c>
      <c r="AK19126" s="102">
        <f t="shared" si="1651"/>
        <v>0</v>
      </c>
      <c r="AL19126" s="103">
        <v>342.88200000000001</v>
      </c>
      <c r="AM19126" s="103">
        <f t="shared" si="1656"/>
        <v>0</v>
      </c>
      <c r="AN19126" s="104">
        <v>410.149</v>
      </c>
      <c r="AO19126" s="104">
        <f t="shared" si="1653"/>
        <v>0</v>
      </c>
      <c r="AP19126" s="105">
        <v>1688.145</v>
      </c>
      <c r="AQ19126" s="105">
        <f t="shared" si="1645"/>
        <v>0</v>
      </c>
      <c r="AR19126" s="106">
        <v>113.06</v>
      </c>
      <c r="AS19126" s="106">
        <f t="shared" si="1647"/>
        <v>0</v>
      </c>
      <c r="AT19126" s="107">
        <v>128.63</v>
      </c>
      <c r="AU19126" s="107">
        <f t="shared" si="1648"/>
        <v>0</v>
      </c>
      <c r="AV19126" s="90"/>
      <c r="AW19126" s="90"/>
      <c r="AX19126" s="108">
        <v>1031.03</v>
      </c>
      <c r="AY19126" s="108">
        <f t="shared" si="1641"/>
        <v>0</v>
      </c>
      <c r="AZ19126" s="109">
        <v>561.22</v>
      </c>
      <c r="BA19126" s="109">
        <f t="shared" si="1643"/>
        <v>0</v>
      </c>
      <c r="BB19126" s="110">
        <v>138.90559999999999</v>
      </c>
      <c r="BC19126" s="110">
        <f t="shared" si="1652"/>
        <v>0</v>
      </c>
      <c r="BD19126" s="111">
        <v>1104.2772</v>
      </c>
      <c r="BE19126" s="111">
        <f t="shared" si="1635"/>
        <v>0</v>
      </c>
      <c r="BF19126" s="112">
        <v>163.69999999999999</v>
      </c>
      <c r="BG19126" s="112">
        <f t="shared" si="1636"/>
        <v>0</v>
      </c>
    </row>
    <row r="19127" spans="1:59" ht="25" x14ac:dyDescent="0.2">
      <c r="A19127" s="83">
        <v>37388</v>
      </c>
      <c r="B19127" s="84"/>
      <c r="C19127" s="85"/>
      <c r="D19127" s="86"/>
      <c r="E19127" s="86"/>
      <c r="F19127" s="87"/>
      <c r="G19127" s="87"/>
      <c r="H19127" s="88"/>
      <c r="I19127" s="88"/>
      <c r="J19127" s="89">
        <v>167.64699999999999</v>
      </c>
      <c r="K19127" s="89">
        <f t="shared" si="1642"/>
        <v>0</v>
      </c>
      <c r="L19127" s="90"/>
      <c r="M19127" s="90"/>
      <c r="N19127" s="91">
        <v>308.64</v>
      </c>
      <c r="O19127" s="91">
        <f t="shared" si="1637"/>
        <v>0</v>
      </c>
      <c r="P19127" s="92"/>
      <c r="Q19127" s="92"/>
      <c r="R19127" s="93">
        <v>497.02</v>
      </c>
      <c r="S19127" s="93">
        <f t="shared" si="1654"/>
        <v>6.6373686276761468E-4</v>
      </c>
      <c r="T19127" s="94">
        <v>2603.3000000000002</v>
      </c>
      <c r="U19127" s="94">
        <f t="shared" si="1638"/>
        <v>0</v>
      </c>
      <c r="V19127" s="95">
        <v>2802.87</v>
      </c>
      <c r="W19127" s="95">
        <f t="shared" si="1639"/>
        <v>0</v>
      </c>
      <c r="X19127" s="96">
        <v>574.30340000000001</v>
      </c>
      <c r="Y19127" s="96">
        <f t="shared" si="1640"/>
        <v>-6.9569315806327151E-4</v>
      </c>
      <c r="Z19127" s="97">
        <v>1190.8800000000001</v>
      </c>
      <c r="AA19127" s="97">
        <f t="shared" si="1655"/>
        <v>0</v>
      </c>
      <c r="AB19127" s="98">
        <v>1966.43</v>
      </c>
      <c r="AC19127" s="98">
        <f t="shared" si="1649"/>
        <v>0</v>
      </c>
      <c r="AD19127" s="99">
        <v>1494.87</v>
      </c>
      <c r="AE19127" s="99">
        <f t="shared" si="1646"/>
        <v>0</v>
      </c>
      <c r="AF19127" s="100">
        <v>5944.3869999999997</v>
      </c>
      <c r="AG19127" s="100">
        <f t="shared" si="1650"/>
        <v>0</v>
      </c>
      <c r="AH19127" s="101">
        <v>1026.74</v>
      </c>
      <c r="AI19127" s="101">
        <f t="shared" si="1644"/>
        <v>0</v>
      </c>
      <c r="AJ19127" s="102">
        <v>4396.12</v>
      </c>
      <c r="AK19127" s="102">
        <f t="shared" si="1651"/>
        <v>0</v>
      </c>
      <c r="AL19127" s="103">
        <v>342.88200000000001</v>
      </c>
      <c r="AM19127" s="103">
        <f t="shared" si="1656"/>
        <v>7.7972878079518824E-3</v>
      </c>
      <c r="AN19127" s="104">
        <v>410.149</v>
      </c>
      <c r="AO19127" s="104">
        <f t="shared" si="1653"/>
        <v>0</v>
      </c>
      <c r="AP19127" s="105">
        <v>1688.145</v>
      </c>
      <c r="AQ19127" s="105">
        <f t="shared" si="1645"/>
        <v>0</v>
      </c>
      <c r="AR19127" s="106">
        <v>113.06</v>
      </c>
      <c r="AS19127" s="106">
        <f t="shared" si="1647"/>
        <v>1.0295308498711025E-2</v>
      </c>
      <c r="AT19127" s="107">
        <v>128.63</v>
      </c>
      <c r="AU19127" s="107">
        <f t="shared" si="1648"/>
        <v>0</v>
      </c>
      <c r="AV19127" s="90"/>
      <c r="AW19127" s="90"/>
      <c r="AX19127" s="108">
        <v>1031.03</v>
      </c>
      <c r="AY19127" s="108">
        <f t="shared" si="1641"/>
        <v>0</v>
      </c>
      <c r="AZ19127" s="109">
        <v>561.22</v>
      </c>
      <c r="BA19127" s="109">
        <f t="shared" si="1643"/>
        <v>0</v>
      </c>
      <c r="BB19127" s="110">
        <v>138.90559999999999</v>
      </c>
      <c r="BC19127" s="110">
        <f t="shared" si="1652"/>
        <v>0</v>
      </c>
      <c r="BD19127" s="111">
        <v>1104.2772</v>
      </c>
      <c r="BE19127" s="111">
        <f t="shared" si="1635"/>
        <v>0</v>
      </c>
      <c r="BF19127" s="112">
        <v>163.69999999999999</v>
      </c>
      <c r="BG19127" s="112">
        <f t="shared" si="1636"/>
        <v>1.2216724711319046E-4</v>
      </c>
    </row>
    <row r="19128" spans="1:59" ht="25" x14ac:dyDescent="0.2">
      <c r="A19128" s="83">
        <v>37389</v>
      </c>
      <c r="B19128" s="84"/>
      <c r="C19128" s="85"/>
      <c r="D19128" s="86"/>
      <c r="E19128" s="86"/>
      <c r="F19128" s="87"/>
      <c r="G19128" s="87"/>
      <c r="H19128" s="88"/>
      <c r="I19128" s="88"/>
      <c r="J19128" s="89">
        <v>169.18199999999999</v>
      </c>
      <c r="K19128" s="89">
        <f t="shared" si="1642"/>
        <v>9.1144802051035326E-3</v>
      </c>
      <c r="L19128" s="90"/>
      <c r="M19128" s="90"/>
      <c r="N19128" s="91">
        <v>312.08999999999997</v>
      </c>
      <c r="O19128" s="91">
        <f t="shared" si="1637"/>
        <v>1.1116058593494628E-2</v>
      </c>
      <c r="P19128" s="92"/>
      <c r="Q19128" s="92"/>
      <c r="R19128" s="93">
        <v>497.35</v>
      </c>
      <c r="S19128" s="93">
        <f t="shared" si="1654"/>
        <v>9.2264316436844306E-3</v>
      </c>
      <c r="T19128" s="94">
        <v>2633.84</v>
      </c>
      <c r="U19128" s="94">
        <f t="shared" si="1638"/>
        <v>1.1662986356476395E-2</v>
      </c>
      <c r="V19128" s="95">
        <v>2811.7</v>
      </c>
      <c r="W19128" s="95">
        <f t="shared" si="1639"/>
        <v>3.1453903967540255E-3</v>
      </c>
      <c r="X19128" s="96">
        <v>573.904</v>
      </c>
      <c r="Y19128" s="96">
        <f t="shared" si="1640"/>
        <v>-3.3388779551243516E-3</v>
      </c>
      <c r="Z19128" s="97">
        <v>1243.74</v>
      </c>
      <c r="AA19128" s="97">
        <f t="shared" si="1655"/>
        <v>4.3430439627874198E-2</v>
      </c>
      <c r="AB19128" s="98">
        <v>1994.5</v>
      </c>
      <c r="AC19128" s="98">
        <f t="shared" si="1649"/>
        <v>-1.4173676344127379E-2</v>
      </c>
      <c r="AD19128" s="99">
        <v>1522.8</v>
      </c>
      <c r="AE19128" s="99">
        <f t="shared" si="1646"/>
        <v>1.8511498986232267E-2</v>
      </c>
      <c r="AF19128" s="100">
        <v>5967.6540000000005</v>
      </c>
      <c r="AG19128" s="100">
        <f t="shared" si="1650"/>
        <v>3.9064723818332129E-3</v>
      </c>
      <c r="AH19128" s="101">
        <v>1048.06</v>
      </c>
      <c r="AI19128" s="101">
        <f t="shared" si="1644"/>
        <v>2.0552101830516218E-2</v>
      </c>
      <c r="AJ19128" s="102">
        <v>4427.7299999999996</v>
      </c>
      <c r="AK19128" s="102">
        <f t="shared" si="1651"/>
        <v>7.1647036655213044E-3</v>
      </c>
      <c r="AL19128" s="103">
        <v>345.56599999999997</v>
      </c>
      <c r="AM19128" s="103">
        <f t="shared" si="1656"/>
        <v>7.418172852108113E-3</v>
      </c>
      <c r="AN19128" s="104">
        <v>415.57499999999999</v>
      </c>
      <c r="AO19128" s="104">
        <f t="shared" si="1653"/>
        <v>1.3142595108127032E-2</v>
      </c>
      <c r="AP19128" s="105">
        <v>1716.4280000000001</v>
      </c>
      <c r="AQ19128" s="105">
        <f t="shared" si="1645"/>
        <v>1.661509425741213E-2</v>
      </c>
      <c r="AR19128" s="106">
        <v>114.23</v>
      </c>
      <c r="AS19128" s="106">
        <f t="shared" si="1647"/>
        <v>1.1835487560320258E-2</v>
      </c>
      <c r="AT19128" s="107">
        <v>129.08000000000001</v>
      </c>
      <c r="AU19128" s="107">
        <f t="shared" si="1648"/>
        <v>3.4923010931371978E-3</v>
      </c>
      <c r="AV19128" s="90"/>
      <c r="AW19128" s="90"/>
      <c r="AX19128" s="108">
        <v>1027.6300000000001</v>
      </c>
      <c r="AY19128" s="108">
        <f t="shared" si="1641"/>
        <v>-3.3031225081763681E-3</v>
      </c>
      <c r="AZ19128" s="109">
        <v>561.32000000000005</v>
      </c>
      <c r="BA19128" s="109">
        <f t="shared" si="1643"/>
        <v>1.7816737089914136E-4</v>
      </c>
      <c r="BB19128" s="110">
        <v>138.80359999999999</v>
      </c>
      <c r="BC19128" s="110">
        <f t="shared" si="1652"/>
        <v>-7.3458138647686537E-4</v>
      </c>
      <c r="BD19128" s="111">
        <v>1093.4516000000001</v>
      </c>
      <c r="BE19128" s="111">
        <f t="shared" si="1635"/>
        <v>-9.851704684752615E-3</v>
      </c>
      <c r="BF19128" s="112">
        <v>163.72</v>
      </c>
      <c r="BG19128" s="112">
        <f t="shared" si="1636"/>
        <v>6.1078027198692273E-5</v>
      </c>
    </row>
    <row r="19129" spans="1:59" ht="25" x14ac:dyDescent="0.2">
      <c r="A19129" s="83">
        <v>37390</v>
      </c>
      <c r="B19129" s="84"/>
      <c r="C19129" s="85"/>
      <c r="D19129" s="86"/>
      <c r="E19129" s="86"/>
      <c r="F19129" s="87"/>
      <c r="G19129" s="87"/>
      <c r="H19129" s="88"/>
      <c r="I19129" s="88"/>
      <c r="J19129" s="89">
        <v>170.905</v>
      </c>
      <c r="K19129" s="89">
        <f t="shared" si="1642"/>
        <v>1.0132788034607933E-2</v>
      </c>
      <c r="L19129" s="90"/>
      <c r="M19129" s="90"/>
      <c r="N19129" s="91">
        <v>315.75</v>
      </c>
      <c r="O19129" s="91">
        <f t="shared" si="1637"/>
        <v>1.1659153479687077E-2</v>
      </c>
      <c r="P19129" s="92"/>
      <c r="Q19129" s="92"/>
      <c r="R19129" s="93">
        <v>501.96</v>
      </c>
      <c r="S19129" s="93">
        <f t="shared" si="1654"/>
        <v>1.1488459756107419E-2</v>
      </c>
      <c r="T19129" s="94">
        <v>2665.05</v>
      </c>
      <c r="U19129" s="94">
        <f t="shared" si="1638"/>
        <v>1.1779961807210674E-2</v>
      </c>
      <c r="V19129" s="95">
        <v>2811.32</v>
      </c>
      <c r="W19129" s="95">
        <f t="shared" si="1639"/>
        <v>-1.3515868717454496E-4</v>
      </c>
      <c r="X19129" s="96">
        <v>571.99099999999999</v>
      </c>
      <c r="Y19129" s="96">
        <f t="shared" si="1640"/>
        <v>-6.3464550829963714E-5</v>
      </c>
      <c r="Z19129" s="97">
        <v>1307.8599999999999</v>
      </c>
      <c r="AA19129" s="97">
        <f t="shared" si="1655"/>
        <v>5.0269244410016539E-2</v>
      </c>
      <c r="AB19129" s="98">
        <v>2042.45</v>
      </c>
      <c r="AC19129" s="98">
        <f t="shared" si="1649"/>
        <v>-2.3756675284899807E-2</v>
      </c>
      <c r="AD19129" s="99">
        <v>1555.04</v>
      </c>
      <c r="AE19129" s="99">
        <f t="shared" si="1646"/>
        <v>2.0950523246818249E-2</v>
      </c>
      <c r="AF19129" s="100">
        <v>6028.2820000000002</v>
      </c>
      <c r="AG19129" s="100">
        <f t="shared" si="1650"/>
        <v>1.0108176006007592E-2</v>
      </c>
      <c r="AH19129" s="101">
        <v>1073.83</v>
      </c>
      <c r="AI19129" s="101">
        <f t="shared" si="1644"/>
        <v>2.4290860611180715E-2</v>
      </c>
      <c r="AJ19129" s="102">
        <v>4460.67</v>
      </c>
      <c r="AK19129" s="102">
        <f t="shared" si="1651"/>
        <v>7.4119415871457409E-3</v>
      </c>
      <c r="AL19129" s="103">
        <v>348.13900000000001</v>
      </c>
      <c r="AM19129" s="103">
        <f t="shared" si="1656"/>
        <v>-7.4963085912902287E-3</v>
      </c>
      <c r="AN19129" s="104">
        <v>421.03</v>
      </c>
      <c r="AO19129" s="104">
        <f t="shared" si="1653"/>
        <v>1.30409866294265E-2</v>
      </c>
      <c r="AP19129" s="105">
        <v>1747.3240000000001</v>
      </c>
      <c r="AQ19129" s="105">
        <f t="shared" si="1645"/>
        <v>1.7840087530242247E-2</v>
      </c>
      <c r="AR19129" s="106">
        <v>115.59</v>
      </c>
      <c r="AS19129" s="106">
        <f t="shared" si="1647"/>
        <v>2.8508507062509239E-3</v>
      </c>
      <c r="AT19129" s="107">
        <v>129.49</v>
      </c>
      <c r="AU19129" s="107">
        <f t="shared" si="1648"/>
        <v>3.1712908969876376E-3</v>
      </c>
      <c r="AV19129" s="90"/>
      <c r="AW19129" s="90"/>
      <c r="AX19129" s="108">
        <v>1024.3900000000001</v>
      </c>
      <c r="AY19129" s="108">
        <f t="shared" si="1641"/>
        <v>-3.1578665826573551E-3</v>
      </c>
      <c r="AZ19129" s="109">
        <v>561.1</v>
      </c>
      <c r="BA19129" s="109">
        <f t="shared" si="1643"/>
        <v>-3.9201012600874427E-4</v>
      </c>
      <c r="BB19129" s="110">
        <v>138.37690000000001</v>
      </c>
      <c r="BC19129" s="110">
        <f t="shared" si="1652"/>
        <v>-3.0788625972708247E-3</v>
      </c>
      <c r="BD19129" s="111">
        <v>1083.729</v>
      </c>
      <c r="BE19129" s="111">
        <f t="shared" si="1635"/>
        <v>-8.9314268473731553E-3</v>
      </c>
      <c r="BF19129" s="112">
        <v>163.72999999999999</v>
      </c>
      <c r="BG19129" s="112">
        <f t="shared" si="1636"/>
        <v>6.1074296901309424E-5</v>
      </c>
    </row>
    <row r="19130" spans="1:59" ht="25" x14ac:dyDescent="0.2">
      <c r="A19130" s="83">
        <v>37391</v>
      </c>
      <c r="B19130" s="84"/>
      <c r="C19130" s="85"/>
      <c r="D19130" s="86"/>
      <c r="E19130" s="86"/>
      <c r="F19130" s="87"/>
      <c r="G19130" s="87"/>
      <c r="H19130" s="88"/>
      <c r="I19130" s="88"/>
      <c r="J19130" s="89">
        <v>168.12</v>
      </c>
      <c r="K19130" s="89">
        <f t="shared" si="1642"/>
        <v>-1.6429836432020863E-2</v>
      </c>
      <c r="L19130" s="90"/>
      <c r="M19130" s="90"/>
      <c r="N19130" s="91">
        <v>316.94</v>
      </c>
      <c r="O19130" s="91">
        <f t="shared" si="1637"/>
        <v>3.7617202840616393E-3</v>
      </c>
      <c r="P19130" s="92"/>
      <c r="Q19130" s="92"/>
      <c r="R19130" s="93">
        <v>507.76</v>
      </c>
      <c r="S19130" s="93">
        <f t="shared" si="1654"/>
        <v>1.8495568305046237E-3</v>
      </c>
      <c r="T19130" s="94">
        <v>2674.08</v>
      </c>
      <c r="U19130" s="94">
        <f t="shared" si="1638"/>
        <v>3.3825767905901844E-3</v>
      </c>
      <c r="V19130" s="95">
        <v>2848.85</v>
      </c>
      <c r="W19130" s="95">
        <f t="shared" si="1639"/>
        <v>1.3261280140132914E-2</v>
      </c>
      <c r="X19130" s="96">
        <v>571.9547</v>
      </c>
      <c r="Y19130" s="96">
        <f t="shared" si="1640"/>
        <v>8.9879305124892508E-4</v>
      </c>
      <c r="Z19130" s="97">
        <v>1313.37</v>
      </c>
      <c r="AA19130" s="97">
        <f t="shared" si="1655"/>
        <v>4.2041393663821078E-3</v>
      </c>
      <c r="AB19130" s="98">
        <v>2049.92</v>
      </c>
      <c r="AC19130" s="98">
        <f t="shared" si="1649"/>
        <v>-3.6507003503775557E-3</v>
      </c>
      <c r="AD19130" s="99">
        <v>1546.73</v>
      </c>
      <c r="AE19130" s="99">
        <f t="shared" si="1646"/>
        <v>-5.3582437654648525E-3</v>
      </c>
      <c r="AF19130" s="100">
        <v>6011.3909999999996</v>
      </c>
      <c r="AG19130" s="100">
        <f t="shared" si="1650"/>
        <v>-2.8058920008781751E-3</v>
      </c>
      <c r="AH19130" s="101">
        <v>1065.31</v>
      </c>
      <c r="AI19130" s="101">
        <f t="shared" si="1644"/>
        <v>-7.96586016151472E-3</v>
      </c>
      <c r="AJ19130" s="102">
        <v>4445.3100000000004</v>
      </c>
      <c r="AK19130" s="102">
        <f t="shared" si="1651"/>
        <v>-3.4493711482943036E-3</v>
      </c>
      <c r="AL19130" s="103">
        <v>345.53899999999999</v>
      </c>
      <c r="AM19130" s="103">
        <f t="shared" si="1656"/>
        <v>1.2003015209843984E-3</v>
      </c>
      <c r="AN19130" s="104">
        <v>417.29599999999999</v>
      </c>
      <c r="AO19130" s="104">
        <f t="shared" si="1653"/>
        <v>-8.9082879295292929E-3</v>
      </c>
      <c r="AP19130" s="105">
        <v>1742.2260000000001</v>
      </c>
      <c r="AQ19130" s="105">
        <f t="shared" si="1645"/>
        <v>-2.9218687950804158E-3</v>
      </c>
      <c r="AR19130" s="106">
        <v>115.92</v>
      </c>
      <c r="AS19130" s="106">
        <f t="shared" si="1647"/>
        <v>2.8427464550387824E-3</v>
      </c>
      <c r="AT19130" s="107">
        <v>130.37</v>
      </c>
      <c r="AU19130" s="107">
        <f t="shared" si="1648"/>
        <v>6.7729035939386199E-3</v>
      </c>
      <c r="AV19130" s="90"/>
      <c r="AW19130" s="90"/>
      <c r="AX19130" s="108">
        <v>1025.96</v>
      </c>
      <c r="AY19130" s="108">
        <f t="shared" si="1641"/>
        <v>1.5314461500202559E-3</v>
      </c>
      <c r="AZ19130" s="109">
        <v>559.66999999999996</v>
      </c>
      <c r="BA19130" s="109">
        <f t="shared" si="1643"/>
        <v>-2.5518184390852065E-3</v>
      </c>
      <c r="BB19130" s="110">
        <v>138.67869999999999</v>
      </c>
      <c r="BC19130" s="110">
        <f t="shared" si="1652"/>
        <v>2.1786249357320011E-3</v>
      </c>
      <c r="BD19130" s="111">
        <v>1086.0245</v>
      </c>
      <c r="BE19130" s="111">
        <f t="shared" si="1635"/>
        <v>2.1159093476992305E-3</v>
      </c>
      <c r="BF19130" s="112">
        <v>163.74</v>
      </c>
      <c r="BG19130" s="112">
        <f t="shared" si="1636"/>
        <v>6.1070567059076287E-5</v>
      </c>
    </row>
    <row r="19131" spans="1:59" ht="25" x14ac:dyDescent="0.2">
      <c r="A19131" s="83">
        <v>37392</v>
      </c>
      <c r="B19131" s="84"/>
      <c r="C19131" s="85"/>
      <c r="D19131" s="86"/>
      <c r="E19131" s="86"/>
      <c r="F19131" s="87"/>
      <c r="G19131" s="87"/>
      <c r="H19131" s="88"/>
      <c r="I19131" s="88"/>
      <c r="J19131" s="89">
        <v>167.83699999999999</v>
      </c>
      <c r="K19131" s="89">
        <f t="shared" si="1642"/>
        <v>-1.6847398145460467E-3</v>
      </c>
      <c r="L19131" s="90"/>
      <c r="M19131" s="90"/>
      <c r="N19131" s="91">
        <v>318.37</v>
      </c>
      <c r="O19131" s="91">
        <f t="shared" si="1637"/>
        <v>4.5017469109508426E-3</v>
      </c>
      <c r="P19131" s="92"/>
      <c r="Q19131" s="92"/>
      <c r="R19131" s="93">
        <v>508.7</v>
      </c>
      <c r="S19131" s="93">
        <f t="shared" si="1654"/>
        <v>1.007294224236284E-2</v>
      </c>
      <c r="T19131" s="94">
        <v>2686.54</v>
      </c>
      <c r="U19131" s="94">
        <f t="shared" si="1638"/>
        <v>4.6487243785377072E-3</v>
      </c>
      <c r="V19131" s="95">
        <v>2855.03</v>
      </c>
      <c r="W19131" s="95">
        <f t="shared" si="1639"/>
        <v>2.1669468566184735E-3</v>
      </c>
      <c r="X19131" s="96">
        <v>572.46900000000005</v>
      </c>
      <c r="Y19131" s="96">
        <f t="shared" si="1640"/>
        <v>-1.3783355545679196E-4</v>
      </c>
      <c r="Z19131" s="97">
        <v>1318.18</v>
      </c>
      <c r="AA19131" s="97">
        <f t="shared" si="1655"/>
        <v>3.6556442831254588E-3</v>
      </c>
      <c r="AB19131" s="98">
        <v>2025.56</v>
      </c>
      <c r="AC19131" s="98">
        <f t="shared" si="1649"/>
        <v>1.1954562461247922E-2</v>
      </c>
      <c r="AD19131" s="99">
        <v>1556.93</v>
      </c>
      <c r="AE19131" s="99">
        <f t="shared" si="1646"/>
        <v>6.5729085805994788E-3</v>
      </c>
      <c r="AF19131" s="100">
        <v>5978.6369999999997</v>
      </c>
      <c r="AG19131" s="100">
        <f t="shared" si="1650"/>
        <v>-5.4635537926484932E-3</v>
      </c>
      <c r="AH19131" s="101">
        <v>1072.8800000000001</v>
      </c>
      <c r="AI19131" s="101">
        <f t="shared" si="1644"/>
        <v>7.0807848024623671E-3</v>
      </c>
      <c r="AJ19131" s="102">
        <v>4435.8900000000003</v>
      </c>
      <c r="AK19131" s="102">
        <f t="shared" si="1651"/>
        <v>-2.1213357502479257E-3</v>
      </c>
      <c r="AL19131" s="103">
        <v>345.95400000000001</v>
      </c>
      <c r="AM19131" s="103">
        <f t="shared" si="1656"/>
        <v>4.0011880957791434E-3</v>
      </c>
      <c r="AN19131" s="104">
        <v>418.83499999999998</v>
      </c>
      <c r="AO19131" s="104">
        <f t="shared" si="1653"/>
        <v>3.6812454938000691E-3</v>
      </c>
      <c r="AP19131" s="105">
        <v>1752.886</v>
      </c>
      <c r="AQ19131" s="105">
        <f t="shared" si="1645"/>
        <v>6.0999664986414017E-3</v>
      </c>
      <c r="AR19131" s="106">
        <v>116.25</v>
      </c>
      <c r="AS19131" s="106">
        <f t="shared" si="1647"/>
        <v>8.6506470686033357E-3</v>
      </c>
      <c r="AT19131" s="107">
        <v>129.76</v>
      </c>
      <c r="AU19131" s="107">
        <f t="shared" si="1648"/>
        <v>-4.6899713075846837E-3</v>
      </c>
      <c r="AV19131" s="90"/>
      <c r="AW19131" s="90"/>
      <c r="AX19131" s="108">
        <v>1029.3</v>
      </c>
      <c r="AY19131" s="108">
        <f t="shared" si="1641"/>
        <v>3.2501999165622827E-3</v>
      </c>
      <c r="AZ19131" s="109">
        <v>558.30999999999995</v>
      </c>
      <c r="BA19131" s="109">
        <f t="shared" si="1643"/>
        <v>-2.4329606448302067E-3</v>
      </c>
      <c r="BB19131" s="110">
        <v>138.80879999999999</v>
      </c>
      <c r="BC19131" s="110">
        <f t="shared" si="1652"/>
        <v>9.3769996510010233E-4</v>
      </c>
      <c r="BD19131" s="111">
        <v>1091.7784999999999</v>
      </c>
      <c r="BE19131" s="111">
        <f t="shared" si="1635"/>
        <v>5.2842368103526412E-3</v>
      </c>
      <c r="BF19131" s="112">
        <v>163.75</v>
      </c>
      <c r="BG19131" s="112">
        <f t="shared" si="1636"/>
        <v>6.1066837672658968E-5</v>
      </c>
    </row>
    <row r="19132" spans="1:59" ht="25" x14ac:dyDescent="0.2">
      <c r="A19132" s="83">
        <v>37393</v>
      </c>
      <c r="B19132" s="84"/>
      <c r="C19132" s="85"/>
      <c r="D19132" s="86"/>
      <c r="E19132" s="86"/>
      <c r="F19132" s="87"/>
      <c r="G19132" s="87"/>
      <c r="H19132" s="88"/>
      <c r="I19132" s="88"/>
      <c r="J19132" s="89">
        <v>167.51300000000001</v>
      </c>
      <c r="K19132" s="89">
        <f t="shared" si="1642"/>
        <v>-1.9323101286010892E-3</v>
      </c>
      <c r="L19132" s="90"/>
      <c r="M19132" s="90"/>
      <c r="N19132" s="91">
        <v>321.18</v>
      </c>
      <c r="O19132" s="91">
        <f t="shared" si="1637"/>
        <v>8.7874852077317739E-3</v>
      </c>
      <c r="P19132" s="92"/>
      <c r="Q19132" s="92"/>
      <c r="R19132" s="93">
        <v>513.85</v>
      </c>
      <c r="S19132" s="93">
        <f t="shared" si="1654"/>
        <v>0</v>
      </c>
      <c r="T19132" s="94">
        <v>2709.99</v>
      </c>
      <c r="U19132" s="94">
        <f t="shared" si="1638"/>
        <v>8.6908245108853876E-3</v>
      </c>
      <c r="V19132" s="95">
        <v>2882.58</v>
      </c>
      <c r="W19132" s="95">
        <f t="shared" si="1639"/>
        <v>9.6033755283102106E-3</v>
      </c>
      <c r="X19132" s="96">
        <v>572.39009999999996</v>
      </c>
      <c r="Y19132" s="96">
        <f t="shared" si="1640"/>
        <v>0</v>
      </c>
      <c r="Z19132" s="97">
        <v>1328.15</v>
      </c>
      <c r="AA19132" s="97">
        <f t="shared" si="1655"/>
        <v>7.5349991660339025E-3</v>
      </c>
      <c r="AB19132" s="98">
        <v>2031.7</v>
      </c>
      <c r="AC19132" s="98">
        <f t="shared" si="1649"/>
        <v>-3.0266754840740481E-3</v>
      </c>
      <c r="AD19132" s="99">
        <v>1569.17</v>
      </c>
      <c r="AE19132" s="99">
        <f t="shared" si="1646"/>
        <v>7.8308835604288096E-3</v>
      </c>
      <c r="AF19132" s="100">
        <v>5970.8360000000002</v>
      </c>
      <c r="AG19132" s="100">
        <f t="shared" si="1650"/>
        <v>-1.3056644603883939E-3</v>
      </c>
      <c r="AH19132" s="101">
        <v>1086.0999999999999</v>
      </c>
      <c r="AI19132" s="101">
        <f t="shared" si="1644"/>
        <v>1.2246676883305574E-2</v>
      </c>
      <c r="AJ19132" s="102">
        <v>4440.67</v>
      </c>
      <c r="AK19132" s="102">
        <f t="shared" si="1651"/>
        <v>1.0769938944890458E-3</v>
      </c>
      <c r="AL19132" s="103">
        <v>347.34100000000001</v>
      </c>
      <c r="AM19132" s="103">
        <f t="shared" si="1656"/>
        <v>0</v>
      </c>
      <c r="AN19132" s="104">
        <v>421.92700000000002</v>
      </c>
      <c r="AO19132" s="104">
        <f t="shared" si="1653"/>
        <v>7.3552656750351586E-3</v>
      </c>
      <c r="AP19132" s="105">
        <v>1759.3689999999999</v>
      </c>
      <c r="AQ19132" s="105">
        <f t="shared" si="1645"/>
        <v>3.6916495884693856E-3</v>
      </c>
      <c r="AR19132" s="106">
        <v>117.26</v>
      </c>
      <c r="AS19132" s="106">
        <f t="shared" si="1647"/>
        <v>0</v>
      </c>
      <c r="AT19132" s="107">
        <v>130.49</v>
      </c>
      <c r="AU19132" s="107">
        <f t="shared" si="1648"/>
        <v>5.6100051070528392E-3</v>
      </c>
      <c r="AV19132" s="90"/>
      <c r="AW19132" s="90"/>
      <c r="AX19132" s="108">
        <v>1026.76</v>
      </c>
      <c r="AY19132" s="108">
        <f t="shared" si="1641"/>
        <v>-2.4707462740751009E-3</v>
      </c>
      <c r="AZ19132" s="109">
        <v>557.92999999999995</v>
      </c>
      <c r="BA19132" s="109">
        <f t="shared" si="1643"/>
        <v>-6.8085718963593097E-4</v>
      </c>
      <c r="BB19132" s="110">
        <v>138.63640000000001</v>
      </c>
      <c r="BC19132" s="110">
        <f t="shared" si="1652"/>
        <v>-1.242768101152245E-3</v>
      </c>
      <c r="BD19132" s="111">
        <v>1084.3490999999999</v>
      </c>
      <c r="BE19132" s="111">
        <f t="shared" si="1635"/>
        <v>-6.8281187786795958E-3</v>
      </c>
      <c r="BF19132" s="112">
        <v>163.76</v>
      </c>
      <c r="BG19132" s="112">
        <f t="shared" si="1636"/>
        <v>0</v>
      </c>
    </row>
    <row r="19133" spans="1:59" ht="25" x14ac:dyDescent="0.2">
      <c r="A19133" s="83">
        <v>37394</v>
      </c>
      <c r="B19133" s="84"/>
      <c r="C19133" s="85"/>
      <c r="D19133" s="86"/>
      <c r="E19133" s="86"/>
      <c r="F19133" s="87"/>
      <c r="G19133" s="87"/>
      <c r="H19133" s="88"/>
      <c r="I19133" s="88"/>
      <c r="J19133" s="89">
        <v>167.51300000000001</v>
      </c>
      <c r="K19133" s="89">
        <f t="shared" si="1642"/>
        <v>0</v>
      </c>
      <c r="L19133" s="90"/>
      <c r="M19133" s="90"/>
      <c r="N19133" s="91">
        <v>321.18</v>
      </c>
      <c r="O19133" s="91">
        <f t="shared" si="1637"/>
        <v>0</v>
      </c>
      <c r="P19133" s="92"/>
      <c r="Q19133" s="92"/>
      <c r="R19133" s="93">
        <v>513.85</v>
      </c>
      <c r="S19133" s="93">
        <f t="shared" si="1654"/>
        <v>0</v>
      </c>
      <c r="T19133" s="94">
        <v>2709.99</v>
      </c>
      <c r="U19133" s="94">
        <f t="shared" si="1638"/>
        <v>0</v>
      </c>
      <c r="V19133" s="95">
        <v>2882.58</v>
      </c>
      <c r="W19133" s="95">
        <f t="shared" si="1639"/>
        <v>0</v>
      </c>
      <c r="X19133" s="96">
        <v>572.39009999999996</v>
      </c>
      <c r="Y19133" s="96">
        <f t="shared" si="1640"/>
        <v>0</v>
      </c>
      <c r="Z19133" s="97">
        <v>1328.15</v>
      </c>
      <c r="AA19133" s="97">
        <f t="shared" si="1655"/>
        <v>0</v>
      </c>
      <c r="AB19133" s="98">
        <v>2031.7</v>
      </c>
      <c r="AC19133" s="98">
        <f t="shared" si="1649"/>
        <v>0</v>
      </c>
      <c r="AD19133" s="99">
        <v>1569.17</v>
      </c>
      <c r="AE19133" s="99">
        <f t="shared" si="1646"/>
        <v>0</v>
      </c>
      <c r="AF19133" s="100">
        <v>5970.8360000000002</v>
      </c>
      <c r="AG19133" s="100">
        <f t="shared" si="1650"/>
        <v>0</v>
      </c>
      <c r="AH19133" s="101">
        <v>1086.0999999999999</v>
      </c>
      <c r="AI19133" s="101">
        <f t="shared" si="1644"/>
        <v>0</v>
      </c>
      <c r="AJ19133" s="102">
        <v>4440.67</v>
      </c>
      <c r="AK19133" s="102">
        <f t="shared" si="1651"/>
        <v>0</v>
      </c>
      <c r="AL19133" s="103">
        <v>347.34100000000001</v>
      </c>
      <c r="AM19133" s="103">
        <f t="shared" si="1656"/>
        <v>0</v>
      </c>
      <c r="AN19133" s="104">
        <v>421.92700000000002</v>
      </c>
      <c r="AO19133" s="104">
        <f t="shared" si="1653"/>
        <v>0</v>
      </c>
      <c r="AP19133" s="105">
        <v>1759.3689999999999</v>
      </c>
      <c r="AQ19133" s="105">
        <f t="shared" si="1645"/>
        <v>0</v>
      </c>
      <c r="AR19133" s="106">
        <v>117.26</v>
      </c>
      <c r="AS19133" s="106">
        <f t="shared" si="1647"/>
        <v>0</v>
      </c>
      <c r="AT19133" s="107">
        <v>130.49</v>
      </c>
      <c r="AU19133" s="107">
        <f t="shared" si="1648"/>
        <v>0</v>
      </c>
      <c r="AV19133" s="90"/>
      <c r="AW19133" s="90"/>
      <c r="AX19133" s="108">
        <v>1026.76</v>
      </c>
      <c r="AY19133" s="108">
        <f t="shared" si="1641"/>
        <v>0</v>
      </c>
      <c r="AZ19133" s="109">
        <v>557.92999999999995</v>
      </c>
      <c r="BA19133" s="109">
        <f t="shared" si="1643"/>
        <v>0</v>
      </c>
      <c r="BB19133" s="110">
        <v>138.63640000000001</v>
      </c>
      <c r="BC19133" s="110">
        <f t="shared" si="1652"/>
        <v>0</v>
      </c>
      <c r="BD19133" s="111">
        <v>1084.3490999999999</v>
      </c>
      <c r="BE19133" s="111">
        <f t="shared" si="1635"/>
        <v>0</v>
      </c>
      <c r="BF19133" s="112">
        <v>163.76</v>
      </c>
      <c r="BG19133" s="112">
        <f t="shared" si="1636"/>
        <v>0</v>
      </c>
    </row>
    <row r="19134" spans="1:59" ht="25" x14ac:dyDescent="0.2">
      <c r="A19134" s="83">
        <v>37395</v>
      </c>
      <c r="B19134" s="84"/>
      <c r="C19134" s="85"/>
      <c r="D19134" s="86"/>
      <c r="E19134" s="86"/>
      <c r="F19134" s="87"/>
      <c r="G19134" s="87"/>
      <c r="H19134" s="88"/>
      <c r="I19134" s="88"/>
      <c r="J19134" s="89">
        <v>167.51300000000001</v>
      </c>
      <c r="K19134" s="89">
        <f t="shared" si="1642"/>
        <v>0</v>
      </c>
      <c r="L19134" s="90"/>
      <c r="M19134" s="90"/>
      <c r="N19134" s="91">
        <v>321.18</v>
      </c>
      <c r="O19134" s="91">
        <f t="shared" si="1637"/>
        <v>0</v>
      </c>
      <c r="P19134" s="92"/>
      <c r="Q19134" s="92"/>
      <c r="R19134" s="93">
        <v>513.85</v>
      </c>
      <c r="S19134" s="93">
        <f t="shared" si="1654"/>
        <v>-7.579493612294058E-3</v>
      </c>
      <c r="T19134" s="94">
        <v>2709.99</v>
      </c>
      <c r="U19134" s="94">
        <f t="shared" si="1638"/>
        <v>0</v>
      </c>
      <c r="V19134" s="95">
        <v>2882.58</v>
      </c>
      <c r="W19134" s="95">
        <f t="shared" si="1639"/>
        <v>0</v>
      </c>
      <c r="X19134" s="96">
        <v>572.39009999999996</v>
      </c>
      <c r="Y19134" s="96">
        <f t="shared" si="1640"/>
        <v>5.9557016336703053E-4</v>
      </c>
      <c r="Z19134" s="97">
        <v>1328.15</v>
      </c>
      <c r="AA19134" s="97">
        <f t="shared" si="1655"/>
        <v>0</v>
      </c>
      <c r="AB19134" s="98">
        <v>2031.7</v>
      </c>
      <c r="AC19134" s="98">
        <f t="shared" si="1649"/>
        <v>0</v>
      </c>
      <c r="AD19134" s="99">
        <v>1569.17</v>
      </c>
      <c r="AE19134" s="99">
        <f t="shared" si="1646"/>
        <v>0</v>
      </c>
      <c r="AF19134" s="100">
        <v>5970.8360000000002</v>
      </c>
      <c r="AG19134" s="100">
        <f t="shared" si="1650"/>
        <v>0</v>
      </c>
      <c r="AH19134" s="101">
        <v>1086.0999999999999</v>
      </c>
      <c r="AI19134" s="101">
        <f t="shared" si="1644"/>
        <v>0</v>
      </c>
      <c r="AJ19134" s="102">
        <v>4440.67</v>
      </c>
      <c r="AK19134" s="102">
        <f t="shared" si="1651"/>
        <v>0</v>
      </c>
      <c r="AL19134" s="103">
        <v>347.34100000000001</v>
      </c>
      <c r="AM19134" s="103">
        <f t="shared" si="1656"/>
        <v>-8.9417735993639214E-3</v>
      </c>
      <c r="AN19134" s="104">
        <v>421.92700000000002</v>
      </c>
      <c r="AO19134" s="104">
        <f t="shared" si="1653"/>
        <v>0</v>
      </c>
      <c r="AP19134" s="105">
        <v>1759.3689999999999</v>
      </c>
      <c r="AQ19134" s="105">
        <f t="shared" si="1645"/>
        <v>0</v>
      </c>
      <c r="AR19134" s="106">
        <v>117.26</v>
      </c>
      <c r="AS19134" s="106">
        <f t="shared" si="1647"/>
        <v>-8.1346511851215515E-3</v>
      </c>
      <c r="AT19134" s="107">
        <v>130.49</v>
      </c>
      <c r="AU19134" s="107">
        <f t="shared" si="1648"/>
        <v>0</v>
      </c>
      <c r="AV19134" s="90"/>
      <c r="AW19134" s="90"/>
      <c r="AX19134" s="108">
        <v>1026.76</v>
      </c>
      <c r="AY19134" s="108">
        <f t="shared" si="1641"/>
        <v>0</v>
      </c>
      <c r="AZ19134" s="109">
        <v>557.92999999999995</v>
      </c>
      <c r="BA19134" s="109">
        <f t="shared" si="1643"/>
        <v>0</v>
      </c>
      <c r="BB19134" s="110">
        <v>138.63640000000001</v>
      </c>
      <c r="BC19134" s="110">
        <f t="shared" si="1652"/>
        <v>0</v>
      </c>
      <c r="BD19134" s="111">
        <v>1084.3490999999999</v>
      </c>
      <c r="BE19134" s="111">
        <f t="shared" si="1635"/>
        <v>0</v>
      </c>
      <c r="BF19134" s="112">
        <v>163.76</v>
      </c>
      <c r="BG19134" s="112">
        <f t="shared" si="1636"/>
        <v>1.2212248900809287E-4</v>
      </c>
    </row>
    <row r="19135" spans="1:59" ht="25" x14ac:dyDescent="0.2">
      <c r="A19135" s="83">
        <v>37396</v>
      </c>
      <c r="B19135" s="84"/>
      <c r="C19135" s="85"/>
      <c r="D19135" s="86"/>
      <c r="E19135" s="86"/>
      <c r="F19135" s="87"/>
      <c r="G19135" s="87"/>
      <c r="H19135" s="88"/>
      <c r="I19135" s="88"/>
      <c r="J19135" s="89">
        <v>167.11099999999999</v>
      </c>
      <c r="K19135" s="89">
        <f t="shared" si="1642"/>
        <v>-2.4026979140411935E-3</v>
      </c>
      <c r="L19135" s="90"/>
      <c r="M19135" s="90"/>
      <c r="N19135" s="91">
        <v>318.52</v>
      </c>
      <c r="O19135" s="91">
        <f t="shared" si="1637"/>
        <v>-8.3164462441009373E-3</v>
      </c>
      <c r="P19135" s="92"/>
      <c r="Q19135" s="92"/>
      <c r="R19135" s="93">
        <v>509.97</v>
      </c>
      <c r="S19135" s="93">
        <f t="shared" si="1654"/>
        <v>-1.3244965296766808E-2</v>
      </c>
      <c r="T19135" s="94">
        <v>2687.44</v>
      </c>
      <c r="U19135" s="94">
        <f t="shared" si="1638"/>
        <v>-8.3558772247345359E-3</v>
      </c>
      <c r="V19135" s="95">
        <v>2876.8</v>
      </c>
      <c r="W19135" s="95">
        <f t="shared" si="1639"/>
        <v>-2.0071611668228302E-3</v>
      </c>
      <c r="X19135" s="96">
        <v>572.73109999999997</v>
      </c>
      <c r="Y19135" s="96">
        <f t="shared" si="1640"/>
        <v>1.7899882170165529E-3</v>
      </c>
      <c r="Z19135" s="97">
        <v>1294.49</v>
      </c>
      <c r="AA19135" s="97">
        <f t="shared" si="1655"/>
        <v>-2.5670201293622401E-2</v>
      </c>
      <c r="AB19135" s="98">
        <v>2008.68</v>
      </c>
      <c r="AC19135" s="98">
        <f t="shared" si="1649"/>
        <v>1.1395091101035992E-2</v>
      </c>
      <c r="AD19135" s="99">
        <v>1548.31</v>
      </c>
      <c r="AE19135" s="99">
        <f t="shared" si="1646"/>
        <v>-1.3382803632155018E-2</v>
      </c>
      <c r="AF19135" s="100">
        <v>5954.2569999999996</v>
      </c>
      <c r="AG19135" s="100">
        <f t="shared" si="1650"/>
        <v>-2.7805251802166275E-3</v>
      </c>
      <c r="AH19135" s="101">
        <v>1069.1199999999999</v>
      </c>
      <c r="AI19135" s="101">
        <f t="shared" si="1644"/>
        <v>-1.5757418117598627E-2</v>
      </c>
      <c r="AJ19135" s="102">
        <v>4411.3100000000004</v>
      </c>
      <c r="AK19135" s="102">
        <f t="shared" si="1651"/>
        <v>-6.6335684589446491E-3</v>
      </c>
      <c r="AL19135" s="103">
        <v>344.24900000000002</v>
      </c>
      <c r="AM19135" s="103">
        <f t="shared" si="1656"/>
        <v>-3.177164349999444E-3</v>
      </c>
      <c r="AN19135" s="104">
        <v>417.41199999999998</v>
      </c>
      <c r="AO19135" s="104">
        <f t="shared" si="1653"/>
        <v>-1.0758569659356879E-2</v>
      </c>
      <c r="AP19135" s="105">
        <v>1739.8679999999999</v>
      </c>
      <c r="AQ19135" s="105">
        <f t="shared" si="1645"/>
        <v>-1.1145973758349385E-2</v>
      </c>
      <c r="AR19135" s="106">
        <v>116.31</v>
      </c>
      <c r="AS19135" s="106">
        <f t="shared" si="1647"/>
        <v>-7.7680349186340595E-3</v>
      </c>
      <c r="AT19135" s="107">
        <v>130.16999999999999</v>
      </c>
      <c r="AU19135" s="107">
        <f t="shared" si="1648"/>
        <v>-2.455306995786671E-3</v>
      </c>
      <c r="AV19135" s="90"/>
      <c r="AW19135" s="90"/>
      <c r="AX19135" s="108">
        <v>1029.6600000000001</v>
      </c>
      <c r="AY19135" s="108">
        <f t="shared" si="1641"/>
        <v>2.8204373838281883E-3</v>
      </c>
      <c r="AZ19135" s="109">
        <v>557.91999999999996</v>
      </c>
      <c r="BA19135" s="109">
        <f t="shared" si="1643"/>
        <v>-1.7923556033930183E-5</v>
      </c>
      <c r="BB19135" s="110">
        <v>138.86439999999999</v>
      </c>
      <c r="BC19135" s="110">
        <f t="shared" si="1652"/>
        <v>1.6432388757396824E-3</v>
      </c>
      <c r="BD19135" s="111">
        <v>1091.2260000000001</v>
      </c>
      <c r="BE19135" s="111">
        <f t="shared" si="1635"/>
        <v>6.3219356610574378E-3</v>
      </c>
      <c r="BF19135" s="112">
        <v>163.78</v>
      </c>
      <c r="BG19135" s="112">
        <f t="shared" si="1636"/>
        <v>1.2210757692685803E-4</v>
      </c>
    </row>
    <row r="19136" spans="1:59" ht="25" x14ac:dyDescent="0.2">
      <c r="A19136" s="83">
        <v>37397</v>
      </c>
      <c r="B19136" s="84"/>
      <c r="C19136" s="85"/>
      <c r="D19136" s="86"/>
      <c r="E19136" s="86"/>
      <c r="F19136" s="87"/>
      <c r="G19136" s="87"/>
      <c r="H19136" s="88"/>
      <c r="I19136" s="88"/>
      <c r="J19136" s="89">
        <v>164.983</v>
      </c>
      <c r="K19136" s="89">
        <f t="shared" si="1642"/>
        <v>-1.2815823990163507E-2</v>
      </c>
      <c r="L19136" s="90"/>
      <c r="M19136" s="90"/>
      <c r="N19136" s="91">
        <v>316.14999999999998</v>
      </c>
      <c r="O19136" s="91">
        <f t="shared" si="1637"/>
        <v>-7.4684828846219289E-3</v>
      </c>
      <c r="P19136" s="92"/>
      <c r="Q19136" s="92"/>
      <c r="R19136" s="93">
        <v>503.26</v>
      </c>
      <c r="S19136" s="93">
        <f t="shared" si="1654"/>
        <v>7.3054442365675628E-3</v>
      </c>
      <c r="T19136" s="94">
        <v>2668.28</v>
      </c>
      <c r="U19136" s="94">
        <f t="shared" si="1638"/>
        <v>-7.1549975501585313E-3</v>
      </c>
      <c r="V19136" s="95">
        <v>2870.46</v>
      </c>
      <c r="W19136" s="95">
        <f t="shared" si="1639"/>
        <v>-2.2062696212556622E-3</v>
      </c>
      <c r="X19136" s="96">
        <v>573.75720000000001</v>
      </c>
      <c r="Y19136" s="96">
        <f t="shared" si="1640"/>
        <v>2.0393749238071072E-3</v>
      </c>
      <c r="Z19136" s="97">
        <v>1258.1300000000001</v>
      </c>
      <c r="AA19136" s="97">
        <f t="shared" si="1655"/>
        <v>-2.8490303617343057E-2</v>
      </c>
      <c r="AB19136" s="98">
        <v>1977.94</v>
      </c>
      <c r="AC19136" s="98">
        <f t="shared" si="1649"/>
        <v>1.542189085032067E-2</v>
      </c>
      <c r="AD19136" s="99">
        <v>1531.32</v>
      </c>
      <c r="AE19136" s="99">
        <f t="shared" si="1646"/>
        <v>-1.1033904964683622E-2</v>
      </c>
      <c r="AF19136" s="100">
        <v>5961.616</v>
      </c>
      <c r="AG19136" s="100">
        <f t="shared" si="1650"/>
        <v>1.2351593434382169E-3</v>
      </c>
      <c r="AH19136" s="101">
        <v>1052.4100000000001</v>
      </c>
      <c r="AI19136" s="101">
        <f t="shared" si="1644"/>
        <v>-1.5753107956938552E-2</v>
      </c>
      <c r="AJ19136" s="102">
        <v>4401.47</v>
      </c>
      <c r="AK19136" s="102">
        <f t="shared" si="1651"/>
        <v>-2.2331214643283447E-3</v>
      </c>
      <c r="AL19136" s="103">
        <v>343.15699999999998</v>
      </c>
      <c r="AM19136" s="103">
        <f t="shared" si="1656"/>
        <v>3.1945934426411563E-3</v>
      </c>
      <c r="AN19136" s="104">
        <v>414.62799999999999</v>
      </c>
      <c r="AO19136" s="104">
        <f t="shared" si="1653"/>
        <v>-6.6920109361344659E-3</v>
      </c>
      <c r="AP19136" s="105">
        <v>1728.3810000000001</v>
      </c>
      <c r="AQ19136" s="105">
        <f t="shared" si="1645"/>
        <v>-6.6241160903150681E-3</v>
      </c>
      <c r="AR19136" s="106">
        <v>115.41</v>
      </c>
      <c r="AS19136" s="106">
        <f t="shared" si="1647"/>
        <v>2.7688864276729989E-3</v>
      </c>
      <c r="AT19136" s="107">
        <v>129.57</v>
      </c>
      <c r="AU19136" s="107">
        <f t="shared" si="1648"/>
        <v>-4.620012837649564E-3</v>
      </c>
      <c r="AV19136" s="90"/>
      <c r="AW19136" s="90"/>
      <c r="AX19136" s="108">
        <v>1032.08</v>
      </c>
      <c r="AY19136" s="108">
        <f t="shared" si="1641"/>
        <v>2.3475327746143304E-3</v>
      </c>
      <c r="AZ19136" s="109">
        <v>557.79</v>
      </c>
      <c r="BA19136" s="109">
        <f t="shared" si="1643"/>
        <v>-2.3303546725999259E-4</v>
      </c>
      <c r="BB19136" s="110">
        <v>139.1523</v>
      </c>
      <c r="BC19136" s="110">
        <f t="shared" si="1652"/>
        <v>2.0710993469895988E-3</v>
      </c>
      <c r="BD19136" s="111">
        <v>1095.8516</v>
      </c>
      <c r="BE19136" s="111">
        <f t="shared" ref="BE19136:BE19199" si="1657">LN(BD19136/BD19135)</f>
        <v>4.2299430956896991E-3</v>
      </c>
      <c r="BF19136" s="112">
        <v>163.80000000000001</v>
      </c>
      <c r="BG19136" s="112">
        <f t="shared" si="1636"/>
        <v>6.1048197570927015E-5</v>
      </c>
    </row>
    <row r="19137" spans="1:59" ht="25" x14ac:dyDescent="0.2">
      <c r="A19137" s="83">
        <v>37398</v>
      </c>
      <c r="B19137" s="84"/>
      <c r="C19137" s="85"/>
      <c r="D19137" s="86"/>
      <c r="E19137" s="86"/>
      <c r="F19137" s="87"/>
      <c r="G19137" s="87"/>
      <c r="H19137" s="88"/>
      <c r="I19137" s="88"/>
      <c r="J19137" s="89">
        <v>165.42599999999999</v>
      </c>
      <c r="K19137" s="89">
        <f t="shared" si="1642"/>
        <v>2.6815266258025188E-3</v>
      </c>
      <c r="L19137" s="90"/>
      <c r="M19137" s="90"/>
      <c r="N19137" s="91">
        <v>317.08999999999997</v>
      </c>
      <c r="O19137" s="91">
        <f t="shared" si="1637"/>
        <v>2.9688607492906792E-3</v>
      </c>
      <c r="P19137" s="92"/>
      <c r="Q19137" s="92"/>
      <c r="R19137" s="93">
        <v>506.95</v>
      </c>
      <c r="S19137" s="93">
        <f t="shared" si="1654"/>
        <v>-7.4842942315792938E-3</v>
      </c>
      <c r="T19137" s="94">
        <v>2675.6</v>
      </c>
      <c r="U19137" s="94">
        <f t="shared" si="1638"/>
        <v>2.7395841891080328E-3</v>
      </c>
      <c r="V19137" s="95">
        <v>2868.39</v>
      </c>
      <c r="W19137" s="95">
        <f t="shared" si="1639"/>
        <v>-7.2139891782223493E-4</v>
      </c>
      <c r="X19137" s="96">
        <v>574.92849999999999</v>
      </c>
      <c r="Y19137" s="96">
        <f t="shared" si="1640"/>
        <v>1.1832729678005276E-3</v>
      </c>
      <c r="Z19137" s="97">
        <v>1266.75</v>
      </c>
      <c r="AA19137" s="97">
        <f t="shared" si="1655"/>
        <v>6.8280738019514701E-3</v>
      </c>
      <c r="AB19137" s="98">
        <v>1971.9</v>
      </c>
      <c r="AC19137" s="98">
        <f t="shared" si="1649"/>
        <v>3.0583541145680917E-3</v>
      </c>
      <c r="AD19137" s="99">
        <v>1540.12</v>
      </c>
      <c r="AE19137" s="99">
        <f t="shared" si="1646"/>
        <v>5.7302269159442282E-3</v>
      </c>
      <c r="AF19137" s="100">
        <v>6035.7979999999998</v>
      </c>
      <c r="AG19137" s="100">
        <f t="shared" si="1650"/>
        <v>1.2366489209375319E-2</v>
      </c>
      <c r="AH19137" s="101">
        <v>1059.8499999999999</v>
      </c>
      <c r="AI19137" s="101">
        <f t="shared" si="1644"/>
        <v>7.0446164472927758E-3</v>
      </c>
      <c r="AJ19137" s="102">
        <v>4433.55</v>
      </c>
      <c r="AK19137" s="102">
        <f t="shared" si="1651"/>
        <v>7.262041508477762E-3</v>
      </c>
      <c r="AL19137" s="103">
        <v>344.255</v>
      </c>
      <c r="AM19137" s="103">
        <f t="shared" si="1656"/>
        <v>9.5143685133510635E-3</v>
      </c>
      <c r="AN19137" s="104">
        <v>417.92399999999998</v>
      </c>
      <c r="AO19137" s="104">
        <f t="shared" si="1653"/>
        <v>7.9178651172447274E-3</v>
      </c>
      <c r="AP19137" s="105">
        <v>1736.143</v>
      </c>
      <c r="AQ19137" s="105">
        <f t="shared" si="1645"/>
        <v>4.4808539280714156E-3</v>
      </c>
      <c r="AR19137" s="106">
        <v>115.73</v>
      </c>
      <c r="AS19137" s="106">
        <f t="shared" si="1647"/>
        <v>4.2250547869731696E-3</v>
      </c>
      <c r="AT19137" s="107">
        <v>129.83000000000001</v>
      </c>
      <c r="AU19137" s="107">
        <f t="shared" si="1648"/>
        <v>2.0046267314427287E-3</v>
      </c>
      <c r="AV19137" s="90"/>
      <c r="AW19137" s="90"/>
      <c r="AX19137" s="108">
        <v>1034.22</v>
      </c>
      <c r="AY19137" s="108">
        <f t="shared" si="1641"/>
        <v>2.0713359774738615E-3</v>
      </c>
      <c r="AZ19137" s="109">
        <v>558.09</v>
      </c>
      <c r="BA19137" s="109">
        <f t="shared" si="1643"/>
        <v>5.3769223792502483E-4</v>
      </c>
      <c r="BB19137" s="110">
        <v>139.50489999999999</v>
      </c>
      <c r="BC19137" s="110">
        <f t="shared" si="1652"/>
        <v>2.5307093316464251E-3</v>
      </c>
      <c r="BD19137" s="111">
        <v>1102.0273</v>
      </c>
      <c r="BE19137" s="111">
        <f t="shared" si="1657"/>
        <v>5.619705665255029E-3</v>
      </c>
      <c r="BF19137" s="112">
        <v>163.81</v>
      </c>
      <c r="BG19137" s="112">
        <f t="shared" si="1636"/>
        <v>6.1044470915852273E-5</v>
      </c>
    </row>
    <row r="19138" spans="1:59" ht="25" x14ac:dyDescent="0.2">
      <c r="A19138" s="83">
        <v>37399</v>
      </c>
      <c r="B19138" s="84"/>
      <c r="C19138" s="85"/>
      <c r="D19138" s="86"/>
      <c r="E19138" s="86"/>
      <c r="F19138" s="87"/>
      <c r="G19138" s="87"/>
      <c r="H19138" s="88"/>
      <c r="I19138" s="88"/>
      <c r="J19138" s="89">
        <v>165.51599999999999</v>
      </c>
      <c r="K19138" s="89">
        <f t="shared" si="1642"/>
        <v>5.4390196601656422E-4</v>
      </c>
      <c r="L19138" s="90"/>
      <c r="M19138" s="90"/>
      <c r="N19138" s="91">
        <v>318.27</v>
      </c>
      <c r="O19138" s="91">
        <f t="shared" si="1637"/>
        <v>3.7144338853769697E-3</v>
      </c>
      <c r="P19138" s="92"/>
      <c r="Q19138" s="92"/>
      <c r="R19138" s="93">
        <v>503.17</v>
      </c>
      <c r="S19138" s="93">
        <f t="shared" si="1654"/>
        <v>9.6320994691093224E-3</v>
      </c>
      <c r="T19138" s="94">
        <v>2687.15</v>
      </c>
      <c r="U19138" s="94">
        <f t="shared" si="1638"/>
        <v>4.307498152529789E-3</v>
      </c>
      <c r="V19138" s="95">
        <v>2859.19</v>
      </c>
      <c r="W19138" s="95">
        <f t="shared" si="1639"/>
        <v>-3.2125288209890815E-3</v>
      </c>
      <c r="X19138" s="96">
        <v>575.60919999999999</v>
      </c>
      <c r="Y19138" s="96">
        <f t="shared" si="1640"/>
        <v>1.2090806137971471E-4</v>
      </c>
      <c r="Z19138" s="97">
        <v>1289.05</v>
      </c>
      <c r="AA19138" s="97">
        <f t="shared" si="1655"/>
        <v>1.7450947590368523E-2</v>
      </c>
      <c r="AB19138" s="98">
        <v>2001.24</v>
      </c>
      <c r="AC19138" s="98">
        <f t="shared" si="1649"/>
        <v>-1.4769443483847847E-2</v>
      </c>
      <c r="AD19138" s="99">
        <v>1555.82</v>
      </c>
      <c r="AE19138" s="99">
        <f t="shared" si="1646"/>
        <v>1.014240236298433E-2</v>
      </c>
      <c r="AF19138" s="100">
        <v>6091.8540000000003</v>
      </c>
      <c r="AG19138" s="100">
        <f t="shared" si="1650"/>
        <v>9.2443944146987055E-3</v>
      </c>
      <c r="AH19138" s="101">
        <v>1068.3800000000001</v>
      </c>
      <c r="AI19138" s="101">
        <f t="shared" si="1644"/>
        <v>8.0160938211650476E-3</v>
      </c>
      <c r="AJ19138" s="102">
        <v>4455.74</v>
      </c>
      <c r="AK19138" s="102">
        <f t="shared" si="1651"/>
        <v>4.9925350823768963E-3</v>
      </c>
      <c r="AL19138" s="103">
        <v>347.54599999999999</v>
      </c>
      <c r="AM19138" s="103">
        <f t="shared" si="1656"/>
        <v>-4.8687441504679666E-3</v>
      </c>
      <c r="AN19138" s="104">
        <v>420.02699999999999</v>
      </c>
      <c r="AO19138" s="104">
        <f t="shared" si="1653"/>
        <v>5.0193971134529633E-3</v>
      </c>
      <c r="AP19138" s="105">
        <v>1757.366</v>
      </c>
      <c r="AQ19138" s="105">
        <f t="shared" si="1645"/>
        <v>1.2150111012635996E-2</v>
      </c>
      <c r="AR19138" s="106">
        <v>116.22</v>
      </c>
      <c r="AS19138" s="106">
        <f t="shared" si="1647"/>
        <v>-5.0030294988141454E-3</v>
      </c>
      <c r="AT19138" s="107">
        <v>131.59</v>
      </c>
      <c r="AU19138" s="107">
        <f t="shared" si="1648"/>
        <v>1.3465125789887003E-2</v>
      </c>
      <c r="AV19138" s="90"/>
      <c r="AW19138" s="90"/>
      <c r="AX19138" s="108">
        <v>1032.74</v>
      </c>
      <c r="AY19138" s="108">
        <f t="shared" si="1641"/>
        <v>-1.4320550498604155E-3</v>
      </c>
      <c r="AZ19138" s="109">
        <v>558.12</v>
      </c>
      <c r="BA19138" s="109">
        <f t="shared" si="1643"/>
        <v>5.3753325999855588E-5</v>
      </c>
      <c r="BB19138" s="110">
        <v>139.67250000000001</v>
      </c>
      <c r="BC19138" s="110">
        <f t="shared" si="1652"/>
        <v>1.2006703990689364E-3</v>
      </c>
      <c r="BD19138" s="111">
        <v>1096.7262000000001</v>
      </c>
      <c r="BE19138" s="111">
        <f t="shared" si="1657"/>
        <v>-4.821923213578958E-3</v>
      </c>
      <c r="BF19138" s="112">
        <v>163.82</v>
      </c>
      <c r="BG19138" s="112">
        <f t="shared" si="1636"/>
        <v>0</v>
      </c>
    </row>
    <row r="19139" spans="1:59" ht="25" x14ac:dyDescent="0.2">
      <c r="A19139" s="83">
        <v>37400</v>
      </c>
      <c r="B19139" s="84"/>
      <c r="C19139" s="85"/>
      <c r="D19139" s="86"/>
      <c r="E19139" s="86"/>
      <c r="F19139" s="87"/>
      <c r="G19139" s="87"/>
      <c r="H19139" s="88"/>
      <c r="I19139" s="88"/>
      <c r="J19139" s="89">
        <v>164.46199999999999</v>
      </c>
      <c r="K19139" s="89">
        <f t="shared" si="1642"/>
        <v>-6.3883264007820271E-3</v>
      </c>
      <c r="L19139" s="90"/>
      <c r="M19139" s="90"/>
      <c r="N19139" s="91">
        <v>316.70999999999998</v>
      </c>
      <c r="O19139" s="91">
        <f t="shared" si="1637"/>
        <v>-4.9135504695767421E-3</v>
      </c>
      <c r="P19139" s="92"/>
      <c r="Q19139" s="92"/>
      <c r="R19139" s="93">
        <v>508.04</v>
      </c>
      <c r="S19139" s="93">
        <f t="shared" si="1654"/>
        <v>0</v>
      </c>
      <c r="T19139" s="94">
        <v>2671.91</v>
      </c>
      <c r="U19139" s="94">
        <f t="shared" si="1638"/>
        <v>-5.6875799422497781E-3</v>
      </c>
      <c r="V19139" s="95">
        <v>2866.12</v>
      </c>
      <c r="W19139" s="95">
        <f t="shared" si="1639"/>
        <v>2.4208307967230817E-3</v>
      </c>
      <c r="X19139" s="96">
        <v>575.67880000000002</v>
      </c>
      <c r="Y19139" s="96">
        <f t="shared" si="1640"/>
        <v>0</v>
      </c>
      <c r="Z19139" s="97">
        <v>1255.25</v>
      </c>
      <c r="AA19139" s="97">
        <f t="shared" si="1655"/>
        <v>-2.6570757031572707E-2</v>
      </c>
      <c r="AB19139" s="98">
        <v>1970.88</v>
      </c>
      <c r="AC19139" s="98">
        <f t="shared" si="1649"/>
        <v>1.5286844922809514E-2</v>
      </c>
      <c r="AD19139" s="99">
        <v>1537.02</v>
      </c>
      <c r="AE19139" s="99">
        <f t="shared" si="1646"/>
        <v>-1.2157260997134255E-2</v>
      </c>
      <c r="AF19139" s="100">
        <v>6066.5479999999998</v>
      </c>
      <c r="AG19139" s="100">
        <f t="shared" si="1650"/>
        <v>-4.1627241050966463E-3</v>
      </c>
      <c r="AH19139" s="101">
        <v>1052.71</v>
      </c>
      <c r="AI19139" s="101">
        <f t="shared" si="1644"/>
        <v>-1.4775690885210512E-2</v>
      </c>
      <c r="AJ19139" s="102">
        <v>4432.88</v>
      </c>
      <c r="AK19139" s="102">
        <f t="shared" si="1651"/>
        <v>-5.1436669361840165E-3</v>
      </c>
      <c r="AL19139" s="103">
        <v>345.858</v>
      </c>
      <c r="AM19139" s="103">
        <f t="shared" si="1656"/>
        <v>0</v>
      </c>
      <c r="AN19139" s="104">
        <v>416.04</v>
      </c>
      <c r="AO19139" s="104">
        <f t="shared" si="1653"/>
        <v>-9.5375854405292237E-3</v>
      </c>
      <c r="AP19139" s="105">
        <v>1740.364</v>
      </c>
      <c r="AQ19139" s="105">
        <f t="shared" si="1645"/>
        <v>-9.7218103797627343E-3</v>
      </c>
      <c r="AR19139" s="106">
        <v>115.64</v>
      </c>
      <c r="AS19139" s="106">
        <f t="shared" si="1647"/>
        <v>0</v>
      </c>
      <c r="AT19139" s="107">
        <v>131.49</v>
      </c>
      <c r="AU19139" s="107">
        <f t="shared" si="1648"/>
        <v>-7.6022506322168028E-4</v>
      </c>
      <c r="AV19139" s="90"/>
      <c r="AW19139" s="90"/>
      <c r="AX19139" s="108">
        <v>1033.26</v>
      </c>
      <c r="AY19139" s="108">
        <f t="shared" si="1641"/>
        <v>5.0338820036839214E-4</v>
      </c>
      <c r="AZ19139" s="109">
        <v>558.71</v>
      </c>
      <c r="BA19139" s="109">
        <f t="shared" si="1643"/>
        <v>1.0565619743129664E-3</v>
      </c>
      <c r="BB19139" s="110">
        <v>139.7937</v>
      </c>
      <c r="BC19139" s="110">
        <f t="shared" si="1652"/>
        <v>8.6736791496435392E-4</v>
      </c>
      <c r="BD19139" s="111">
        <v>1098.5287000000001</v>
      </c>
      <c r="BE19139" s="111">
        <f t="shared" si="1657"/>
        <v>1.6421786873810316E-3</v>
      </c>
      <c r="BF19139" s="112">
        <v>163.82</v>
      </c>
      <c r="BG19139" s="112">
        <f t="shared" ref="BG19139:BG19202" si="1658">LN(BF19140/BF19139)</f>
        <v>0</v>
      </c>
    </row>
    <row r="19140" spans="1:59" ht="25" x14ac:dyDescent="0.2">
      <c r="A19140" s="83">
        <v>37401</v>
      </c>
      <c r="B19140" s="84"/>
      <c r="C19140" s="85"/>
      <c r="D19140" s="86"/>
      <c r="E19140" s="86"/>
      <c r="F19140" s="87"/>
      <c r="G19140" s="87"/>
      <c r="H19140" s="88"/>
      <c r="I19140" s="88"/>
      <c r="J19140" s="89">
        <v>164.46199999999999</v>
      </c>
      <c r="K19140" s="89">
        <f t="shared" si="1642"/>
        <v>0</v>
      </c>
      <c r="L19140" s="90"/>
      <c r="M19140" s="90"/>
      <c r="N19140" s="91">
        <v>316.70999999999998</v>
      </c>
      <c r="O19140" s="91">
        <f t="shared" si="1637"/>
        <v>0</v>
      </c>
      <c r="P19140" s="92"/>
      <c r="Q19140" s="92"/>
      <c r="R19140" s="93">
        <v>508.04</v>
      </c>
      <c r="S19140" s="93">
        <f t="shared" si="1654"/>
        <v>0</v>
      </c>
      <c r="T19140" s="94">
        <v>2671.91</v>
      </c>
      <c r="U19140" s="94">
        <f t="shared" si="1638"/>
        <v>0</v>
      </c>
      <c r="V19140" s="95">
        <v>2866.12</v>
      </c>
      <c r="W19140" s="95">
        <f t="shared" si="1639"/>
        <v>0</v>
      </c>
      <c r="X19140" s="96">
        <v>575.67880000000002</v>
      </c>
      <c r="Y19140" s="96">
        <f t="shared" si="1640"/>
        <v>0</v>
      </c>
      <c r="Z19140" s="97">
        <v>1255.25</v>
      </c>
      <c r="AA19140" s="97">
        <f t="shared" si="1655"/>
        <v>0</v>
      </c>
      <c r="AB19140" s="98">
        <v>1970.88</v>
      </c>
      <c r="AC19140" s="98">
        <f t="shared" si="1649"/>
        <v>0</v>
      </c>
      <c r="AD19140" s="99">
        <v>1537.02</v>
      </c>
      <c r="AE19140" s="99">
        <f t="shared" si="1646"/>
        <v>0</v>
      </c>
      <c r="AF19140" s="100">
        <v>6066.5479999999998</v>
      </c>
      <c r="AG19140" s="100">
        <f t="shared" si="1650"/>
        <v>0</v>
      </c>
      <c r="AH19140" s="101">
        <v>1052.71</v>
      </c>
      <c r="AI19140" s="101">
        <f t="shared" si="1644"/>
        <v>0</v>
      </c>
      <c r="AJ19140" s="102">
        <v>4432.88</v>
      </c>
      <c r="AK19140" s="102">
        <f t="shared" si="1651"/>
        <v>0</v>
      </c>
      <c r="AL19140" s="103">
        <v>345.858</v>
      </c>
      <c r="AM19140" s="103">
        <f t="shared" si="1656"/>
        <v>0</v>
      </c>
      <c r="AN19140" s="104">
        <v>416.04</v>
      </c>
      <c r="AO19140" s="104">
        <f t="shared" si="1653"/>
        <v>0</v>
      </c>
      <c r="AP19140" s="105">
        <v>1740.364</v>
      </c>
      <c r="AQ19140" s="105">
        <f t="shared" si="1645"/>
        <v>0</v>
      </c>
      <c r="AR19140" s="106">
        <v>115.64</v>
      </c>
      <c r="AS19140" s="106">
        <f t="shared" si="1647"/>
        <v>0</v>
      </c>
      <c r="AT19140" s="107">
        <v>131.49</v>
      </c>
      <c r="AU19140" s="107">
        <f t="shared" si="1648"/>
        <v>0</v>
      </c>
      <c r="AV19140" s="90"/>
      <c r="AW19140" s="90"/>
      <c r="AX19140" s="108">
        <v>1033.26</v>
      </c>
      <c r="AY19140" s="108">
        <f t="shared" si="1641"/>
        <v>0</v>
      </c>
      <c r="AZ19140" s="109">
        <v>558.71</v>
      </c>
      <c r="BA19140" s="109">
        <f t="shared" si="1643"/>
        <v>0</v>
      </c>
      <c r="BB19140" s="110">
        <v>139.7937</v>
      </c>
      <c r="BC19140" s="110">
        <f t="shared" si="1652"/>
        <v>0</v>
      </c>
      <c r="BD19140" s="111">
        <v>1098.5287000000001</v>
      </c>
      <c r="BE19140" s="111">
        <f t="shared" si="1657"/>
        <v>0</v>
      </c>
      <c r="BF19140" s="112">
        <v>163.82</v>
      </c>
      <c r="BG19140" s="112">
        <f t="shared" si="1658"/>
        <v>0</v>
      </c>
    </row>
    <row r="19141" spans="1:59" ht="25" x14ac:dyDescent="0.2">
      <c r="A19141" s="83">
        <v>37402</v>
      </c>
      <c r="B19141" s="84"/>
      <c r="C19141" s="85"/>
      <c r="D19141" s="86"/>
      <c r="E19141" s="86"/>
      <c r="F19141" s="87"/>
      <c r="G19141" s="87"/>
      <c r="H19141" s="88"/>
      <c r="I19141" s="88"/>
      <c r="J19141" s="89">
        <v>164.46199999999999</v>
      </c>
      <c r="K19141" s="89">
        <f t="shared" si="1642"/>
        <v>0</v>
      </c>
      <c r="L19141" s="90"/>
      <c r="M19141" s="90"/>
      <c r="N19141" s="91">
        <v>316.70999999999998</v>
      </c>
      <c r="O19141" s="91">
        <f t="shared" ref="O19141:O19204" si="1659">LN(N19141/N19140)</f>
        <v>0</v>
      </c>
      <c r="P19141" s="92"/>
      <c r="Q19141" s="92"/>
      <c r="R19141" s="93">
        <v>508.04</v>
      </c>
      <c r="S19141" s="93">
        <f t="shared" si="1654"/>
        <v>-8.6644879588617654E-4</v>
      </c>
      <c r="T19141" s="94">
        <v>2671.91</v>
      </c>
      <c r="U19141" s="94">
        <f t="shared" ref="U19141:U19204" si="1660">LN(T19141/T19140)</f>
        <v>0</v>
      </c>
      <c r="V19141" s="95">
        <v>2866.12</v>
      </c>
      <c r="W19141" s="95">
        <f t="shared" ref="W19141:W19204" si="1661">LN(V19141/V19140)</f>
        <v>0</v>
      </c>
      <c r="X19141" s="96">
        <v>575.67880000000002</v>
      </c>
      <c r="Y19141" s="96">
        <f t="shared" si="1640"/>
        <v>0</v>
      </c>
      <c r="Z19141" s="97">
        <v>1255.25</v>
      </c>
      <c r="AA19141" s="97">
        <f t="shared" si="1655"/>
        <v>0</v>
      </c>
      <c r="AB19141" s="98">
        <v>1970.88</v>
      </c>
      <c r="AC19141" s="98">
        <f t="shared" si="1649"/>
        <v>0</v>
      </c>
      <c r="AD19141" s="99">
        <v>1537.02</v>
      </c>
      <c r="AE19141" s="99">
        <f t="shared" si="1646"/>
        <v>0</v>
      </c>
      <c r="AF19141" s="100">
        <v>6066.5479999999998</v>
      </c>
      <c r="AG19141" s="100">
        <f t="shared" si="1650"/>
        <v>0</v>
      </c>
      <c r="AH19141" s="101">
        <v>1052.71</v>
      </c>
      <c r="AI19141" s="101">
        <f t="shared" si="1644"/>
        <v>0</v>
      </c>
      <c r="AJ19141" s="102">
        <v>4432.88</v>
      </c>
      <c r="AK19141" s="102">
        <f t="shared" si="1651"/>
        <v>0</v>
      </c>
      <c r="AL19141" s="103">
        <v>345.858</v>
      </c>
      <c r="AM19141" s="103">
        <f t="shared" si="1656"/>
        <v>0</v>
      </c>
      <c r="AN19141" s="104">
        <v>416.04</v>
      </c>
      <c r="AO19141" s="104">
        <f t="shared" si="1653"/>
        <v>0</v>
      </c>
      <c r="AP19141" s="105">
        <v>1740.364</v>
      </c>
      <c r="AQ19141" s="105">
        <f t="shared" si="1645"/>
        <v>0</v>
      </c>
      <c r="AR19141" s="106">
        <v>115.64</v>
      </c>
      <c r="AS19141" s="106">
        <f t="shared" si="1647"/>
        <v>-1.124810847556338E-3</v>
      </c>
      <c r="AT19141" s="107">
        <v>131.49</v>
      </c>
      <c r="AU19141" s="107">
        <f t="shared" si="1648"/>
        <v>0</v>
      </c>
      <c r="AV19141" s="90"/>
      <c r="AW19141" s="90"/>
      <c r="AX19141" s="108">
        <v>1033.26</v>
      </c>
      <c r="AY19141" s="108">
        <f t="shared" si="1641"/>
        <v>0</v>
      </c>
      <c r="AZ19141" s="109">
        <v>558.71</v>
      </c>
      <c r="BA19141" s="109">
        <f t="shared" si="1643"/>
        <v>0</v>
      </c>
      <c r="BB19141" s="110">
        <v>139.7937</v>
      </c>
      <c r="BC19141" s="110">
        <f t="shared" si="1652"/>
        <v>0</v>
      </c>
      <c r="BD19141" s="111">
        <v>1098.5287000000001</v>
      </c>
      <c r="BE19141" s="111">
        <f t="shared" si="1657"/>
        <v>0</v>
      </c>
      <c r="BF19141" s="112">
        <v>163.82</v>
      </c>
      <c r="BG19141" s="112">
        <f t="shared" si="1658"/>
        <v>0</v>
      </c>
    </row>
    <row r="19142" spans="1:59" ht="25" x14ac:dyDescent="0.2">
      <c r="A19142" s="83">
        <v>37403</v>
      </c>
      <c r="B19142" s="84"/>
      <c r="C19142" s="85"/>
      <c r="D19142" s="86"/>
      <c r="E19142" s="86"/>
      <c r="F19142" s="87"/>
      <c r="G19142" s="87"/>
      <c r="H19142" s="88"/>
      <c r="I19142" s="88"/>
      <c r="J19142" s="89">
        <v>164.46199999999999</v>
      </c>
      <c r="K19142" s="89">
        <f t="shared" si="1642"/>
        <v>0</v>
      </c>
      <c r="L19142" s="90"/>
      <c r="M19142" s="90"/>
      <c r="N19142" s="91">
        <v>316.31</v>
      </c>
      <c r="O19142" s="91">
        <f t="shared" si="1659"/>
        <v>-1.2637833030180463E-3</v>
      </c>
      <c r="P19142" s="92"/>
      <c r="Q19142" s="92"/>
      <c r="R19142" s="93">
        <v>507.6</v>
      </c>
      <c r="S19142" s="93">
        <f t="shared" si="1654"/>
        <v>-2.7618877292089768E-3</v>
      </c>
      <c r="T19142" s="94">
        <v>2668.54</v>
      </c>
      <c r="U19142" s="94">
        <f t="shared" si="1660"/>
        <v>-1.2620660982928912E-3</v>
      </c>
      <c r="V19142" s="95">
        <v>2858.22</v>
      </c>
      <c r="W19142" s="95">
        <f t="shared" si="1661"/>
        <v>-2.760145279786777E-3</v>
      </c>
      <c r="X19142" s="96">
        <v>575.67880000000002</v>
      </c>
      <c r="Y19142" s="96">
        <f t="shared" si="1640"/>
        <v>5.6560689676211321E-4</v>
      </c>
      <c r="Z19142" s="97">
        <v>1255.25</v>
      </c>
      <c r="AA19142" s="97">
        <f t="shared" si="1655"/>
        <v>0</v>
      </c>
      <c r="AB19142" s="98">
        <v>1970.88</v>
      </c>
      <c r="AC19142" s="98">
        <f t="shared" si="1649"/>
        <v>0</v>
      </c>
      <c r="AD19142" s="99">
        <v>1537.02</v>
      </c>
      <c r="AE19142" s="99">
        <f t="shared" si="1646"/>
        <v>0</v>
      </c>
      <c r="AF19142" s="100">
        <v>6066.5479999999998</v>
      </c>
      <c r="AG19142" s="100">
        <f t="shared" si="1650"/>
        <v>0</v>
      </c>
      <c r="AH19142" s="101">
        <v>1052.71</v>
      </c>
      <c r="AI19142" s="101">
        <f t="shared" si="1644"/>
        <v>0</v>
      </c>
      <c r="AJ19142" s="102">
        <v>4432.88</v>
      </c>
      <c r="AK19142" s="102">
        <f t="shared" si="1651"/>
        <v>0</v>
      </c>
      <c r="AL19142" s="103">
        <v>345.858</v>
      </c>
      <c r="AM19142" s="103">
        <f t="shared" si="1656"/>
        <v>-4.4945849500230405E-3</v>
      </c>
      <c r="AN19142" s="104">
        <v>416.04</v>
      </c>
      <c r="AO19142" s="104">
        <f t="shared" si="1653"/>
        <v>0</v>
      </c>
      <c r="AP19142" s="105">
        <v>1740.364</v>
      </c>
      <c r="AQ19142" s="105">
        <f t="shared" si="1645"/>
        <v>0</v>
      </c>
      <c r="AR19142" s="106">
        <v>115.51</v>
      </c>
      <c r="AS19142" s="106">
        <f t="shared" si="1647"/>
        <v>-4.2510800149808464E-3</v>
      </c>
      <c r="AT19142" s="107">
        <v>131.47999999999999</v>
      </c>
      <c r="AU19142" s="107">
        <f t="shared" si="1648"/>
        <v>-7.6054302809010926E-5</v>
      </c>
      <c r="AV19142" s="90"/>
      <c r="AW19142" s="90"/>
      <c r="AX19142" s="108">
        <v>1033.26</v>
      </c>
      <c r="AY19142" s="108">
        <f t="shared" si="1641"/>
        <v>0</v>
      </c>
      <c r="AZ19142" s="109">
        <v>558.71</v>
      </c>
      <c r="BA19142" s="109">
        <f t="shared" si="1643"/>
        <v>0</v>
      </c>
      <c r="BB19142" s="110">
        <v>139.7937</v>
      </c>
      <c r="BC19142" s="110">
        <f t="shared" si="1652"/>
        <v>0</v>
      </c>
      <c r="BD19142" s="111">
        <v>1098.5287000000001</v>
      </c>
      <c r="BE19142" s="111">
        <f t="shared" si="1657"/>
        <v>0</v>
      </c>
      <c r="BF19142" s="112">
        <v>163.82</v>
      </c>
      <c r="BG19142" s="112">
        <f t="shared" si="1658"/>
        <v>1.8311105736773173E-4</v>
      </c>
    </row>
    <row r="19143" spans="1:59" ht="25" x14ac:dyDescent="0.2">
      <c r="A19143" s="83">
        <v>37404</v>
      </c>
      <c r="B19143" s="84"/>
      <c r="C19143" s="85"/>
      <c r="D19143" s="86"/>
      <c r="E19143" s="86"/>
      <c r="F19143" s="87"/>
      <c r="G19143" s="87"/>
      <c r="H19143" s="88"/>
      <c r="I19143" s="88"/>
      <c r="J19143" s="89">
        <v>163.91499999999999</v>
      </c>
      <c r="K19143" s="89">
        <f t="shared" si="1642"/>
        <v>-3.3315396994092993E-3</v>
      </c>
      <c r="L19143" s="90"/>
      <c r="M19143" s="90"/>
      <c r="N19143" s="91">
        <v>314.94</v>
      </c>
      <c r="O19143" s="91">
        <f t="shared" si="1659"/>
        <v>-4.3406008744316842E-3</v>
      </c>
      <c r="P19143" s="92"/>
      <c r="Q19143" s="92"/>
      <c r="R19143" s="93">
        <v>506.2</v>
      </c>
      <c r="S19143" s="93">
        <f t="shared" si="1654"/>
        <v>-5.4275830009905979E-3</v>
      </c>
      <c r="T19143" s="94">
        <v>2656.74</v>
      </c>
      <c r="U19143" s="94">
        <f t="shared" si="1660"/>
        <v>-4.4316991078847548E-3</v>
      </c>
      <c r="V19143" s="95">
        <v>2859.11</v>
      </c>
      <c r="W19143" s="95">
        <f t="shared" si="1661"/>
        <v>3.1133413925355516E-4</v>
      </c>
      <c r="X19143" s="96">
        <v>576.00450000000001</v>
      </c>
      <c r="Y19143" s="96">
        <f t="shared" ref="Y19143:Y19206" si="1662">LN(X19144/X19143)</f>
        <v>1.3267133213859046E-3</v>
      </c>
      <c r="Z19143" s="97">
        <v>1247.02</v>
      </c>
      <c r="AA19143" s="97">
        <f t="shared" si="1655"/>
        <v>-6.5780508710119277E-3</v>
      </c>
      <c r="AB19143" s="98">
        <v>1965.97</v>
      </c>
      <c r="AC19143" s="98">
        <f t="shared" si="1649"/>
        <v>2.494381317962131E-3</v>
      </c>
      <c r="AD19143" s="99">
        <v>1523.89</v>
      </c>
      <c r="AE19143" s="99">
        <f t="shared" si="1646"/>
        <v>-8.5792006517697687E-3</v>
      </c>
      <c r="AF19143" s="100">
        <v>6021.5940000000001</v>
      </c>
      <c r="AG19143" s="100">
        <f t="shared" si="1650"/>
        <v>-7.4377364589963118E-3</v>
      </c>
      <c r="AH19143" s="101">
        <v>1042.6300000000001</v>
      </c>
      <c r="AI19143" s="101">
        <f t="shared" si="1644"/>
        <v>-9.6214244563642554E-3</v>
      </c>
      <c r="AJ19143" s="102">
        <v>4398.57</v>
      </c>
      <c r="AK19143" s="102">
        <f t="shared" si="1651"/>
        <v>-7.7699975917664144E-3</v>
      </c>
      <c r="AL19143" s="103">
        <v>344.30700000000002</v>
      </c>
      <c r="AM19143" s="103">
        <f t="shared" si="1656"/>
        <v>-3.2669547639580074E-3</v>
      </c>
      <c r="AN19143" s="104">
        <v>412.54399999999998</v>
      </c>
      <c r="AO19143" s="104">
        <f t="shared" si="1653"/>
        <v>-8.4385427320145309E-3</v>
      </c>
      <c r="AP19143" s="105">
        <v>1727.136</v>
      </c>
      <c r="AQ19143" s="105">
        <f t="shared" si="1645"/>
        <v>-7.6297414102479552E-3</v>
      </c>
      <c r="AR19143" s="106">
        <v>115.02</v>
      </c>
      <c r="AS19143" s="106">
        <f t="shared" si="1647"/>
        <v>-4.2692288759832268E-3</v>
      </c>
      <c r="AT19143" s="107">
        <v>132.54</v>
      </c>
      <c r="AU19143" s="107">
        <f t="shared" si="1648"/>
        <v>8.0297378640622041E-3</v>
      </c>
      <c r="AV19143" s="90"/>
      <c r="AW19143" s="90"/>
      <c r="AX19143" s="108">
        <v>1034.29</v>
      </c>
      <c r="AY19143" s="108">
        <f t="shared" si="1641"/>
        <v>9.9634841740968254E-4</v>
      </c>
      <c r="AZ19143" s="109">
        <v>559.30999999999995</v>
      </c>
      <c r="BA19143" s="109">
        <f t="shared" si="1643"/>
        <v>1.0733261616095006E-3</v>
      </c>
      <c r="BB19143" s="110">
        <v>139.92830000000001</v>
      </c>
      <c r="BC19143" s="110">
        <f t="shared" si="1652"/>
        <v>9.6238415561659236E-4</v>
      </c>
      <c r="BD19143" s="111">
        <v>1098.5848000000001</v>
      </c>
      <c r="BE19143" s="111">
        <f t="shared" si="1657"/>
        <v>5.1067002239179996E-5</v>
      </c>
      <c r="BF19143" s="112">
        <v>163.85</v>
      </c>
      <c r="BG19143" s="112">
        <f t="shared" si="1658"/>
        <v>6.1029568845052722E-5</v>
      </c>
    </row>
    <row r="19144" spans="1:59" ht="25" x14ac:dyDescent="0.2">
      <c r="A19144" s="83">
        <v>37405</v>
      </c>
      <c r="B19144" s="84"/>
      <c r="C19144" s="85"/>
      <c r="D19144" s="86"/>
      <c r="E19144" s="86"/>
      <c r="F19144" s="87"/>
      <c r="G19144" s="87"/>
      <c r="H19144" s="88"/>
      <c r="I19144" s="88"/>
      <c r="J19144" s="89">
        <v>165.92599999999999</v>
      </c>
      <c r="K19144" s="89">
        <f t="shared" si="1642"/>
        <v>1.2193905051981698E-2</v>
      </c>
      <c r="L19144" s="90"/>
      <c r="M19144" s="90"/>
      <c r="N19144" s="91">
        <v>313.62</v>
      </c>
      <c r="O19144" s="91">
        <f t="shared" si="1659"/>
        <v>-4.2000825393778756E-3</v>
      </c>
      <c r="P19144" s="92"/>
      <c r="Q19144" s="92"/>
      <c r="R19144" s="93">
        <v>503.46</v>
      </c>
      <c r="S19144" s="93">
        <f t="shared" si="1654"/>
        <v>-6.0765027041648802E-3</v>
      </c>
      <c r="T19144" s="94">
        <v>2645.72</v>
      </c>
      <c r="U19144" s="94">
        <f t="shared" si="1660"/>
        <v>-4.1565672786170382E-3</v>
      </c>
      <c r="V19144" s="95">
        <v>2855.7</v>
      </c>
      <c r="W19144" s="95">
        <f t="shared" si="1661"/>
        <v>-1.193390648054851E-3</v>
      </c>
      <c r="X19144" s="96">
        <v>576.76919999999996</v>
      </c>
      <c r="Y19144" s="96">
        <f t="shared" si="1662"/>
        <v>2.0418857664965704E-3</v>
      </c>
      <c r="Z19144" s="97">
        <v>1220.83</v>
      </c>
      <c r="AA19144" s="97">
        <f t="shared" si="1655"/>
        <v>-2.1225749765743981E-2</v>
      </c>
      <c r="AB19144" s="98">
        <v>1947.12</v>
      </c>
      <c r="AC19144" s="98">
        <f t="shared" si="1649"/>
        <v>9.6344044257972473E-3</v>
      </c>
      <c r="AD19144" s="99">
        <v>1514.33</v>
      </c>
      <c r="AE19144" s="99">
        <f t="shared" si="1646"/>
        <v>-6.2931792636806115E-3</v>
      </c>
      <c r="AF19144" s="100">
        <v>5983.2610000000004</v>
      </c>
      <c r="AG19144" s="100">
        <f t="shared" si="1650"/>
        <v>-6.3862712681614616E-3</v>
      </c>
      <c r="AH19144" s="101">
        <v>1034.8800000000001</v>
      </c>
      <c r="AI19144" s="101">
        <f t="shared" si="1644"/>
        <v>-7.4608891896487759E-3</v>
      </c>
      <c r="AJ19144" s="102">
        <v>4397.93</v>
      </c>
      <c r="AK19144" s="102">
        <f t="shared" si="1651"/>
        <v>-1.4551241996902346E-4</v>
      </c>
      <c r="AL19144" s="103">
        <v>343.18400000000003</v>
      </c>
      <c r="AM19144" s="103">
        <f t="shared" si="1656"/>
        <v>-1.0174646186420879E-3</v>
      </c>
      <c r="AN19144" s="104">
        <v>412.33199999999999</v>
      </c>
      <c r="AO19144" s="104">
        <f t="shared" si="1653"/>
        <v>-5.1401666351733716E-4</v>
      </c>
      <c r="AP19144" s="105">
        <v>1718.191</v>
      </c>
      <c r="AQ19144" s="105">
        <f t="shared" si="1645"/>
        <v>-5.1925521718901033E-3</v>
      </c>
      <c r="AR19144" s="106">
        <v>114.53</v>
      </c>
      <c r="AS19144" s="106">
        <f t="shared" si="1647"/>
        <v>-2.7979383471092435E-3</v>
      </c>
      <c r="AT19144" s="107">
        <v>133.54</v>
      </c>
      <c r="AU19144" s="107">
        <f t="shared" si="1648"/>
        <v>7.5165717696418534E-3</v>
      </c>
      <c r="AV19144" s="90"/>
      <c r="AW19144" s="90"/>
      <c r="AX19144" s="108">
        <v>1037.19</v>
      </c>
      <c r="AY19144" s="108">
        <f t="shared" si="1641"/>
        <v>2.7999323136837827E-3</v>
      </c>
      <c r="AZ19144" s="109">
        <v>559.49</v>
      </c>
      <c r="BA19144" s="109">
        <f t="shared" si="1643"/>
        <v>3.2177333134279876E-4</v>
      </c>
      <c r="BB19144" s="110">
        <v>140.3887</v>
      </c>
      <c r="BC19144" s="110">
        <f t="shared" si="1652"/>
        <v>3.2848554599743387E-3</v>
      </c>
      <c r="BD19144" s="111">
        <v>1104.3512000000001</v>
      </c>
      <c r="BE19144" s="111">
        <f t="shared" si="1657"/>
        <v>5.2352071691237909E-3</v>
      </c>
      <c r="BF19144" s="112">
        <v>163.86</v>
      </c>
      <c r="BG19144" s="112">
        <f t="shared" si="1658"/>
        <v>6.1025844463950616E-5</v>
      </c>
    </row>
    <row r="19145" spans="1:59" ht="25" x14ac:dyDescent="0.2">
      <c r="A19145" s="83">
        <v>37406</v>
      </c>
      <c r="B19145" s="84"/>
      <c r="C19145" s="85"/>
      <c r="D19145" s="86"/>
      <c r="E19145" s="86"/>
      <c r="F19145" s="87"/>
      <c r="G19145" s="87"/>
      <c r="H19145" s="88"/>
      <c r="I19145" s="88"/>
      <c r="J19145" s="89">
        <v>162.393</v>
      </c>
      <c r="K19145" s="89">
        <f t="shared" si="1642"/>
        <v>-2.1522582482852076E-2</v>
      </c>
      <c r="L19145" s="90"/>
      <c r="M19145" s="90"/>
      <c r="N19145" s="91">
        <v>312.52</v>
      </c>
      <c r="O19145" s="91">
        <f t="shared" si="1659"/>
        <v>-3.5135948243419524E-3</v>
      </c>
      <c r="P19145" s="92"/>
      <c r="Q19145" s="92"/>
      <c r="R19145" s="93">
        <v>500.41</v>
      </c>
      <c r="S19145" s="93">
        <f t="shared" si="1654"/>
        <v>-1.3560484634511854E-2</v>
      </c>
      <c r="T19145" s="94">
        <v>2636.84</v>
      </c>
      <c r="U19145" s="94">
        <f t="shared" si="1660"/>
        <v>-3.3620094667350026E-3</v>
      </c>
      <c r="V19145" s="95">
        <v>2842.95</v>
      </c>
      <c r="W19145" s="95">
        <f t="shared" si="1661"/>
        <v>-4.4747514849503974E-3</v>
      </c>
      <c r="X19145" s="96">
        <v>577.94809999999995</v>
      </c>
      <c r="Y19145" s="96">
        <f t="shared" si="1662"/>
        <v>-1.9917266406324397E-4</v>
      </c>
      <c r="Z19145" s="97">
        <v>1230.1099999999999</v>
      </c>
      <c r="AA19145" s="97">
        <f t="shared" si="1655"/>
        <v>7.5726409840091635E-3</v>
      </c>
      <c r="AB19145" s="98">
        <v>1948.16</v>
      </c>
      <c r="AC19145" s="98">
        <f t="shared" si="1649"/>
        <v>-5.3397959823775032E-4</v>
      </c>
      <c r="AD19145" s="99">
        <v>1510.25</v>
      </c>
      <c r="AE19145" s="99">
        <f t="shared" si="1646"/>
        <v>-2.6978968813784246E-3</v>
      </c>
      <c r="AF19145" s="100">
        <v>5951.6909999999998</v>
      </c>
      <c r="AG19145" s="100">
        <f t="shared" si="1650"/>
        <v>-5.2903561960506995E-3</v>
      </c>
      <c r="AH19145" s="101">
        <v>1035.4000000000001</v>
      </c>
      <c r="AI19145" s="101">
        <f t="shared" si="1644"/>
        <v>5.0234751911359076E-4</v>
      </c>
      <c r="AJ19145" s="102">
        <v>4387.76</v>
      </c>
      <c r="AK19145" s="102">
        <f t="shared" si="1651"/>
        <v>-2.315129384817901E-3</v>
      </c>
      <c r="AL19145" s="103">
        <v>342.83499999999998</v>
      </c>
      <c r="AM19145" s="103">
        <f t="shared" si="1656"/>
        <v>4.7374007919747958E-3</v>
      </c>
      <c r="AN19145" s="104">
        <v>411.44299999999998</v>
      </c>
      <c r="AO19145" s="104">
        <f t="shared" si="1653"/>
        <v>-2.1583571851964659E-3</v>
      </c>
      <c r="AP19145" s="105">
        <v>1708.4690000000001</v>
      </c>
      <c r="AQ19145" s="105">
        <f t="shared" si="1645"/>
        <v>-5.6743453309580083E-3</v>
      </c>
      <c r="AR19145" s="106">
        <v>114.21</v>
      </c>
      <c r="AS19145" s="106">
        <f t="shared" si="1647"/>
        <v>1.4873794246544688E-3</v>
      </c>
      <c r="AT19145" s="107">
        <v>133.62</v>
      </c>
      <c r="AU19145" s="107">
        <f t="shared" si="1648"/>
        <v>5.9889206760855988E-4</v>
      </c>
      <c r="AV19145" s="90"/>
      <c r="AW19145" s="90"/>
      <c r="AX19145" s="108">
        <v>1038.94</v>
      </c>
      <c r="AY19145" s="108">
        <f t="shared" si="1641"/>
        <v>1.6858293213442746E-3</v>
      </c>
      <c r="AZ19145" s="109">
        <v>559.17999999999995</v>
      </c>
      <c r="BA19145" s="109">
        <f t="shared" si="1643"/>
        <v>-5.5422959038017026E-4</v>
      </c>
      <c r="BB19145" s="110">
        <v>140.56039999999999</v>
      </c>
      <c r="BC19145" s="110">
        <f t="shared" si="1652"/>
        <v>1.2222856124213676E-3</v>
      </c>
      <c r="BD19145" s="111">
        <v>1108.673</v>
      </c>
      <c r="BE19145" s="111">
        <f t="shared" si="1657"/>
        <v>3.905791445173743E-3</v>
      </c>
      <c r="BF19145" s="112">
        <v>163.87</v>
      </c>
      <c r="BG19145" s="112">
        <f t="shared" si="1658"/>
        <v>6.1022120537554242E-5</v>
      </c>
    </row>
    <row r="19146" spans="1:59" ht="25" x14ac:dyDescent="0.2">
      <c r="A19146" s="83">
        <v>37407</v>
      </c>
      <c r="B19146" s="84"/>
      <c r="C19146" s="85"/>
      <c r="D19146" s="86"/>
      <c r="E19146" s="86"/>
      <c r="F19146" s="87"/>
      <c r="G19146" s="87"/>
      <c r="H19146" s="88"/>
      <c r="I19146" s="88"/>
      <c r="J19146" s="89">
        <v>164.61199999999999</v>
      </c>
      <c r="K19146" s="89">
        <f t="shared" si="1642"/>
        <v>1.3571866245000445E-2</v>
      </c>
      <c r="L19146" s="90"/>
      <c r="M19146" s="90"/>
      <c r="N19146" s="91">
        <v>312.54000000000002</v>
      </c>
      <c r="O19146" s="91">
        <f t="shared" si="1659"/>
        <v>6.3993856611794243E-5</v>
      </c>
      <c r="P19146" s="92"/>
      <c r="Q19146" s="92"/>
      <c r="R19146" s="93">
        <v>493.67</v>
      </c>
      <c r="S19146" s="93">
        <f t="shared" si="1654"/>
        <v>0</v>
      </c>
      <c r="T19146" s="94">
        <v>2638.86</v>
      </c>
      <c r="U19146" s="94">
        <f t="shared" si="1660"/>
        <v>7.6577519522060499E-4</v>
      </c>
      <c r="V19146" s="95">
        <v>2843.11</v>
      </c>
      <c r="W19146" s="95">
        <f t="shared" si="1661"/>
        <v>5.6277985122465051E-5</v>
      </c>
      <c r="X19146" s="96">
        <v>577.83299999999997</v>
      </c>
      <c r="Y19146" s="96">
        <f t="shared" si="1662"/>
        <v>0</v>
      </c>
      <c r="Z19146" s="97">
        <v>1210.53</v>
      </c>
      <c r="AA19146" s="97">
        <f t="shared" si="1655"/>
        <v>-1.6045316043592255E-2</v>
      </c>
      <c r="AB19146" s="98">
        <v>1946.71</v>
      </c>
      <c r="AC19146" s="98">
        <f t="shared" si="1649"/>
        <v>7.4456917277748475E-4</v>
      </c>
      <c r="AD19146" s="99">
        <v>1513.77</v>
      </c>
      <c r="AE19146" s="99">
        <f t="shared" si="1646"/>
        <v>2.328027982475547E-3</v>
      </c>
      <c r="AF19146" s="100">
        <v>5977.0259999999998</v>
      </c>
      <c r="AG19146" s="100">
        <f t="shared" si="1650"/>
        <v>4.2477389804581756E-3</v>
      </c>
      <c r="AH19146" s="101">
        <v>1035.71</v>
      </c>
      <c r="AI19146" s="101">
        <f t="shared" si="1644"/>
        <v>2.9935638601038612E-4</v>
      </c>
      <c r="AJ19146" s="102">
        <v>4407.28</v>
      </c>
      <c r="AK19146" s="102">
        <f t="shared" si="1651"/>
        <v>4.438872830860377E-3</v>
      </c>
      <c r="AL19146" s="103">
        <v>344.46300000000002</v>
      </c>
      <c r="AM19146" s="103">
        <f t="shared" si="1656"/>
        <v>0</v>
      </c>
      <c r="AN19146" s="104">
        <v>414.83699999999999</v>
      </c>
      <c r="AO19146" s="104">
        <f t="shared" si="1653"/>
        <v>8.2151790873909603E-3</v>
      </c>
      <c r="AP19146" s="105">
        <v>1715.6969999999999</v>
      </c>
      <c r="AQ19146" s="105">
        <f t="shared" si="1645"/>
        <v>4.2217642109407981E-3</v>
      </c>
      <c r="AR19146" s="106">
        <v>114.38</v>
      </c>
      <c r="AS19146" s="106">
        <f t="shared" si="1647"/>
        <v>0</v>
      </c>
      <c r="AT19146" s="107">
        <v>133.32</v>
      </c>
      <c r="AU19146" s="107">
        <f t="shared" si="1648"/>
        <v>-2.2476970577924088E-3</v>
      </c>
      <c r="AV19146" s="90"/>
      <c r="AW19146" s="90"/>
      <c r="AX19146" s="108">
        <v>1038.55</v>
      </c>
      <c r="AY19146" s="108">
        <f t="shared" si="1641"/>
        <v>-3.7545307518353365E-4</v>
      </c>
      <c r="AZ19146" s="109">
        <v>559.29999999999995</v>
      </c>
      <c r="BA19146" s="109">
        <f t="shared" si="1643"/>
        <v>2.1457692665133519E-4</v>
      </c>
      <c r="BB19146" s="110">
        <v>140.51990000000001</v>
      </c>
      <c r="BC19146" s="110">
        <f t="shared" si="1652"/>
        <v>-2.8817387970808732E-4</v>
      </c>
      <c r="BD19146" s="111">
        <v>1106.5764999999999</v>
      </c>
      <c r="BE19146" s="111">
        <f t="shared" si="1657"/>
        <v>-1.892789616627221E-3</v>
      </c>
      <c r="BF19146" s="112">
        <v>163.88</v>
      </c>
      <c r="BG19146" s="112">
        <f t="shared" si="1658"/>
        <v>0</v>
      </c>
    </row>
    <row r="19147" spans="1:59" ht="25" x14ac:dyDescent="0.2">
      <c r="A19147" s="83">
        <v>37408</v>
      </c>
      <c r="B19147" s="84"/>
      <c r="C19147" s="85"/>
      <c r="D19147" s="86"/>
      <c r="E19147" s="86"/>
      <c r="F19147" s="87"/>
      <c r="G19147" s="87"/>
      <c r="H19147" s="88"/>
      <c r="I19147" s="88"/>
      <c r="J19147" s="89">
        <v>164.61199999999999</v>
      </c>
      <c r="K19147" s="89">
        <f t="shared" si="1642"/>
        <v>0</v>
      </c>
      <c r="L19147" s="90"/>
      <c r="M19147" s="90"/>
      <c r="N19147" s="91">
        <v>312.54000000000002</v>
      </c>
      <c r="O19147" s="91">
        <f t="shared" si="1659"/>
        <v>0</v>
      </c>
      <c r="P19147" s="92"/>
      <c r="Q19147" s="92"/>
      <c r="R19147" s="93">
        <v>493.67</v>
      </c>
      <c r="S19147" s="93">
        <f t="shared" si="1654"/>
        <v>0</v>
      </c>
      <c r="T19147" s="94">
        <v>2638.86</v>
      </c>
      <c r="U19147" s="94">
        <f t="shared" si="1660"/>
        <v>0</v>
      </c>
      <c r="V19147" s="95">
        <v>2843.11</v>
      </c>
      <c r="W19147" s="95">
        <f t="shared" si="1661"/>
        <v>0</v>
      </c>
      <c r="X19147" s="96">
        <v>577.83299999999997</v>
      </c>
      <c r="Y19147" s="96">
        <f t="shared" si="1662"/>
        <v>0</v>
      </c>
      <c r="Z19147" s="97">
        <v>1210.53</v>
      </c>
      <c r="AA19147" s="97">
        <f t="shared" si="1655"/>
        <v>0</v>
      </c>
      <c r="AB19147" s="98">
        <v>1946.71</v>
      </c>
      <c r="AC19147" s="98">
        <f t="shared" si="1649"/>
        <v>0</v>
      </c>
      <c r="AD19147" s="99">
        <v>1513.77</v>
      </c>
      <c r="AE19147" s="99">
        <f t="shared" si="1646"/>
        <v>0</v>
      </c>
      <c r="AF19147" s="100">
        <v>5977.0259999999998</v>
      </c>
      <c r="AG19147" s="100">
        <f t="shared" si="1650"/>
        <v>0</v>
      </c>
      <c r="AH19147" s="101">
        <v>1035.71</v>
      </c>
      <c r="AI19147" s="101">
        <f t="shared" si="1644"/>
        <v>0</v>
      </c>
      <c r="AJ19147" s="102">
        <v>4407.28</v>
      </c>
      <c r="AK19147" s="102">
        <f t="shared" si="1651"/>
        <v>0</v>
      </c>
      <c r="AL19147" s="103">
        <v>344.46300000000002</v>
      </c>
      <c r="AM19147" s="103">
        <f t="shared" si="1656"/>
        <v>0</v>
      </c>
      <c r="AN19147" s="104">
        <v>414.83699999999999</v>
      </c>
      <c r="AO19147" s="104">
        <f t="shared" si="1653"/>
        <v>0</v>
      </c>
      <c r="AP19147" s="105">
        <v>1715.6969999999999</v>
      </c>
      <c r="AQ19147" s="105">
        <f t="shared" si="1645"/>
        <v>0</v>
      </c>
      <c r="AR19147" s="106">
        <v>114.38</v>
      </c>
      <c r="AS19147" s="106">
        <f t="shared" si="1647"/>
        <v>0</v>
      </c>
      <c r="AT19147" s="107">
        <v>133.32</v>
      </c>
      <c r="AU19147" s="107">
        <f t="shared" si="1648"/>
        <v>0</v>
      </c>
      <c r="AV19147" s="90"/>
      <c r="AW19147" s="90"/>
      <c r="AX19147" s="108">
        <v>1038.55</v>
      </c>
      <c r="AY19147" s="108">
        <f t="shared" ref="AY19147:AY19210" si="1663">LN(AX19147/AX19146)</f>
        <v>0</v>
      </c>
      <c r="AZ19147" s="109">
        <v>559.29999999999995</v>
      </c>
      <c r="BA19147" s="109">
        <f t="shared" si="1643"/>
        <v>0</v>
      </c>
      <c r="BB19147" s="110">
        <v>140.51990000000001</v>
      </c>
      <c r="BC19147" s="110">
        <f t="shared" si="1652"/>
        <v>0</v>
      </c>
      <c r="BD19147" s="111">
        <v>1106.5764999999999</v>
      </c>
      <c r="BE19147" s="111">
        <f t="shared" si="1657"/>
        <v>0</v>
      </c>
      <c r="BF19147" s="112">
        <v>163.88</v>
      </c>
      <c r="BG19147" s="112">
        <f t="shared" si="1658"/>
        <v>0</v>
      </c>
    </row>
    <row r="19148" spans="1:59" ht="25" x14ac:dyDescent="0.2">
      <c r="A19148" s="83">
        <v>37409</v>
      </c>
      <c r="B19148" s="84"/>
      <c r="C19148" s="85"/>
      <c r="D19148" s="86"/>
      <c r="E19148" s="86"/>
      <c r="F19148" s="87"/>
      <c r="G19148" s="87"/>
      <c r="H19148" s="88"/>
      <c r="I19148" s="88"/>
      <c r="J19148" s="89">
        <v>164.61199999999999</v>
      </c>
      <c r="K19148" s="89">
        <f t="shared" ref="K19148:K19211" si="1664">LN(J19148/J19147)</f>
        <v>0</v>
      </c>
      <c r="L19148" s="90"/>
      <c r="M19148" s="90"/>
      <c r="N19148" s="91">
        <v>312.54000000000002</v>
      </c>
      <c r="O19148" s="91">
        <f t="shared" si="1659"/>
        <v>0</v>
      </c>
      <c r="P19148" s="92"/>
      <c r="Q19148" s="92"/>
      <c r="R19148" s="93">
        <v>493.67</v>
      </c>
      <c r="S19148" s="93">
        <f t="shared" si="1654"/>
        <v>5.1722511508831949E-3</v>
      </c>
      <c r="T19148" s="94">
        <v>2638.86</v>
      </c>
      <c r="U19148" s="94">
        <f t="shared" si="1660"/>
        <v>0</v>
      </c>
      <c r="V19148" s="95">
        <v>2843.11</v>
      </c>
      <c r="W19148" s="95">
        <f t="shared" si="1661"/>
        <v>0</v>
      </c>
      <c r="X19148" s="96">
        <v>577.83299999999997</v>
      </c>
      <c r="Y19148" s="96">
        <f t="shared" si="1662"/>
        <v>4.092040692014462E-4</v>
      </c>
      <c r="Z19148" s="97">
        <v>1210.53</v>
      </c>
      <c r="AA19148" s="97">
        <f t="shared" si="1655"/>
        <v>0</v>
      </c>
      <c r="AB19148" s="98">
        <v>1946.71</v>
      </c>
      <c r="AC19148" s="98">
        <f t="shared" si="1649"/>
        <v>0</v>
      </c>
      <c r="AD19148" s="99">
        <v>1513.77</v>
      </c>
      <c r="AE19148" s="99">
        <f t="shared" si="1646"/>
        <v>0</v>
      </c>
      <c r="AF19148" s="100">
        <v>5977.0259999999998</v>
      </c>
      <c r="AG19148" s="100">
        <f t="shared" si="1650"/>
        <v>0</v>
      </c>
      <c r="AH19148" s="101">
        <v>1035.71</v>
      </c>
      <c r="AI19148" s="101">
        <f t="shared" si="1644"/>
        <v>0</v>
      </c>
      <c r="AJ19148" s="102">
        <v>4407.28</v>
      </c>
      <c r="AK19148" s="102">
        <f t="shared" si="1651"/>
        <v>0</v>
      </c>
      <c r="AL19148" s="103">
        <v>344.46300000000002</v>
      </c>
      <c r="AM19148" s="103">
        <f t="shared" si="1656"/>
        <v>-2.0901287578064472E-2</v>
      </c>
      <c r="AN19148" s="104">
        <v>414.83699999999999</v>
      </c>
      <c r="AO19148" s="104">
        <f t="shared" si="1653"/>
        <v>0</v>
      </c>
      <c r="AP19148" s="105">
        <v>1715.6969999999999</v>
      </c>
      <c r="AQ19148" s="105">
        <f t="shared" si="1645"/>
        <v>0</v>
      </c>
      <c r="AR19148" s="106">
        <v>114.38</v>
      </c>
      <c r="AS19148" s="106">
        <f t="shared" si="1647"/>
        <v>-1.3732610175340117E-2</v>
      </c>
      <c r="AT19148" s="107">
        <v>133.32</v>
      </c>
      <c r="AU19148" s="107">
        <f t="shared" si="1648"/>
        <v>0</v>
      </c>
      <c r="AV19148" s="90"/>
      <c r="AW19148" s="90"/>
      <c r="AX19148" s="108">
        <v>1038.55</v>
      </c>
      <c r="AY19148" s="108">
        <f t="shared" si="1663"/>
        <v>0</v>
      </c>
      <c r="AZ19148" s="109">
        <v>559.29999999999995</v>
      </c>
      <c r="BA19148" s="109">
        <f t="shared" si="1643"/>
        <v>0</v>
      </c>
      <c r="BB19148" s="110">
        <v>140.51990000000001</v>
      </c>
      <c r="BC19148" s="110">
        <f t="shared" si="1652"/>
        <v>0</v>
      </c>
      <c r="BD19148" s="111">
        <v>1106.5764999999999</v>
      </c>
      <c r="BE19148" s="111">
        <f t="shared" si="1657"/>
        <v>0</v>
      </c>
      <c r="BF19148" s="112">
        <v>163.88</v>
      </c>
      <c r="BG19148" s="112">
        <f t="shared" si="1658"/>
        <v>1.2203307111367409E-4</v>
      </c>
    </row>
    <row r="19149" spans="1:59" ht="25" x14ac:dyDescent="0.2">
      <c r="A19149" s="83">
        <v>37410</v>
      </c>
      <c r="B19149" s="84"/>
      <c r="C19149" s="85"/>
      <c r="D19149" s="86"/>
      <c r="E19149" s="86"/>
      <c r="F19149" s="87"/>
      <c r="G19149" s="87"/>
      <c r="H19149" s="88"/>
      <c r="I19149" s="88"/>
      <c r="J19149" s="89">
        <v>164.45500000000001</v>
      </c>
      <c r="K19149" s="89">
        <f t="shared" si="1664"/>
        <v>-9.5421304422901355E-4</v>
      </c>
      <c r="L19149" s="90"/>
      <c r="M19149" s="90"/>
      <c r="N19149" s="91">
        <v>308.27999999999997</v>
      </c>
      <c r="O19149" s="91">
        <f t="shared" si="1659"/>
        <v>-1.372400007536276E-2</v>
      </c>
      <c r="P19149" s="92"/>
      <c r="Q19149" s="92"/>
      <c r="R19149" s="93">
        <v>496.23</v>
      </c>
      <c r="S19149" s="93">
        <f t="shared" si="1654"/>
        <v>4.0295771504090248E-4</v>
      </c>
      <c r="T19149" s="94">
        <v>2600.9699999999998</v>
      </c>
      <c r="U19149" s="94">
        <f t="shared" si="1660"/>
        <v>-1.446255334146479E-2</v>
      </c>
      <c r="V19149" s="95">
        <v>2843.06</v>
      </c>
      <c r="W19149" s="95">
        <f t="shared" si="1661"/>
        <v>-1.758653012532834E-5</v>
      </c>
      <c r="X19149" s="96">
        <v>578.06949999999995</v>
      </c>
      <c r="Y19149" s="96">
        <f t="shared" si="1662"/>
        <v>1.2525247701520399E-3</v>
      </c>
      <c r="Z19149" s="97">
        <v>1161.24</v>
      </c>
      <c r="AA19149" s="97">
        <f t="shared" si="1655"/>
        <v>-4.1569880537624275E-2</v>
      </c>
      <c r="AB19149" s="98">
        <v>1894.39</v>
      </c>
      <c r="AC19149" s="98">
        <f t="shared" si="1649"/>
        <v>2.7243881220841443E-2</v>
      </c>
      <c r="AD19149" s="99">
        <v>1476.26</v>
      </c>
      <c r="AE19149" s="99">
        <f t="shared" si="1646"/>
        <v>-2.5091365592290513E-2</v>
      </c>
      <c r="AF19149" s="100">
        <v>5840.8919999999998</v>
      </c>
      <c r="AG19149" s="100">
        <f t="shared" si="1650"/>
        <v>-2.3039594938382531E-2</v>
      </c>
      <c r="AH19149" s="101">
        <v>1008.74</v>
      </c>
      <c r="AI19149" s="101">
        <f t="shared" si="1644"/>
        <v>-2.6385154577773445E-2</v>
      </c>
      <c r="AJ19149" s="102">
        <v>4338.8900000000003</v>
      </c>
      <c r="AK19149" s="102">
        <f t="shared" si="1651"/>
        <v>-1.5639164094954257E-2</v>
      </c>
      <c r="AL19149" s="103">
        <v>337.33800000000002</v>
      </c>
      <c r="AM19149" s="103">
        <f t="shared" si="1656"/>
        <v>-4.4952041266303842E-3</v>
      </c>
      <c r="AN19149" s="104">
        <v>406.22199999999998</v>
      </c>
      <c r="AO19149" s="104">
        <f t="shared" si="1653"/>
        <v>-2.0985863799875451E-2</v>
      </c>
      <c r="AP19149" s="105">
        <v>1675.127</v>
      </c>
      <c r="AQ19149" s="105">
        <f t="shared" si="1645"/>
        <v>-2.3930428749980952E-2</v>
      </c>
      <c r="AR19149" s="106">
        <v>112.82</v>
      </c>
      <c r="AS19149" s="106">
        <f t="shared" si="1647"/>
        <v>-5.2432912836655023E-3</v>
      </c>
      <c r="AT19149" s="107">
        <v>133.33000000000001</v>
      </c>
      <c r="AU19149" s="107">
        <f t="shared" si="1648"/>
        <v>7.5004687828365271E-5</v>
      </c>
      <c r="AV19149" s="90"/>
      <c r="AW19149" s="90"/>
      <c r="AX19149" s="108">
        <v>1039.07</v>
      </c>
      <c r="AY19149" s="108">
        <f t="shared" si="1663"/>
        <v>5.0057278121897256E-4</v>
      </c>
      <c r="AZ19149" s="109">
        <v>559.47</v>
      </c>
      <c r="BA19149" s="109">
        <f t="shared" ref="BA19149:BA19212" si="1665">LN(AZ19149/AZ19148)</f>
        <v>3.0390518392259171E-4</v>
      </c>
      <c r="BB19149" s="110">
        <v>140.6361</v>
      </c>
      <c r="BC19149" s="110">
        <f t="shared" si="1652"/>
        <v>8.2658742204392557E-4</v>
      </c>
      <c r="BD19149" s="111">
        <v>1107.4889000000001</v>
      </c>
      <c r="BE19149" s="111">
        <f t="shared" si="1657"/>
        <v>8.24185276232699E-4</v>
      </c>
      <c r="BF19149" s="112">
        <v>163.9</v>
      </c>
      <c r="BG19149" s="112">
        <f t="shared" si="1658"/>
        <v>6.1010951484601266E-5</v>
      </c>
    </row>
    <row r="19150" spans="1:59" ht="25" x14ac:dyDescent="0.2">
      <c r="A19150" s="83">
        <v>37411</v>
      </c>
      <c r="B19150" s="84"/>
      <c r="C19150" s="85"/>
      <c r="D19150" s="86"/>
      <c r="E19150" s="86"/>
      <c r="F19150" s="87"/>
      <c r="G19150" s="87"/>
      <c r="H19150" s="88"/>
      <c r="I19150" s="88"/>
      <c r="J19150" s="89">
        <v>165.47499999999999</v>
      </c>
      <c r="K19150" s="89">
        <f t="shared" si="1664"/>
        <v>6.1831494538937843E-3</v>
      </c>
      <c r="L19150" s="90"/>
      <c r="M19150" s="90"/>
      <c r="N19150" s="91">
        <v>306.74</v>
      </c>
      <c r="O19150" s="91">
        <f t="shared" si="1659"/>
        <v>-5.0079776871586575E-3</v>
      </c>
      <c r="P19150" s="92"/>
      <c r="Q19150" s="92"/>
      <c r="R19150" s="93">
        <v>496.43</v>
      </c>
      <c r="S19150" s="93">
        <f t="shared" si="1654"/>
        <v>-4.8260010674666901E-3</v>
      </c>
      <c r="T19150" s="94">
        <v>2587.41</v>
      </c>
      <c r="U19150" s="94">
        <f t="shared" si="1660"/>
        <v>-5.2270769967593519E-3</v>
      </c>
      <c r="V19150" s="95">
        <v>2808.32</v>
      </c>
      <c r="W19150" s="95">
        <f t="shared" si="1661"/>
        <v>-1.2294497128714443E-2</v>
      </c>
      <c r="X19150" s="96">
        <v>578.79399999999998</v>
      </c>
      <c r="Y19150" s="96">
        <f t="shared" si="1662"/>
        <v>3.1163400462463854E-4</v>
      </c>
      <c r="Z19150" s="97">
        <v>1180.92</v>
      </c>
      <c r="AA19150" s="97">
        <f t="shared" si="1655"/>
        <v>1.6805396018043112E-2</v>
      </c>
      <c r="AB19150" s="98">
        <v>1891.9</v>
      </c>
      <c r="AC19150" s="98">
        <f t="shared" si="1649"/>
        <v>1.3152718671642874E-3</v>
      </c>
      <c r="AD19150" s="99">
        <v>1476.28</v>
      </c>
      <c r="AE19150" s="99">
        <f t="shared" si="1646"/>
        <v>1.3547657271574939E-5</v>
      </c>
      <c r="AF19150" s="100">
        <v>5829.58</v>
      </c>
      <c r="AG19150" s="100">
        <f t="shared" si="1650"/>
        <v>-1.9385683017079482E-3</v>
      </c>
      <c r="AH19150" s="101">
        <v>1013.7</v>
      </c>
      <c r="AI19150" s="101">
        <f t="shared" ref="AI19150:AI19213" si="1666">LN(AH19150/AH19149)</f>
        <v>4.9049761123159405E-3</v>
      </c>
      <c r="AJ19150" s="102">
        <v>4327.55</v>
      </c>
      <c r="AK19150" s="102">
        <f t="shared" si="1651"/>
        <v>-2.6169930148887046E-3</v>
      </c>
      <c r="AL19150" s="103">
        <v>335.82499999999999</v>
      </c>
      <c r="AM19150" s="103">
        <f t="shared" si="1656"/>
        <v>7.209857958569826E-3</v>
      </c>
      <c r="AN19150" s="104">
        <v>405.202</v>
      </c>
      <c r="AO19150" s="104">
        <f t="shared" si="1653"/>
        <v>-2.5140999952165707E-3</v>
      </c>
      <c r="AP19150" s="105">
        <v>1667.6</v>
      </c>
      <c r="AQ19150" s="105">
        <f t="shared" ref="AQ19150:AQ19213" si="1667">LN(AP19150/AP19149)</f>
        <v>-4.5035162737885872E-3</v>
      </c>
      <c r="AR19150" s="106">
        <v>112.23</v>
      </c>
      <c r="AS19150" s="106">
        <f t="shared" si="1647"/>
        <v>4.4541446551724399E-4</v>
      </c>
      <c r="AT19150" s="107">
        <v>133.78</v>
      </c>
      <c r="AU19150" s="107">
        <f t="shared" si="1648"/>
        <v>3.3694015628948962E-3</v>
      </c>
      <c r="AV19150" s="90"/>
      <c r="AW19150" s="90"/>
      <c r="AX19150" s="108">
        <v>1040.3399999999999</v>
      </c>
      <c r="AY19150" s="108">
        <f t="shared" si="1663"/>
        <v>1.2215004812999458E-3</v>
      </c>
      <c r="AZ19150" s="109">
        <v>559.57000000000005</v>
      </c>
      <c r="BA19150" s="109">
        <f t="shared" si="1665"/>
        <v>1.7872462157960965E-4</v>
      </c>
      <c r="BB19150" s="110">
        <v>140.76580000000001</v>
      </c>
      <c r="BC19150" s="110">
        <f t="shared" si="1652"/>
        <v>9.2181331529230751E-4</v>
      </c>
      <c r="BD19150" s="111">
        <v>1109.4201</v>
      </c>
      <c r="BE19150" s="111">
        <f t="shared" si="1657"/>
        <v>1.7422460628743303E-3</v>
      </c>
      <c r="BF19150" s="112">
        <v>163.91</v>
      </c>
      <c r="BG19150" s="112">
        <f t="shared" si="1658"/>
        <v>6.1007229375473653E-5</v>
      </c>
    </row>
    <row r="19151" spans="1:59" ht="25" x14ac:dyDescent="0.2">
      <c r="A19151" s="83">
        <v>37412</v>
      </c>
      <c r="B19151" s="84"/>
      <c r="C19151" s="85"/>
      <c r="D19151" s="86"/>
      <c r="E19151" s="86"/>
      <c r="F19151" s="87"/>
      <c r="G19151" s="87"/>
      <c r="H19151" s="88"/>
      <c r="I19151" s="88"/>
      <c r="J19151" s="89">
        <v>164.26400000000001</v>
      </c>
      <c r="K19151" s="89">
        <f t="shared" si="1664"/>
        <v>-7.3452363517888895E-3</v>
      </c>
      <c r="L19151" s="90"/>
      <c r="M19151" s="90"/>
      <c r="N19151" s="91">
        <v>306.83</v>
      </c>
      <c r="O19151" s="91">
        <f t="shared" si="1659"/>
        <v>2.9336506232525359E-4</v>
      </c>
      <c r="P19151" s="92"/>
      <c r="Q19151" s="92"/>
      <c r="R19151" s="93">
        <v>494.04</v>
      </c>
      <c r="S19151" s="93">
        <f t="shared" si="1654"/>
        <v>-4.1174440808077256E-3</v>
      </c>
      <c r="T19151" s="94">
        <v>2588.6999999999998</v>
      </c>
      <c r="U19151" s="94">
        <f t="shared" si="1660"/>
        <v>4.9844382237155573E-4</v>
      </c>
      <c r="V19151" s="95">
        <v>2779.86</v>
      </c>
      <c r="W19151" s="95">
        <f t="shared" si="1661"/>
        <v>-1.0185873062341715E-2</v>
      </c>
      <c r="X19151" s="96">
        <v>578.97439999999995</v>
      </c>
      <c r="Y19151" s="96">
        <f t="shared" si="1662"/>
        <v>1.0079992553339503E-3</v>
      </c>
      <c r="Z19151" s="97">
        <v>1197.75</v>
      </c>
      <c r="AA19151" s="97">
        <f t="shared" si="1655"/>
        <v>1.4151001064336956E-2</v>
      </c>
      <c r="AB19151" s="98">
        <v>1897.15</v>
      </c>
      <c r="AC19151" s="98">
        <f t="shared" si="1649"/>
        <v>-2.7711449358910388E-3</v>
      </c>
      <c r="AD19151" s="99">
        <v>1489.88</v>
      </c>
      <c r="AE19151" s="99">
        <f t="shared" si="1646"/>
        <v>9.1701697171746657E-3</v>
      </c>
      <c r="AF19151" s="100">
        <v>5837.48</v>
      </c>
      <c r="AG19151" s="100">
        <f t="shared" si="1650"/>
        <v>1.3542402640187798E-3</v>
      </c>
      <c r="AH19151" s="101">
        <v>1027.01</v>
      </c>
      <c r="AI19151" s="101">
        <f t="shared" si="1666"/>
        <v>1.3044664591143789E-2</v>
      </c>
      <c r="AJ19151" s="102">
        <v>4356.8999999999996</v>
      </c>
      <c r="AK19151" s="102">
        <f t="shared" si="1651"/>
        <v>6.7592332832305726E-3</v>
      </c>
      <c r="AL19151" s="103">
        <v>338.255</v>
      </c>
      <c r="AM19151" s="103">
        <f t="shared" si="1656"/>
        <v>-1.2120278941649309E-2</v>
      </c>
      <c r="AN19151" s="104">
        <v>409.149</v>
      </c>
      <c r="AO19151" s="104">
        <f t="shared" si="1653"/>
        <v>9.6936846824918124E-3</v>
      </c>
      <c r="AP19151" s="105">
        <v>1676.913</v>
      </c>
      <c r="AQ19151" s="105">
        <f t="shared" si="1667"/>
        <v>5.5691361166348942E-3</v>
      </c>
      <c r="AR19151" s="106">
        <v>112.28</v>
      </c>
      <c r="AS19151" s="106">
        <f t="shared" si="1647"/>
        <v>-1.0295064296126638E-2</v>
      </c>
      <c r="AT19151" s="107">
        <v>133.58000000000001</v>
      </c>
      <c r="AU19151" s="107">
        <f t="shared" si="1648"/>
        <v>-1.4961103927719319E-3</v>
      </c>
      <c r="AV19151" s="90"/>
      <c r="AW19151" s="90"/>
      <c r="AX19151" s="108">
        <v>1038.9000000000001</v>
      </c>
      <c r="AY19151" s="108">
        <f t="shared" si="1663"/>
        <v>-1.3851217081504055E-3</v>
      </c>
      <c r="AZ19151" s="109">
        <v>559.41</v>
      </c>
      <c r="BA19151" s="109">
        <f t="shared" si="1665"/>
        <v>-2.8597472893260323E-4</v>
      </c>
      <c r="BB19151" s="110">
        <v>140.81540000000001</v>
      </c>
      <c r="BC19151" s="110">
        <f t="shared" si="1652"/>
        <v>3.5229625069418388E-4</v>
      </c>
      <c r="BD19151" s="111">
        <v>1104.04</v>
      </c>
      <c r="BE19151" s="111">
        <f t="shared" si="1657"/>
        <v>-4.8612672938357629E-3</v>
      </c>
      <c r="BF19151" s="112">
        <v>163.92</v>
      </c>
      <c r="BG19151" s="112">
        <f t="shared" si="1658"/>
        <v>6.100350772082976E-5</v>
      </c>
    </row>
    <row r="19152" spans="1:59" ht="25" x14ac:dyDescent="0.2">
      <c r="A19152" s="83">
        <v>37413</v>
      </c>
      <c r="B19152" s="84"/>
      <c r="C19152" s="85"/>
      <c r="D19152" s="86"/>
      <c r="E19152" s="86"/>
      <c r="F19152" s="87"/>
      <c r="G19152" s="87"/>
      <c r="H19152" s="88"/>
      <c r="I19152" s="88"/>
      <c r="J19152" s="89">
        <v>163.90899999999999</v>
      </c>
      <c r="K19152" s="89">
        <f t="shared" si="1664"/>
        <v>-2.1634938795749986E-3</v>
      </c>
      <c r="L19152" s="90"/>
      <c r="M19152" s="90"/>
      <c r="N19152" s="91">
        <v>303.63</v>
      </c>
      <c r="O19152" s="91">
        <f t="shared" si="1659"/>
        <v>-1.0483993416039514E-2</v>
      </c>
      <c r="P19152" s="92"/>
      <c r="Q19152" s="92"/>
      <c r="R19152" s="93">
        <v>492.01</v>
      </c>
      <c r="S19152" s="93">
        <f t="shared" si="1654"/>
        <v>-1.3876036157392807E-2</v>
      </c>
      <c r="T19152" s="94">
        <v>2561.0100000000002</v>
      </c>
      <c r="U19152" s="94">
        <f t="shared" si="1660"/>
        <v>-1.0754107265752664E-2</v>
      </c>
      <c r="V19152" s="95">
        <v>2784.27</v>
      </c>
      <c r="W19152" s="95">
        <f t="shared" si="1661"/>
        <v>1.5851538060476171E-3</v>
      </c>
      <c r="X19152" s="96">
        <v>579.55830000000003</v>
      </c>
      <c r="Y19152" s="96">
        <f t="shared" si="1662"/>
        <v>-2.6696304842954905E-4</v>
      </c>
      <c r="Z19152" s="97">
        <v>1159.7</v>
      </c>
      <c r="AA19152" s="97">
        <f t="shared" si="1655"/>
        <v>-3.2283445800573851E-2</v>
      </c>
      <c r="AB19152" s="98">
        <v>1858.36</v>
      </c>
      <c r="AC19152" s="98">
        <f t="shared" si="1649"/>
        <v>2.0658381695227181E-2</v>
      </c>
      <c r="AD19152" s="99">
        <v>1460.5</v>
      </c>
      <c r="AE19152" s="99">
        <f t="shared" si="1646"/>
        <v>-1.991673695568626E-2</v>
      </c>
      <c r="AF19152" s="100">
        <v>5729.3370000000004</v>
      </c>
      <c r="AG19152" s="100">
        <f t="shared" si="1650"/>
        <v>-1.8699379639132822E-2</v>
      </c>
      <c r="AH19152" s="101">
        <v>1005.18</v>
      </c>
      <c r="AI19152" s="101">
        <f t="shared" si="1666"/>
        <v>-2.1485038046001697E-2</v>
      </c>
      <c r="AJ19152" s="102">
        <v>4292.6099999999997</v>
      </c>
      <c r="AK19152" s="102">
        <f t="shared" si="1651"/>
        <v>-1.4865855746559176E-2</v>
      </c>
      <c r="AL19152" s="103">
        <v>334.18</v>
      </c>
      <c r="AM19152" s="103">
        <f t="shared" si="1656"/>
        <v>3.933244527965991E-3</v>
      </c>
      <c r="AN19152" s="104">
        <v>402.63299999999998</v>
      </c>
      <c r="AO19152" s="104">
        <f t="shared" si="1653"/>
        <v>-1.6053915819317598E-2</v>
      </c>
      <c r="AP19152" s="105">
        <v>1646.24</v>
      </c>
      <c r="AQ19152" s="105">
        <f t="shared" si="1667"/>
        <v>-1.8460703495776415E-2</v>
      </c>
      <c r="AR19152" s="106">
        <v>111.13</v>
      </c>
      <c r="AS19152" s="106">
        <f t="shared" si="1647"/>
        <v>-5.3232407924380925E-3</v>
      </c>
      <c r="AT19152" s="107">
        <v>133.38</v>
      </c>
      <c r="AU19152" s="107">
        <f t="shared" si="1648"/>
        <v>-1.498352093329878E-3</v>
      </c>
      <c r="AV19152" s="90"/>
      <c r="AW19152" s="90"/>
      <c r="AX19152" s="108">
        <v>1040.5999999999999</v>
      </c>
      <c r="AY19152" s="108">
        <f t="shared" si="1663"/>
        <v>1.635008779716971E-3</v>
      </c>
      <c r="AZ19152" s="109">
        <v>559.21</v>
      </c>
      <c r="BA19152" s="109">
        <f t="shared" si="1665"/>
        <v>-3.5758345484795061E-4</v>
      </c>
      <c r="BB19152" s="110">
        <v>140.8415</v>
      </c>
      <c r="BC19152" s="110">
        <f t="shared" si="1652"/>
        <v>1.853318706176919E-4</v>
      </c>
      <c r="BD19152" s="111">
        <v>1108.9567</v>
      </c>
      <c r="BE19152" s="111">
        <f t="shared" si="1657"/>
        <v>4.4434843394337269E-3</v>
      </c>
      <c r="BF19152" s="112">
        <v>163.93</v>
      </c>
      <c r="BG19152" s="112">
        <f t="shared" si="1658"/>
        <v>6.0999786519559439E-5</v>
      </c>
    </row>
    <row r="19153" spans="1:59" ht="25" x14ac:dyDescent="0.2">
      <c r="A19153" s="83">
        <v>37414</v>
      </c>
      <c r="B19153" s="84"/>
      <c r="C19153" s="85"/>
      <c r="D19153" s="86"/>
      <c r="E19153" s="86"/>
      <c r="F19153" s="87"/>
      <c r="G19153" s="87"/>
      <c r="H19153" s="88"/>
      <c r="I19153" s="88"/>
      <c r="J19153" s="89">
        <v>163.09100000000001</v>
      </c>
      <c r="K19153" s="89">
        <f t="shared" si="1664"/>
        <v>-5.0030685398060847E-3</v>
      </c>
      <c r="L19153" s="90"/>
      <c r="M19153" s="90"/>
      <c r="N19153" s="91">
        <v>301.72000000000003</v>
      </c>
      <c r="O19153" s="91">
        <f t="shared" si="1659"/>
        <v>-6.3104198834893063E-3</v>
      </c>
      <c r="P19153" s="92"/>
      <c r="Q19153" s="92"/>
      <c r="R19153" s="93">
        <v>485.23</v>
      </c>
      <c r="S19153" s="93">
        <f t="shared" si="1654"/>
        <v>0</v>
      </c>
      <c r="T19153" s="94">
        <v>2545.6999999999998</v>
      </c>
      <c r="U19153" s="94">
        <f t="shared" si="1660"/>
        <v>-5.9960506351557632E-3</v>
      </c>
      <c r="V19153" s="95">
        <v>2754.79</v>
      </c>
      <c r="W19153" s="95">
        <f t="shared" si="1661"/>
        <v>-1.0644505874040875E-2</v>
      </c>
      <c r="X19153" s="96">
        <v>579.40359999999998</v>
      </c>
      <c r="Y19153" s="96">
        <f t="shared" si="1662"/>
        <v>0</v>
      </c>
      <c r="Z19153" s="97">
        <v>1142.29</v>
      </c>
      <c r="AA19153" s="97">
        <f t="shared" si="1655"/>
        <v>-1.5126331528780521E-2</v>
      </c>
      <c r="AB19153" s="98">
        <v>1879.2</v>
      </c>
      <c r="AC19153" s="98">
        <f t="shared" si="1649"/>
        <v>-1.1151776011665554E-2</v>
      </c>
      <c r="AD19153" s="99">
        <v>1458.21</v>
      </c>
      <c r="AE19153" s="99">
        <f t="shared" si="1646"/>
        <v>-1.5691867091267961E-3</v>
      </c>
      <c r="AF19153" s="100">
        <v>5755.8289999999997</v>
      </c>
      <c r="AG19153" s="100">
        <f t="shared" si="1650"/>
        <v>4.6132632273630835E-3</v>
      </c>
      <c r="AH19153" s="101">
        <v>999.99</v>
      </c>
      <c r="AI19153" s="101">
        <f t="shared" si="1666"/>
        <v>-5.1766300013592007E-3</v>
      </c>
      <c r="AJ19153" s="102">
        <v>4308.6400000000003</v>
      </c>
      <c r="AK19153" s="102">
        <f t="shared" si="1651"/>
        <v>3.7273695239894633E-3</v>
      </c>
      <c r="AL19153" s="103">
        <v>335.49700000000001</v>
      </c>
      <c r="AM19153" s="103">
        <f t="shared" si="1656"/>
        <v>0</v>
      </c>
      <c r="AN19153" s="104">
        <v>403.10899999999998</v>
      </c>
      <c r="AO19153" s="104">
        <f t="shared" si="1653"/>
        <v>1.1815197802130407E-3</v>
      </c>
      <c r="AP19153" s="105">
        <v>1649.1579999999999</v>
      </c>
      <c r="AQ19153" s="105">
        <f t="shared" si="1667"/>
        <v>1.7709549879187949E-3</v>
      </c>
      <c r="AR19153" s="106">
        <v>110.54</v>
      </c>
      <c r="AS19153" s="106">
        <f t="shared" si="1647"/>
        <v>0</v>
      </c>
      <c r="AT19153" s="107">
        <v>133.25</v>
      </c>
      <c r="AU19153" s="107">
        <f t="shared" si="1648"/>
        <v>-9.7513415820620715E-4</v>
      </c>
      <c r="AV19153" s="90"/>
      <c r="AW19153" s="90"/>
      <c r="AX19153" s="108">
        <v>1038.06</v>
      </c>
      <c r="AY19153" s="108">
        <f t="shared" si="1663"/>
        <v>-2.443883332717201E-3</v>
      </c>
      <c r="AZ19153" s="109">
        <v>557.86</v>
      </c>
      <c r="BA19153" s="109">
        <f t="shared" si="1665"/>
        <v>-2.4170386049817234E-3</v>
      </c>
      <c r="BB19153" s="110">
        <v>140.733</v>
      </c>
      <c r="BC19153" s="110">
        <f t="shared" si="1652"/>
        <v>-7.7066641595802891E-4</v>
      </c>
      <c r="BD19153" s="111">
        <v>1103.3393000000001</v>
      </c>
      <c r="BE19153" s="111">
        <f t="shared" si="1657"/>
        <v>-5.0783548608120685E-3</v>
      </c>
      <c r="BF19153" s="112">
        <v>163.94</v>
      </c>
      <c r="BG19153" s="112">
        <f t="shared" si="1658"/>
        <v>0</v>
      </c>
    </row>
    <row r="19154" spans="1:59" ht="25" x14ac:dyDescent="0.2">
      <c r="A19154" s="83">
        <v>37415</v>
      </c>
      <c r="B19154" s="84"/>
      <c r="C19154" s="85"/>
      <c r="D19154" s="86"/>
      <c r="E19154" s="86"/>
      <c r="F19154" s="87"/>
      <c r="G19154" s="87"/>
      <c r="H19154" s="88"/>
      <c r="I19154" s="88"/>
      <c r="J19154" s="89">
        <v>163.09100000000001</v>
      </c>
      <c r="K19154" s="89">
        <f t="shared" si="1664"/>
        <v>0</v>
      </c>
      <c r="L19154" s="90"/>
      <c r="M19154" s="90"/>
      <c r="N19154" s="91">
        <v>301.72000000000003</v>
      </c>
      <c r="O19154" s="91">
        <f t="shared" si="1659"/>
        <v>0</v>
      </c>
      <c r="P19154" s="92"/>
      <c r="Q19154" s="92"/>
      <c r="R19154" s="93">
        <v>485.23</v>
      </c>
      <c r="S19154" s="93">
        <f t="shared" si="1654"/>
        <v>0</v>
      </c>
      <c r="T19154" s="94">
        <v>2545.6999999999998</v>
      </c>
      <c r="U19154" s="94">
        <f t="shared" si="1660"/>
        <v>0</v>
      </c>
      <c r="V19154" s="95">
        <v>2754.79</v>
      </c>
      <c r="W19154" s="95">
        <f t="shared" si="1661"/>
        <v>0</v>
      </c>
      <c r="X19154" s="96">
        <v>579.40359999999998</v>
      </c>
      <c r="Y19154" s="96">
        <f t="shared" si="1662"/>
        <v>0</v>
      </c>
      <c r="Z19154" s="97">
        <v>1142.29</v>
      </c>
      <c r="AA19154" s="97">
        <f t="shared" si="1655"/>
        <v>0</v>
      </c>
      <c r="AB19154" s="98">
        <v>1879.2</v>
      </c>
      <c r="AC19154" s="98">
        <f t="shared" si="1649"/>
        <v>0</v>
      </c>
      <c r="AD19154" s="99">
        <v>1458.21</v>
      </c>
      <c r="AE19154" s="99">
        <f t="shared" si="1646"/>
        <v>0</v>
      </c>
      <c r="AF19154" s="100">
        <v>5755.8289999999997</v>
      </c>
      <c r="AG19154" s="100">
        <f t="shared" si="1650"/>
        <v>0</v>
      </c>
      <c r="AH19154" s="101">
        <v>999.99</v>
      </c>
      <c r="AI19154" s="101">
        <f t="shared" si="1666"/>
        <v>0</v>
      </c>
      <c r="AJ19154" s="102">
        <v>4308.6400000000003</v>
      </c>
      <c r="AK19154" s="102">
        <f t="shared" si="1651"/>
        <v>0</v>
      </c>
      <c r="AL19154" s="103">
        <v>335.49700000000001</v>
      </c>
      <c r="AM19154" s="103">
        <f t="shared" si="1656"/>
        <v>0</v>
      </c>
      <c r="AN19154" s="104">
        <v>403.10899999999998</v>
      </c>
      <c r="AO19154" s="104">
        <f t="shared" si="1653"/>
        <v>0</v>
      </c>
      <c r="AP19154" s="105">
        <v>1649.1579999999999</v>
      </c>
      <c r="AQ19154" s="105">
        <f t="shared" si="1667"/>
        <v>0</v>
      </c>
      <c r="AR19154" s="106">
        <v>110.54</v>
      </c>
      <c r="AS19154" s="106">
        <f t="shared" si="1647"/>
        <v>0</v>
      </c>
      <c r="AT19154" s="107">
        <v>133.25</v>
      </c>
      <c r="AU19154" s="107">
        <f t="shared" si="1648"/>
        <v>0</v>
      </c>
      <c r="AV19154" s="90"/>
      <c r="AW19154" s="90"/>
      <c r="AX19154" s="108">
        <v>1038.06</v>
      </c>
      <c r="AY19154" s="108">
        <f t="shared" si="1663"/>
        <v>0</v>
      </c>
      <c r="AZ19154" s="109">
        <v>557.86</v>
      </c>
      <c r="BA19154" s="109">
        <f t="shared" si="1665"/>
        <v>0</v>
      </c>
      <c r="BB19154" s="110">
        <v>140.733</v>
      </c>
      <c r="BC19154" s="110">
        <f t="shared" si="1652"/>
        <v>0</v>
      </c>
      <c r="BD19154" s="111">
        <v>1103.3393000000001</v>
      </c>
      <c r="BE19154" s="111">
        <f t="shared" si="1657"/>
        <v>0</v>
      </c>
      <c r="BF19154" s="112">
        <v>163.94</v>
      </c>
      <c r="BG19154" s="112">
        <f t="shared" si="1658"/>
        <v>0</v>
      </c>
    </row>
    <row r="19155" spans="1:59" ht="25" x14ac:dyDescent="0.2">
      <c r="A19155" s="83">
        <v>37416</v>
      </c>
      <c r="B19155" s="84"/>
      <c r="C19155" s="85"/>
      <c r="D19155" s="86"/>
      <c r="E19155" s="86"/>
      <c r="F19155" s="87"/>
      <c r="G19155" s="87"/>
      <c r="H19155" s="88"/>
      <c r="I19155" s="88"/>
      <c r="J19155" s="89">
        <v>163.09100000000001</v>
      </c>
      <c r="K19155" s="89">
        <f t="shared" si="1664"/>
        <v>0</v>
      </c>
      <c r="L19155" s="90"/>
      <c r="M19155" s="90"/>
      <c r="N19155" s="91">
        <v>301.72000000000003</v>
      </c>
      <c r="O19155" s="91">
        <f t="shared" si="1659"/>
        <v>0</v>
      </c>
      <c r="P19155" s="92"/>
      <c r="Q19155" s="92"/>
      <c r="R19155" s="93">
        <v>485.23</v>
      </c>
      <c r="S19155" s="93">
        <f t="shared" si="1654"/>
        <v>7.7599338319128894E-3</v>
      </c>
      <c r="T19155" s="94">
        <v>2545.6999999999998</v>
      </c>
      <c r="U19155" s="94">
        <f t="shared" si="1660"/>
        <v>0</v>
      </c>
      <c r="V19155" s="95">
        <v>2754.79</v>
      </c>
      <c r="W19155" s="95">
        <f t="shared" si="1661"/>
        <v>0</v>
      </c>
      <c r="X19155" s="96">
        <v>579.40359999999998</v>
      </c>
      <c r="Y19155" s="96">
        <f t="shared" si="1662"/>
        <v>4.4432377974479547E-4</v>
      </c>
      <c r="Z19155" s="97">
        <v>1142.29</v>
      </c>
      <c r="AA19155" s="97">
        <f t="shared" si="1655"/>
        <v>0</v>
      </c>
      <c r="AB19155" s="98">
        <v>1879.2</v>
      </c>
      <c r="AC19155" s="98">
        <f t="shared" si="1649"/>
        <v>0</v>
      </c>
      <c r="AD19155" s="99">
        <v>1458.21</v>
      </c>
      <c r="AE19155" s="99">
        <f t="shared" si="1646"/>
        <v>0</v>
      </c>
      <c r="AF19155" s="100">
        <v>5755.8289999999997</v>
      </c>
      <c r="AG19155" s="100">
        <f t="shared" si="1650"/>
        <v>0</v>
      </c>
      <c r="AH19155" s="101">
        <v>999.99</v>
      </c>
      <c r="AI19155" s="101">
        <f t="shared" si="1666"/>
        <v>0</v>
      </c>
      <c r="AJ19155" s="102">
        <v>4308.6400000000003</v>
      </c>
      <c r="AK19155" s="102">
        <f t="shared" si="1651"/>
        <v>0</v>
      </c>
      <c r="AL19155" s="103">
        <v>335.49700000000001</v>
      </c>
      <c r="AM19155" s="103">
        <f t="shared" si="1656"/>
        <v>5.1403142365811253E-3</v>
      </c>
      <c r="AN19155" s="104">
        <v>403.10899999999998</v>
      </c>
      <c r="AO19155" s="104">
        <f t="shared" si="1653"/>
        <v>0</v>
      </c>
      <c r="AP19155" s="105">
        <v>1649.1579999999999</v>
      </c>
      <c r="AQ19155" s="105">
        <f t="shared" si="1667"/>
        <v>0</v>
      </c>
      <c r="AR19155" s="106">
        <v>110.54</v>
      </c>
      <c r="AS19155" s="106">
        <f t="shared" si="1647"/>
        <v>1.3560549924156592E-3</v>
      </c>
      <c r="AT19155" s="107">
        <v>133.25</v>
      </c>
      <c r="AU19155" s="107">
        <f t="shared" si="1648"/>
        <v>0</v>
      </c>
      <c r="AV19155" s="90"/>
      <c r="AW19155" s="90"/>
      <c r="AX19155" s="108">
        <v>1038.06</v>
      </c>
      <c r="AY19155" s="108">
        <f t="shared" si="1663"/>
        <v>0</v>
      </c>
      <c r="AZ19155" s="109">
        <v>557.86</v>
      </c>
      <c r="BA19155" s="109">
        <f t="shared" si="1665"/>
        <v>0</v>
      </c>
      <c r="BB19155" s="110">
        <v>140.733</v>
      </c>
      <c r="BC19155" s="110">
        <f t="shared" si="1652"/>
        <v>0</v>
      </c>
      <c r="BD19155" s="111">
        <v>1103.3393000000001</v>
      </c>
      <c r="BE19155" s="111">
        <f t="shared" si="1657"/>
        <v>0</v>
      </c>
      <c r="BF19155" s="112">
        <v>163.94</v>
      </c>
      <c r="BG19155" s="112">
        <f t="shared" si="1658"/>
        <v>1.2198841125220603E-4</v>
      </c>
    </row>
    <row r="19156" spans="1:59" ht="25" x14ac:dyDescent="0.2">
      <c r="A19156" s="83">
        <v>37417</v>
      </c>
      <c r="B19156" s="84"/>
      <c r="C19156" s="85"/>
      <c r="D19156" s="86"/>
      <c r="E19156" s="86"/>
      <c r="F19156" s="87"/>
      <c r="G19156" s="87"/>
      <c r="H19156" s="88"/>
      <c r="I19156" s="88"/>
      <c r="J19156" s="89">
        <v>161.239</v>
      </c>
      <c r="K19156" s="89">
        <f t="shared" si="1664"/>
        <v>-1.14205909390872E-2</v>
      </c>
      <c r="L19156" s="90"/>
      <c r="M19156" s="90"/>
      <c r="N19156" s="91">
        <v>302.20999999999998</v>
      </c>
      <c r="O19156" s="91">
        <f t="shared" si="1659"/>
        <v>1.6227049741562149E-3</v>
      </c>
      <c r="P19156" s="92"/>
      <c r="Q19156" s="92"/>
      <c r="R19156" s="93">
        <v>489.01</v>
      </c>
      <c r="S19156" s="93">
        <f t="shared" si="1654"/>
        <v>-4.1804196211059639E-3</v>
      </c>
      <c r="T19156" s="94">
        <v>2549.16</v>
      </c>
      <c r="U19156" s="94">
        <f t="shared" si="1660"/>
        <v>1.358231838329354E-3</v>
      </c>
      <c r="V19156" s="95">
        <v>2752.4</v>
      </c>
      <c r="W19156" s="95">
        <f t="shared" si="1661"/>
        <v>-8.6795630804160765E-4</v>
      </c>
      <c r="X19156" s="96">
        <v>579.66110000000003</v>
      </c>
      <c r="Y19156" s="96">
        <f t="shared" si="1662"/>
        <v>4.7947560775851863E-4</v>
      </c>
      <c r="Z19156" s="97">
        <v>1137.67</v>
      </c>
      <c r="AA19156" s="97">
        <f t="shared" si="1655"/>
        <v>-4.0527082259417214E-3</v>
      </c>
      <c r="AB19156" s="98">
        <v>1874.5</v>
      </c>
      <c r="AC19156" s="98">
        <f t="shared" si="1649"/>
        <v>2.5041971687363072E-3</v>
      </c>
      <c r="AD19156" s="99">
        <v>1462.78</v>
      </c>
      <c r="AE19156" s="99">
        <f t="shared" si="1646"/>
        <v>3.1290786540106278E-3</v>
      </c>
      <c r="AF19156" s="100">
        <v>5781.2619999999997</v>
      </c>
      <c r="AG19156" s="100">
        <f t="shared" si="1650"/>
        <v>4.4089174989399727E-3</v>
      </c>
      <c r="AH19156" s="101">
        <v>1004.99</v>
      </c>
      <c r="AI19156" s="101">
        <f t="shared" si="1666"/>
        <v>4.9875912627792068E-3</v>
      </c>
      <c r="AJ19156" s="102">
        <v>4334.5200000000004</v>
      </c>
      <c r="AK19156" s="102">
        <f t="shared" si="1651"/>
        <v>5.9885683810980061E-3</v>
      </c>
      <c r="AL19156" s="103">
        <v>337.226</v>
      </c>
      <c r="AM19156" s="103">
        <f t="shared" si="1656"/>
        <v>-9.0615892389591338E-3</v>
      </c>
      <c r="AN19156" s="104">
        <v>403.93700000000001</v>
      </c>
      <c r="AO19156" s="104">
        <f t="shared" si="1653"/>
        <v>2.0519283672016339E-3</v>
      </c>
      <c r="AP19156" s="105">
        <v>1651.5</v>
      </c>
      <c r="AQ19156" s="105">
        <f t="shared" si="1667"/>
        <v>1.4191112154254381E-3</v>
      </c>
      <c r="AR19156" s="106">
        <v>110.69</v>
      </c>
      <c r="AS19156" s="106">
        <f t="shared" si="1647"/>
        <v>-8.164051150891494E-3</v>
      </c>
      <c r="AT19156" s="107">
        <v>133.52000000000001</v>
      </c>
      <c r="AU19156" s="107">
        <f t="shared" si="1648"/>
        <v>2.0242163076258876E-3</v>
      </c>
      <c r="AV19156" s="90"/>
      <c r="AW19156" s="90"/>
      <c r="AX19156" s="108">
        <v>1039.1199999999999</v>
      </c>
      <c r="AY19156" s="108">
        <f t="shared" si="1663"/>
        <v>1.0206145755425034E-3</v>
      </c>
      <c r="AZ19156" s="109">
        <v>555.66</v>
      </c>
      <c r="BA19156" s="109">
        <f t="shared" si="1665"/>
        <v>-3.9514384340493614E-3</v>
      </c>
      <c r="BB19156" s="110">
        <v>140.68020000000001</v>
      </c>
      <c r="BC19156" s="110">
        <f t="shared" si="1652"/>
        <v>-3.7524892662864795E-4</v>
      </c>
      <c r="BD19156" s="111">
        <v>1108.3606</v>
      </c>
      <c r="BE19156" s="111">
        <f t="shared" si="1657"/>
        <v>4.5406780796306391E-3</v>
      </c>
      <c r="BF19156" s="112">
        <v>163.96</v>
      </c>
      <c r="BG19156" s="112">
        <f t="shared" si="1658"/>
        <v>1.2197353189479873E-4</v>
      </c>
    </row>
    <row r="19157" spans="1:59" ht="25" x14ac:dyDescent="0.2">
      <c r="A19157" s="83">
        <v>37418</v>
      </c>
      <c r="B19157" s="84"/>
      <c r="C19157" s="85"/>
      <c r="D19157" s="86"/>
      <c r="E19157" s="86"/>
      <c r="F19157" s="87"/>
      <c r="G19157" s="87"/>
      <c r="H19157" s="88"/>
      <c r="I19157" s="88"/>
      <c r="J19157" s="89">
        <v>160.71100000000001</v>
      </c>
      <c r="K19157" s="89">
        <f t="shared" si="1664"/>
        <v>-3.280015364956936E-3</v>
      </c>
      <c r="L19157" s="90"/>
      <c r="M19157" s="90"/>
      <c r="N19157" s="91">
        <v>299.77</v>
      </c>
      <c r="O19157" s="91">
        <f t="shared" si="1659"/>
        <v>-8.1066260092373457E-3</v>
      </c>
      <c r="P19157" s="92"/>
      <c r="Q19157" s="92"/>
      <c r="R19157" s="93">
        <v>486.97</v>
      </c>
      <c r="S19157" s="93">
        <f t="shared" si="1654"/>
        <v>-5.7870889424291166E-3</v>
      </c>
      <c r="T19157" s="94">
        <v>2528.1999999999998</v>
      </c>
      <c r="U19157" s="94">
        <f t="shared" si="1660"/>
        <v>-8.2563060583353918E-3</v>
      </c>
      <c r="V19157" s="95">
        <v>2763.57</v>
      </c>
      <c r="W19157" s="95">
        <f t="shared" si="1661"/>
        <v>4.0500638214026165E-3</v>
      </c>
      <c r="X19157" s="96">
        <v>579.93910000000005</v>
      </c>
      <c r="Y19157" s="96">
        <f t="shared" si="1662"/>
        <v>1.5403542172450317E-3</v>
      </c>
      <c r="Z19157" s="97">
        <v>1102.95</v>
      </c>
      <c r="AA19157" s="97">
        <f t="shared" si="1655"/>
        <v>-3.0993902897594263E-2</v>
      </c>
      <c r="AB19157" s="98">
        <v>1848.54</v>
      </c>
      <c r="AC19157" s="98">
        <f t="shared" si="1649"/>
        <v>1.3945818866511512E-2</v>
      </c>
      <c r="AD19157" s="99">
        <v>1438.47</v>
      </c>
      <c r="AE19157" s="99">
        <f t="shared" si="1646"/>
        <v>-1.6758686055897878E-2</v>
      </c>
      <c r="AF19157" s="100">
        <v>5728.0659999999998</v>
      </c>
      <c r="AG19157" s="100">
        <f t="shared" si="1650"/>
        <v>-9.2440460137882333E-3</v>
      </c>
      <c r="AH19157" s="101">
        <v>985.49</v>
      </c>
      <c r="AI19157" s="101">
        <f t="shared" si="1666"/>
        <v>-1.95938907870583E-2</v>
      </c>
      <c r="AJ19157" s="102">
        <v>4299.88</v>
      </c>
      <c r="AK19157" s="102">
        <f t="shared" si="1651"/>
        <v>-8.0237621248936426E-3</v>
      </c>
      <c r="AL19157" s="103">
        <v>334.18400000000003</v>
      </c>
      <c r="AM19157" s="103">
        <f t="shared" si="1656"/>
        <v>-1.0448805550516038E-3</v>
      </c>
      <c r="AN19157" s="104">
        <v>397.10399999999998</v>
      </c>
      <c r="AO19157" s="104">
        <f t="shared" si="1653"/>
        <v>-1.7060714091155376E-2</v>
      </c>
      <c r="AP19157" s="105">
        <v>1628.3440000000001</v>
      </c>
      <c r="AQ19157" s="105">
        <f t="shared" si="1667"/>
        <v>-1.4120418378224439E-2</v>
      </c>
      <c r="AR19157" s="106">
        <v>109.79</v>
      </c>
      <c r="AS19157" s="106">
        <f t="shared" si="1647"/>
        <v>-2.0058358293392454E-3</v>
      </c>
      <c r="AT19157" s="107">
        <v>133.63999999999999</v>
      </c>
      <c r="AU19157" s="107">
        <f t="shared" si="1648"/>
        <v>8.9833813497589097E-4</v>
      </c>
      <c r="AV19157" s="90"/>
      <c r="AW19157" s="90"/>
      <c r="AX19157" s="108">
        <v>1041.75</v>
      </c>
      <c r="AY19157" s="108">
        <f t="shared" si="1663"/>
        <v>2.5277902035344682E-3</v>
      </c>
      <c r="AZ19157" s="109">
        <v>555.95000000000005</v>
      </c>
      <c r="BA19157" s="109">
        <f t="shared" si="1665"/>
        <v>5.2176573902576885E-4</v>
      </c>
      <c r="BB19157" s="110">
        <v>140.66970000000001</v>
      </c>
      <c r="BC19157" s="110">
        <f t="shared" si="1652"/>
        <v>-7.4640154518505836E-5</v>
      </c>
      <c r="BD19157" s="111">
        <v>1115.6655000000001</v>
      </c>
      <c r="BE19157" s="111">
        <f t="shared" si="1657"/>
        <v>6.5691012070997123E-3</v>
      </c>
      <c r="BF19157" s="112">
        <v>163.98</v>
      </c>
      <c r="BG19157" s="112">
        <f t="shared" si="1658"/>
        <v>6.0981187322692898E-5</v>
      </c>
    </row>
    <row r="19158" spans="1:59" ht="25" x14ac:dyDescent="0.2">
      <c r="A19158" s="83">
        <v>37419</v>
      </c>
      <c r="B19158" s="84"/>
      <c r="C19158" s="85"/>
      <c r="D19158" s="86"/>
      <c r="E19158" s="86"/>
      <c r="F19158" s="87"/>
      <c r="G19158" s="87"/>
      <c r="H19158" s="88"/>
      <c r="I19158" s="88"/>
      <c r="J19158" s="89">
        <v>161.17400000000001</v>
      </c>
      <c r="K19158" s="89">
        <f t="shared" si="1664"/>
        <v>2.8768058114921071E-3</v>
      </c>
      <c r="L19158" s="90"/>
      <c r="M19158" s="90"/>
      <c r="N19158" s="91">
        <v>299.14999999999998</v>
      </c>
      <c r="O19158" s="91">
        <f t="shared" si="1659"/>
        <v>-2.0703941143084019E-3</v>
      </c>
      <c r="P19158" s="92"/>
      <c r="Q19158" s="92"/>
      <c r="R19158" s="93">
        <v>484.16</v>
      </c>
      <c r="S19158" s="93">
        <f t="shared" si="1654"/>
        <v>5.575114485870191E-4</v>
      </c>
      <c r="T19158" s="94">
        <v>2523.37</v>
      </c>
      <c r="U19158" s="94">
        <f t="shared" si="1660"/>
        <v>-1.9122773600538567E-3</v>
      </c>
      <c r="V19158" s="95">
        <v>2726.16</v>
      </c>
      <c r="W19158" s="95">
        <f t="shared" si="1661"/>
        <v>-1.3629296558451543E-2</v>
      </c>
      <c r="X19158" s="96">
        <v>580.83309999999994</v>
      </c>
      <c r="Y19158" s="96">
        <f t="shared" si="1662"/>
        <v>1.2120060266974321E-3</v>
      </c>
      <c r="Z19158" s="97">
        <v>1125.3599999999999</v>
      </c>
      <c r="AA19158" s="97">
        <f t="shared" si="1655"/>
        <v>2.0114576139099442E-2</v>
      </c>
      <c r="AB19158" s="98">
        <v>1849.81</v>
      </c>
      <c r="AC19158" s="98">
        <f t="shared" si="1649"/>
        <v>-6.8679278592877365E-4</v>
      </c>
      <c r="AD19158" s="99">
        <v>1448.16</v>
      </c>
      <c r="AE19158" s="99">
        <f t="shared" si="1646"/>
        <v>6.7137363620792976E-3</v>
      </c>
      <c r="AF19158" s="100">
        <v>5746.9769999999999</v>
      </c>
      <c r="AG19158" s="100">
        <f t="shared" si="1650"/>
        <v>3.2960254912187004E-3</v>
      </c>
      <c r="AH19158" s="101">
        <v>996.08</v>
      </c>
      <c r="AI19158" s="101">
        <f t="shared" si="1666"/>
        <v>1.068859623629952E-2</v>
      </c>
      <c r="AJ19158" s="102">
        <v>4314.16</v>
      </c>
      <c r="AK19158" s="102">
        <f t="shared" si="1651"/>
        <v>3.3155204947463083E-3</v>
      </c>
      <c r="AL19158" s="103">
        <v>333.83499999999998</v>
      </c>
      <c r="AM19158" s="103">
        <f t="shared" si="1656"/>
        <v>-8.1297715148976411E-3</v>
      </c>
      <c r="AN19158" s="104">
        <v>398.21300000000002</v>
      </c>
      <c r="AO19158" s="104">
        <f t="shared" si="1653"/>
        <v>2.7888268923604458E-3</v>
      </c>
      <c r="AP19158" s="105">
        <v>1633.241</v>
      </c>
      <c r="AQ19158" s="105">
        <f t="shared" si="1667"/>
        <v>3.0028367678282741E-3</v>
      </c>
      <c r="AR19158" s="106">
        <v>109.57</v>
      </c>
      <c r="AS19158" s="106">
        <f t="shared" si="1647"/>
        <v>-1.0182173004387307E-2</v>
      </c>
      <c r="AT19158" s="107">
        <v>133.84</v>
      </c>
      <c r="AU19158" s="107">
        <f t="shared" si="1648"/>
        <v>1.4954391900129636E-3</v>
      </c>
      <c r="AV19158" s="90"/>
      <c r="AW19158" s="90"/>
      <c r="AX19158" s="108">
        <v>1043.1199999999999</v>
      </c>
      <c r="AY19158" s="108">
        <f t="shared" si="1663"/>
        <v>1.3142308126539205E-3</v>
      </c>
      <c r="AZ19158" s="109">
        <v>555.36</v>
      </c>
      <c r="BA19158" s="109">
        <f t="shared" si="1665"/>
        <v>-1.061810035782126E-3</v>
      </c>
      <c r="BB19158" s="110">
        <v>140.91900000000001</v>
      </c>
      <c r="BC19158" s="110">
        <f t="shared" si="1652"/>
        <v>1.7706681066047363E-3</v>
      </c>
      <c r="BD19158" s="111">
        <v>1119.7824000000001</v>
      </c>
      <c r="BE19158" s="111">
        <f t="shared" si="1657"/>
        <v>3.6832928688485009E-3</v>
      </c>
      <c r="BF19158" s="112">
        <v>163.99</v>
      </c>
      <c r="BG19158" s="112">
        <f t="shared" si="1658"/>
        <v>6.0977468844106478E-5</v>
      </c>
    </row>
    <row r="19159" spans="1:59" ht="25" x14ac:dyDescent="0.2">
      <c r="A19159" s="83">
        <v>37420</v>
      </c>
      <c r="B19159" s="84"/>
      <c r="C19159" s="85"/>
      <c r="D19159" s="86"/>
      <c r="E19159" s="86"/>
      <c r="F19159" s="87"/>
      <c r="G19159" s="87"/>
      <c r="H19159" s="88"/>
      <c r="I19159" s="88"/>
      <c r="J19159" s="89">
        <v>163.93700000000001</v>
      </c>
      <c r="K19159" s="89">
        <f t="shared" si="1664"/>
        <v>1.6997680938363374E-2</v>
      </c>
      <c r="L19159" s="90"/>
      <c r="M19159" s="90"/>
      <c r="N19159" s="91">
        <v>296.06</v>
      </c>
      <c r="O19159" s="91">
        <f t="shared" si="1659"/>
        <v>-1.0382983350694666E-2</v>
      </c>
      <c r="P19159" s="92"/>
      <c r="Q19159" s="92"/>
      <c r="R19159" s="93">
        <v>484.43</v>
      </c>
      <c r="S19159" s="93">
        <f t="shared" si="1654"/>
        <v>-1.0166484510149733E-2</v>
      </c>
      <c r="T19159" s="94">
        <v>2496.1799999999998</v>
      </c>
      <c r="U19159" s="94">
        <f t="shared" si="1660"/>
        <v>-1.0833746427659033E-2</v>
      </c>
      <c r="V19159" s="95">
        <v>2693.62</v>
      </c>
      <c r="W19159" s="95">
        <f t="shared" si="1661"/>
        <v>-1.2008011764551331E-2</v>
      </c>
      <c r="X19159" s="96">
        <v>581.53750000000002</v>
      </c>
      <c r="Y19159" s="96">
        <f t="shared" si="1662"/>
        <v>2.4990350310045094E-3</v>
      </c>
      <c r="Z19159" s="97">
        <v>1108.53</v>
      </c>
      <c r="AA19159" s="97">
        <f t="shared" si="1655"/>
        <v>-1.5068171159828211E-2</v>
      </c>
      <c r="AB19159" s="98">
        <v>1821.82</v>
      </c>
      <c r="AC19159" s="98">
        <f t="shared" si="1649"/>
        <v>1.5246929691459545E-2</v>
      </c>
      <c r="AD19159" s="99">
        <v>1433.01</v>
      </c>
      <c r="AE19159" s="99">
        <f t="shared" si="1646"/>
        <v>-1.0516657907975499E-2</v>
      </c>
      <c r="AF19159" s="100">
        <v>5699.1279999999997</v>
      </c>
      <c r="AG19159" s="100">
        <f t="shared" si="1650"/>
        <v>-8.3607967481956202E-3</v>
      </c>
      <c r="AH19159" s="101">
        <v>985.31</v>
      </c>
      <c r="AI19159" s="101">
        <f t="shared" si="1666"/>
        <v>-1.0871263174091936E-2</v>
      </c>
      <c r="AJ19159" s="102">
        <v>4276.5</v>
      </c>
      <c r="AK19159" s="102">
        <f t="shared" si="1651"/>
        <v>-8.7677177894126199E-3</v>
      </c>
      <c r="AL19159" s="103">
        <v>331.13200000000001</v>
      </c>
      <c r="AM19159" s="103">
        <f t="shared" si="1656"/>
        <v>-6.1341615678884385E-3</v>
      </c>
      <c r="AN19159" s="104">
        <v>395.64800000000002</v>
      </c>
      <c r="AO19159" s="104">
        <f t="shared" si="1653"/>
        <v>-6.4621109387006312E-3</v>
      </c>
      <c r="AP19159" s="105">
        <v>1616.721</v>
      </c>
      <c r="AQ19159" s="105">
        <f t="shared" si="1667"/>
        <v>-1.0166360274350725E-2</v>
      </c>
      <c r="AR19159" s="106">
        <v>108.46</v>
      </c>
      <c r="AS19159" s="106">
        <f t="shared" si="1647"/>
        <v>-8.6115630104796146E-3</v>
      </c>
      <c r="AT19159" s="107">
        <v>133.62</v>
      </c>
      <c r="AU19159" s="107">
        <f t="shared" si="1648"/>
        <v>-1.6451061812372734E-3</v>
      </c>
      <c r="AV19159" s="90"/>
      <c r="AW19159" s="90"/>
      <c r="AX19159" s="108">
        <v>1044.78</v>
      </c>
      <c r="AY19159" s="108">
        <f t="shared" si="1663"/>
        <v>1.5901148041295751E-3</v>
      </c>
      <c r="AZ19159" s="109">
        <v>551.58000000000004</v>
      </c>
      <c r="BA19159" s="109">
        <f t="shared" si="1665"/>
        <v>-6.8296650097577644E-3</v>
      </c>
      <c r="BB19159" s="110">
        <v>141.16829999999999</v>
      </c>
      <c r="BC19159" s="110">
        <f t="shared" si="1652"/>
        <v>1.7675383819480649E-3</v>
      </c>
      <c r="BD19159" s="111">
        <v>1123.7218</v>
      </c>
      <c r="BE19159" s="111">
        <f t="shared" si="1657"/>
        <v>3.511831222516863E-3</v>
      </c>
      <c r="BF19159" s="112">
        <v>164</v>
      </c>
      <c r="BG19159" s="112">
        <f t="shared" si="1658"/>
        <v>6.0973750819115702E-5</v>
      </c>
    </row>
    <row r="19160" spans="1:59" ht="25" x14ac:dyDescent="0.2">
      <c r="A19160" s="83">
        <v>37421</v>
      </c>
      <c r="B19160" s="84"/>
      <c r="C19160" s="85"/>
      <c r="D19160" s="86"/>
      <c r="E19160" s="86"/>
      <c r="F19160" s="87"/>
      <c r="G19160" s="87"/>
      <c r="H19160" s="88"/>
      <c r="I19160" s="88"/>
      <c r="J19160" s="89">
        <v>164.87299999999999</v>
      </c>
      <c r="K19160" s="89">
        <f t="shared" si="1664"/>
        <v>5.6932728824573078E-3</v>
      </c>
      <c r="L19160" s="90"/>
      <c r="M19160" s="90"/>
      <c r="N19160" s="91">
        <v>293.14</v>
      </c>
      <c r="O19160" s="91">
        <f t="shared" si="1659"/>
        <v>-9.9118258861915012E-3</v>
      </c>
      <c r="P19160" s="92"/>
      <c r="Q19160" s="92"/>
      <c r="R19160" s="93">
        <v>479.53</v>
      </c>
      <c r="S19160" s="93">
        <f t="shared" si="1654"/>
        <v>0</v>
      </c>
      <c r="T19160" s="94">
        <v>2471.59</v>
      </c>
      <c r="U19160" s="94">
        <f t="shared" si="1660"/>
        <v>-9.8998950572343897E-3</v>
      </c>
      <c r="V19160" s="95">
        <v>2639.69</v>
      </c>
      <c r="W19160" s="95">
        <f t="shared" si="1661"/>
        <v>-2.0224527823552975E-2</v>
      </c>
      <c r="X19160" s="96">
        <v>582.99260000000004</v>
      </c>
      <c r="Y19160" s="96">
        <f t="shared" si="1662"/>
        <v>0</v>
      </c>
      <c r="Z19160" s="97">
        <v>1111.5999999999999</v>
      </c>
      <c r="AA19160" s="97">
        <f t="shared" si="1655"/>
        <v>2.7656055787364121E-3</v>
      </c>
      <c r="AB19160" s="98">
        <v>1834.22</v>
      </c>
      <c r="AC19160" s="98">
        <f t="shared" si="1649"/>
        <v>-6.7833215977928293E-3</v>
      </c>
      <c r="AD19160" s="99">
        <v>1429.78</v>
      </c>
      <c r="AE19160" s="99">
        <f t="shared" ref="AE19160:AE19223" si="1668">LN(AD19160/AD19159)</f>
        <v>-2.256540906311901E-3</v>
      </c>
      <c r="AF19160" s="100">
        <v>5656.54</v>
      </c>
      <c r="AG19160" s="100">
        <f t="shared" si="1650"/>
        <v>-7.5007828113216705E-3</v>
      </c>
      <c r="AH19160" s="101">
        <v>983.99</v>
      </c>
      <c r="AI19160" s="101">
        <f t="shared" si="1666"/>
        <v>-1.3405780710774354E-3</v>
      </c>
      <c r="AJ19160" s="102">
        <v>4266.2</v>
      </c>
      <c r="AK19160" s="102">
        <f t="shared" si="1651"/>
        <v>-2.4114167631191031E-3</v>
      </c>
      <c r="AL19160" s="103">
        <v>329.10700000000003</v>
      </c>
      <c r="AM19160" s="103">
        <f t="shared" si="1656"/>
        <v>0</v>
      </c>
      <c r="AN19160" s="104">
        <v>394.95499999999998</v>
      </c>
      <c r="AO19160" s="104">
        <f t="shared" si="1653"/>
        <v>-1.7530927089451547E-3</v>
      </c>
      <c r="AP19160" s="105">
        <v>1611.6869999999999</v>
      </c>
      <c r="AQ19160" s="105">
        <f t="shared" si="1667"/>
        <v>-3.1185674672043573E-3</v>
      </c>
      <c r="AR19160" s="106">
        <v>107.53</v>
      </c>
      <c r="AS19160" s="106">
        <f t="shared" si="1647"/>
        <v>0</v>
      </c>
      <c r="AT19160" s="107">
        <v>133.13</v>
      </c>
      <c r="AU19160" s="107">
        <f t="shared" si="1648"/>
        <v>-3.6738560535055777E-3</v>
      </c>
      <c r="AV19160" s="90"/>
      <c r="AW19160" s="90"/>
      <c r="AX19160" s="108">
        <v>1049.22</v>
      </c>
      <c r="AY19160" s="108">
        <f t="shared" si="1663"/>
        <v>4.2406940342769265E-3</v>
      </c>
      <c r="AZ19160" s="109">
        <v>550.16999999999996</v>
      </c>
      <c r="BA19160" s="109">
        <f t="shared" si="1665"/>
        <v>-2.5595657268650124E-3</v>
      </c>
      <c r="BB19160" s="110">
        <v>141.88560000000001</v>
      </c>
      <c r="BC19160" s="110">
        <f t="shared" si="1652"/>
        <v>5.068303496130226E-3</v>
      </c>
      <c r="BD19160" s="111">
        <v>1137.9340999999999</v>
      </c>
      <c r="BE19160" s="111">
        <f t="shared" si="1657"/>
        <v>1.2568213476451285E-2</v>
      </c>
      <c r="BF19160" s="112">
        <v>164.01</v>
      </c>
      <c r="BG19160" s="112">
        <f t="shared" si="1658"/>
        <v>0</v>
      </c>
    </row>
    <row r="19161" spans="1:59" ht="25" x14ac:dyDescent="0.2">
      <c r="A19161" s="83">
        <v>37422</v>
      </c>
      <c r="B19161" s="84"/>
      <c r="C19161" s="85"/>
      <c r="D19161" s="86"/>
      <c r="E19161" s="86"/>
      <c r="F19161" s="87"/>
      <c r="G19161" s="87"/>
      <c r="H19161" s="88"/>
      <c r="I19161" s="88"/>
      <c r="J19161" s="89">
        <v>164.87299999999999</v>
      </c>
      <c r="K19161" s="89">
        <f t="shared" si="1664"/>
        <v>0</v>
      </c>
      <c r="L19161" s="90"/>
      <c r="M19161" s="90"/>
      <c r="N19161" s="91">
        <v>293.14</v>
      </c>
      <c r="O19161" s="91">
        <f t="shared" si="1659"/>
        <v>0</v>
      </c>
      <c r="P19161" s="92"/>
      <c r="Q19161" s="92"/>
      <c r="R19161" s="93">
        <v>479.53</v>
      </c>
      <c r="S19161" s="93">
        <f t="shared" si="1654"/>
        <v>0</v>
      </c>
      <c r="T19161" s="94">
        <v>2471.59</v>
      </c>
      <c r="U19161" s="94">
        <f t="shared" si="1660"/>
        <v>0</v>
      </c>
      <c r="V19161" s="95">
        <v>2639.69</v>
      </c>
      <c r="W19161" s="95">
        <f t="shared" si="1661"/>
        <v>0</v>
      </c>
      <c r="X19161" s="96">
        <v>582.99260000000004</v>
      </c>
      <c r="Y19161" s="96">
        <f t="shared" si="1662"/>
        <v>0</v>
      </c>
      <c r="Z19161" s="97">
        <v>1111.5999999999999</v>
      </c>
      <c r="AA19161" s="97">
        <f t="shared" si="1655"/>
        <v>0</v>
      </c>
      <c r="AB19161" s="98">
        <v>1834.22</v>
      </c>
      <c r="AC19161" s="98">
        <f t="shared" si="1649"/>
        <v>0</v>
      </c>
      <c r="AD19161" s="99">
        <v>1429.78</v>
      </c>
      <c r="AE19161" s="99">
        <f t="shared" si="1668"/>
        <v>0</v>
      </c>
      <c r="AF19161" s="100">
        <v>5656.54</v>
      </c>
      <c r="AG19161" s="100">
        <f t="shared" si="1650"/>
        <v>0</v>
      </c>
      <c r="AH19161" s="101">
        <v>983.99</v>
      </c>
      <c r="AI19161" s="101">
        <f t="shared" si="1666"/>
        <v>0</v>
      </c>
      <c r="AJ19161" s="102">
        <v>4266.2</v>
      </c>
      <c r="AK19161" s="102">
        <f t="shared" si="1651"/>
        <v>0</v>
      </c>
      <c r="AL19161" s="103">
        <v>329.10700000000003</v>
      </c>
      <c r="AM19161" s="103">
        <f t="shared" si="1656"/>
        <v>0</v>
      </c>
      <c r="AN19161" s="104">
        <v>394.95499999999998</v>
      </c>
      <c r="AO19161" s="104">
        <f t="shared" si="1653"/>
        <v>0</v>
      </c>
      <c r="AP19161" s="105">
        <v>1611.6869999999999</v>
      </c>
      <c r="AQ19161" s="105">
        <f t="shared" si="1667"/>
        <v>0</v>
      </c>
      <c r="AR19161" s="106">
        <v>107.53</v>
      </c>
      <c r="AS19161" s="106">
        <f t="shared" si="1647"/>
        <v>0</v>
      </c>
      <c r="AT19161" s="107">
        <v>133.13</v>
      </c>
      <c r="AU19161" s="107">
        <f t="shared" si="1648"/>
        <v>0</v>
      </c>
      <c r="AV19161" s="90"/>
      <c r="AW19161" s="90"/>
      <c r="AX19161" s="108">
        <v>1049.22</v>
      </c>
      <c r="AY19161" s="108">
        <f t="shared" si="1663"/>
        <v>0</v>
      </c>
      <c r="AZ19161" s="109">
        <v>550.16999999999996</v>
      </c>
      <c r="BA19161" s="109">
        <f t="shared" si="1665"/>
        <v>0</v>
      </c>
      <c r="BB19161" s="110">
        <v>141.88560000000001</v>
      </c>
      <c r="BC19161" s="110">
        <f t="shared" si="1652"/>
        <v>0</v>
      </c>
      <c r="BD19161" s="111">
        <v>1137.9340999999999</v>
      </c>
      <c r="BE19161" s="111">
        <f t="shared" si="1657"/>
        <v>0</v>
      </c>
      <c r="BF19161" s="112">
        <v>164.01</v>
      </c>
      <c r="BG19161" s="112">
        <f t="shared" si="1658"/>
        <v>0</v>
      </c>
    </row>
    <row r="19162" spans="1:59" ht="25" x14ac:dyDescent="0.2">
      <c r="A19162" s="83">
        <v>37423</v>
      </c>
      <c r="B19162" s="84"/>
      <c r="C19162" s="85"/>
      <c r="D19162" s="86"/>
      <c r="E19162" s="86"/>
      <c r="F19162" s="87"/>
      <c r="G19162" s="87"/>
      <c r="H19162" s="88"/>
      <c r="I19162" s="88"/>
      <c r="J19162" s="89">
        <v>164.87299999999999</v>
      </c>
      <c r="K19162" s="89">
        <f t="shared" si="1664"/>
        <v>0</v>
      </c>
      <c r="L19162" s="90"/>
      <c r="M19162" s="90"/>
      <c r="N19162" s="91">
        <v>293.14</v>
      </c>
      <c r="O19162" s="91">
        <f t="shared" si="1659"/>
        <v>0</v>
      </c>
      <c r="P19162" s="92"/>
      <c r="Q19162" s="92"/>
      <c r="R19162" s="93">
        <v>479.53</v>
      </c>
      <c r="S19162" s="93">
        <f t="shared" si="1654"/>
        <v>-3.2166457679010884E-3</v>
      </c>
      <c r="T19162" s="94">
        <v>2471.59</v>
      </c>
      <c r="U19162" s="94">
        <f t="shared" si="1660"/>
        <v>0</v>
      </c>
      <c r="V19162" s="95">
        <v>2639.69</v>
      </c>
      <c r="W19162" s="95">
        <f t="shared" si="1661"/>
        <v>0</v>
      </c>
      <c r="X19162" s="96">
        <v>582.99260000000004</v>
      </c>
      <c r="Y19162" s="96">
        <f t="shared" si="1662"/>
        <v>-3.0210778306569971E-4</v>
      </c>
      <c r="Z19162" s="97">
        <v>1111.5999999999999</v>
      </c>
      <c r="AA19162" s="97">
        <f t="shared" si="1655"/>
        <v>0</v>
      </c>
      <c r="AB19162" s="98">
        <v>1834.22</v>
      </c>
      <c r="AC19162" s="98">
        <f t="shared" si="1649"/>
        <v>0</v>
      </c>
      <c r="AD19162" s="99">
        <v>1429.78</v>
      </c>
      <c r="AE19162" s="99">
        <f t="shared" si="1668"/>
        <v>0</v>
      </c>
      <c r="AF19162" s="100">
        <v>5656.54</v>
      </c>
      <c r="AG19162" s="100">
        <f t="shared" si="1650"/>
        <v>0</v>
      </c>
      <c r="AH19162" s="101">
        <v>983.99</v>
      </c>
      <c r="AI19162" s="101">
        <f t="shared" si="1666"/>
        <v>0</v>
      </c>
      <c r="AJ19162" s="102">
        <v>4266.2</v>
      </c>
      <c r="AK19162" s="102">
        <f t="shared" si="1651"/>
        <v>0</v>
      </c>
      <c r="AL19162" s="103">
        <v>329.10700000000003</v>
      </c>
      <c r="AM19162" s="103">
        <f t="shared" si="1656"/>
        <v>2.3032125730883927E-2</v>
      </c>
      <c r="AN19162" s="104">
        <v>394.95499999999998</v>
      </c>
      <c r="AO19162" s="104">
        <f t="shared" si="1653"/>
        <v>0</v>
      </c>
      <c r="AP19162" s="105">
        <v>1611.6869999999999</v>
      </c>
      <c r="AQ19162" s="105">
        <f t="shared" si="1667"/>
        <v>0</v>
      </c>
      <c r="AR19162" s="106">
        <v>107.53</v>
      </c>
      <c r="AS19162" s="106">
        <f t="shared" si="1647"/>
        <v>1.9979488878749736E-2</v>
      </c>
      <c r="AT19162" s="107">
        <v>133.13</v>
      </c>
      <c r="AU19162" s="107">
        <f t="shared" si="1648"/>
        <v>0</v>
      </c>
      <c r="AV19162" s="90"/>
      <c r="AW19162" s="90"/>
      <c r="AX19162" s="108">
        <v>1049.22</v>
      </c>
      <c r="AY19162" s="108">
        <f t="shared" si="1663"/>
        <v>0</v>
      </c>
      <c r="AZ19162" s="109">
        <v>550.16999999999996</v>
      </c>
      <c r="BA19162" s="109">
        <f t="shared" si="1665"/>
        <v>0</v>
      </c>
      <c r="BB19162" s="110">
        <v>141.88560000000001</v>
      </c>
      <c r="BC19162" s="110">
        <f t="shared" si="1652"/>
        <v>0</v>
      </c>
      <c r="BD19162" s="111">
        <v>1137.9340999999999</v>
      </c>
      <c r="BE19162" s="111">
        <f t="shared" si="1657"/>
        <v>0</v>
      </c>
      <c r="BF19162" s="112">
        <v>164.01</v>
      </c>
      <c r="BG19162" s="112">
        <f t="shared" si="1658"/>
        <v>1.2193634937689657E-4</v>
      </c>
    </row>
    <row r="19163" spans="1:59" ht="25" x14ac:dyDescent="0.2">
      <c r="A19163" s="83">
        <v>37424</v>
      </c>
      <c r="B19163" s="84"/>
      <c r="C19163" s="85"/>
      <c r="D19163" s="86"/>
      <c r="E19163" s="86"/>
      <c r="F19163" s="87"/>
      <c r="G19163" s="87"/>
      <c r="H19163" s="88"/>
      <c r="I19163" s="88"/>
      <c r="J19163" s="89">
        <v>165.185</v>
      </c>
      <c r="K19163" s="89">
        <f t="shared" si="1664"/>
        <v>1.8905773708339797E-3</v>
      </c>
      <c r="L19163" s="90"/>
      <c r="M19163" s="90"/>
      <c r="N19163" s="91">
        <v>299.37</v>
      </c>
      <c r="O19163" s="91">
        <f t="shared" si="1659"/>
        <v>2.1029955965176334E-2</v>
      </c>
      <c r="P19163" s="92"/>
      <c r="Q19163" s="92"/>
      <c r="R19163" s="93">
        <v>477.99</v>
      </c>
      <c r="S19163" s="93">
        <f t="shared" si="1654"/>
        <v>2.9663694197953347E-3</v>
      </c>
      <c r="T19163" s="94">
        <v>2526.61</v>
      </c>
      <c r="U19163" s="94">
        <f t="shared" si="1660"/>
        <v>2.2016815059665861E-2</v>
      </c>
      <c r="V19163" s="95">
        <v>2676.35</v>
      </c>
      <c r="W19163" s="95">
        <f t="shared" si="1661"/>
        <v>1.3792439919594572E-2</v>
      </c>
      <c r="X19163" s="96">
        <v>582.81650000000002</v>
      </c>
      <c r="Y19163" s="96">
        <f t="shared" si="1662"/>
        <v>4.7705181857187726E-4</v>
      </c>
      <c r="Z19163" s="97">
        <v>1151.98</v>
      </c>
      <c r="AA19163" s="97">
        <f t="shared" si="1655"/>
        <v>3.5681782125670976E-2</v>
      </c>
      <c r="AB19163" s="98">
        <v>1880.91</v>
      </c>
      <c r="AC19163" s="98">
        <f t="shared" si="1649"/>
        <v>-2.5136379264662001E-2</v>
      </c>
      <c r="AD19163" s="99">
        <v>1470.84</v>
      </c>
      <c r="AE19163" s="99">
        <f t="shared" si="1668"/>
        <v>2.8313079876500773E-2</v>
      </c>
      <c r="AF19163" s="100">
        <v>5794.2560000000003</v>
      </c>
      <c r="AG19163" s="100">
        <f t="shared" si="1650"/>
        <v>2.4054684139304037E-2</v>
      </c>
      <c r="AH19163" s="101">
        <v>1008.77</v>
      </c>
      <c r="AI19163" s="101">
        <f t="shared" si="1666"/>
        <v>2.4871311506595738E-2</v>
      </c>
      <c r="AJ19163" s="102">
        <v>4351.2700000000004</v>
      </c>
      <c r="AK19163" s="102">
        <f t="shared" si="1651"/>
        <v>1.9744255237718625E-2</v>
      </c>
      <c r="AL19163" s="103">
        <v>336.77499999999998</v>
      </c>
      <c r="AM19163" s="103">
        <f t="shared" si="1656"/>
        <v>3.9355312043059809E-3</v>
      </c>
      <c r="AN19163" s="104">
        <v>403.47300000000001</v>
      </c>
      <c r="AO19163" s="104">
        <f t="shared" si="1653"/>
        <v>2.1337736612335966E-2</v>
      </c>
      <c r="AP19163" s="105">
        <v>1663.2809999999999</v>
      </c>
      <c r="AQ19163" s="105">
        <f t="shared" si="1667"/>
        <v>3.1510701177741775E-2</v>
      </c>
      <c r="AR19163" s="106">
        <v>109.7</v>
      </c>
      <c r="AS19163" s="106">
        <f t="shared" si="1647"/>
        <v>1.4574606332897889E-3</v>
      </c>
      <c r="AT19163" s="107">
        <v>133.97</v>
      </c>
      <c r="AU19163" s="107">
        <f t="shared" si="1648"/>
        <v>6.289799845068631E-3</v>
      </c>
      <c r="AV19163" s="90"/>
      <c r="AW19163" s="90"/>
      <c r="AX19163" s="108">
        <v>1047.6099999999999</v>
      </c>
      <c r="AY19163" s="108">
        <f t="shared" si="1663"/>
        <v>-1.5356517375232318E-3</v>
      </c>
      <c r="AZ19163" s="109">
        <v>550.73</v>
      </c>
      <c r="BA19163" s="109">
        <f t="shared" si="1665"/>
        <v>1.0173495291126912E-3</v>
      </c>
      <c r="BB19163" s="110">
        <v>141.76419999999999</v>
      </c>
      <c r="BC19163" s="110">
        <f t="shared" si="1652"/>
        <v>-8.5598514374143886E-4</v>
      </c>
      <c r="BD19163" s="111">
        <v>1129.6413</v>
      </c>
      <c r="BE19163" s="111">
        <f t="shared" si="1657"/>
        <v>-7.3142767125595164E-3</v>
      </c>
      <c r="BF19163" s="112">
        <v>164.03</v>
      </c>
      <c r="BG19163" s="112">
        <f t="shared" si="1658"/>
        <v>6.0962599464163052E-5</v>
      </c>
    </row>
    <row r="19164" spans="1:59" ht="25" x14ac:dyDescent="0.2">
      <c r="A19164" s="83">
        <v>37425</v>
      </c>
      <c r="B19164" s="84"/>
      <c r="C19164" s="85"/>
      <c r="D19164" s="86"/>
      <c r="E19164" s="86"/>
      <c r="F19164" s="87"/>
      <c r="G19164" s="87"/>
      <c r="H19164" s="88"/>
      <c r="I19164" s="88"/>
      <c r="J19164" s="89">
        <v>164.05600000000001</v>
      </c>
      <c r="K19164" s="89">
        <f t="shared" si="1664"/>
        <v>-6.8582249794504387E-3</v>
      </c>
      <c r="L19164" s="90"/>
      <c r="M19164" s="90"/>
      <c r="N19164" s="91">
        <v>299.94</v>
      </c>
      <c r="O19164" s="91">
        <f t="shared" si="1659"/>
        <v>1.9021880892031227E-3</v>
      </c>
      <c r="P19164" s="92"/>
      <c r="Q19164" s="92"/>
      <c r="R19164" s="93">
        <v>479.41</v>
      </c>
      <c r="S19164" s="93">
        <f t="shared" si="1654"/>
        <v>-2.2081352697732783E-2</v>
      </c>
      <c r="T19164" s="94">
        <v>2531.2800000000002</v>
      </c>
      <c r="U19164" s="94">
        <f t="shared" si="1660"/>
        <v>1.8466203602928745E-3</v>
      </c>
      <c r="V19164" s="95">
        <v>2684.48</v>
      </c>
      <c r="W19164" s="95">
        <f t="shared" si="1661"/>
        <v>3.0331147351635949E-3</v>
      </c>
      <c r="X19164" s="96">
        <v>583.09460000000001</v>
      </c>
      <c r="Y19164" s="96">
        <f t="shared" si="1662"/>
        <v>9.5701947955600063E-4</v>
      </c>
      <c r="Z19164" s="97">
        <v>1140.52</v>
      </c>
      <c r="AA19164" s="97">
        <f t="shared" si="1655"/>
        <v>-9.9979022549864655E-3</v>
      </c>
      <c r="AB19164" s="98">
        <v>1876.81</v>
      </c>
      <c r="AC19164" s="98">
        <f t="shared" si="1649"/>
        <v>2.1821751631195246E-3</v>
      </c>
      <c r="AD19164" s="99">
        <v>1472.25</v>
      </c>
      <c r="AE19164" s="99">
        <f t="shared" si="1668"/>
        <v>9.5817668360617572E-4</v>
      </c>
      <c r="AF19164" s="100">
        <v>5791.5479999999998</v>
      </c>
      <c r="AG19164" s="100">
        <f t="shared" si="1650"/>
        <v>-4.6746864513069286E-4</v>
      </c>
      <c r="AH19164" s="101">
        <v>1007.01</v>
      </c>
      <c r="AI19164" s="101">
        <f t="shared" si="1666"/>
        <v>-1.7462227497343685E-3</v>
      </c>
      <c r="AJ19164" s="102">
        <v>4357.8100000000004</v>
      </c>
      <c r="AK19164" s="102">
        <f t="shared" si="1651"/>
        <v>1.5018810779847212E-3</v>
      </c>
      <c r="AL19164" s="103">
        <v>338.10300000000001</v>
      </c>
      <c r="AM19164" s="103">
        <f t="shared" si="1656"/>
        <v>-5.8704432880086477E-3</v>
      </c>
      <c r="AN19164" s="104">
        <v>403.05799999999999</v>
      </c>
      <c r="AO19164" s="104">
        <f t="shared" si="1653"/>
        <v>-1.0290987863462138E-3</v>
      </c>
      <c r="AP19164" s="105">
        <v>1669.0260000000001</v>
      </c>
      <c r="AQ19164" s="105">
        <f t="shared" si="1667"/>
        <v>3.4480650743948442E-3</v>
      </c>
      <c r="AR19164" s="106">
        <v>109.86</v>
      </c>
      <c r="AS19164" s="106">
        <f t="shared" si="1647"/>
        <v>-1.4024703956998253E-2</v>
      </c>
      <c r="AT19164" s="107">
        <v>133.54</v>
      </c>
      <c r="AU19164" s="107">
        <f t="shared" si="1648"/>
        <v>-3.2148358591717317E-3</v>
      </c>
      <c r="AV19164" s="90"/>
      <c r="AW19164" s="90"/>
      <c r="AX19164" s="108">
        <v>1047.72</v>
      </c>
      <c r="AY19164" s="108">
        <f t="shared" si="1663"/>
        <v>1.049953946168289E-4</v>
      </c>
      <c r="AZ19164" s="109">
        <v>550.62</v>
      </c>
      <c r="BA19164" s="109">
        <f t="shared" si="1665"/>
        <v>-1.9975484698924909E-4</v>
      </c>
      <c r="BB19164" s="110">
        <v>141.79409999999999</v>
      </c>
      <c r="BC19164" s="110">
        <f t="shared" si="1652"/>
        <v>2.108913765585672E-4</v>
      </c>
      <c r="BD19164" s="111">
        <v>1130.8106</v>
      </c>
      <c r="BE19164" s="111">
        <f t="shared" si="1657"/>
        <v>1.0345719847395945E-3</v>
      </c>
      <c r="BF19164" s="112">
        <v>164.04</v>
      </c>
      <c r="BG19164" s="112">
        <f t="shared" si="1658"/>
        <v>1.2191405074550543E-4</v>
      </c>
    </row>
    <row r="19165" spans="1:59" ht="25" x14ac:dyDescent="0.2">
      <c r="A19165" s="83">
        <v>37426</v>
      </c>
      <c r="B19165" s="84"/>
      <c r="C19165" s="85"/>
      <c r="D19165" s="86"/>
      <c r="E19165" s="86"/>
      <c r="F19165" s="87"/>
      <c r="G19165" s="87"/>
      <c r="H19165" s="88"/>
      <c r="I19165" s="88"/>
      <c r="J19165" s="89">
        <v>163.934</v>
      </c>
      <c r="K19165" s="89">
        <f t="shared" si="1664"/>
        <v>-7.4392515397724024E-4</v>
      </c>
      <c r="L19165" s="90"/>
      <c r="M19165" s="90"/>
      <c r="N19165" s="91">
        <v>295.48</v>
      </c>
      <c r="O19165" s="91">
        <f t="shared" si="1659"/>
        <v>-1.4981301992996927E-2</v>
      </c>
      <c r="P19165" s="92"/>
      <c r="Q19165" s="92"/>
      <c r="R19165" s="93">
        <v>468.94</v>
      </c>
      <c r="S19165" s="93">
        <f t="shared" si="1654"/>
        <v>-7.1908883244286535E-3</v>
      </c>
      <c r="T19165" s="94">
        <v>2494.33</v>
      </c>
      <c r="U19165" s="94">
        <f t="shared" si="1660"/>
        <v>-1.4704947587534125E-2</v>
      </c>
      <c r="V19165" s="95">
        <v>2652.5</v>
      </c>
      <c r="W19165" s="95">
        <f t="shared" si="1661"/>
        <v>-1.1984449169791555E-2</v>
      </c>
      <c r="X19165" s="96">
        <v>583.65290000000005</v>
      </c>
      <c r="Y19165" s="96">
        <f t="shared" si="1662"/>
        <v>-1.2679572317886545E-4</v>
      </c>
      <c r="Z19165" s="97">
        <v>1099.52</v>
      </c>
      <c r="AA19165" s="97">
        <f t="shared" si="1655"/>
        <v>-3.6610577823251923E-2</v>
      </c>
      <c r="AB19165" s="98">
        <v>1849.76</v>
      </c>
      <c r="AC19165" s="98">
        <f t="shared" si="1649"/>
        <v>1.4517626176248475E-2</v>
      </c>
      <c r="AD19165" s="99">
        <v>1447.98</v>
      </c>
      <c r="AE19165" s="99">
        <f t="shared" si="1668"/>
        <v>-1.6622361129103213E-2</v>
      </c>
      <c r="AF19165" s="100">
        <v>5734.0550000000003</v>
      </c>
      <c r="AG19165" s="100">
        <f t="shared" si="1650"/>
        <v>-9.9766540411125072E-3</v>
      </c>
      <c r="AH19165" s="101">
        <v>989.32</v>
      </c>
      <c r="AI19165" s="101">
        <f t="shared" si="1666"/>
        <v>-1.7722984716453279E-2</v>
      </c>
      <c r="AJ19165" s="102">
        <v>4325.91</v>
      </c>
      <c r="AK19165" s="102">
        <f t="shared" si="1651"/>
        <v>-7.3471147151120764E-3</v>
      </c>
      <c r="AL19165" s="103">
        <v>336.12400000000002</v>
      </c>
      <c r="AM19165" s="103">
        <f t="shared" si="1656"/>
        <v>-8.167163635264256E-3</v>
      </c>
      <c r="AN19165" s="104">
        <v>397.65800000000002</v>
      </c>
      <c r="AO19165" s="104">
        <f t="shared" si="1653"/>
        <v>-1.3488132791472976E-2</v>
      </c>
      <c r="AP19165" s="105">
        <v>1643.222</v>
      </c>
      <c r="AQ19165" s="105">
        <f t="shared" si="1667"/>
        <v>-1.5581274136137172E-2</v>
      </c>
      <c r="AR19165" s="106">
        <v>108.33</v>
      </c>
      <c r="AS19165" s="106">
        <f t="shared" ref="AS19165:AS19228" si="1669">LN(AR19166/AR19165)</f>
        <v>-9.3670984000526949E-3</v>
      </c>
      <c r="AT19165" s="107">
        <v>133.63999999999999</v>
      </c>
      <c r="AU19165" s="107">
        <f t="shared" si="1648"/>
        <v>7.4855905883304498E-4</v>
      </c>
      <c r="AV19165" s="90"/>
      <c r="AW19165" s="90"/>
      <c r="AX19165" s="108">
        <v>1052.55</v>
      </c>
      <c r="AY19165" s="108">
        <f t="shared" si="1663"/>
        <v>4.599416755690729E-3</v>
      </c>
      <c r="AZ19165" s="109">
        <v>550.79</v>
      </c>
      <c r="BA19165" s="109">
        <f t="shared" si="1665"/>
        <v>3.0869522039926725E-4</v>
      </c>
      <c r="BB19165" s="110">
        <v>142.10509999999999</v>
      </c>
      <c r="BC19165" s="110">
        <f t="shared" si="1652"/>
        <v>2.190919343226867E-3</v>
      </c>
      <c r="BD19165" s="111">
        <v>1143.1053999999999</v>
      </c>
      <c r="BE19165" s="111">
        <f t="shared" si="1657"/>
        <v>1.0813873346636835E-2</v>
      </c>
      <c r="BF19165" s="112">
        <v>164.06</v>
      </c>
      <c r="BG19165" s="112">
        <f t="shared" si="1658"/>
        <v>0</v>
      </c>
    </row>
    <row r="19166" spans="1:59" ht="25" x14ac:dyDescent="0.2">
      <c r="A19166" s="83">
        <v>37427</v>
      </c>
      <c r="B19166" s="84"/>
      <c r="C19166" s="85"/>
      <c r="D19166" s="86"/>
      <c r="E19166" s="86"/>
      <c r="F19166" s="87"/>
      <c r="G19166" s="87"/>
      <c r="H19166" s="88"/>
      <c r="I19166" s="88"/>
      <c r="J19166" s="89">
        <v>164.297</v>
      </c>
      <c r="K19166" s="89">
        <f t="shared" si="1664"/>
        <v>2.2118577952267046E-3</v>
      </c>
      <c r="L19166" s="90"/>
      <c r="M19166" s="90"/>
      <c r="N19166" s="91">
        <v>292.38</v>
      </c>
      <c r="O19166" s="91">
        <f t="shared" si="1659"/>
        <v>-1.054682657706728E-2</v>
      </c>
      <c r="P19166" s="92"/>
      <c r="Q19166" s="92"/>
      <c r="R19166" s="93">
        <v>465.58</v>
      </c>
      <c r="S19166" s="93">
        <f t="shared" si="1654"/>
        <v>-6.615761827803537E-3</v>
      </c>
      <c r="T19166" s="94">
        <v>2467.84</v>
      </c>
      <c r="U19166" s="94">
        <f t="shared" si="1660"/>
        <v>-1.0676881946917601E-2</v>
      </c>
      <c r="V19166" s="95">
        <v>2639.27</v>
      </c>
      <c r="W19166" s="95">
        <f t="shared" si="1661"/>
        <v>-5.0002277366550133E-3</v>
      </c>
      <c r="X19166" s="96">
        <v>583.57889999999998</v>
      </c>
      <c r="Y19166" s="96">
        <f t="shared" si="1662"/>
        <v>3.9215797633054161E-4</v>
      </c>
      <c r="Z19166" s="97">
        <v>1064.3699999999999</v>
      </c>
      <c r="AA19166" s="97">
        <f t="shared" si="1655"/>
        <v>-3.2490646102346157E-2</v>
      </c>
      <c r="AB19166" s="98">
        <v>1839.23</v>
      </c>
      <c r="AC19166" s="98">
        <f t="shared" si="1649"/>
        <v>5.7088951713133978E-3</v>
      </c>
      <c r="AD19166" s="99">
        <v>1428.55</v>
      </c>
      <c r="AE19166" s="99">
        <f t="shared" si="1668"/>
        <v>-1.3509537887208637E-2</v>
      </c>
      <c r="AF19166" s="100">
        <v>5686.16</v>
      </c>
      <c r="AG19166" s="100">
        <f t="shared" si="1650"/>
        <v>-8.3878072007052013E-3</v>
      </c>
      <c r="AH19166" s="101">
        <v>974.94</v>
      </c>
      <c r="AI19166" s="101">
        <f t="shared" si="1666"/>
        <v>-1.4641907796655945E-2</v>
      </c>
      <c r="AJ19166" s="102">
        <v>4311.84</v>
      </c>
      <c r="AK19166" s="102">
        <f t="shared" si="1651"/>
        <v>-3.2577957093023633E-3</v>
      </c>
      <c r="AL19166" s="103">
        <v>333.39</v>
      </c>
      <c r="AM19166" s="103">
        <f t="shared" si="1656"/>
        <v>-1.0678001882447653E-2</v>
      </c>
      <c r="AN19166" s="104">
        <v>394.06599999999997</v>
      </c>
      <c r="AO19166" s="104">
        <f t="shared" si="1653"/>
        <v>-9.073931435563138E-3</v>
      </c>
      <c r="AP19166" s="105">
        <v>1622.867</v>
      </c>
      <c r="AQ19166" s="105">
        <f t="shared" si="1667"/>
        <v>-1.2464610449847755E-2</v>
      </c>
      <c r="AR19166" s="106">
        <v>107.32</v>
      </c>
      <c r="AS19166" s="106">
        <f t="shared" si="1669"/>
        <v>-9.3616111524334866E-3</v>
      </c>
      <c r="AT19166" s="107">
        <v>134.44</v>
      </c>
      <c r="AU19166" s="107">
        <f t="shared" ref="AU19166:AU19229" si="1670">LN(AT19166/AT19165)</f>
        <v>5.968385368349107E-3</v>
      </c>
      <c r="AV19166" s="90"/>
      <c r="AW19166" s="90"/>
      <c r="AX19166" s="108">
        <v>1048.4100000000001</v>
      </c>
      <c r="AY19166" s="108">
        <f t="shared" si="1663"/>
        <v>-3.9410606185022916E-3</v>
      </c>
      <c r="AZ19166" s="109">
        <v>550.79999999999995</v>
      </c>
      <c r="BA19166" s="109">
        <f t="shared" si="1665"/>
        <v>1.8155575123790824E-5</v>
      </c>
      <c r="BB19166" s="110">
        <v>142.16050000000001</v>
      </c>
      <c r="BC19166" s="110">
        <f t="shared" si="1652"/>
        <v>3.8977632679716473E-4</v>
      </c>
      <c r="BD19166" s="111">
        <v>1132.0797</v>
      </c>
      <c r="BE19166" s="111">
        <f t="shared" si="1657"/>
        <v>-9.6922103715846482E-3</v>
      </c>
      <c r="BF19166" s="112">
        <v>164.06</v>
      </c>
      <c r="BG19166" s="112">
        <f t="shared" si="1658"/>
        <v>6.0951452187130736E-5</v>
      </c>
    </row>
    <row r="19167" spans="1:59" ht="25" x14ac:dyDescent="0.2">
      <c r="A19167" s="83">
        <v>37428</v>
      </c>
      <c r="B19167" s="84"/>
      <c r="C19167" s="85"/>
      <c r="D19167" s="86"/>
      <c r="E19167" s="86"/>
      <c r="F19167" s="87"/>
      <c r="G19167" s="87"/>
      <c r="H19167" s="88"/>
      <c r="I19167" s="88"/>
      <c r="J19167" s="89">
        <v>163.917</v>
      </c>
      <c r="K19167" s="89">
        <f t="shared" si="1664"/>
        <v>-2.3155634420919582E-3</v>
      </c>
      <c r="L19167" s="90"/>
      <c r="M19167" s="90"/>
      <c r="N19167" s="91">
        <v>289.39999999999998</v>
      </c>
      <c r="O19167" s="91">
        <f t="shared" si="1659"/>
        <v>-1.0244511886086358E-2</v>
      </c>
      <c r="P19167" s="92"/>
      <c r="Q19167" s="92"/>
      <c r="R19167" s="93">
        <v>462.51</v>
      </c>
      <c r="S19167" s="93">
        <f t="shared" si="1654"/>
        <v>0</v>
      </c>
      <c r="T19167" s="94">
        <v>2442.36</v>
      </c>
      <c r="U19167" s="94">
        <f t="shared" si="1660"/>
        <v>-1.0378489149228723E-2</v>
      </c>
      <c r="V19167" s="95">
        <v>2637.91</v>
      </c>
      <c r="W19167" s="95">
        <f t="shared" si="1661"/>
        <v>-5.1542681133061004E-4</v>
      </c>
      <c r="X19167" s="96">
        <v>583.80780000000004</v>
      </c>
      <c r="Y19167" s="96">
        <f t="shared" si="1662"/>
        <v>0</v>
      </c>
      <c r="Z19167" s="97">
        <v>1037.5</v>
      </c>
      <c r="AA19167" s="97">
        <f t="shared" si="1655"/>
        <v>-2.5569101708581714E-2</v>
      </c>
      <c r="AB19167" s="98">
        <v>1842.55</v>
      </c>
      <c r="AC19167" s="98">
        <f t="shared" si="1649"/>
        <v>-1.8034759816530721E-3</v>
      </c>
      <c r="AD19167" s="99">
        <v>1404.21</v>
      </c>
      <c r="AE19167" s="99">
        <f t="shared" si="1668"/>
        <v>-1.7185076757912619E-2</v>
      </c>
      <c r="AF19167" s="100">
        <v>5642.3950000000004</v>
      </c>
      <c r="AG19167" s="100">
        <f t="shared" si="1650"/>
        <v>-7.7265313586873342E-3</v>
      </c>
      <c r="AH19167" s="101">
        <v>950.06</v>
      </c>
      <c r="AI19167" s="101">
        <f t="shared" si="1666"/>
        <v>-2.5850790147792478E-2</v>
      </c>
      <c r="AJ19167" s="102">
        <v>4278.49</v>
      </c>
      <c r="AK19167" s="102">
        <f t="shared" si="1651"/>
        <v>-7.7645835613621489E-3</v>
      </c>
      <c r="AL19167" s="103">
        <v>329.84899999999999</v>
      </c>
      <c r="AM19167" s="103">
        <f t="shared" si="1656"/>
        <v>0</v>
      </c>
      <c r="AN19167" s="104">
        <v>387.81900000000002</v>
      </c>
      <c r="AO19167" s="104">
        <f t="shared" si="1653"/>
        <v>-1.5979672024263689E-2</v>
      </c>
      <c r="AP19167" s="105">
        <v>1607.8320000000001</v>
      </c>
      <c r="AQ19167" s="105">
        <f t="shared" si="1667"/>
        <v>-9.3076504762390645E-3</v>
      </c>
      <c r="AR19167" s="106">
        <v>106.32</v>
      </c>
      <c r="AS19167" s="106">
        <f t="shared" si="1669"/>
        <v>0</v>
      </c>
      <c r="AT19167" s="107">
        <v>135.52000000000001</v>
      </c>
      <c r="AU19167" s="107">
        <f t="shared" si="1670"/>
        <v>8.001228046839462E-3</v>
      </c>
      <c r="AV19167" s="90"/>
      <c r="AW19167" s="90"/>
      <c r="AX19167" s="108">
        <v>1050.82</v>
      </c>
      <c r="AY19167" s="108">
        <f t="shared" si="1663"/>
        <v>2.2960809999767475E-3</v>
      </c>
      <c r="AZ19167" s="109">
        <v>550.49</v>
      </c>
      <c r="BA19167" s="109">
        <f t="shared" si="1665"/>
        <v>-5.6297616102501046E-4</v>
      </c>
      <c r="BB19167" s="110">
        <v>142.12880000000001</v>
      </c>
      <c r="BC19167" s="110">
        <f t="shared" si="1652"/>
        <v>-2.2301226343296121E-4</v>
      </c>
      <c r="BD19167" s="111">
        <v>1141.0409</v>
      </c>
      <c r="BE19167" s="111">
        <f t="shared" si="1657"/>
        <v>7.8845323238339454E-3</v>
      </c>
      <c r="BF19167" s="112">
        <v>164.07</v>
      </c>
      <c r="BG19167" s="112">
        <f t="shared" si="1658"/>
        <v>0</v>
      </c>
    </row>
    <row r="19168" spans="1:59" ht="25" x14ac:dyDescent="0.2">
      <c r="A19168" s="83">
        <v>37429</v>
      </c>
      <c r="B19168" s="84"/>
      <c r="C19168" s="85"/>
      <c r="D19168" s="86"/>
      <c r="E19168" s="86"/>
      <c r="F19168" s="87"/>
      <c r="G19168" s="87"/>
      <c r="H19168" s="88"/>
      <c r="I19168" s="88"/>
      <c r="J19168" s="89">
        <v>163.917</v>
      </c>
      <c r="K19168" s="89">
        <f t="shared" si="1664"/>
        <v>0</v>
      </c>
      <c r="L19168" s="90"/>
      <c r="M19168" s="90"/>
      <c r="N19168" s="91">
        <v>289.39999999999998</v>
      </c>
      <c r="O19168" s="91">
        <f t="shared" si="1659"/>
        <v>0</v>
      </c>
      <c r="P19168" s="92"/>
      <c r="Q19168" s="92"/>
      <c r="R19168" s="93">
        <v>462.51</v>
      </c>
      <c r="S19168" s="93">
        <f t="shared" si="1654"/>
        <v>0</v>
      </c>
      <c r="T19168" s="94">
        <v>2442.36</v>
      </c>
      <c r="U19168" s="94">
        <f t="shared" si="1660"/>
        <v>0</v>
      </c>
      <c r="V19168" s="95">
        <v>2637.91</v>
      </c>
      <c r="W19168" s="95">
        <f t="shared" si="1661"/>
        <v>0</v>
      </c>
      <c r="X19168" s="96">
        <v>583.80780000000004</v>
      </c>
      <c r="Y19168" s="96">
        <f t="shared" si="1662"/>
        <v>0</v>
      </c>
      <c r="Z19168" s="97">
        <v>1037.5</v>
      </c>
      <c r="AA19168" s="97">
        <f t="shared" si="1655"/>
        <v>0</v>
      </c>
      <c r="AB19168" s="98">
        <v>1842.55</v>
      </c>
      <c r="AC19168" s="98">
        <f t="shared" si="1649"/>
        <v>0</v>
      </c>
      <c r="AD19168" s="99">
        <v>1404.21</v>
      </c>
      <c r="AE19168" s="99">
        <f t="shared" si="1668"/>
        <v>0</v>
      </c>
      <c r="AF19168" s="100">
        <v>5642.3950000000004</v>
      </c>
      <c r="AG19168" s="100">
        <f t="shared" si="1650"/>
        <v>0</v>
      </c>
      <c r="AH19168" s="101">
        <v>950.06</v>
      </c>
      <c r="AI19168" s="101">
        <f t="shared" si="1666"/>
        <v>0</v>
      </c>
      <c r="AJ19168" s="102">
        <v>4278.49</v>
      </c>
      <c r="AK19168" s="102">
        <f t="shared" si="1651"/>
        <v>0</v>
      </c>
      <c r="AL19168" s="103">
        <v>329.84899999999999</v>
      </c>
      <c r="AM19168" s="103">
        <f t="shared" si="1656"/>
        <v>0</v>
      </c>
      <c r="AN19168" s="104">
        <v>387.81900000000002</v>
      </c>
      <c r="AO19168" s="104">
        <f t="shared" si="1653"/>
        <v>0</v>
      </c>
      <c r="AP19168" s="105">
        <v>1607.8320000000001</v>
      </c>
      <c r="AQ19168" s="105">
        <f t="shared" si="1667"/>
        <v>0</v>
      </c>
      <c r="AR19168" s="106">
        <v>106.32</v>
      </c>
      <c r="AS19168" s="106">
        <f t="shared" si="1669"/>
        <v>0</v>
      </c>
      <c r="AT19168" s="107">
        <v>135.52000000000001</v>
      </c>
      <c r="AU19168" s="107">
        <f t="shared" si="1670"/>
        <v>0</v>
      </c>
      <c r="AV19168" s="90"/>
      <c r="AW19168" s="90"/>
      <c r="AX19168" s="108">
        <v>1050.82</v>
      </c>
      <c r="AY19168" s="108">
        <f t="shared" si="1663"/>
        <v>0</v>
      </c>
      <c r="AZ19168" s="109">
        <v>550.49</v>
      </c>
      <c r="BA19168" s="109">
        <f t="shared" si="1665"/>
        <v>0</v>
      </c>
      <c r="BB19168" s="110">
        <v>142.12880000000001</v>
      </c>
      <c r="BC19168" s="110">
        <f t="shared" si="1652"/>
        <v>0</v>
      </c>
      <c r="BD19168" s="111">
        <v>1141.0409</v>
      </c>
      <c r="BE19168" s="111">
        <f t="shared" si="1657"/>
        <v>0</v>
      </c>
      <c r="BF19168" s="112">
        <v>164.07</v>
      </c>
      <c r="BG19168" s="112">
        <f t="shared" si="1658"/>
        <v>0</v>
      </c>
    </row>
    <row r="19169" spans="1:59" ht="25" x14ac:dyDescent="0.2">
      <c r="A19169" s="83">
        <v>37430</v>
      </c>
      <c r="B19169" s="84"/>
      <c r="C19169" s="85"/>
      <c r="D19169" s="86"/>
      <c r="E19169" s="86"/>
      <c r="F19169" s="87"/>
      <c r="G19169" s="87"/>
      <c r="H19169" s="88"/>
      <c r="I19169" s="88"/>
      <c r="J19169" s="89">
        <v>163.917</v>
      </c>
      <c r="K19169" s="89">
        <f t="shared" si="1664"/>
        <v>0</v>
      </c>
      <c r="L19169" s="90"/>
      <c r="M19169" s="90"/>
      <c r="N19169" s="91">
        <v>289.39999999999998</v>
      </c>
      <c r="O19169" s="91">
        <f t="shared" si="1659"/>
        <v>0</v>
      </c>
      <c r="P19169" s="92"/>
      <c r="Q19169" s="92"/>
      <c r="R19169" s="93">
        <v>462.51</v>
      </c>
      <c r="S19169" s="93">
        <f t="shared" si="1654"/>
        <v>-7.9448190753354277E-3</v>
      </c>
      <c r="T19169" s="94">
        <v>2442.36</v>
      </c>
      <c r="U19169" s="94">
        <f t="shared" si="1660"/>
        <v>0</v>
      </c>
      <c r="V19169" s="95">
        <v>2637.91</v>
      </c>
      <c r="W19169" s="95">
        <f t="shared" si="1661"/>
        <v>0</v>
      </c>
      <c r="X19169" s="96">
        <v>583.80780000000004</v>
      </c>
      <c r="Y19169" s="96">
        <f t="shared" si="1662"/>
        <v>2.5176350189043341E-4</v>
      </c>
      <c r="Z19169" s="97">
        <v>1037.5</v>
      </c>
      <c r="AA19169" s="97">
        <f t="shared" si="1655"/>
        <v>0</v>
      </c>
      <c r="AB19169" s="98">
        <v>1842.55</v>
      </c>
      <c r="AC19169" s="98">
        <f t="shared" si="1649"/>
        <v>0</v>
      </c>
      <c r="AD19169" s="99">
        <v>1404.21</v>
      </c>
      <c r="AE19169" s="99">
        <f t="shared" si="1668"/>
        <v>0</v>
      </c>
      <c r="AF19169" s="100">
        <v>5642.3950000000004</v>
      </c>
      <c r="AG19169" s="100">
        <f t="shared" si="1650"/>
        <v>0</v>
      </c>
      <c r="AH19169" s="101">
        <v>950.06</v>
      </c>
      <c r="AI19169" s="101">
        <f t="shared" si="1666"/>
        <v>0</v>
      </c>
      <c r="AJ19169" s="102">
        <v>4278.49</v>
      </c>
      <c r="AK19169" s="102">
        <f t="shared" si="1651"/>
        <v>0</v>
      </c>
      <c r="AL19169" s="103">
        <v>329.84899999999999</v>
      </c>
      <c r="AM19169" s="103">
        <f t="shared" si="1656"/>
        <v>-1.6549766069842538E-2</v>
      </c>
      <c r="AN19169" s="104">
        <v>387.81900000000002</v>
      </c>
      <c r="AO19169" s="104">
        <f t="shared" si="1653"/>
        <v>0</v>
      </c>
      <c r="AP19169" s="105">
        <v>1607.8320000000001</v>
      </c>
      <c r="AQ19169" s="105">
        <f t="shared" si="1667"/>
        <v>0</v>
      </c>
      <c r="AR19169" s="106">
        <v>106.32</v>
      </c>
      <c r="AS19169" s="106">
        <f t="shared" si="1669"/>
        <v>-2.4484426960058639E-3</v>
      </c>
      <c r="AT19169" s="107">
        <v>135.52000000000001</v>
      </c>
      <c r="AU19169" s="107">
        <f t="shared" si="1670"/>
        <v>0</v>
      </c>
      <c r="AV19169" s="90"/>
      <c r="AW19169" s="90"/>
      <c r="AX19169" s="108">
        <v>1050.82</v>
      </c>
      <c r="AY19169" s="108">
        <f t="shared" si="1663"/>
        <v>0</v>
      </c>
      <c r="AZ19169" s="109">
        <v>550.49</v>
      </c>
      <c r="BA19169" s="109">
        <f t="shared" si="1665"/>
        <v>0</v>
      </c>
      <c r="BB19169" s="110">
        <v>142.12880000000001</v>
      </c>
      <c r="BC19169" s="110">
        <f t="shared" si="1652"/>
        <v>0</v>
      </c>
      <c r="BD19169" s="111">
        <v>1141.0409</v>
      </c>
      <c r="BE19169" s="111">
        <f t="shared" si="1657"/>
        <v>0</v>
      </c>
      <c r="BF19169" s="112">
        <v>164.07</v>
      </c>
      <c r="BG19169" s="112">
        <f t="shared" si="1658"/>
        <v>1.2189176026809931E-4</v>
      </c>
    </row>
    <row r="19170" spans="1:59" ht="25" x14ac:dyDescent="0.2">
      <c r="A19170" s="83">
        <v>37431</v>
      </c>
      <c r="B19170" s="84"/>
      <c r="C19170" s="85"/>
      <c r="D19170" s="86"/>
      <c r="E19170" s="86"/>
      <c r="F19170" s="87"/>
      <c r="G19170" s="87"/>
      <c r="H19170" s="88"/>
      <c r="I19170" s="88"/>
      <c r="J19170" s="89">
        <v>166.846</v>
      </c>
      <c r="K19170" s="89">
        <f t="shared" si="1664"/>
        <v>1.7711029128376857E-2</v>
      </c>
      <c r="L19170" s="90"/>
      <c r="M19170" s="90"/>
      <c r="N19170" s="91">
        <v>288.83999999999997</v>
      </c>
      <c r="O19170" s="91">
        <f t="shared" si="1659"/>
        <v>-1.9369126144026089E-3</v>
      </c>
      <c r="P19170" s="92"/>
      <c r="Q19170" s="92"/>
      <c r="R19170" s="93">
        <v>458.85</v>
      </c>
      <c r="S19170" s="93">
        <f t="shared" si="1654"/>
        <v>-2.662361907800872E-3</v>
      </c>
      <c r="T19170" s="94">
        <v>2438.2199999999998</v>
      </c>
      <c r="U19170" s="94">
        <f t="shared" si="1660"/>
        <v>-1.6965200828477605E-3</v>
      </c>
      <c r="V19170" s="95">
        <v>2614.3200000000002</v>
      </c>
      <c r="W19170" s="95">
        <f t="shared" si="1661"/>
        <v>-8.9829114978527691E-3</v>
      </c>
      <c r="X19170" s="96">
        <v>583.95479999999998</v>
      </c>
      <c r="Y19170" s="96">
        <f t="shared" si="1662"/>
        <v>-1.013091374603717E-3</v>
      </c>
      <c r="Z19170" s="97">
        <v>1059.5899999999999</v>
      </c>
      <c r="AA19170" s="97">
        <f t="shared" si="1655"/>
        <v>2.1068067724933647E-2</v>
      </c>
      <c r="AB19170" s="98">
        <v>1834.63</v>
      </c>
      <c r="AC19170" s="98">
        <f t="shared" ref="AC19170:AC19233" si="1671">LN(AB19169/AB19170)</f>
        <v>4.3076554571095564E-3</v>
      </c>
      <c r="AD19170" s="99">
        <v>1409.3</v>
      </c>
      <c r="AE19170" s="99">
        <f t="shared" si="1668"/>
        <v>3.6182601470096305E-3</v>
      </c>
      <c r="AF19170" s="100">
        <v>5604.7640000000001</v>
      </c>
      <c r="AG19170" s="100">
        <f t="shared" ref="AG19170:AG19233" si="1672">LN(AF19170/AF19169)</f>
        <v>-6.6916703891874065E-3</v>
      </c>
      <c r="AH19170" s="101">
        <v>957.77</v>
      </c>
      <c r="AI19170" s="101">
        <f t="shared" si="1666"/>
        <v>8.0825251439473923E-3</v>
      </c>
      <c r="AJ19170" s="102">
        <v>4248.6400000000003</v>
      </c>
      <c r="AK19170" s="102">
        <f t="shared" si="1651"/>
        <v>-7.0012118801066909E-3</v>
      </c>
      <c r="AL19170" s="103">
        <v>324.435</v>
      </c>
      <c r="AM19170" s="103">
        <f t="shared" si="1656"/>
        <v>-1.4511366169687441E-2</v>
      </c>
      <c r="AN19170" s="104">
        <v>388.83600000000001</v>
      </c>
      <c r="AO19170" s="104">
        <f t="shared" si="1653"/>
        <v>2.6189249571059079E-3</v>
      </c>
      <c r="AP19170" s="105">
        <v>1606.567</v>
      </c>
      <c r="AQ19170" s="105">
        <f t="shared" si="1667"/>
        <v>-7.8708341142819333E-4</v>
      </c>
      <c r="AR19170" s="106">
        <v>106.06</v>
      </c>
      <c r="AS19170" s="106">
        <f t="shared" si="1669"/>
        <v>-5.3888100152666022E-3</v>
      </c>
      <c r="AT19170" s="107">
        <v>135.38999999999999</v>
      </c>
      <c r="AU19170" s="107">
        <f t="shared" si="1670"/>
        <v>-9.5972839672488187E-4</v>
      </c>
      <c r="AV19170" s="90"/>
      <c r="AW19170" s="90"/>
      <c r="AX19170" s="108">
        <v>1047.78</v>
      </c>
      <c r="AY19170" s="108">
        <f t="shared" si="1663"/>
        <v>-2.8971715680731441E-3</v>
      </c>
      <c r="AZ19170" s="109">
        <v>547.48</v>
      </c>
      <c r="BA19170" s="109">
        <f t="shared" si="1665"/>
        <v>-5.4828593504090556E-3</v>
      </c>
      <c r="BB19170" s="110">
        <v>141.96639999999999</v>
      </c>
      <c r="BC19170" s="110">
        <f t="shared" si="1652"/>
        <v>-1.1432788564485028E-3</v>
      </c>
      <c r="BD19170" s="111">
        <v>1131.8288</v>
      </c>
      <c r="BE19170" s="111">
        <f t="shared" si="1657"/>
        <v>-8.1061843923934691E-3</v>
      </c>
      <c r="BF19170" s="112">
        <v>164.09</v>
      </c>
      <c r="BG19170" s="112">
        <f t="shared" si="1658"/>
        <v>0</v>
      </c>
    </row>
    <row r="19171" spans="1:59" ht="25" x14ac:dyDescent="0.2">
      <c r="A19171" s="83">
        <v>37432</v>
      </c>
      <c r="B19171" s="84"/>
      <c r="C19171" s="85"/>
      <c r="D19171" s="86"/>
      <c r="E19171" s="86"/>
      <c r="F19171" s="87"/>
      <c r="G19171" s="87"/>
      <c r="H19171" s="88"/>
      <c r="I19171" s="88"/>
      <c r="J19171" s="89">
        <v>166.893</v>
      </c>
      <c r="K19171" s="89">
        <f t="shared" si="1664"/>
        <v>2.8165722502144434E-4</v>
      </c>
      <c r="L19171" s="90"/>
      <c r="M19171" s="90"/>
      <c r="N19171" s="91">
        <v>287.38</v>
      </c>
      <c r="O19171" s="91">
        <f t="shared" si="1659"/>
        <v>-5.0675197819203118E-3</v>
      </c>
      <c r="P19171" s="92"/>
      <c r="Q19171" s="92"/>
      <c r="R19171" s="93">
        <v>457.63</v>
      </c>
      <c r="S19171" s="93">
        <f t="shared" si="1654"/>
        <v>-3.5475359381432238E-2</v>
      </c>
      <c r="T19171" s="94">
        <v>2425.67</v>
      </c>
      <c r="U19171" s="94">
        <f t="shared" si="1660"/>
        <v>-5.1604899992459046E-3</v>
      </c>
      <c r="V19171" s="95">
        <v>2642.54</v>
      </c>
      <c r="W19171" s="95">
        <f t="shared" si="1661"/>
        <v>1.073655036822704E-2</v>
      </c>
      <c r="X19171" s="96">
        <v>583.36350000000004</v>
      </c>
      <c r="Y19171" s="96">
        <f t="shared" si="1662"/>
        <v>2.9476701157270311E-3</v>
      </c>
      <c r="Z19171" s="97">
        <v>1024.5899999999999</v>
      </c>
      <c r="AA19171" s="97">
        <f t="shared" si="1655"/>
        <v>-3.3589508278618251E-2</v>
      </c>
      <c r="AB19171" s="98">
        <v>1808.17</v>
      </c>
      <c r="AC19171" s="98">
        <f t="shared" si="1671"/>
        <v>1.4527542199666E-2</v>
      </c>
      <c r="AD19171" s="99">
        <v>1385.77</v>
      </c>
      <c r="AE19171" s="99">
        <f t="shared" si="1668"/>
        <v>-1.6837185383984429E-2</v>
      </c>
      <c r="AF19171" s="100">
        <v>5558.4269999999997</v>
      </c>
      <c r="AG19171" s="100">
        <f t="shared" si="1672"/>
        <v>-8.3017958087095202E-3</v>
      </c>
      <c r="AH19171" s="101">
        <v>938.28</v>
      </c>
      <c r="AI19171" s="101">
        <f t="shared" si="1666"/>
        <v>-2.0559253714471794E-2</v>
      </c>
      <c r="AJ19171" s="102">
        <v>4204.41</v>
      </c>
      <c r="AK19171" s="102">
        <f t="shared" ref="AK19171:AK19234" si="1673">LN(AJ19171/AJ19170)</f>
        <v>-1.0464957300506251E-2</v>
      </c>
      <c r="AL19171" s="103">
        <v>319.76100000000002</v>
      </c>
      <c r="AM19171" s="103">
        <f t="shared" si="1656"/>
        <v>-3.4271713358381612E-3</v>
      </c>
      <c r="AN19171" s="104">
        <v>380.57600000000002</v>
      </c>
      <c r="AO19171" s="104">
        <f t="shared" si="1653"/>
        <v>-2.1471766347612293E-2</v>
      </c>
      <c r="AP19171" s="105">
        <v>1585.5830000000001</v>
      </c>
      <c r="AQ19171" s="105">
        <f t="shared" si="1667"/>
        <v>-1.3147441232570367E-2</v>
      </c>
      <c r="AR19171" s="106">
        <v>105.49</v>
      </c>
      <c r="AS19171" s="106">
        <f t="shared" si="1669"/>
        <v>-4.6558115361939288E-3</v>
      </c>
      <c r="AT19171" s="107">
        <v>135.72999999999999</v>
      </c>
      <c r="AU19171" s="107">
        <f t="shared" si="1670"/>
        <v>2.5081158028542874E-3</v>
      </c>
      <c r="AV19171" s="90"/>
      <c r="AW19171" s="90"/>
      <c r="AX19171" s="108">
        <v>1048.2</v>
      </c>
      <c r="AY19171" s="108">
        <f t="shared" si="1663"/>
        <v>4.0076718825705074E-4</v>
      </c>
      <c r="AZ19171" s="109">
        <v>546.24</v>
      </c>
      <c r="BA19171" s="109">
        <f t="shared" si="1665"/>
        <v>-2.2674917369897786E-3</v>
      </c>
      <c r="BB19171" s="110">
        <v>141.7816</v>
      </c>
      <c r="BC19171" s="110">
        <f t="shared" si="1652"/>
        <v>-1.3025644313177838E-3</v>
      </c>
      <c r="BD19171" s="111">
        <v>1130.7266999999999</v>
      </c>
      <c r="BE19171" s="111">
        <f t="shared" si="1657"/>
        <v>-9.742082235466448E-4</v>
      </c>
      <c r="BF19171" s="112">
        <v>164.09</v>
      </c>
      <c r="BG19171" s="112">
        <f t="shared" si="1658"/>
        <v>1.2187690447752635E-4</v>
      </c>
    </row>
    <row r="19172" spans="1:59" ht="25" x14ac:dyDescent="0.2">
      <c r="A19172" s="83">
        <v>37433</v>
      </c>
      <c r="B19172" s="84"/>
      <c r="C19172" s="85"/>
      <c r="D19172" s="86"/>
      <c r="E19172" s="86"/>
      <c r="F19172" s="87"/>
      <c r="G19172" s="87"/>
      <c r="H19172" s="88"/>
      <c r="I19172" s="88"/>
      <c r="J19172" s="89">
        <v>166.52199999999999</v>
      </c>
      <c r="K19172" s="89">
        <f t="shared" si="1664"/>
        <v>-2.2254556820750218E-3</v>
      </c>
      <c r="L19172" s="90"/>
      <c r="M19172" s="90"/>
      <c r="N19172" s="91">
        <v>285.89999999999998</v>
      </c>
      <c r="O19172" s="91">
        <f t="shared" si="1659"/>
        <v>-5.1632824727944884E-3</v>
      </c>
      <c r="P19172" s="92"/>
      <c r="Q19172" s="92"/>
      <c r="R19172" s="93">
        <v>441.68</v>
      </c>
      <c r="S19172" s="93">
        <f t="shared" si="1654"/>
        <v>1.3984355237465189E-2</v>
      </c>
      <c r="T19172" s="94">
        <v>2416</v>
      </c>
      <c r="U19172" s="94">
        <f t="shared" si="1660"/>
        <v>-3.9944948159888688E-3</v>
      </c>
      <c r="V19172" s="95">
        <v>2628.19</v>
      </c>
      <c r="W19172" s="95">
        <f t="shared" si="1661"/>
        <v>-5.4451794937007024E-3</v>
      </c>
      <c r="X19172" s="96">
        <v>585.0856</v>
      </c>
      <c r="Y19172" s="96">
        <f t="shared" si="1662"/>
        <v>-1.5514033217093573E-3</v>
      </c>
      <c r="Z19172" s="97">
        <v>1029.08</v>
      </c>
      <c r="AA19172" s="97">
        <f t="shared" si="1655"/>
        <v>4.3726666447328304E-3</v>
      </c>
      <c r="AB19172" s="98">
        <v>1811.38</v>
      </c>
      <c r="AC19172" s="98">
        <f t="shared" si="1671"/>
        <v>-1.7737016157034354E-3</v>
      </c>
      <c r="AD19172" s="99">
        <v>1382.78</v>
      </c>
      <c r="AE19172" s="99">
        <f t="shared" si="1668"/>
        <v>-2.1599762781863243E-3</v>
      </c>
      <c r="AF19172" s="100">
        <v>5521.2569999999996</v>
      </c>
      <c r="AG19172" s="100">
        <f t="shared" si="1672"/>
        <v>-6.7096028091658171E-3</v>
      </c>
      <c r="AH19172" s="101">
        <v>948.83</v>
      </c>
      <c r="AI19172" s="101">
        <f t="shared" si="1666"/>
        <v>1.1181234706186869E-2</v>
      </c>
      <c r="AJ19172" s="102">
        <v>4205.6400000000003</v>
      </c>
      <c r="AK19172" s="102">
        <f t="shared" si="1673"/>
        <v>2.9250718099668244E-4</v>
      </c>
      <c r="AL19172" s="103">
        <v>318.66699999999997</v>
      </c>
      <c r="AM19172" s="103">
        <f t="shared" si="1656"/>
        <v>8.1445585694965954E-3</v>
      </c>
      <c r="AN19172" s="104">
        <v>382.70699999999999</v>
      </c>
      <c r="AO19172" s="104">
        <f t="shared" si="1653"/>
        <v>5.5837888091681206E-3</v>
      </c>
      <c r="AP19172" s="105">
        <v>1561.242</v>
      </c>
      <c r="AQ19172" s="105">
        <f t="shared" si="1667"/>
        <v>-1.5470504697427298E-2</v>
      </c>
      <c r="AR19172" s="106">
        <v>105</v>
      </c>
      <c r="AS19172" s="106">
        <f t="shared" si="1669"/>
        <v>1.2022675227080478E-2</v>
      </c>
      <c r="AT19172" s="107">
        <v>135.04</v>
      </c>
      <c r="AU19172" s="107">
        <f t="shared" si="1670"/>
        <v>-5.0965874622267461E-3</v>
      </c>
      <c r="AV19172" s="90"/>
      <c r="AW19172" s="90"/>
      <c r="AX19172" s="108">
        <v>1052.3499999999999</v>
      </c>
      <c r="AY19172" s="108">
        <f t="shared" si="1663"/>
        <v>3.951351217114857E-3</v>
      </c>
      <c r="AZ19172" s="109">
        <v>527.52</v>
      </c>
      <c r="BA19172" s="109">
        <f t="shared" si="1665"/>
        <v>-3.4871660282654898E-2</v>
      </c>
      <c r="BB19172" s="110">
        <v>142.86529999999999</v>
      </c>
      <c r="BC19172" s="110">
        <f t="shared" si="1652"/>
        <v>7.6143828439100706E-3</v>
      </c>
      <c r="BD19172" s="111">
        <v>1142.1783</v>
      </c>
      <c r="BE19172" s="111">
        <f t="shared" si="1657"/>
        <v>1.0076705273161603E-2</v>
      </c>
      <c r="BF19172" s="112">
        <v>164.11</v>
      </c>
      <c r="BG19172" s="112">
        <f t="shared" si="1658"/>
        <v>6.0932882448892379E-5</v>
      </c>
    </row>
    <row r="19173" spans="1:59" ht="25" x14ac:dyDescent="0.2">
      <c r="A19173" s="83">
        <v>37434</v>
      </c>
      <c r="B19173" s="84"/>
      <c r="C19173" s="85"/>
      <c r="D19173" s="86"/>
      <c r="E19173" s="86"/>
      <c r="F19173" s="87"/>
      <c r="G19173" s="87"/>
      <c r="H19173" s="88"/>
      <c r="I19173" s="88"/>
      <c r="J19173" s="89">
        <v>166.785</v>
      </c>
      <c r="K19173" s="89">
        <f t="shared" si="1664"/>
        <v>1.5781249993729301E-3</v>
      </c>
      <c r="L19173" s="90"/>
      <c r="M19173" s="90"/>
      <c r="N19173" s="91">
        <v>289.54000000000002</v>
      </c>
      <c r="O19173" s="91">
        <f t="shared" si="1659"/>
        <v>1.2651357397631426E-2</v>
      </c>
      <c r="P19173" s="92"/>
      <c r="Q19173" s="92"/>
      <c r="R19173" s="93">
        <v>447.9</v>
      </c>
      <c r="S19173" s="93">
        <f t="shared" si="1654"/>
        <v>1.9303441746430786E-2</v>
      </c>
      <c r="T19173" s="94">
        <v>2446.64</v>
      </c>
      <c r="U19173" s="94">
        <f t="shared" si="1660"/>
        <v>1.2602374643788102E-2</v>
      </c>
      <c r="V19173" s="95">
        <v>2646.05</v>
      </c>
      <c r="W19173" s="95">
        <f t="shared" si="1661"/>
        <v>6.7725656270071618E-3</v>
      </c>
      <c r="X19173" s="96">
        <v>584.17859999999996</v>
      </c>
      <c r="Y19173" s="96">
        <f t="shared" si="1662"/>
        <v>-4.076639159438106E-4</v>
      </c>
      <c r="Z19173" s="97">
        <v>1052.54</v>
      </c>
      <c r="AA19173" s="97">
        <f t="shared" si="1655"/>
        <v>2.2541091389066334E-2</v>
      </c>
      <c r="AB19173" s="98">
        <v>1834.5</v>
      </c>
      <c r="AC19173" s="98">
        <f t="shared" si="1671"/>
        <v>-1.2682979099057749E-2</v>
      </c>
      <c r="AD19173" s="99">
        <v>1407.11</v>
      </c>
      <c r="AE19173" s="99">
        <f t="shared" si="1668"/>
        <v>1.744199004909822E-2</v>
      </c>
      <c r="AF19173" s="100">
        <v>5578.6710000000003</v>
      </c>
      <c r="AG19173" s="100">
        <f t="shared" si="1672"/>
        <v>1.0345024226104969E-2</v>
      </c>
      <c r="AH19173" s="101">
        <v>966.73</v>
      </c>
      <c r="AI19173" s="101">
        <f t="shared" si="1666"/>
        <v>1.8689595771064538E-2</v>
      </c>
      <c r="AJ19173" s="102">
        <v>4258.3900000000003</v>
      </c>
      <c r="AK19173" s="102">
        <f t="shared" si="1673"/>
        <v>1.2464672967931939E-2</v>
      </c>
      <c r="AL19173" s="103">
        <v>321.27300000000002</v>
      </c>
      <c r="AM19173" s="103">
        <f t="shared" si="1656"/>
        <v>1.4369963655224366E-3</v>
      </c>
      <c r="AN19173" s="104">
        <v>388.05700000000002</v>
      </c>
      <c r="AO19173" s="104">
        <f t="shared" si="1653"/>
        <v>1.3882552695956977E-2</v>
      </c>
      <c r="AP19173" s="105">
        <v>1586.6980000000001</v>
      </c>
      <c r="AQ19173" s="105">
        <f t="shared" si="1667"/>
        <v>1.6173468934148678E-2</v>
      </c>
      <c r="AR19173" s="106">
        <v>106.27</v>
      </c>
      <c r="AS19173" s="106">
        <f t="shared" si="1669"/>
        <v>1.2623478676669884E-2</v>
      </c>
      <c r="AT19173" s="107">
        <v>135.26</v>
      </c>
      <c r="AU19173" s="107">
        <f t="shared" si="1670"/>
        <v>1.6278212991467959E-3</v>
      </c>
      <c r="AV19173" s="90"/>
      <c r="AW19173" s="90"/>
      <c r="AX19173" s="108">
        <v>1047.97</v>
      </c>
      <c r="AY19173" s="108">
        <f t="shared" si="1663"/>
        <v>-4.1707990681222216E-3</v>
      </c>
      <c r="AZ19173" s="109">
        <v>522.9</v>
      </c>
      <c r="BA19173" s="109">
        <f t="shared" si="1665"/>
        <v>-8.7965381293359669E-3</v>
      </c>
      <c r="BB19173" s="110">
        <v>142.4803</v>
      </c>
      <c r="BC19173" s="110">
        <f t="shared" si="1652"/>
        <v>-2.6984837588163459E-3</v>
      </c>
      <c r="BD19173" s="111">
        <v>1127.2485999999999</v>
      </c>
      <c r="BE19173" s="111">
        <f t="shared" si="1657"/>
        <v>-1.3157432286297559E-2</v>
      </c>
      <c r="BF19173" s="112">
        <v>164.12</v>
      </c>
      <c r="BG19173" s="112">
        <f t="shared" si="1658"/>
        <v>1.2185462758010572E-4</v>
      </c>
    </row>
    <row r="19174" spans="1:59" ht="25" x14ac:dyDescent="0.2">
      <c r="A19174" s="83">
        <v>37435</v>
      </c>
      <c r="B19174" s="84"/>
      <c r="C19174" s="85"/>
      <c r="D19174" s="86"/>
      <c r="E19174" s="86"/>
      <c r="F19174" s="87"/>
      <c r="G19174" s="87"/>
      <c r="H19174" s="88"/>
      <c r="I19174" s="88"/>
      <c r="J19174" s="89">
        <v>167.80500000000001</v>
      </c>
      <c r="K19174" s="89">
        <f t="shared" si="1664"/>
        <v>6.0970331436812821E-3</v>
      </c>
      <c r="L19174" s="90"/>
      <c r="M19174" s="90"/>
      <c r="N19174" s="91">
        <v>293.47000000000003</v>
      </c>
      <c r="O19174" s="91">
        <f t="shared" si="1659"/>
        <v>1.3481962667213729E-2</v>
      </c>
      <c r="P19174" s="92"/>
      <c r="Q19174" s="92"/>
      <c r="R19174" s="93">
        <v>456.63</v>
      </c>
      <c r="S19174" s="93">
        <f t="shared" si="1654"/>
        <v>0</v>
      </c>
      <c r="T19174" s="94">
        <v>2479.29</v>
      </c>
      <c r="U19174" s="94">
        <f t="shared" si="1660"/>
        <v>1.3256574149055685E-2</v>
      </c>
      <c r="V19174" s="95">
        <v>2728.54</v>
      </c>
      <c r="W19174" s="95">
        <f t="shared" si="1661"/>
        <v>3.0698705644630817E-2</v>
      </c>
      <c r="X19174" s="96">
        <v>583.94050000000004</v>
      </c>
      <c r="Y19174" s="96">
        <f t="shared" si="1662"/>
        <v>0</v>
      </c>
      <c r="Z19174" s="97">
        <v>1053.31</v>
      </c>
      <c r="AA19174" s="97">
        <f t="shared" si="1655"/>
        <v>7.3129618378893523E-4</v>
      </c>
      <c r="AB19174" s="98">
        <v>1850.12</v>
      </c>
      <c r="AC19174" s="98">
        <f t="shared" si="1671"/>
        <v>-8.4785370382641796E-3</v>
      </c>
      <c r="AD19174" s="99">
        <v>1405.94</v>
      </c>
      <c r="AE19174" s="99">
        <f t="shared" si="1668"/>
        <v>-8.318373775548294E-4</v>
      </c>
      <c r="AF19174" s="100">
        <v>5629.3280000000004</v>
      </c>
      <c r="AG19174" s="100">
        <f t="shared" si="1672"/>
        <v>9.0394984764323276E-3</v>
      </c>
      <c r="AH19174" s="101">
        <v>952.62</v>
      </c>
      <c r="AI19174" s="101">
        <f t="shared" si="1666"/>
        <v>-1.4703159084199216E-2</v>
      </c>
      <c r="AJ19174" s="102">
        <v>4264.71</v>
      </c>
      <c r="AK19174" s="102">
        <f t="shared" si="1673"/>
        <v>1.4830287473658174E-3</v>
      </c>
      <c r="AL19174" s="103">
        <v>321.73500000000001</v>
      </c>
      <c r="AM19174" s="103">
        <f t="shared" si="1656"/>
        <v>0</v>
      </c>
      <c r="AN19174" s="104">
        <v>386.58600000000001</v>
      </c>
      <c r="AO19174" s="104">
        <f t="shared" si="1653"/>
        <v>-3.7978830716375151E-3</v>
      </c>
      <c r="AP19174" s="105">
        <v>1607.5150000000001</v>
      </c>
      <c r="AQ19174" s="105">
        <f t="shared" si="1667"/>
        <v>1.3034381066430047E-2</v>
      </c>
      <c r="AR19174" s="106">
        <v>107.62</v>
      </c>
      <c r="AS19174" s="106">
        <f t="shared" si="1669"/>
        <v>0</v>
      </c>
      <c r="AT19174" s="107">
        <v>136.38999999999999</v>
      </c>
      <c r="AU19174" s="107">
        <f t="shared" si="1670"/>
        <v>8.3195767919899254E-3</v>
      </c>
      <c r="AV19174" s="90"/>
      <c r="AW19174" s="90"/>
      <c r="AX19174" s="108">
        <v>1047.53</v>
      </c>
      <c r="AY19174" s="108">
        <f t="shared" si="1663"/>
        <v>-4.1994751273339513E-4</v>
      </c>
      <c r="AZ19174" s="109">
        <v>518.05999999999995</v>
      </c>
      <c r="BA19174" s="109">
        <f t="shared" si="1665"/>
        <v>-9.2991755265616552E-3</v>
      </c>
      <c r="BB19174" s="110">
        <v>142.50909999999999</v>
      </c>
      <c r="BC19174" s="110">
        <f t="shared" si="1652"/>
        <v>2.0211278102286122E-4</v>
      </c>
      <c r="BD19174" s="111">
        <v>1126.1479999999999</v>
      </c>
      <c r="BE19174" s="111">
        <f t="shared" si="1657"/>
        <v>-9.7683655643833185E-4</v>
      </c>
      <c r="BF19174" s="112">
        <v>164.14</v>
      </c>
      <c r="BG19174" s="112">
        <f t="shared" si="1658"/>
        <v>0</v>
      </c>
    </row>
    <row r="19175" spans="1:59" ht="25" x14ac:dyDescent="0.2">
      <c r="A19175" s="83">
        <v>37436</v>
      </c>
      <c r="B19175" s="84"/>
      <c r="C19175" s="85"/>
      <c r="D19175" s="86"/>
      <c r="E19175" s="86"/>
      <c r="F19175" s="87"/>
      <c r="G19175" s="87"/>
      <c r="H19175" s="88"/>
      <c r="I19175" s="88"/>
      <c r="J19175" s="89">
        <v>167.80500000000001</v>
      </c>
      <c r="K19175" s="89">
        <f t="shared" si="1664"/>
        <v>0</v>
      </c>
      <c r="L19175" s="90"/>
      <c r="M19175" s="90"/>
      <c r="N19175" s="91">
        <v>293.47000000000003</v>
      </c>
      <c r="O19175" s="91">
        <f t="shared" si="1659"/>
        <v>0</v>
      </c>
      <c r="P19175" s="92"/>
      <c r="Q19175" s="92"/>
      <c r="R19175" s="93">
        <v>456.63</v>
      </c>
      <c r="S19175" s="93">
        <f t="shared" si="1654"/>
        <v>0</v>
      </c>
      <c r="T19175" s="94">
        <v>2479.29</v>
      </c>
      <c r="U19175" s="94">
        <f t="shared" si="1660"/>
        <v>0</v>
      </c>
      <c r="V19175" s="95">
        <v>2728.54</v>
      </c>
      <c r="W19175" s="95">
        <f t="shared" si="1661"/>
        <v>0</v>
      </c>
      <c r="X19175" s="96">
        <v>583.94050000000004</v>
      </c>
      <c r="Y19175" s="96">
        <f t="shared" si="1662"/>
        <v>0</v>
      </c>
      <c r="Z19175" s="97">
        <v>1053.31</v>
      </c>
      <c r="AA19175" s="97">
        <f t="shared" si="1655"/>
        <v>0</v>
      </c>
      <c r="AB19175" s="98">
        <v>1850.12</v>
      </c>
      <c r="AC19175" s="98">
        <f t="shared" si="1671"/>
        <v>0</v>
      </c>
      <c r="AD19175" s="99">
        <v>1405.94</v>
      </c>
      <c r="AE19175" s="99">
        <f t="shared" si="1668"/>
        <v>0</v>
      </c>
      <c r="AF19175" s="100">
        <v>5629.3280000000004</v>
      </c>
      <c r="AG19175" s="100">
        <f t="shared" si="1672"/>
        <v>0</v>
      </c>
      <c r="AH19175" s="101">
        <v>952.62</v>
      </c>
      <c r="AI19175" s="101">
        <f t="shared" si="1666"/>
        <v>0</v>
      </c>
      <c r="AJ19175" s="102">
        <v>4264.71</v>
      </c>
      <c r="AK19175" s="102">
        <f t="shared" si="1673"/>
        <v>0</v>
      </c>
      <c r="AL19175" s="103">
        <v>321.73500000000001</v>
      </c>
      <c r="AM19175" s="103">
        <f t="shared" si="1656"/>
        <v>0</v>
      </c>
      <c r="AN19175" s="104">
        <v>386.58600000000001</v>
      </c>
      <c r="AO19175" s="104">
        <f t="shared" si="1653"/>
        <v>0</v>
      </c>
      <c r="AP19175" s="105">
        <v>1607.5150000000001</v>
      </c>
      <c r="AQ19175" s="105">
        <f t="shared" si="1667"/>
        <v>0</v>
      </c>
      <c r="AR19175" s="106">
        <v>107.62</v>
      </c>
      <c r="AS19175" s="106">
        <f t="shared" si="1669"/>
        <v>0</v>
      </c>
      <c r="AT19175" s="107">
        <v>136.38999999999999</v>
      </c>
      <c r="AU19175" s="107">
        <f t="shared" si="1670"/>
        <v>0</v>
      </c>
      <c r="AV19175" s="90"/>
      <c r="AW19175" s="90"/>
      <c r="AX19175" s="108">
        <v>1047.53</v>
      </c>
      <c r="AY19175" s="108">
        <f t="shared" si="1663"/>
        <v>0</v>
      </c>
      <c r="AZ19175" s="109">
        <v>518.05999999999995</v>
      </c>
      <c r="BA19175" s="109">
        <f t="shared" si="1665"/>
        <v>0</v>
      </c>
      <c r="BB19175" s="110">
        <v>142.50909999999999</v>
      </c>
      <c r="BC19175" s="110">
        <f t="shared" si="1652"/>
        <v>0</v>
      </c>
      <c r="BD19175" s="111">
        <v>1126.1479999999999</v>
      </c>
      <c r="BE19175" s="111">
        <f t="shared" si="1657"/>
        <v>0</v>
      </c>
      <c r="BF19175" s="112">
        <v>164.14</v>
      </c>
      <c r="BG19175" s="112">
        <f t="shared" si="1658"/>
        <v>0</v>
      </c>
    </row>
    <row r="19176" spans="1:59" ht="25" x14ac:dyDescent="0.2">
      <c r="A19176" s="83">
        <v>37437</v>
      </c>
      <c r="B19176" s="84"/>
      <c r="C19176" s="85"/>
      <c r="D19176" s="86"/>
      <c r="E19176" s="86"/>
      <c r="F19176" s="87"/>
      <c r="G19176" s="87"/>
      <c r="H19176" s="88"/>
      <c r="I19176" s="88"/>
      <c r="J19176" s="89">
        <v>167.80500000000001</v>
      </c>
      <c r="K19176" s="89">
        <f t="shared" si="1664"/>
        <v>0</v>
      </c>
      <c r="L19176" s="90"/>
      <c r="M19176" s="90"/>
      <c r="N19176" s="91">
        <v>293.47000000000003</v>
      </c>
      <c r="O19176" s="91">
        <f t="shared" si="1659"/>
        <v>0</v>
      </c>
      <c r="P19176" s="92"/>
      <c r="Q19176" s="92"/>
      <c r="R19176" s="93">
        <v>456.63</v>
      </c>
      <c r="S19176" s="93">
        <f t="shared" si="1654"/>
        <v>-3.0267163519678182E-3</v>
      </c>
      <c r="T19176" s="94">
        <v>2479.29</v>
      </c>
      <c r="U19176" s="94">
        <f t="shared" si="1660"/>
        <v>0</v>
      </c>
      <c r="V19176" s="95">
        <v>2728.54</v>
      </c>
      <c r="W19176" s="95">
        <f t="shared" si="1661"/>
        <v>0</v>
      </c>
      <c r="X19176" s="96">
        <v>583.94050000000004</v>
      </c>
      <c r="Y19176" s="96">
        <f t="shared" si="1662"/>
        <v>-5.364999060653952E-4</v>
      </c>
      <c r="Z19176" s="97">
        <v>1053.31</v>
      </c>
      <c r="AA19176" s="97">
        <f t="shared" si="1655"/>
        <v>0</v>
      </c>
      <c r="AB19176" s="98">
        <v>1850.12</v>
      </c>
      <c r="AC19176" s="98">
        <f t="shared" si="1671"/>
        <v>0</v>
      </c>
      <c r="AD19176" s="99">
        <v>1405.94</v>
      </c>
      <c r="AE19176" s="99">
        <f t="shared" si="1668"/>
        <v>0</v>
      </c>
      <c r="AF19176" s="100">
        <v>5629.3280000000004</v>
      </c>
      <c r="AG19176" s="100">
        <f t="shared" si="1672"/>
        <v>0</v>
      </c>
      <c r="AH19176" s="101">
        <v>952.62</v>
      </c>
      <c r="AI19176" s="101">
        <f t="shared" si="1666"/>
        <v>0</v>
      </c>
      <c r="AJ19176" s="102">
        <v>4264.71</v>
      </c>
      <c r="AK19176" s="102">
        <f t="shared" si="1673"/>
        <v>0</v>
      </c>
      <c r="AL19176" s="103">
        <v>321.73500000000001</v>
      </c>
      <c r="AM19176" s="103">
        <f t="shared" si="1656"/>
        <v>-1.4451127586640406E-2</v>
      </c>
      <c r="AN19176" s="104">
        <v>386.58600000000001</v>
      </c>
      <c r="AO19176" s="104">
        <f t="shared" si="1653"/>
        <v>0</v>
      </c>
      <c r="AP19176" s="105">
        <v>1607.5150000000001</v>
      </c>
      <c r="AQ19176" s="105">
        <f t="shared" si="1667"/>
        <v>0</v>
      </c>
      <c r="AR19176" s="106">
        <v>107.62</v>
      </c>
      <c r="AS19176" s="106">
        <f t="shared" si="1669"/>
        <v>-1.1400927153729531E-2</v>
      </c>
      <c r="AT19176" s="107">
        <v>136.38999999999999</v>
      </c>
      <c r="AU19176" s="107">
        <f t="shared" si="1670"/>
        <v>0</v>
      </c>
      <c r="AV19176" s="90"/>
      <c r="AW19176" s="90"/>
      <c r="AX19176" s="108">
        <v>1047.53</v>
      </c>
      <c r="AY19176" s="108">
        <f t="shared" si="1663"/>
        <v>0</v>
      </c>
      <c r="AZ19176" s="109">
        <v>518.05999999999995</v>
      </c>
      <c r="BA19176" s="109">
        <f t="shared" si="1665"/>
        <v>0</v>
      </c>
      <c r="BB19176" s="110">
        <v>142.50909999999999</v>
      </c>
      <c r="BC19176" s="110">
        <f t="shared" ref="BC19176:BC19239" si="1674">LN(BB19176/BB19175)</f>
        <v>0</v>
      </c>
      <c r="BD19176" s="111">
        <v>1126.1479999999999</v>
      </c>
      <c r="BE19176" s="111">
        <f t="shared" si="1657"/>
        <v>0</v>
      </c>
      <c r="BF19176" s="112">
        <v>164.14</v>
      </c>
      <c r="BG19176" s="112">
        <f t="shared" si="1658"/>
        <v>0</v>
      </c>
    </row>
    <row r="19177" spans="1:59" ht="25" x14ac:dyDescent="0.2">
      <c r="A19177" s="83">
        <v>37438</v>
      </c>
      <c r="B19177" s="84"/>
      <c r="C19177" s="85"/>
      <c r="D19177" s="86"/>
      <c r="E19177" s="86"/>
      <c r="F19177" s="87"/>
      <c r="G19177" s="87"/>
      <c r="H19177" s="88"/>
      <c r="I19177" s="88"/>
      <c r="J19177" s="89">
        <v>168.988</v>
      </c>
      <c r="K19177" s="89">
        <f t="shared" si="1664"/>
        <v>7.0251155178706727E-3</v>
      </c>
      <c r="L19177" s="90"/>
      <c r="M19177" s="90"/>
      <c r="N19177" s="91">
        <v>290.05</v>
      </c>
      <c r="O19177" s="91">
        <f t="shared" si="1659"/>
        <v>-1.1722097481037886E-2</v>
      </c>
      <c r="P19177" s="92"/>
      <c r="Q19177" s="92"/>
      <c r="R19177" s="93">
        <v>455.25</v>
      </c>
      <c r="S19177" s="93">
        <f t="shared" si="1654"/>
        <v>-5.5287093327375135E-3</v>
      </c>
      <c r="T19177" s="94">
        <v>2449.61</v>
      </c>
      <c r="U19177" s="94">
        <f t="shared" si="1660"/>
        <v>-1.2043400653311734E-2</v>
      </c>
      <c r="V19177" s="95">
        <v>2733.15</v>
      </c>
      <c r="W19177" s="95">
        <f t="shared" si="1661"/>
        <v>1.6881225755332613E-3</v>
      </c>
      <c r="X19177" s="96">
        <v>583.62729999999999</v>
      </c>
      <c r="Y19177" s="96">
        <f t="shared" si="1662"/>
        <v>1.1719791501736253E-3</v>
      </c>
      <c r="Z19177" s="97">
        <v>999.97</v>
      </c>
      <c r="AA19177" s="97">
        <f t="shared" si="1655"/>
        <v>-5.1967587236628851E-2</v>
      </c>
      <c r="AB19177" s="98">
        <v>1790.61</v>
      </c>
      <c r="AC19177" s="98">
        <f t="shared" si="1671"/>
        <v>3.2694157928934368E-2</v>
      </c>
      <c r="AD19177" s="99">
        <v>1375.88</v>
      </c>
      <c r="AE19177" s="99">
        <f t="shared" si="1668"/>
        <v>-2.1612591818826639E-2</v>
      </c>
      <c r="AF19177" s="100">
        <v>5559.9759999999997</v>
      </c>
      <c r="AG19177" s="100">
        <f t="shared" si="1672"/>
        <v>-1.2396282752763903E-2</v>
      </c>
      <c r="AH19177" s="101">
        <v>932.1</v>
      </c>
      <c r="AI19177" s="101">
        <f t="shared" si="1666"/>
        <v>-2.1775978250363748E-2</v>
      </c>
      <c r="AJ19177" s="102">
        <v>4231.49</v>
      </c>
      <c r="AK19177" s="102">
        <f t="shared" si="1673"/>
        <v>-7.8200064241268283E-3</v>
      </c>
      <c r="AL19177" s="103">
        <v>317.11900000000003</v>
      </c>
      <c r="AM19177" s="103">
        <f t="shared" si="1656"/>
        <v>-2.0629535773947008E-2</v>
      </c>
      <c r="AN19177" s="104">
        <v>379.56299999999999</v>
      </c>
      <c r="AO19177" s="104">
        <f t="shared" si="1653"/>
        <v>-1.8333762015286914E-2</v>
      </c>
      <c r="AP19177" s="105">
        <v>1573.3889999999999</v>
      </c>
      <c r="AQ19177" s="105">
        <f t="shared" si="1667"/>
        <v>-2.1457616686440528E-2</v>
      </c>
      <c r="AR19177" s="106">
        <v>106.4</v>
      </c>
      <c r="AS19177" s="106">
        <f t="shared" si="1669"/>
        <v>-2.1277398447284965E-2</v>
      </c>
      <c r="AT19177" s="107">
        <v>135.51</v>
      </c>
      <c r="AU19177" s="107">
        <f t="shared" si="1670"/>
        <v>-6.4729906041612979E-3</v>
      </c>
      <c r="AV19177" s="90"/>
      <c r="AW19177" s="90"/>
      <c r="AX19177" s="108">
        <v>1048.19</v>
      </c>
      <c r="AY19177" s="108">
        <f t="shared" si="1663"/>
        <v>6.298551541423365E-4</v>
      </c>
      <c r="AZ19177" s="109">
        <v>517.97</v>
      </c>
      <c r="BA19177" s="109">
        <f t="shared" si="1665"/>
        <v>-1.737401430968305E-4</v>
      </c>
      <c r="BB19177" s="110">
        <v>142.5205</v>
      </c>
      <c r="BC19177" s="110">
        <f t="shared" si="1674"/>
        <v>7.9991692133699868E-5</v>
      </c>
      <c r="BD19177" s="111">
        <v>1128.0255</v>
      </c>
      <c r="BE19177" s="111">
        <f t="shared" si="1657"/>
        <v>1.6657994020018903E-3</v>
      </c>
      <c r="BF19177" s="112">
        <v>164.14</v>
      </c>
      <c r="BG19177" s="112">
        <f t="shared" si="1658"/>
        <v>6.0921746036175539E-5</v>
      </c>
    </row>
    <row r="19178" spans="1:59" ht="25" x14ac:dyDescent="0.2">
      <c r="A19178" s="83">
        <v>37439</v>
      </c>
      <c r="B19178" s="84"/>
      <c r="C19178" s="85"/>
      <c r="D19178" s="86"/>
      <c r="E19178" s="86"/>
      <c r="F19178" s="87"/>
      <c r="G19178" s="87"/>
      <c r="H19178" s="88"/>
      <c r="I19178" s="88"/>
      <c r="J19178" s="89">
        <v>168.29900000000001</v>
      </c>
      <c r="K19178" s="89">
        <f t="shared" si="1664"/>
        <v>-4.08554707641393E-3</v>
      </c>
      <c r="L19178" s="90"/>
      <c r="M19178" s="90"/>
      <c r="N19178" s="91">
        <v>284.02999999999997</v>
      </c>
      <c r="O19178" s="91">
        <f t="shared" si="1659"/>
        <v>-2.0973455526907842E-2</v>
      </c>
      <c r="P19178" s="92"/>
      <c r="Q19178" s="92"/>
      <c r="R19178" s="93">
        <v>452.74</v>
      </c>
      <c r="S19178" s="93">
        <f t="shared" si="1654"/>
        <v>-7.7336960976793416E-4</v>
      </c>
      <c r="T19178" s="94">
        <v>2397.3200000000002</v>
      </c>
      <c r="U19178" s="94">
        <f t="shared" si="1660"/>
        <v>-2.1577381461619045E-2</v>
      </c>
      <c r="V19178" s="95">
        <v>2672.34</v>
      </c>
      <c r="W19178" s="95">
        <f t="shared" si="1661"/>
        <v>-2.2500297093502066E-2</v>
      </c>
      <c r="X19178" s="96">
        <v>584.31169999999997</v>
      </c>
      <c r="Y19178" s="96">
        <f t="shared" si="1662"/>
        <v>3.4650156541887034E-4</v>
      </c>
      <c r="Z19178" s="97">
        <v>965.4</v>
      </c>
      <c r="AA19178" s="97">
        <f t="shared" si="1655"/>
        <v>-3.5182755305735572E-2</v>
      </c>
      <c r="AB19178" s="98">
        <v>1731.16</v>
      </c>
      <c r="AC19178" s="98">
        <f t="shared" si="1671"/>
        <v>3.3764639879880744E-2</v>
      </c>
      <c r="AD19178" s="99">
        <v>1346.96</v>
      </c>
      <c r="AE19178" s="99">
        <f t="shared" si="1668"/>
        <v>-2.1243325038466876E-2</v>
      </c>
      <c r="AF19178" s="100">
        <v>5446.9579999999996</v>
      </c>
      <c r="AG19178" s="100">
        <f t="shared" si="1672"/>
        <v>-2.0536504001023897E-2</v>
      </c>
      <c r="AH19178" s="101">
        <v>912.61</v>
      </c>
      <c r="AI19178" s="101">
        <f t="shared" si="1666"/>
        <v>-2.1131478930579043E-2</v>
      </c>
      <c r="AJ19178" s="102">
        <v>4167.78</v>
      </c>
      <c r="AK19178" s="102">
        <f t="shared" si="1673"/>
        <v>-1.5170656948478091E-2</v>
      </c>
      <c r="AL19178" s="103">
        <v>310.64400000000001</v>
      </c>
      <c r="AM19178" s="103">
        <f t="shared" si="1656"/>
        <v>2.7806682837072938E-3</v>
      </c>
      <c r="AN19178" s="104">
        <v>371.01600000000002</v>
      </c>
      <c r="AO19178" s="104">
        <f t="shared" si="1653"/>
        <v>-2.2775402600892836E-2</v>
      </c>
      <c r="AP19178" s="105">
        <v>1540.1510000000001</v>
      </c>
      <c r="AQ19178" s="105">
        <f t="shared" si="1667"/>
        <v>-2.1351428092569309E-2</v>
      </c>
      <c r="AR19178" s="106">
        <v>104.16</v>
      </c>
      <c r="AS19178" s="106">
        <f t="shared" si="1669"/>
        <v>-5.2943281965986281E-3</v>
      </c>
      <c r="AT19178" s="107">
        <v>134.38</v>
      </c>
      <c r="AU19178" s="107">
        <f t="shared" si="1670"/>
        <v>-8.37383084261859E-3</v>
      </c>
      <c r="AV19178" s="90"/>
      <c r="AW19178" s="90"/>
      <c r="AX19178" s="108">
        <v>1051.03</v>
      </c>
      <c r="AY19178" s="108">
        <f t="shared" si="1663"/>
        <v>2.7057685546820823E-3</v>
      </c>
      <c r="AZ19178" s="109">
        <v>517.66999999999996</v>
      </c>
      <c r="BA19178" s="109">
        <f t="shared" si="1665"/>
        <v>-5.7935191454805055E-4</v>
      </c>
      <c r="BB19178" s="110">
        <v>142.6208</v>
      </c>
      <c r="BC19178" s="110">
        <f t="shared" si="1674"/>
        <v>7.0351088486142889E-4</v>
      </c>
      <c r="BD19178" s="111">
        <v>1136.5896</v>
      </c>
      <c r="BE19178" s="111">
        <f t="shared" si="1657"/>
        <v>7.5634405389164664E-3</v>
      </c>
      <c r="BF19178" s="112">
        <v>164.15</v>
      </c>
      <c r="BG19178" s="112">
        <f t="shared" si="1658"/>
        <v>1.2183235882512668E-4</v>
      </c>
    </row>
    <row r="19179" spans="1:59" ht="25" x14ac:dyDescent="0.2">
      <c r="A19179" s="83">
        <v>37440</v>
      </c>
      <c r="B19179" s="84"/>
      <c r="C19179" s="85"/>
      <c r="D19179" s="86"/>
      <c r="E19179" s="86"/>
      <c r="F19179" s="87"/>
      <c r="G19179" s="87"/>
      <c r="H19179" s="88"/>
      <c r="I19179" s="88"/>
      <c r="J19179" s="89">
        <v>167.965</v>
      </c>
      <c r="K19179" s="89">
        <f t="shared" si="1664"/>
        <v>-1.9865350429381758E-3</v>
      </c>
      <c r="L19179" s="90"/>
      <c r="M19179" s="90"/>
      <c r="N19179" s="91">
        <v>282.69</v>
      </c>
      <c r="O19179" s="91">
        <f t="shared" si="1659"/>
        <v>-4.7289754983910175E-3</v>
      </c>
      <c r="P19179" s="92"/>
      <c r="Q19179" s="92"/>
      <c r="R19179" s="93">
        <v>452.39</v>
      </c>
      <c r="S19179" s="93">
        <f t="shared" si="1654"/>
        <v>1.4091541342012553E-2</v>
      </c>
      <c r="T19179" s="94">
        <v>2385.5500000000002</v>
      </c>
      <c r="U19179" s="94">
        <f t="shared" si="1660"/>
        <v>-4.9217410296499087E-3</v>
      </c>
      <c r="V19179" s="95">
        <v>2622.73</v>
      </c>
      <c r="W19179" s="95">
        <f t="shared" si="1661"/>
        <v>-1.8738733071809118E-2</v>
      </c>
      <c r="X19179" s="96">
        <v>584.51419999999996</v>
      </c>
      <c r="Y19179" s="96">
        <f t="shared" si="1662"/>
        <v>0</v>
      </c>
      <c r="Z19179" s="97">
        <v>997.53</v>
      </c>
      <c r="AA19179" s="97">
        <f t="shared" si="1655"/>
        <v>3.2739700273346578E-2</v>
      </c>
      <c r="AB19179" s="98">
        <v>1717.75</v>
      </c>
      <c r="AC19179" s="98">
        <f t="shared" si="1671"/>
        <v>7.7764091136004049E-3</v>
      </c>
      <c r="AD19179" s="99">
        <v>1355.4</v>
      </c>
      <c r="AE19179" s="99">
        <f t="shared" si="1668"/>
        <v>6.2464123524684258E-3</v>
      </c>
      <c r="AF19179" s="100">
        <v>5382.2629999999999</v>
      </c>
      <c r="AG19179" s="100">
        <f t="shared" si="1672"/>
        <v>-1.1948370002262206E-2</v>
      </c>
      <c r="AH19179" s="101">
        <v>921.72</v>
      </c>
      <c r="AI19179" s="101">
        <f t="shared" si="1666"/>
        <v>9.9328636620586042E-3</v>
      </c>
      <c r="AJ19179" s="102">
        <v>4125.37</v>
      </c>
      <c r="AK19179" s="102">
        <f t="shared" si="1673"/>
        <v>-1.0227807214774785E-2</v>
      </c>
      <c r="AL19179" s="103">
        <v>311.50900000000001</v>
      </c>
      <c r="AM19179" s="103">
        <f t="shared" si="1656"/>
        <v>0</v>
      </c>
      <c r="AN19179" s="104">
        <v>373.767</v>
      </c>
      <c r="AO19179" s="104">
        <f t="shared" ref="AO19179:AO19242" si="1675">LN(AN19179/AN19178)</f>
        <v>7.3874202581773237E-3</v>
      </c>
      <c r="AP19179" s="105">
        <v>1544.1489999999999</v>
      </c>
      <c r="AQ19179" s="105">
        <f t="shared" si="1667"/>
        <v>2.5924859703708365E-3</v>
      </c>
      <c r="AR19179" s="106">
        <v>103.61</v>
      </c>
      <c r="AS19179" s="106">
        <f t="shared" si="1669"/>
        <v>4.3338055984969912E-3</v>
      </c>
      <c r="AT19179" s="107">
        <v>132.87</v>
      </c>
      <c r="AU19179" s="107">
        <f t="shared" si="1670"/>
        <v>-1.130040088878732E-2</v>
      </c>
      <c r="AV19179" s="90"/>
      <c r="AW19179" s="90"/>
      <c r="AX19179" s="108">
        <v>1051.0999999999999</v>
      </c>
      <c r="AY19179" s="108">
        <f t="shared" si="1663"/>
        <v>6.6599116159068967E-5</v>
      </c>
      <c r="AZ19179" s="109">
        <v>516.02</v>
      </c>
      <c r="BA19179" s="109">
        <f t="shared" si="1665"/>
        <v>-3.1924491895304122E-3</v>
      </c>
      <c r="BB19179" s="110">
        <v>142.68889999999999</v>
      </c>
      <c r="BC19179" s="110">
        <f t="shared" si="1674"/>
        <v>4.773759973337336E-4</v>
      </c>
      <c r="BD19179" s="111">
        <v>1136.9068</v>
      </c>
      <c r="BE19179" s="111">
        <f t="shared" si="1657"/>
        <v>2.7904156967931631E-4</v>
      </c>
      <c r="BF19179" s="112">
        <v>164.17</v>
      </c>
      <c r="BG19179" s="112">
        <f t="shared" si="1658"/>
        <v>0</v>
      </c>
    </row>
    <row r="19180" spans="1:59" ht="25" x14ac:dyDescent="0.2">
      <c r="A19180" s="83">
        <v>37441</v>
      </c>
      <c r="B19180" s="84"/>
      <c r="C19180" s="85"/>
      <c r="D19180" s="86"/>
      <c r="E19180" s="86"/>
      <c r="F19180" s="87"/>
      <c r="G19180" s="87"/>
      <c r="H19180" s="88"/>
      <c r="I19180" s="88"/>
      <c r="J19180" s="89">
        <v>167.965</v>
      </c>
      <c r="K19180" s="89">
        <f t="shared" si="1664"/>
        <v>0</v>
      </c>
      <c r="L19180" s="90"/>
      <c r="M19180" s="90"/>
      <c r="N19180" s="91">
        <v>284.06</v>
      </c>
      <c r="O19180" s="91">
        <f t="shared" si="1659"/>
        <v>4.8345925662073401E-3</v>
      </c>
      <c r="P19180" s="92"/>
      <c r="Q19180" s="92"/>
      <c r="R19180" s="93">
        <v>458.81</v>
      </c>
      <c r="S19180" s="93">
        <f t="shared" ref="S19180:S19243" si="1676">LN(R19181/R19180)</f>
        <v>1.5999995385833882E-2</v>
      </c>
      <c r="T19180" s="94">
        <v>2396.2600000000002</v>
      </c>
      <c r="U19180" s="94">
        <f t="shared" si="1660"/>
        <v>4.4794828354495038E-3</v>
      </c>
      <c r="V19180" s="95">
        <v>2649.08</v>
      </c>
      <c r="W19180" s="95">
        <f t="shared" si="1661"/>
        <v>9.9966498928705724E-3</v>
      </c>
      <c r="X19180" s="96">
        <v>584.51419999999996</v>
      </c>
      <c r="Y19180" s="96">
        <f t="shared" si="1662"/>
        <v>2.5488005636551856E-4</v>
      </c>
      <c r="Z19180" s="97">
        <v>997.53</v>
      </c>
      <c r="AA19180" s="97">
        <f t="shared" ref="AA19180:AA19243" si="1677">LN(Z19180/Z19179)</f>
        <v>0</v>
      </c>
      <c r="AB19180" s="98">
        <v>1717.75</v>
      </c>
      <c r="AC19180" s="98">
        <f t="shared" si="1671"/>
        <v>0</v>
      </c>
      <c r="AD19180" s="99">
        <v>1355.4</v>
      </c>
      <c r="AE19180" s="99">
        <f t="shared" si="1668"/>
        <v>0</v>
      </c>
      <c r="AF19180" s="100">
        <v>5382.2629999999999</v>
      </c>
      <c r="AG19180" s="100">
        <f t="shared" si="1672"/>
        <v>0</v>
      </c>
      <c r="AH19180" s="101">
        <v>921.72</v>
      </c>
      <c r="AI19180" s="101">
        <f t="shared" si="1666"/>
        <v>0</v>
      </c>
      <c r="AJ19180" s="102">
        <v>4125.37</v>
      </c>
      <c r="AK19180" s="102">
        <f t="shared" si="1673"/>
        <v>0</v>
      </c>
      <c r="AL19180" s="103">
        <v>311.50900000000001</v>
      </c>
      <c r="AM19180" s="103">
        <f t="shared" si="1656"/>
        <v>2.5094274211399155E-2</v>
      </c>
      <c r="AN19180" s="104">
        <v>373.767</v>
      </c>
      <c r="AO19180" s="104">
        <f t="shared" si="1675"/>
        <v>0</v>
      </c>
      <c r="AP19180" s="105">
        <v>1544.1489999999999</v>
      </c>
      <c r="AQ19180" s="105">
        <f t="shared" si="1667"/>
        <v>0</v>
      </c>
      <c r="AR19180" s="106">
        <v>104.06</v>
      </c>
      <c r="AS19180" s="106">
        <f t="shared" si="1669"/>
        <v>2.9075394412309257E-2</v>
      </c>
      <c r="AT19180" s="107">
        <v>132.74</v>
      </c>
      <c r="AU19180" s="107">
        <f t="shared" si="1670"/>
        <v>-9.7887888543760093E-4</v>
      </c>
      <c r="AV19180" s="90"/>
      <c r="AW19180" s="90"/>
      <c r="AX19180" s="108">
        <v>1051.0999999999999</v>
      </c>
      <c r="AY19180" s="108">
        <f t="shared" si="1663"/>
        <v>0</v>
      </c>
      <c r="AZ19180" s="109">
        <v>516.02</v>
      </c>
      <c r="BA19180" s="109">
        <f t="shared" si="1665"/>
        <v>0</v>
      </c>
      <c r="BB19180" s="110">
        <v>142.68889999999999</v>
      </c>
      <c r="BC19180" s="110">
        <f t="shared" si="1674"/>
        <v>0</v>
      </c>
      <c r="BD19180" s="111">
        <v>1136.9068</v>
      </c>
      <c r="BE19180" s="111">
        <f t="shared" si="1657"/>
        <v>0</v>
      </c>
      <c r="BF19180" s="112">
        <v>164.17</v>
      </c>
      <c r="BG19180" s="112">
        <f t="shared" si="1658"/>
        <v>6.0910613693386424E-5</v>
      </c>
    </row>
    <row r="19181" spans="1:59" ht="25" x14ac:dyDescent="0.2">
      <c r="A19181" s="83">
        <v>37442</v>
      </c>
      <c r="B19181" s="84"/>
      <c r="C19181" s="85"/>
      <c r="D19181" s="86"/>
      <c r="E19181" s="86"/>
      <c r="F19181" s="87"/>
      <c r="G19181" s="87"/>
      <c r="H19181" s="88"/>
      <c r="I19181" s="88"/>
      <c r="J19181" s="89">
        <v>167.965</v>
      </c>
      <c r="K19181" s="89">
        <f t="shared" si="1664"/>
        <v>0</v>
      </c>
      <c r="L19181" s="90"/>
      <c r="M19181" s="90"/>
      <c r="N19181" s="91">
        <v>292.91000000000003</v>
      </c>
      <c r="O19181" s="91">
        <f t="shared" si="1659"/>
        <v>3.0679911143072371E-2</v>
      </c>
      <c r="P19181" s="92"/>
      <c r="Q19181" s="92"/>
      <c r="R19181" s="93">
        <v>466.21</v>
      </c>
      <c r="S19181" s="93">
        <f t="shared" si="1676"/>
        <v>0</v>
      </c>
      <c r="T19181" s="94">
        <v>2472.41</v>
      </c>
      <c r="U19181" s="94">
        <f t="shared" si="1660"/>
        <v>3.1284194891489078E-2</v>
      </c>
      <c r="V19181" s="95">
        <v>2715.15</v>
      </c>
      <c r="W19181" s="95">
        <f t="shared" si="1661"/>
        <v>2.4634790569114856E-2</v>
      </c>
      <c r="X19181" s="96">
        <v>584.66319999999996</v>
      </c>
      <c r="Y19181" s="96">
        <f t="shared" si="1662"/>
        <v>0</v>
      </c>
      <c r="Z19181" s="97">
        <v>1062.8599999999999</v>
      </c>
      <c r="AA19181" s="97">
        <f t="shared" si="1677"/>
        <v>6.3436443440515064E-2</v>
      </c>
      <c r="AB19181" s="98">
        <v>1763.59</v>
      </c>
      <c r="AC19181" s="98">
        <f t="shared" si="1671"/>
        <v>-2.6336209336516831E-2</v>
      </c>
      <c r="AD19181" s="99">
        <v>1405.2</v>
      </c>
      <c r="AE19181" s="99">
        <f t="shared" si="1668"/>
        <v>3.6083027689659278E-2</v>
      </c>
      <c r="AF19181" s="100">
        <v>5516.8459999999995</v>
      </c>
      <c r="AG19181" s="100">
        <f t="shared" si="1672"/>
        <v>2.469740247634724E-2</v>
      </c>
      <c r="AH19181" s="101">
        <v>957.69</v>
      </c>
      <c r="AI19181" s="101">
        <f t="shared" si="1666"/>
        <v>3.8282644991268711E-2</v>
      </c>
      <c r="AJ19181" s="102">
        <v>4211.03</v>
      </c>
      <c r="AK19181" s="102">
        <f t="shared" si="1673"/>
        <v>2.0551560619132731E-2</v>
      </c>
      <c r="AL19181" s="103">
        <v>319.42500000000001</v>
      </c>
      <c r="AM19181" s="103">
        <f t="shared" si="1656"/>
        <v>0</v>
      </c>
      <c r="AN19181" s="104">
        <v>387.34500000000003</v>
      </c>
      <c r="AO19181" s="104">
        <f t="shared" si="1675"/>
        <v>3.5683160151742083E-2</v>
      </c>
      <c r="AP19181" s="105">
        <v>1597.3869999999999</v>
      </c>
      <c r="AQ19181" s="105">
        <f t="shared" si="1667"/>
        <v>3.3896219706238559E-2</v>
      </c>
      <c r="AR19181" s="106">
        <v>107.13</v>
      </c>
      <c r="AS19181" s="106">
        <f t="shared" si="1669"/>
        <v>0</v>
      </c>
      <c r="AT19181" s="107">
        <v>133.66999999999999</v>
      </c>
      <c r="AU19181" s="107">
        <f t="shared" si="1670"/>
        <v>6.9817482656025923E-3</v>
      </c>
      <c r="AV19181" s="90"/>
      <c r="AW19181" s="90"/>
      <c r="AX19181" s="108">
        <v>1046.4100000000001</v>
      </c>
      <c r="AY19181" s="108">
        <f t="shared" si="1663"/>
        <v>-4.4719765971144854E-3</v>
      </c>
      <c r="AZ19181" s="109">
        <v>515.69000000000005</v>
      </c>
      <c r="BA19181" s="109">
        <f t="shared" si="1665"/>
        <v>-6.3971467031218227E-4</v>
      </c>
      <c r="BB19181" s="110">
        <v>142.33500000000001</v>
      </c>
      <c r="BC19181" s="110">
        <f t="shared" si="1674"/>
        <v>-2.4833017993846538E-3</v>
      </c>
      <c r="BD19181" s="111">
        <v>1125.0048999999999</v>
      </c>
      <c r="BE19181" s="111">
        <f t="shared" si="1657"/>
        <v>-1.0523850109467619E-2</v>
      </c>
      <c r="BF19181" s="112">
        <v>164.18</v>
      </c>
      <c r="BG19181" s="112">
        <f t="shared" si="1658"/>
        <v>0</v>
      </c>
    </row>
    <row r="19182" spans="1:59" ht="25" x14ac:dyDescent="0.2">
      <c r="A19182" s="83">
        <v>37443</v>
      </c>
      <c r="B19182" s="84"/>
      <c r="C19182" s="85"/>
      <c r="D19182" s="86"/>
      <c r="E19182" s="86"/>
      <c r="F19182" s="87"/>
      <c r="G19182" s="87"/>
      <c r="H19182" s="88"/>
      <c r="I19182" s="88"/>
      <c r="J19182" s="89">
        <v>167.965</v>
      </c>
      <c r="K19182" s="89">
        <f t="shared" si="1664"/>
        <v>0</v>
      </c>
      <c r="L19182" s="90"/>
      <c r="M19182" s="90"/>
      <c r="N19182" s="91">
        <v>292.91000000000003</v>
      </c>
      <c r="O19182" s="91">
        <f t="shared" si="1659"/>
        <v>0</v>
      </c>
      <c r="P19182" s="92"/>
      <c r="Q19182" s="92"/>
      <c r="R19182" s="93">
        <v>466.21</v>
      </c>
      <c r="S19182" s="93">
        <f t="shared" si="1676"/>
        <v>0</v>
      </c>
      <c r="T19182" s="94">
        <v>2472.41</v>
      </c>
      <c r="U19182" s="94">
        <f t="shared" si="1660"/>
        <v>0</v>
      </c>
      <c r="V19182" s="95">
        <v>2715.15</v>
      </c>
      <c r="W19182" s="95">
        <f t="shared" si="1661"/>
        <v>0</v>
      </c>
      <c r="X19182" s="96">
        <v>584.66319999999996</v>
      </c>
      <c r="Y19182" s="96">
        <f t="shared" si="1662"/>
        <v>0</v>
      </c>
      <c r="Z19182" s="97">
        <v>1062.8599999999999</v>
      </c>
      <c r="AA19182" s="97">
        <f t="shared" si="1677"/>
        <v>0</v>
      </c>
      <c r="AB19182" s="98">
        <v>1763.59</v>
      </c>
      <c r="AC19182" s="98">
        <f t="shared" si="1671"/>
        <v>0</v>
      </c>
      <c r="AD19182" s="99">
        <v>1405.2</v>
      </c>
      <c r="AE19182" s="99">
        <f t="shared" si="1668"/>
        <v>0</v>
      </c>
      <c r="AF19182" s="100">
        <v>5516.8459999999995</v>
      </c>
      <c r="AG19182" s="100">
        <f t="shared" si="1672"/>
        <v>0</v>
      </c>
      <c r="AH19182" s="101">
        <v>957.69</v>
      </c>
      <c r="AI19182" s="101">
        <f t="shared" si="1666"/>
        <v>0</v>
      </c>
      <c r="AJ19182" s="102">
        <v>4211.03</v>
      </c>
      <c r="AK19182" s="102">
        <f t="shared" si="1673"/>
        <v>0</v>
      </c>
      <c r="AL19182" s="103">
        <v>319.42500000000001</v>
      </c>
      <c r="AM19182" s="103">
        <f t="shared" si="1656"/>
        <v>0</v>
      </c>
      <c r="AN19182" s="104">
        <v>387.34500000000003</v>
      </c>
      <c r="AO19182" s="104">
        <f t="shared" si="1675"/>
        <v>0</v>
      </c>
      <c r="AP19182" s="105">
        <v>1597.3869999999999</v>
      </c>
      <c r="AQ19182" s="105">
        <f t="shared" si="1667"/>
        <v>0</v>
      </c>
      <c r="AR19182" s="106">
        <v>107.13</v>
      </c>
      <c r="AS19182" s="106">
        <f t="shared" si="1669"/>
        <v>0</v>
      </c>
      <c r="AT19182" s="107">
        <v>133.66999999999999</v>
      </c>
      <c r="AU19182" s="107">
        <f t="shared" si="1670"/>
        <v>0</v>
      </c>
      <c r="AV19182" s="90"/>
      <c r="AW19182" s="90"/>
      <c r="AX19182" s="108">
        <v>1046.4100000000001</v>
      </c>
      <c r="AY19182" s="108">
        <f t="shared" si="1663"/>
        <v>0</v>
      </c>
      <c r="AZ19182" s="109">
        <v>515.69000000000005</v>
      </c>
      <c r="BA19182" s="109">
        <f t="shared" si="1665"/>
        <v>0</v>
      </c>
      <c r="BB19182" s="110">
        <v>142.33500000000001</v>
      </c>
      <c r="BC19182" s="110">
        <f t="shared" si="1674"/>
        <v>0</v>
      </c>
      <c r="BD19182" s="111">
        <v>1125.0048999999999</v>
      </c>
      <c r="BE19182" s="111">
        <f t="shared" si="1657"/>
        <v>0</v>
      </c>
      <c r="BF19182" s="112">
        <v>164.18</v>
      </c>
      <c r="BG19182" s="112">
        <f t="shared" si="1658"/>
        <v>0</v>
      </c>
    </row>
    <row r="19183" spans="1:59" ht="25" x14ac:dyDescent="0.2">
      <c r="A19183" s="83">
        <v>37444</v>
      </c>
      <c r="B19183" s="84"/>
      <c r="C19183" s="85"/>
      <c r="D19183" s="86"/>
      <c r="E19183" s="86"/>
      <c r="F19183" s="87"/>
      <c r="G19183" s="87"/>
      <c r="H19183" s="88"/>
      <c r="I19183" s="88"/>
      <c r="J19183" s="89">
        <v>167.965</v>
      </c>
      <c r="K19183" s="89">
        <f t="shared" si="1664"/>
        <v>0</v>
      </c>
      <c r="L19183" s="90"/>
      <c r="M19183" s="90"/>
      <c r="N19183" s="91">
        <v>292.91000000000003</v>
      </c>
      <c r="O19183" s="91">
        <f t="shared" si="1659"/>
        <v>0</v>
      </c>
      <c r="P19183" s="92"/>
      <c r="Q19183" s="92"/>
      <c r="R19183" s="93">
        <v>466.21</v>
      </c>
      <c r="S19183" s="93">
        <f t="shared" si="1676"/>
        <v>5.8813005695240493E-3</v>
      </c>
      <c r="T19183" s="94">
        <v>2472.41</v>
      </c>
      <c r="U19183" s="94">
        <f t="shared" si="1660"/>
        <v>0</v>
      </c>
      <c r="V19183" s="95">
        <v>2715.15</v>
      </c>
      <c r="W19183" s="95">
        <f t="shared" si="1661"/>
        <v>0</v>
      </c>
      <c r="X19183" s="96">
        <v>584.66319999999996</v>
      </c>
      <c r="Y19183" s="96">
        <f t="shared" si="1662"/>
        <v>3.3193090977403408E-4</v>
      </c>
      <c r="Z19183" s="97">
        <v>1062.8599999999999</v>
      </c>
      <c r="AA19183" s="97">
        <f t="shared" si="1677"/>
        <v>0</v>
      </c>
      <c r="AB19183" s="98">
        <v>1763.59</v>
      </c>
      <c r="AC19183" s="98">
        <f t="shared" si="1671"/>
        <v>0</v>
      </c>
      <c r="AD19183" s="99">
        <v>1405.2</v>
      </c>
      <c r="AE19183" s="99">
        <f t="shared" si="1668"/>
        <v>0</v>
      </c>
      <c r="AF19183" s="100">
        <v>5516.8459999999995</v>
      </c>
      <c r="AG19183" s="100">
        <f t="shared" si="1672"/>
        <v>0</v>
      </c>
      <c r="AH19183" s="101">
        <v>957.69</v>
      </c>
      <c r="AI19183" s="101">
        <f t="shared" si="1666"/>
        <v>0</v>
      </c>
      <c r="AJ19183" s="102">
        <v>4211.03</v>
      </c>
      <c r="AK19183" s="102">
        <f t="shared" si="1673"/>
        <v>0</v>
      </c>
      <c r="AL19183" s="103">
        <v>319.42500000000001</v>
      </c>
      <c r="AM19183" s="103">
        <f t="shared" si="1656"/>
        <v>-4.6252216203077076E-3</v>
      </c>
      <c r="AN19183" s="104">
        <v>387.34500000000003</v>
      </c>
      <c r="AO19183" s="104">
        <f t="shared" si="1675"/>
        <v>0</v>
      </c>
      <c r="AP19183" s="105">
        <v>1597.3869999999999</v>
      </c>
      <c r="AQ19183" s="105">
        <f t="shared" si="1667"/>
        <v>0</v>
      </c>
      <c r="AR19183" s="106">
        <v>107.13</v>
      </c>
      <c r="AS19183" s="106">
        <f t="shared" si="1669"/>
        <v>-2.8978753628425709E-3</v>
      </c>
      <c r="AT19183" s="107">
        <v>133.66999999999999</v>
      </c>
      <c r="AU19183" s="107">
        <f t="shared" si="1670"/>
        <v>0</v>
      </c>
      <c r="AV19183" s="90"/>
      <c r="AW19183" s="90"/>
      <c r="AX19183" s="108">
        <v>1046.4100000000001</v>
      </c>
      <c r="AY19183" s="108">
        <f t="shared" si="1663"/>
        <v>0</v>
      </c>
      <c r="AZ19183" s="109">
        <v>515.69000000000005</v>
      </c>
      <c r="BA19183" s="109">
        <f t="shared" si="1665"/>
        <v>0</v>
      </c>
      <c r="BB19183" s="110">
        <v>142.33500000000001</v>
      </c>
      <c r="BC19183" s="110">
        <f t="shared" si="1674"/>
        <v>0</v>
      </c>
      <c r="BD19183" s="111">
        <v>1125.0048999999999</v>
      </c>
      <c r="BE19183" s="111">
        <f t="shared" si="1657"/>
        <v>0</v>
      </c>
      <c r="BF19183" s="112">
        <v>164.18</v>
      </c>
      <c r="BG19183" s="112">
        <f t="shared" si="1658"/>
        <v>1.2181009820770537E-4</v>
      </c>
    </row>
    <row r="19184" spans="1:59" ht="25" x14ac:dyDescent="0.2">
      <c r="A19184" s="83">
        <v>37445</v>
      </c>
      <c r="B19184" s="84"/>
      <c r="C19184" s="85"/>
      <c r="D19184" s="86"/>
      <c r="E19184" s="86"/>
      <c r="F19184" s="87"/>
      <c r="G19184" s="87"/>
      <c r="H19184" s="88"/>
      <c r="I19184" s="88"/>
      <c r="J19184" s="89">
        <v>165.797</v>
      </c>
      <c r="K19184" s="89">
        <f t="shared" si="1664"/>
        <v>-1.2991475917291818E-2</v>
      </c>
      <c r="L19184" s="90"/>
      <c r="M19184" s="90"/>
      <c r="N19184" s="91">
        <v>292.02</v>
      </c>
      <c r="O19184" s="91">
        <f t="shared" si="1659"/>
        <v>-3.0431015226365567E-3</v>
      </c>
      <c r="P19184" s="92"/>
      <c r="Q19184" s="92"/>
      <c r="R19184" s="93">
        <v>468.96</v>
      </c>
      <c r="S19184" s="93">
        <f t="shared" si="1676"/>
        <v>9.5288334669268136E-3</v>
      </c>
      <c r="T19184" s="94">
        <v>2464.02</v>
      </c>
      <c r="U19184" s="94">
        <f t="shared" si="1660"/>
        <v>-3.3992209263218214E-3</v>
      </c>
      <c r="V19184" s="95">
        <v>2736.33</v>
      </c>
      <c r="W19184" s="95">
        <f t="shared" si="1661"/>
        <v>7.7704060435692382E-3</v>
      </c>
      <c r="X19184" s="96">
        <v>584.85730000000001</v>
      </c>
      <c r="Y19184" s="96">
        <f t="shared" si="1662"/>
        <v>7.969708353321622E-4</v>
      </c>
      <c r="Z19184" s="97">
        <v>1016.21</v>
      </c>
      <c r="AA19184" s="97">
        <f t="shared" si="1677"/>
        <v>-4.4883367246478158E-2</v>
      </c>
      <c r="AB19184" s="98">
        <v>1734.38</v>
      </c>
      <c r="AC19184" s="98">
        <f t="shared" si="1671"/>
        <v>1.6701503434175414E-2</v>
      </c>
      <c r="AD19184" s="99">
        <v>1388.44</v>
      </c>
      <c r="AE19184" s="99">
        <f t="shared" si="1668"/>
        <v>-1.1998826677875165E-2</v>
      </c>
      <c r="AF19184" s="100">
        <v>5478.6580000000004</v>
      </c>
      <c r="AG19184" s="100">
        <f t="shared" si="1672"/>
        <v>-6.9461397210753614E-3</v>
      </c>
      <c r="AH19184" s="101">
        <v>943.53</v>
      </c>
      <c r="AI19184" s="101">
        <f t="shared" si="1666"/>
        <v>-1.4895973984368037E-2</v>
      </c>
      <c r="AJ19184" s="102">
        <v>4191.92</v>
      </c>
      <c r="AK19184" s="102">
        <f t="shared" si="1673"/>
        <v>-4.5484104857671671E-3</v>
      </c>
      <c r="AL19184" s="103">
        <v>317.95100000000002</v>
      </c>
      <c r="AM19184" s="103">
        <f t="shared" si="1656"/>
        <v>-2.5405633791173336E-2</v>
      </c>
      <c r="AN19184" s="104">
        <v>382.42200000000003</v>
      </c>
      <c r="AO19184" s="104">
        <f t="shared" si="1675"/>
        <v>-1.2791057868929021E-2</v>
      </c>
      <c r="AP19184" s="105">
        <v>1582.895</v>
      </c>
      <c r="AQ19184" s="105">
        <f t="shared" si="1667"/>
        <v>-9.1137202980935503E-3</v>
      </c>
      <c r="AR19184" s="106">
        <v>106.82</v>
      </c>
      <c r="AS19184" s="106">
        <f t="shared" si="1669"/>
        <v>-1.148680363946309E-2</v>
      </c>
      <c r="AT19184" s="107">
        <v>132.66</v>
      </c>
      <c r="AU19184" s="107">
        <f t="shared" si="1670"/>
        <v>-7.5846118859716387E-3</v>
      </c>
      <c r="AV19184" s="90"/>
      <c r="AW19184" s="90"/>
      <c r="AX19184" s="108">
        <v>1049.2</v>
      </c>
      <c r="AY19184" s="108">
        <f t="shared" si="1663"/>
        <v>2.6627107605246003E-3</v>
      </c>
      <c r="AZ19184" s="109">
        <v>516.42999999999995</v>
      </c>
      <c r="BA19184" s="109">
        <f t="shared" si="1665"/>
        <v>1.4339420354188505E-3</v>
      </c>
      <c r="BB19184" s="110">
        <v>141.75200000000001</v>
      </c>
      <c r="BC19184" s="110">
        <f t="shared" si="1674"/>
        <v>-4.1043822380632776E-3</v>
      </c>
      <c r="BD19184" s="111">
        <v>1129.5063</v>
      </c>
      <c r="BE19184" s="111">
        <f t="shared" si="1657"/>
        <v>3.993243397155081E-3</v>
      </c>
      <c r="BF19184" s="112">
        <v>164.2</v>
      </c>
      <c r="BG19184" s="112">
        <f t="shared" si="1658"/>
        <v>0</v>
      </c>
    </row>
    <row r="19185" spans="1:59" ht="25" x14ac:dyDescent="0.2">
      <c r="A19185" s="83">
        <v>37446</v>
      </c>
      <c r="B19185" s="84"/>
      <c r="C19185" s="85"/>
      <c r="D19185" s="86"/>
      <c r="E19185" s="86"/>
      <c r="F19185" s="87"/>
      <c r="G19185" s="87"/>
      <c r="H19185" s="88"/>
      <c r="I19185" s="88"/>
      <c r="J19185" s="89">
        <v>167.10900000000001</v>
      </c>
      <c r="K19185" s="89">
        <f t="shared" si="1664"/>
        <v>7.8821456668151501E-3</v>
      </c>
      <c r="L19185" s="90"/>
      <c r="M19185" s="90"/>
      <c r="N19185" s="91">
        <v>288.37</v>
      </c>
      <c r="O19185" s="91">
        <f t="shared" si="1659"/>
        <v>-1.2577915264708087E-2</v>
      </c>
      <c r="P19185" s="92"/>
      <c r="Q19185" s="92"/>
      <c r="R19185" s="93">
        <v>473.45</v>
      </c>
      <c r="S19185" s="93">
        <f t="shared" si="1676"/>
        <v>-1.0616938032311783E-2</v>
      </c>
      <c r="T19185" s="94">
        <v>2430.94</v>
      </c>
      <c r="U19185" s="94">
        <f t="shared" si="1660"/>
        <v>-1.3516148693199767E-2</v>
      </c>
      <c r="V19185" s="95">
        <v>2739.29</v>
      </c>
      <c r="W19185" s="95">
        <f t="shared" si="1661"/>
        <v>1.0811562118365546E-3</v>
      </c>
      <c r="X19185" s="96">
        <v>585.32360000000006</v>
      </c>
      <c r="Y19185" s="96">
        <f t="shared" si="1662"/>
        <v>2.3514863587734843E-3</v>
      </c>
      <c r="Z19185" s="97">
        <v>992.06</v>
      </c>
      <c r="AA19185" s="97">
        <f t="shared" si="1677"/>
        <v>-2.405171036701088E-2</v>
      </c>
      <c r="AB19185" s="98">
        <v>1716.99</v>
      </c>
      <c r="AC19185" s="98">
        <f t="shared" si="1671"/>
        <v>1.00772430448345E-2</v>
      </c>
      <c r="AD19185" s="99">
        <v>1354.23</v>
      </c>
      <c r="AE19185" s="99">
        <f t="shared" si="1668"/>
        <v>-2.4947787606790648E-2</v>
      </c>
      <c r="AF19185" s="100">
        <v>5348.3909999999996</v>
      </c>
      <c r="AG19185" s="100">
        <f t="shared" si="1672"/>
        <v>-2.4064412447682138E-2</v>
      </c>
      <c r="AH19185" s="101">
        <v>916.65</v>
      </c>
      <c r="AI19185" s="101">
        <f t="shared" si="1666"/>
        <v>-2.8902440796457356E-2</v>
      </c>
      <c r="AJ19185" s="102">
        <v>4092.93</v>
      </c>
      <c r="AK19185" s="102">
        <f t="shared" si="1673"/>
        <v>-2.389776787305524E-2</v>
      </c>
      <c r="AL19185" s="103">
        <v>309.97500000000002</v>
      </c>
      <c r="AM19185" s="103">
        <f t="shared" si="1656"/>
        <v>-3.4060086480660938E-2</v>
      </c>
      <c r="AN19185" s="104">
        <v>372.97</v>
      </c>
      <c r="AO19185" s="104">
        <f t="shared" si="1675"/>
        <v>-2.5026723448322755E-2</v>
      </c>
      <c r="AP19185" s="105">
        <v>1549.9469999999999</v>
      </c>
      <c r="AQ19185" s="105">
        <f t="shared" si="1667"/>
        <v>-2.1034712147172025E-2</v>
      </c>
      <c r="AR19185" s="106">
        <v>105.6</v>
      </c>
      <c r="AS19185" s="106">
        <f t="shared" si="1669"/>
        <v>-2.8333227807218423E-2</v>
      </c>
      <c r="AT19185" s="107">
        <v>132.38999999999999</v>
      </c>
      <c r="AU19185" s="107">
        <f t="shared" si="1670"/>
        <v>-2.0373521478444416E-3</v>
      </c>
      <c r="AV19185" s="90"/>
      <c r="AW19185" s="90"/>
      <c r="AX19185" s="108">
        <v>1053.2</v>
      </c>
      <c r="AY19185" s="108">
        <f t="shared" si="1663"/>
        <v>3.8051796294358165E-3</v>
      </c>
      <c r="AZ19185" s="109">
        <v>517.52</v>
      </c>
      <c r="BA19185" s="109">
        <f t="shared" si="1665"/>
        <v>2.1084199502755092E-3</v>
      </c>
      <c r="BB19185" s="110">
        <v>141.98949999999999</v>
      </c>
      <c r="BC19185" s="110">
        <f t="shared" si="1674"/>
        <v>1.6740593495532118E-3</v>
      </c>
      <c r="BD19185" s="111">
        <v>1138.5137</v>
      </c>
      <c r="BE19185" s="111">
        <f t="shared" si="1657"/>
        <v>7.9430052268988707E-3</v>
      </c>
      <c r="BF19185" s="112">
        <v>164.2</v>
      </c>
      <c r="BG19185" s="112">
        <f t="shared" si="1658"/>
        <v>6.0899485418304843E-5</v>
      </c>
    </row>
    <row r="19186" spans="1:59" ht="25" x14ac:dyDescent="0.2">
      <c r="A19186" s="83">
        <v>37447</v>
      </c>
      <c r="B19186" s="84"/>
      <c r="C19186" s="85"/>
      <c r="D19186" s="86"/>
      <c r="E19186" s="86"/>
      <c r="F19186" s="87"/>
      <c r="G19186" s="87"/>
      <c r="H19186" s="88"/>
      <c r="I19186" s="88"/>
      <c r="J19186" s="89">
        <v>167.661</v>
      </c>
      <c r="K19186" s="89">
        <f t="shared" si="1664"/>
        <v>3.2977895287452244E-3</v>
      </c>
      <c r="L19186" s="90"/>
      <c r="M19186" s="90"/>
      <c r="N19186" s="91">
        <v>279.75</v>
      </c>
      <c r="O19186" s="91">
        <f t="shared" si="1659"/>
        <v>-3.034803061667515E-2</v>
      </c>
      <c r="P19186" s="92"/>
      <c r="Q19186" s="92"/>
      <c r="R19186" s="93">
        <v>468.45</v>
      </c>
      <c r="S19186" s="93">
        <f t="shared" si="1676"/>
        <v>-1.9442781705751581E-2</v>
      </c>
      <c r="T19186" s="94">
        <v>2356.38</v>
      </c>
      <c r="U19186" s="94">
        <f t="shared" si="1660"/>
        <v>-3.1151470722213376E-2</v>
      </c>
      <c r="V19186" s="95">
        <v>2661.59</v>
      </c>
      <c r="W19186" s="95">
        <f t="shared" si="1661"/>
        <v>-2.8775074157431826E-2</v>
      </c>
      <c r="X19186" s="96">
        <v>586.70159999999998</v>
      </c>
      <c r="Y19186" s="96">
        <f t="shared" si="1662"/>
        <v>2.0634851876493339E-3</v>
      </c>
      <c r="Z19186" s="97">
        <v>960.83</v>
      </c>
      <c r="AA19186" s="97">
        <f t="shared" si="1677"/>
        <v>-3.1986095068432772E-2</v>
      </c>
      <c r="AB19186" s="98">
        <v>1679.18</v>
      </c>
      <c r="AC19186" s="98">
        <f t="shared" si="1671"/>
        <v>2.2267178766738706E-2</v>
      </c>
      <c r="AD19186" s="99">
        <v>1308.3</v>
      </c>
      <c r="AE19186" s="99">
        <f t="shared" si="1668"/>
        <v>-3.4504442590175669E-2</v>
      </c>
      <c r="AF19186" s="100">
        <v>5178.99</v>
      </c>
      <c r="AG19186" s="100">
        <f t="shared" si="1672"/>
        <v>-3.2185711445511647E-2</v>
      </c>
      <c r="AH19186" s="101">
        <v>886.81</v>
      </c>
      <c r="AI19186" s="101">
        <f t="shared" si="1666"/>
        <v>-3.3094965830682652E-2</v>
      </c>
      <c r="AJ19186" s="102">
        <v>3968.66</v>
      </c>
      <c r="AK19186" s="102">
        <f t="shared" si="1673"/>
        <v>-3.0832588757739289E-2</v>
      </c>
      <c r="AL19186" s="103">
        <v>299.59500000000003</v>
      </c>
      <c r="AM19186" s="103">
        <f t="shared" si="1656"/>
        <v>-6.9785188004924006E-4</v>
      </c>
      <c r="AN19186" s="104">
        <v>360.19499999999999</v>
      </c>
      <c r="AO19186" s="104">
        <f t="shared" si="1675"/>
        <v>-3.4852435986422743E-2</v>
      </c>
      <c r="AP19186" s="105">
        <v>1495.288</v>
      </c>
      <c r="AQ19186" s="105">
        <f t="shared" si="1667"/>
        <v>-3.5901906368151847E-2</v>
      </c>
      <c r="AR19186" s="106">
        <v>102.65</v>
      </c>
      <c r="AS19186" s="106">
        <f t="shared" si="1669"/>
        <v>-9.1012029110237383E-3</v>
      </c>
      <c r="AT19186" s="107">
        <v>130.87</v>
      </c>
      <c r="AU19186" s="107">
        <f t="shared" si="1670"/>
        <v>-1.1547647882176205E-2</v>
      </c>
      <c r="AV19186" s="90"/>
      <c r="AW19186" s="90"/>
      <c r="AX19186" s="108">
        <v>1057.6199999999999</v>
      </c>
      <c r="AY19186" s="108">
        <f t="shared" si="1663"/>
        <v>4.1879520377625734E-3</v>
      </c>
      <c r="AZ19186" s="109">
        <v>517.66</v>
      </c>
      <c r="BA19186" s="109">
        <f t="shared" si="1665"/>
        <v>2.7048436185687572E-4</v>
      </c>
      <c r="BB19186" s="110">
        <v>142.9228</v>
      </c>
      <c r="BC19186" s="110">
        <f t="shared" si="1674"/>
        <v>6.5515131377719077E-3</v>
      </c>
      <c r="BD19186" s="111">
        <v>1149.1148000000001</v>
      </c>
      <c r="BE19186" s="111">
        <f t="shared" si="1657"/>
        <v>9.2682670169411709E-3</v>
      </c>
      <c r="BF19186" s="112">
        <v>164.21</v>
      </c>
      <c r="BG19186" s="112">
        <f t="shared" si="1658"/>
        <v>6.0895776896620595E-5</v>
      </c>
    </row>
    <row r="19187" spans="1:59" ht="25" x14ac:dyDescent="0.2">
      <c r="A19187" s="83">
        <v>37448</v>
      </c>
      <c r="B19187" s="84"/>
      <c r="C19187" s="85"/>
      <c r="D19187" s="86"/>
      <c r="E19187" s="86"/>
      <c r="F19187" s="87"/>
      <c r="G19187" s="87"/>
      <c r="H19187" s="88"/>
      <c r="I19187" s="88"/>
      <c r="J19187" s="89">
        <v>167.91300000000001</v>
      </c>
      <c r="K19187" s="89">
        <f t="shared" si="1664"/>
        <v>1.5019044822903531E-3</v>
      </c>
      <c r="L19187" s="90"/>
      <c r="M19187" s="90"/>
      <c r="N19187" s="91">
        <v>277.39</v>
      </c>
      <c r="O19187" s="91">
        <f t="shared" si="1659"/>
        <v>-8.4718889877614841E-3</v>
      </c>
      <c r="P19187" s="92"/>
      <c r="Q19187" s="92"/>
      <c r="R19187" s="93">
        <v>459.43</v>
      </c>
      <c r="S19187" s="93">
        <f t="shared" si="1676"/>
        <v>2.0893324847096131E-2</v>
      </c>
      <c r="T19187" s="94">
        <v>2337.59</v>
      </c>
      <c r="U19187" s="94">
        <f t="shared" si="1660"/>
        <v>-8.00605899274239E-3</v>
      </c>
      <c r="V19187" s="95">
        <v>2588.3000000000002</v>
      </c>
      <c r="W19187" s="95">
        <f t="shared" si="1661"/>
        <v>-2.7922399026958332E-2</v>
      </c>
      <c r="X19187" s="96">
        <v>587.9135</v>
      </c>
      <c r="Y19187" s="96">
        <f t="shared" si="1662"/>
        <v>9.2929667809036058E-4</v>
      </c>
      <c r="Z19187" s="97">
        <v>999.88</v>
      </c>
      <c r="AA19187" s="97">
        <f t="shared" si="1677"/>
        <v>3.9837777523228896E-2</v>
      </c>
      <c r="AB19187" s="98">
        <v>1666.94</v>
      </c>
      <c r="AC19187" s="98">
        <f t="shared" si="1671"/>
        <v>7.3159687003557438E-3</v>
      </c>
      <c r="AD19187" s="99">
        <v>1318.18</v>
      </c>
      <c r="AE19187" s="99">
        <f t="shared" si="1668"/>
        <v>7.5234127821688784E-3</v>
      </c>
      <c r="AF19187" s="100">
        <v>5182.5680000000002</v>
      </c>
      <c r="AG19187" s="100">
        <f t="shared" si="1672"/>
        <v>6.9062975707267832E-4</v>
      </c>
      <c r="AH19187" s="101">
        <v>895.67</v>
      </c>
      <c r="AI19187" s="101">
        <f t="shared" si="1666"/>
        <v>9.9412873847321611E-3</v>
      </c>
      <c r="AJ19187" s="102">
        <v>3976.58</v>
      </c>
      <c r="AK19187" s="102">
        <f t="shared" si="1673"/>
        <v>1.9936471706971676E-3</v>
      </c>
      <c r="AL19187" s="103">
        <v>299.38600000000002</v>
      </c>
      <c r="AM19187" s="103">
        <f t="shared" ref="AM19187:AM19250" si="1678">LN(AL19188/AL19187)</f>
        <v>-8.6920459150577542E-3</v>
      </c>
      <c r="AN19187" s="104">
        <v>361.233</v>
      </c>
      <c r="AO19187" s="104">
        <f t="shared" si="1675"/>
        <v>2.8776280274239764E-3</v>
      </c>
      <c r="AP19187" s="105">
        <v>1502.999</v>
      </c>
      <c r="AQ19187" s="105">
        <f t="shared" si="1667"/>
        <v>5.1436150046180028E-3</v>
      </c>
      <c r="AR19187" s="106">
        <v>101.72</v>
      </c>
      <c r="AS19187" s="106">
        <f t="shared" si="1669"/>
        <v>-1.3772751808199964E-3</v>
      </c>
      <c r="AT19187" s="107">
        <v>128.38</v>
      </c>
      <c r="AU19187" s="107">
        <f t="shared" si="1670"/>
        <v>-1.920984818375724E-2</v>
      </c>
      <c r="AV19187" s="90"/>
      <c r="AW19187" s="90"/>
      <c r="AX19187" s="108">
        <v>1057.81</v>
      </c>
      <c r="AY19187" s="108">
        <f t="shared" si="1663"/>
        <v>1.7963251018567985E-4</v>
      </c>
      <c r="AZ19187" s="109">
        <v>515.99</v>
      </c>
      <c r="BA19187" s="109">
        <f t="shared" si="1665"/>
        <v>-3.2312706487769749E-3</v>
      </c>
      <c r="BB19187" s="110">
        <v>143.33029999999999</v>
      </c>
      <c r="BC19187" s="110">
        <f t="shared" si="1674"/>
        <v>2.8471326617724533E-3</v>
      </c>
      <c r="BD19187" s="111">
        <v>1152.2067999999999</v>
      </c>
      <c r="BE19187" s="111">
        <f t="shared" si="1657"/>
        <v>2.687153208449511E-3</v>
      </c>
      <c r="BF19187" s="112">
        <v>164.22</v>
      </c>
      <c r="BG19187" s="112">
        <f t="shared" si="1658"/>
        <v>6.0892068826755858E-5</v>
      </c>
    </row>
    <row r="19188" spans="1:59" ht="25" x14ac:dyDescent="0.2">
      <c r="A19188" s="83">
        <v>37449</v>
      </c>
      <c r="B19188" s="84"/>
      <c r="C19188" s="85"/>
      <c r="D19188" s="86"/>
      <c r="E19188" s="86"/>
      <c r="F19188" s="87"/>
      <c r="G19188" s="87"/>
      <c r="H19188" s="88"/>
      <c r="I19188" s="88"/>
      <c r="J19188" s="89">
        <v>168.08</v>
      </c>
      <c r="K19188" s="89">
        <f t="shared" si="1664"/>
        <v>9.9406841066363859E-4</v>
      </c>
      <c r="L19188" s="90"/>
      <c r="M19188" s="90"/>
      <c r="N19188" s="91">
        <v>276.99</v>
      </c>
      <c r="O19188" s="91">
        <f t="shared" si="1659"/>
        <v>-1.4430537516268967E-3</v>
      </c>
      <c r="P19188" s="92"/>
      <c r="Q19188" s="92"/>
      <c r="R19188" s="93">
        <v>469.13</v>
      </c>
      <c r="S19188" s="93">
        <f t="shared" si="1676"/>
        <v>0</v>
      </c>
      <c r="T19188" s="94">
        <v>2332</v>
      </c>
      <c r="U19188" s="94">
        <f t="shared" si="1660"/>
        <v>-2.3942156250469871E-3</v>
      </c>
      <c r="V19188" s="95">
        <v>2592.4499999999998</v>
      </c>
      <c r="W19188" s="95">
        <f t="shared" si="1661"/>
        <v>1.6020849829239147E-3</v>
      </c>
      <c r="X19188" s="96">
        <v>588.46010000000001</v>
      </c>
      <c r="Y19188" s="96">
        <f t="shared" si="1662"/>
        <v>0</v>
      </c>
      <c r="Z19188" s="97">
        <v>1002.68</v>
      </c>
      <c r="AA19188" s="97">
        <f t="shared" si="1677"/>
        <v>2.7964224039842313E-3</v>
      </c>
      <c r="AB19188" s="98">
        <v>1653.32</v>
      </c>
      <c r="AC19188" s="98">
        <f t="shared" si="1671"/>
        <v>8.2042227993818859E-3</v>
      </c>
      <c r="AD19188" s="99">
        <v>1309.68</v>
      </c>
      <c r="AE19188" s="99">
        <f t="shared" si="1668"/>
        <v>-6.4691647529129233E-3</v>
      </c>
      <c r="AF19188" s="100">
        <v>5103.6840000000002</v>
      </c>
      <c r="AG19188" s="100">
        <f t="shared" si="1672"/>
        <v>-1.5338054422134069E-2</v>
      </c>
      <c r="AH19188" s="101">
        <v>893.44</v>
      </c>
      <c r="AI19188" s="101">
        <f t="shared" si="1666"/>
        <v>-2.4928608691854319E-3</v>
      </c>
      <c r="AJ19188" s="102">
        <v>3927.59</v>
      </c>
      <c r="AK19188" s="102">
        <f t="shared" si="1673"/>
        <v>-1.2396147181442479E-2</v>
      </c>
      <c r="AL19188" s="103">
        <v>296.79500000000002</v>
      </c>
      <c r="AM19188" s="103">
        <f t="shared" si="1678"/>
        <v>0</v>
      </c>
      <c r="AN19188" s="104">
        <v>357.46</v>
      </c>
      <c r="AO19188" s="104">
        <f t="shared" si="1675"/>
        <v>-1.0499711733578856E-2</v>
      </c>
      <c r="AP19188" s="105">
        <v>1487.3879999999999</v>
      </c>
      <c r="AQ19188" s="105">
        <f t="shared" si="1667"/>
        <v>-1.0440883949365124E-2</v>
      </c>
      <c r="AR19188" s="106">
        <v>101.58</v>
      </c>
      <c r="AS19188" s="106">
        <f t="shared" si="1669"/>
        <v>0</v>
      </c>
      <c r="AT19188" s="107">
        <v>127.74</v>
      </c>
      <c r="AU19188" s="107">
        <f t="shared" si="1670"/>
        <v>-4.9976677501890237E-3</v>
      </c>
      <c r="AV19188" s="90"/>
      <c r="AW19188" s="90"/>
      <c r="AX19188" s="108">
        <v>1058.78</v>
      </c>
      <c r="AY19188" s="108">
        <f t="shared" si="1663"/>
        <v>9.165686957870252E-4</v>
      </c>
      <c r="AZ19188" s="109">
        <v>514.19000000000005</v>
      </c>
      <c r="BA19188" s="109">
        <f t="shared" si="1665"/>
        <v>-3.4945384918547893E-3</v>
      </c>
      <c r="BB19188" s="110">
        <v>143.76439999999999</v>
      </c>
      <c r="BC19188" s="110">
        <f t="shared" si="1674"/>
        <v>3.0240915685661573E-3</v>
      </c>
      <c r="BD19188" s="111">
        <v>1153.8697</v>
      </c>
      <c r="BE19188" s="111">
        <f t="shared" si="1657"/>
        <v>1.4421900472285445E-3</v>
      </c>
      <c r="BF19188" s="112">
        <v>164.23</v>
      </c>
      <c r="BG19188" s="112">
        <f t="shared" si="1658"/>
        <v>0</v>
      </c>
    </row>
    <row r="19189" spans="1:59" ht="25" x14ac:dyDescent="0.2">
      <c r="A19189" s="83">
        <v>37450</v>
      </c>
      <c r="B19189" s="84"/>
      <c r="C19189" s="85"/>
      <c r="D19189" s="86"/>
      <c r="E19189" s="86"/>
      <c r="F19189" s="87"/>
      <c r="G19189" s="87"/>
      <c r="H19189" s="88"/>
      <c r="I19189" s="88"/>
      <c r="J19189" s="89">
        <v>168.08</v>
      </c>
      <c r="K19189" s="89">
        <f t="shared" si="1664"/>
        <v>0</v>
      </c>
      <c r="L19189" s="90"/>
      <c r="M19189" s="90"/>
      <c r="N19189" s="91">
        <v>276.99</v>
      </c>
      <c r="O19189" s="91">
        <f t="shared" si="1659"/>
        <v>0</v>
      </c>
      <c r="P19189" s="92"/>
      <c r="Q19189" s="92"/>
      <c r="R19189" s="93">
        <v>469.13</v>
      </c>
      <c r="S19189" s="93">
        <f t="shared" si="1676"/>
        <v>0</v>
      </c>
      <c r="T19189" s="94">
        <v>2332</v>
      </c>
      <c r="U19189" s="94">
        <f t="shared" si="1660"/>
        <v>0</v>
      </c>
      <c r="V19189" s="95">
        <v>2592.4499999999998</v>
      </c>
      <c r="W19189" s="95">
        <f t="shared" si="1661"/>
        <v>0</v>
      </c>
      <c r="X19189" s="96">
        <v>588.46010000000001</v>
      </c>
      <c r="Y19189" s="96">
        <f t="shared" si="1662"/>
        <v>0</v>
      </c>
      <c r="Z19189" s="97">
        <v>1002.68</v>
      </c>
      <c r="AA19189" s="97">
        <f t="shared" si="1677"/>
        <v>0</v>
      </c>
      <c r="AB19189" s="98">
        <v>1653.32</v>
      </c>
      <c r="AC19189" s="98">
        <f t="shared" si="1671"/>
        <v>0</v>
      </c>
      <c r="AD19189" s="99">
        <v>1309.68</v>
      </c>
      <c r="AE19189" s="99">
        <f t="shared" si="1668"/>
        <v>0</v>
      </c>
      <c r="AF19189" s="100">
        <v>5103.6840000000002</v>
      </c>
      <c r="AG19189" s="100">
        <f t="shared" si="1672"/>
        <v>0</v>
      </c>
      <c r="AH19189" s="101">
        <v>893.44</v>
      </c>
      <c r="AI19189" s="101">
        <f t="shared" si="1666"/>
        <v>0</v>
      </c>
      <c r="AJ19189" s="102">
        <v>3927.59</v>
      </c>
      <c r="AK19189" s="102">
        <f t="shared" si="1673"/>
        <v>0</v>
      </c>
      <c r="AL19189" s="103">
        <v>296.79500000000002</v>
      </c>
      <c r="AM19189" s="103">
        <f t="shared" si="1678"/>
        <v>0</v>
      </c>
      <c r="AN19189" s="104">
        <v>357.46</v>
      </c>
      <c r="AO19189" s="104">
        <f t="shared" si="1675"/>
        <v>0</v>
      </c>
      <c r="AP19189" s="105">
        <v>1487.3879999999999</v>
      </c>
      <c r="AQ19189" s="105">
        <f t="shared" si="1667"/>
        <v>0</v>
      </c>
      <c r="AR19189" s="106">
        <v>101.58</v>
      </c>
      <c r="AS19189" s="106">
        <f t="shared" si="1669"/>
        <v>0</v>
      </c>
      <c r="AT19189" s="107">
        <v>127.74</v>
      </c>
      <c r="AU19189" s="107">
        <f t="shared" si="1670"/>
        <v>0</v>
      </c>
      <c r="AV19189" s="90"/>
      <c r="AW19189" s="90"/>
      <c r="AX19189" s="108">
        <v>1058.78</v>
      </c>
      <c r="AY19189" s="108">
        <f t="shared" si="1663"/>
        <v>0</v>
      </c>
      <c r="AZ19189" s="109">
        <v>514.19000000000005</v>
      </c>
      <c r="BA19189" s="109">
        <f t="shared" si="1665"/>
        <v>0</v>
      </c>
      <c r="BB19189" s="110">
        <v>143.76439999999999</v>
      </c>
      <c r="BC19189" s="110">
        <f t="shared" si="1674"/>
        <v>0</v>
      </c>
      <c r="BD19189" s="111">
        <v>1153.8697</v>
      </c>
      <c r="BE19189" s="111">
        <f t="shared" si="1657"/>
        <v>0</v>
      </c>
      <c r="BF19189" s="112">
        <v>164.23</v>
      </c>
      <c r="BG19189" s="112">
        <f t="shared" si="1658"/>
        <v>0</v>
      </c>
    </row>
    <row r="19190" spans="1:59" ht="25" x14ac:dyDescent="0.2">
      <c r="A19190" s="83">
        <v>37451</v>
      </c>
      <c r="B19190" s="84"/>
      <c r="C19190" s="85"/>
      <c r="D19190" s="86"/>
      <c r="E19190" s="86"/>
      <c r="F19190" s="87"/>
      <c r="G19190" s="87"/>
      <c r="H19190" s="88"/>
      <c r="I19190" s="88"/>
      <c r="J19190" s="89">
        <v>168.08</v>
      </c>
      <c r="K19190" s="89">
        <f t="shared" si="1664"/>
        <v>0</v>
      </c>
      <c r="L19190" s="90"/>
      <c r="M19190" s="90"/>
      <c r="N19190" s="91">
        <v>276.99</v>
      </c>
      <c r="O19190" s="91">
        <f t="shared" si="1659"/>
        <v>0</v>
      </c>
      <c r="P19190" s="92"/>
      <c r="Q19190" s="92"/>
      <c r="R19190" s="93">
        <v>469.13</v>
      </c>
      <c r="S19190" s="93">
        <f t="shared" si="1676"/>
        <v>-6.3724447958392119E-3</v>
      </c>
      <c r="T19190" s="94">
        <v>2332</v>
      </c>
      <c r="U19190" s="94">
        <f t="shared" si="1660"/>
        <v>0</v>
      </c>
      <c r="V19190" s="95">
        <v>2592.4499999999998</v>
      </c>
      <c r="W19190" s="95">
        <f t="shared" si="1661"/>
        <v>0</v>
      </c>
      <c r="X19190" s="96">
        <v>588.46010000000001</v>
      </c>
      <c r="Y19190" s="96">
        <f t="shared" si="1662"/>
        <v>1.914523754859348E-3</v>
      </c>
      <c r="Z19190" s="97">
        <v>1002.68</v>
      </c>
      <c r="AA19190" s="97">
        <f t="shared" si="1677"/>
        <v>0</v>
      </c>
      <c r="AB19190" s="98">
        <v>1653.32</v>
      </c>
      <c r="AC19190" s="98">
        <f t="shared" si="1671"/>
        <v>0</v>
      </c>
      <c r="AD19190" s="99">
        <v>1309.68</v>
      </c>
      <c r="AE19190" s="99">
        <f t="shared" si="1668"/>
        <v>0</v>
      </c>
      <c r="AF19190" s="100">
        <v>5103.6840000000002</v>
      </c>
      <c r="AG19190" s="100">
        <f t="shared" si="1672"/>
        <v>0</v>
      </c>
      <c r="AH19190" s="101">
        <v>893.44</v>
      </c>
      <c r="AI19190" s="101">
        <f t="shared" si="1666"/>
        <v>0</v>
      </c>
      <c r="AJ19190" s="102">
        <v>3927.59</v>
      </c>
      <c r="AK19190" s="102">
        <f t="shared" si="1673"/>
        <v>0</v>
      </c>
      <c r="AL19190" s="103">
        <v>296.79500000000002</v>
      </c>
      <c r="AM19190" s="103">
        <f t="shared" si="1678"/>
        <v>1.3737422151713112E-3</v>
      </c>
      <c r="AN19190" s="104">
        <v>357.46</v>
      </c>
      <c r="AO19190" s="104">
        <f t="shared" si="1675"/>
        <v>0</v>
      </c>
      <c r="AP19190" s="105">
        <v>1487.3879999999999</v>
      </c>
      <c r="AQ19190" s="105">
        <f t="shared" si="1667"/>
        <v>0</v>
      </c>
      <c r="AR19190" s="106">
        <v>101.58</v>
      </c>
      <c r="AS19190" s="106">
        <f t="shared" si="1669"/>
        <v>-1.3079853537741538E-2</v>
      </c>
      <c r="AT19190" s="107">
        <v>127.74</v>
      </c>
      <c r="AU19190" s="107">
        <f t="shared" si="1670"/>
        <v>0</v>
      </c>
      <c r="AV19190" s="90"/>
      <c r="AW19190" s="90"/>
      <c r="AX19190" s="108">
        <v>1058.78</v>
      </c>
      <c r="AY19190" s="108">
        <f t="shared" si="1663"/>
        <v>0</v>
      </c>
      <c r="AZ19190" s="109">
        <v>514.19000000000005</v>
      </c>
      <c r="BA19190" s="109">
        <f t="shared" si="1665"/>
        <v>0</v>
      </c>
      <c r="BB19190" s="110">
        <v>143.76439999999999</v>
      </c>
      <c r="BC19190" s="110">
        <f t="shared" si="1674"/>
        <v>0</v>
      </c>
      <c r="BD19190" s="111">
        <v>1153.8697</v>
      </c>
      <c r="BE19190" s="111">
        <f t="shared" si="1657"/>
        <v>0</v>
      </c>
      <c r="BF19190" s="112">
        <v>164.23</v>
      </c>
      <c r="BG19190" s="112">
        <f t="shared" si="1658"/>
        <v>1.8265396257665398E-4</v>
      </c>
    </row>
    <row r="19191" spans="1:59" ht="25" x14ac:dyDescent="0.2">
      <c r="A19191" s="83">
        <v>37452</v>
      </c>
      <c r="B19191" s="84"/>
      <c r="C19191" s="85"/>
      <c r="D19191" s="86"/>
      <c r="E19191" s="86"/>
      <c r="F19191" s="87"/>
      <c r="G19191" s="87"/>
      <c r="H19191" s="88"/>
      <c r="I19191" s="88"/>
      <c r="J19191" s="89">
        <v>168.13</v>
      </c>
      <c r="K19191" s="89">
        <f t="shared" si="1664"/>
        <v>2.9743315409176831E-4</v>
      </c>
      <c r="L19191" s="90"/>
      <c r="M19191" s="90"/>
      <c r="N19191" s="91">
        <v>273.19</v>
      </c>
      <c r="O19191" s="91">
        <f t="shared" si="1659"/>
        <v>-1.3813880647009006E-2</v>
      </c>
      <c r="P19191" s="92"/>
      <c r="Q19191" s="92"/>
      <c r="R19191" s="93">
        <v>466.15</v>
      </c>
      <c r="S19191" s="93">
        <f t="shared" si="1676"/>
        <v>-7.6663381267003993E-3</v>
      </c>
      <c r="T19191" s="94">
        <v>2299.25</v>
      </c>
      <c r="U19191" s="94">
        <f t="shared" si="1660"/>
        <v>-1.4143285687576029E-2</v>
      </c>
      <c r="V19191" s="95">
        <v>2520.7399999999998</v>
      </c>
      <c r="W19191" s="95">
        <f t="shared" si="1661"/>
        <v>-2.8050865322447292E-2</v>
      </c>
      <c r="X19191" s="96">
        <v>589.58780000000002</v>
      </c>
      <c r="Y19191" s="96">
        <f t="shared" si="1662"/>
        <v>-5.5834242804248511E-4</v>
      </c>
      <c r="Z19191" s="97">
        <v>1022.91</v>
      </c>
      <c r="AA19191" s="97">
        <f t="shared" si="1677"/>
        <v>1.9975091356329092E-2</v>
      </c>
      <c r="AB19191" s="98">
        <v>1636.6</v>
      </c>
      <c r="AC19191" s="98">
        <f t="shared" si="1671"/>
        <v>1.016446840893471E-2</v>
      </c>
      <c r="AD19191" s="99">
        <v>1304.76</v>
      </c>
      <c r="AE19191" s="99">
        <f t="shared" si="1668"/>
        <v>-3.7637167484278035E-3</v>
      </c>
      <c r="AF19191" s="100">
        <v>5099.5479999999998</v>
      </c>
      <c r="AG19191" s="100">
        <f t="shared" si="1672"/>
        <v>-8.1072354848744726E-4</v>
      </c>
      <c r="AH19191" s="101">
        <v>892.44</v>
      </c>
      <c r="AI19191" s="101">
        <f t="shared" si="1666"/>
        <v>-1.1198961906890923E-3</v>
      </c>
      <c r="AJ19191" s="102">
        <v>3915.02</v>
      </c>
      <c r="AK19191" s="102">
        <f t="shared" si="1673"/>
        <v>-3.2055682390837105E-3</v>
      </c>
      <c r="AL19191" s="103">
        <v>297.20299999999997</v>
      </c>
      <c r="AM19191" s="103">
        <f t="shared" si="1678"/>
        <v>-1.1696554365048534E-2</v>
      </c>
      <c r="AN19191" s="104">
        <v>357.38200000000001</v>
      </c>
      <c r="AO19191" s="104">
        <f t="shared" si="1675"/>
        <v>-2.1823004330898859E-4</v>
      </c>
      <c r="AP19191" s="105">
        <v>1477.893</v>
      </c>
      <c r="AQ19191" s="105">
        <f t="shared" si="1667"/>
        <v>-6.4041367084521923E-3</v>
      </c>
      <c r="AR19191" s="106">
        <v>100.26</v>
      </c>
      <c r="AS19191" s="106">
        <f t="shared" si="1669"/>
        <v>-9.7219507898546487E-3</v>
      </c>
      <c r="AT19191" s="107">
        <v>126.82</v>
      </c>
      <c r="AU19191" s="107">
        <f t="shared" si="1670"/>
        <v>-7.2281898615575643E-3</v>
      </c>
      <c r="AV19191" s="90"/>
      <c r="AW19191" s="90"/>
      <c r="AX19191" s="108">
        <v>1057.26</v>
      </c>
      <c r="AY19191" s="108">
        <f t="shared" si="1663"/>
        <v>-1.4366460571954118E-3</v>
      </c>
      <c r="AZ19191" s="109">
        <v>511.79</v>
      </c>
      <c r="BA19191" s="109">
        <f t="shared" si="1665"/>
        <v>-4.678462304529004E-3</v>
      </c>
      <c r="BB19191" s="110">
        <v>144.0564</v>
      </c>
      <c r="BC19191" s="110">
        <f t="shared" si="1674"/>
        <v>2.0290409878681247E-3</v>
      </c>
      <c r="BD19191" s="111">
        <v>1149.7136</v>
      </c>
      <c r="BE19191" s="111">
        <f t="shared" si="1657"/>
        <v>-3.6083822187056571E-3</v>
      </c>
      <c r="BF19191" s="112">
        <v>164.26</v>
      </c>
      <c r="BG19191" s="112">
        <f t="shared" si="1658"/>
        <v>0</v>
      </c>
    </row>
    <row r="19192" spans="1:59" ht="25" x14ac:dyDescent="0.2">
      <c r="A19192" s="83">
        <v>37453</v>
      </c>
      <c r="B19192" s="84"/>
      <c r="C19192" s="85"/>
      <c r="D19192" s="86"/>
      <c r="E19192" s="86"/>
      <c r="F19192" s="87"/>
      <c r="G19192" s="87"/>
      <c r="H19192" s="88"/>
      <c r="I19192" s="88"/>
      <c r="J19192" s="89">
        <v>170.15199999999999</v>
      </c>
      <c r="K19192" s="89">
        <f t="shared" si="1664"/>
        <v>1.1954665521406943E-2</v>
      </c>
      <c r="L19192" s="90"/>
      <c r="M19192" s="90"/>
      <c r="N19192" s="91">
        <v>270.39</v>
      </c>
      <c r="O19192" s="91">
        <f t="shared" si="1659"/>
        <v>-1.0302162569209267E-2</v>
      </c>
      <c r="P19192" s="92"/>
      <c r="Q19192" s="92"/>
      <c r="R19192" s="93">
        <v>462.59</v>
      </c>
      <c r="S19192" s="93">
        <f t="shared" si="1676"/>
        <v>4.1204256378910434E-3</v>
      </c>
      <c r="T19192" s="94">
        <v>2275.4299999999998</v>
      </c>
      <c r="U19192" s="94">
        <f t="shared" si="1660"/>
        <v>-1.0413937269071761E-2</v>
      </c>
      <c r="V19192" s="95">
        <v>2516.17</v>
      </c>
      <c r="W19192" s="95">
        <f t="shared" si="1661"/>
        <v>-1.8146050868506093E-3</v>
      </c>
      <c r="X19192" s="96">
        <v>589.25869999999998</v>
      </c>
      <c r="Y19192" s="96">
        <f t="shared" si="1662"/>
        <v>-6.7205338980236965E-5</v>
      </c>
      <c r="Z19192" s="97">
        <v>1013.18</v>
      </c>
      <c r="AA19192" s="97">
        <f t="shared" si="1677"/>
        <v>-9.5576070485793689E-3</v>
      </c>
      <c r="AB19192" s="98">
        <v>1629.36</v>
      </c>
      <c r="AC19192" s="98">
        <f t="shared" si="1671"/>
        <v>4.4336194317800221E-3</v>
      </c>
      <c r="AD19192" s="99">
        <v>1280.78</v>
      </c>
      <c r="AE19192" s="99">
        <f t="shared" si="1668"/>
        <v>-1.8549848477547322E-2</v>
      </c>
      <c r="AF19192" s="100">
        <v>4980.8180000000002</v>
      </c>
      <c r="AG19192" s="100">
        <f t="shared" si="1672"/>
        <v>-2.3557773775689576E-2</v>
      </c>
      <c r="AH19192" s="101">
        <v>876.44</v>
      </c>
      <c r="AI19192" s="101">
        <f t="shared" si="1666"/>
        <v>-1.8091036563729491E-2</v>
      </c>
      <c r="AJ19192" s="102">
        <v>3840.62</v>
      </c>
      <c r="AK19192" s="102">
        <f t="shared" si="1673"/>
        <v>-1.9186626086575589E-2</v>
      </c>
      <c r="AL19192" s="103">
        <v>293.74700000000001</v>
      </c>
      <c r="AM19192" s="103">
        <f t="shared" si="1678"/>
        <v>3.1474143109669122E-3</v>
      </c>
      <c r="AN19192" s="104">
        <v>351.49799999999999</v>
      </c>
      <c r="AO19192" s="104">
        <f t="shared" si="1675"/>
        <v>-1.6601216384818162E-2</v>
      </c>
      <c r="AP19192" s="105">
        <v>1450.058</v>
      </c>
      <c r="AQ19192" s="105">
        <f t="shared" si="1667"/>
        <v>-1.9013869144299832E-2</v>
      </c>
      <c r="AR19192" s="106">
        <v>99.29</v>
      </c>
      <c r="AS19192" s="106">
        <f t="shared" si="1669"/>
        <v>1.0419891892018501E-2</v>
      </c>
      <c r="AT19192" s="107">
        <v>127.83</v>
      </c>
      <c r="AU19192" s="107">
        <f t="shared" si="1670"/>
        <v>7.9324979080448964E-3</v>
      </c>
      <c r="AV19192" s="90"/>
      <c r="AW19192" s="90"/>
      <c r="AX19192" s="108">
        <v>1053.17</v>
      </c>
      <c r="AY19192" s="108">
        <f t="shared" si="1663"/>
        <v>-3.8759922105403473E-3</v>
      </c>
      <c r="AZ19192" s="109">
        <v>512.74</v>
      </c>
      <c r="BA19192" s="109">
        <f t="shared" si="1665"/>
        <v>1.8545094282653206E-3</v>
      </c>
      <c r="BB19192" s="110">
        <v>143.85169999999999</v>
      </c>
      <c r="BC19192" s="110">
        <f t="shared" si="1674"/>
        <v>-1.4219817677411167E-3</v>
      </c>
      <c r="BD19192" s="111">
        <v>1137.7972</v>
      </c>
      <c r="BE19192" s="111">
        <f t="shared" si="1657"/>
        <v>-1.0418755438474911E-2</v>
      </c>
      <c r="BF19192" s="112">
        <v>164.26</v>
      </c>
      <c r="BG19192" s="112">
        <f t="shared" si="1658"/>
        <v>6.087724106238361E-5</v>
      </c>
    </row>
    <row r="19193" spans="1:59" ht="25" x14ac:dyDescent="0.2">
      <c r="A19193" s="83">
        <v>37454</v>
      </c>
      <c r="B19193" s="84"/>
      <c r="C19193" s="85"/>
      <c r="D19193" s="86"/>
      <c r="E19193" s="86"/>
      <c r="F19193" s="87"/>
      <c r="G19193" s="87"/>
      <c r="H19193" s="88"/>
      <c r="I19193" s="88"/>
      <c r="J19193" s="89">
        <v>169.68600000000001</v>
      </c>
      <c r="K19193" s="89">
        <f t="shared" si="1664"/>
        <v>-2.74248490206579E-3</v>
      </c>
      <c r="L19193" s="90"/>
      <c r="M19193" s="90"/>
      <c r="N19193" s="91">
        <v>273.58999999999997</v>
      </c>
      <c r="O19193" s="91">
        <f t="shared" si="1659"/>
        <v>1.1765274136408072E-2</v>
      </c>
      <c r="P19193" s="92"/>
      <c r="Q19193" s="92"/>
      <c r="R19193" s="93">
        <v>464.5</v>
      </c>
      <c r="S19193" s="93">
        <f t="shared" si="1676"/>
        <v>4.253588660007363E-3</v>
      </c>
      <c r="T19193" s="94">
        <v>2303.16</v>
      </c>
      <c r="U19193" s="94">
        <f t="shared" si="1660"/>
        <v>1.2113047492051807E-2</v>
      </c>
      <c r="V19193" s="95">
        <v>2562.2800000000002</v>
      </c>
      <c r="W19193" s="95">
        <f t="shared" si="1661"/>
        <v>1.8159582997177372E-2</v>
      </c>
      <c r="X19193" s="96">
        <v>589.21910000000003</v>
      </c>
      <c r="Y19193" s="96">
        <f t="shared" si="1662"/>
        <v>4.0961089574337745E-4</v>
      </c>
      <c r="Z19193" s="97">
        <v>1030.6400000000001</v>
      </c>
      <c r="AA19193" s="97">
        <f t="shared" si="1677"/>
        <v>1.7086068989974505E-2</v>
      </c>
      <c r="AB19193" s="98">
        <v>1639.06</v>
      </c>
      <c r="AC19193" s="98">
        <f t="shared" si="1671"/>
        <v>-5.9356070998977809E-3</v>
      </c>
      <c r="AD19193" s="99">
        <v>1287.98</v>
      </c>
      <c r="AE19193" s="99">
        <f t="shared" si="1668"/>
        <v>5.6058322733173339E-3</v>
      </c>
      <c r="AF19193" s="100">
        <v>4970.6610000000001</v>
      </c>
      <c r="AG19193" s="100">
        <f t="shared" si="1672"/>
        <v>-2.0413053229488528E-3</v>
      </c>
      <c r="AH19193" s="101">
        <v>886.56</v>
      </c>
      <c r="AI19193" s="101">
        <f t="shared" si="1666"/>
        <v>1.1480557179559831E-2</v>
      </c>
      <c r="AJ19193" s="102">
        <v>3845.42</v>
      </c>
      <c r="AK19193" s="102">
        <f t="shared" si="1673"/>
        <v>1.2490178619988311E-3</v>
      </c>
      <c r="AL19193" s="103">
        <v>294.673</v>
      </c>
      <c r="AM19193" s="103">
        <f t="shared" si="1678"/>
        <v>-3.1484142590153433E-2</v>
      </c>
      <c r="AN19193" s="104">
        <v>356.774</v>
      </c>
      <c r="AO19193" s="104">
        <f t="shared" si="1675"/>
        <v>1.4898506761447822E-2</v>
      </c>
      <c r="AP19193" s="105">
        <v>1449.5509999999999</v>
      </c>
      <c r="AQ19193" s="105">
        <f t="shared" si="1667"/>
        <v>-3.4970232549762784E-4</v>
      </c>
      <c r="AR19193" s="106">
        <v>100.33</v>
      </c>
      <c r="AS19193" s="106">
        <f t="shared" si="1669"/>
        <v>-8.9103057350656927E-3</v>
      </c>
      <c r="AT19193" s="107">
        <v>126.7</v>
      </c>
      <c r="AU19193" s="107">
        <f t="shared" si="1670"/>
        <v>-8.8791688528369068E-3</v>
      </c>
      <c r="AV19193" s="90"/>
      <c r="AW19193" s="90"/>
      <c r="AX19193" s="108">
        <v>1055.7</v>
      </c>
      <c r="AY19193" s="108">
        <f t="shared" si="1663"/>
        <v>2.3993903974953977E-3</v>
      </c>
      <c r="AZ19193" s="109">
        <v>513.36</v>
      </c>
      <c r="BA19193" s="109">
        <f t="shared" si="1665"/>
        <v>1.208459361568327E-3</v>
      </c>
      <c r="BB19193" s="110">
        <v>143.91890000000001</v>
      </c>
      <c r="BC19193" s="110">
        <f t="shared" si="1674"/>
        <v>4.6703868443475998E-4</v>
      </c>
      <c r="BD19193" s="111">
        <v>1142.8196</v>
      </c>
      <c r="BE19193" s="111">
        <f t="shared" si="1657"/>
        <v>4.4044296430034652E-3</v>
      </c>
      <c r="BF19193" s="112">
        <v>164.27</v>
      </c>
      <c r="BG19193" s="112">
        <f t="shared" si="1658"/>
        <v>6.0873535249396154E-5</v>
      </c>
    </row>
    <row r="19194" spans="1:59" ht="25" x14ac:dyDescent="0.2">
      <c r="A19194" s="83">
        <v>37455</v>
      </c>
      <c r="B19194" s="84"/>
      <c r="C19194" s="85"/>
      <c r="D19194" s="86"/>
      <c r="E19194" s="86"/>
      <c r="F19194" s="87"/>
      <c r="G19194" s="87"/>
      <c r="H19194" s="88"/>
      <c r="I19194" s="88"/>
      <c r="J19194" s="89">
        <v>170.02500000000001</v>
      </c>
      <c r="K19194" s="89">
        <f t="shared" si="1664"/>
        <v>1.9958147515243261E-3</v>
      </c>
      <c r="L19194" s="90"/>
      <c r="M19194" s="90"/>
      <c r="N19194" s="91">
        <v>271.27999999999997</v>
      </c>
      <c r="O19194" s="91">
        <f t="shared" si="1659"/>
        <v>-8.4791375554530424E-3</v>
      </c>
      <c r="P19194" s="92"/>
      <c r="Q19194" s="92"/>
      <c r="R19194" s="93">
        <v>466.48</v>
      </c>
      <c r="S19194" s="93">
        <f t="shared" si="1676"/>
        <v>-1.4902117987110313E-2</v>
      </c>
      <c r="T19194" s="94">
        <v>2282.39</v>
      </c>
      <c r="U19194" s="94">
        <f t="shared" si="1660"/>
        <v>-9.0589534690567793E-3</v>
      </c>
      <c r="V19194" s="95">
        <v>2598.7399999999998</v>
      </c>
      <c r="W19194" s="95">
        <f t="shared" si="1661"/>
        <v>1.4129225058480166E-2</v>
      </c>
      <c r="X19194" s="96">
        <v>589.46050000000002</v>
      </c>
      <c r="Y19194" s="96">
        <f t="shared" si="1662"/>
        <v>1.4921160671935159E-3</v>
      </c>
      <c r="Z19194" s="97">
        <v>996.46</v>
      </c>
      <c r="AA19194" s="97">
        <f t="shared" si="1677"/>
        <v>-3.3726249127792089E-2</v>
      </c>
      <c r="AB19194" s="98">
        <v>1587.19</v>
      </c>
      <c r="AC19194" s="98">
        <f t="shared" si="1671"/>
        <v>3.2157749653864059E-2</v>
      </c>
      <c r="AD19194" s="99">
        <v>1253.21</v>
      </c>
      <c r="AE19194" s="99">
        <f t="shared" si="1668"/>
        <v>-2.7366839974933558E-2</v>
      </c>
      <c r="AF19194" s="100">
        <v>4863.1080000000002</v>
      </c>
      <c r="AG19194" s="100">
        <f t="shared" si="1672"/>
        <v>-2.1875089564709817E-2</v>
      </c>
      <c r="AH19194" s="101">
        <v>860.01</v>
      </c>
      <c r="AI19194" s="101">
        <f t="shared" si="1666"/>
        <v>-3.0404788032112863E-2</v>
      </c>
      <c r="AJ19194" s="102">
        <v>3730.68</v>
      </c>
      <c r="AK19194" s="102">
        <f t="shared" si="1673"/>
        <v>-3.0292307091874717E-2</v>
      </c>
      <c r="AL19194" s="103">
        <v>285.54000000000002</v>
      </c>
      <c r="AM19194" s="103">
        <f t="shared" si="1678"/>
        <v>-3.0176910160218139E-2</v>
      </c>
      <c r="AN19194" s="104">
        <v>346.976</v>
      </c>
      <c r="AO19194" s="104">
        <f t="shared" si="1675"/>
        <v>-2.7846914805781744E-2</v>
      </c>
      <c r="AP19194" s="105">
        <v>1414.7719999999999</v>
      </c>
      <c r="AQ19194" s="105">
        <f t="shared" si="1667"/>
        <v>-2.428546593680795E-2</v>
      </c>
      <c r="AR19194" s="106">
        <v>99.44</v>
      </c>
      <c r="AS19194" s="106">
        <f t="shared" si="1669"/>
        <v>-3.1359497339259586E-2</v>
      </c>
      <c r="AT19194" s="107">
        <v>124.21</v>
      </c>
      <c r="AU19194" s="107">
        <f t="shared" si="1670"/>
        <v>-1.9848405770991107E-2</v>
      </c>
      <c r="AV19194" s="90"/>
      <c r="AW19194" s="90"/>
      <c r="AX19194" s="108">
        <v>1058.17</v>
      </c>
      <c r="AY19194" s="108">
        <f t="shared" si="1663"/>
        <v>2.3369470441625189E-3</v>
      </c>
      <c r="AZ19194" s="109">
        <v>513.12</v>
      </c>
      <c r="BA19194" s="109">
        <f t="shared" si="1665"/>
        <v>-4.6761749741510252E-4</v>
      </c>
      <c r="BB19194" s="110">
        <v>144.197</v>
      </c>
      <c r="BC19194" s="110">
        <f t="shared" si="1674"/>
        <v>1.9304737181593747E-3</v>
      </c>
      <c r="BD19194" s="111">
        <v>1146.1343999999999</v>
      </c>
      <c r="BE19194" s="111">
        <f t="shared" si="1657"/>
        <v>2.8963468180423827E-3</v>
      </c>
      <c r="BF19194" s="112">
        <v>164.28</v>
      </c>
      <c r="BG19194" s="112">
        <f t="shared" si="1658"/>
        <v>0</v>
      </c>
    </row>
    <row r="19195" spans="1:59" ht="25" x14ac:dyDescent="0.2">
      <c r="A19195" s="83">
        <v>37456</v>
      </c>
      <c r="B19195" s="84"/>
      <c r="C19195" s="85"/>
      <c r="D19195" s="86"/>
      <c r="E19195" s="86"/>
      <c r="F19195" s="87"/>
      <c r="G19195" s="87"/>
      <c r="H19195" s="88"/>
      <c r="I19195" s="88"/>
      <c r="J19195" s="89">
        <v>170.44499999999999</v>
      </c>
      <c r="K19195" s="89">
        <f t="shared" si="1664"/>
        <v>2.4671789763797149E-3</v>
      </c>
      <c r="L19195" s="90"/>
      <c r="M19195" s="90"/>
      <c r="N19195" s="91">
        <v>262.08</v>
      </c>
      <c r="O19195" s="91">
        <f t="shared" si="1659"/>
        <v>-3.4501697152678514E-2</v>
      </c>
      <c r="P19195" s="92"/>
      <c r="Q19195" s="92"/>
      <c r="R19195" s="93">
        <v>459.58</v>
      </c>
      <c r="S19195" s="93">
        <f t="shared" si="1676"/>
        <v>0</v>
      </c>
      <c r="T19195" s="94">
        <v>2203.15</v>
      </c>
      <c r="U19195" s="94">
        <f t="shared" si="1660"/>
        <v>-3.5334985082748828E-2</v>
      </c>
      <c r="V19195" s="95">
        <v>2516.11</v>
      </c>
      <c r="W19195" s="95">
        <f t="shared" si="1661"/>
        <v>-3.2312654105560452E-2</v>
      </c>
      <c r="X19195" s="96">
        <v>590.34069999999997</v>
      </c>
      <c r="Y19195" s="96">
        <f t="shared" si="1662"/>
        <v>0</v>
      </c>
      <c r="Z19195" s="97">
        <v>967.24</v>
      </c>
      <c r="AA19195" s="97">
        <f t="shared" si="1677"/>
        <v>-2.9762343417081165E-2</v>
      </c>
      <c r="AB19195" s="98">
        <v>1545.15</v>
      </c>
      <c r="AC19195" s="98">
        <f t="shared" si="1671"/>
        <v>2.6844164109722821E-2</v>
      </c>
      <c r="AD19195" s="99">
        <v>1205.1600000000001</v>
      </c>
      <c r="AE19195" s="99">
        <f t="shared" si="1668"/>
        <v>-3.9095921425247038E-2</v>
      </c>
      <c r="AF19195" s="100">
        <v>4627.9399999999996</v>
      </c>
      <c r="AG19195" s="100">
        <f t="shared" si="1672"/>
        <v>-4.956589500444384E-2</v>
      </c>
      <c r="AH19195" s="101">
        <v>827.13</v>
      </c>
      <c r="AI19195" s="101">
        <f t="shared" si="1666"/>
        <v>-3.8982139737459551E-2</v>
      </c>
      <c r="AJ19195" s="102">
        <v>3574.01</v>
      </c>
      <c r="AK19195" s="102">
        <f t="shared" si="1673"/>
        <v>-4.2902307951326463E-2</v>
      </c>
      <c r="AL19195" s="103">
        <v>277.05200000000002</v>
      </c>
      <c r="AM19195" s="103">
        <f t="shared" si="1678"/>
        <v>0</v>
      </c>
      <c r="AN19195" s="104">
        <v>334.411</v>
      </c>
      <c r="AO19195" s="104">
        <f t="shared" si="1675"/>
        <v>-3.6884837883402709E-2</v>
      </c>
      <c r="AP19195" s="105">
        <v>1360.377</v>
      </c>
      <c r="AQ19195" s="105">
        <f t="shared" si="1667"/>
        <v>-3.9206520154336795E-2</v>
      </c>
      <c r="AR19195" s="106">
        <v>96.37</v>
      </c>
      <c r="AS19195" s="106">
        <f t="shared" si="1669"/>
        <v>0</v>
      </c>
      <c r="AT19195" s="107">
        <v>122.76</v>
      </c>
      <c r="AU19195" s="107">
        <f t="shared" si="1670"/>
        <v>-1.1742451804566827E-2</v>
      </c>
      <c r="AV19195" s="90"/>
      <c r="AW19195" s="90"/>
      <c r="AX19195" s="108">
        <v>1059.8900000000001</v>
      </c>
      <c r="AY19195" s="108">
        <f t="shared" si="1663"/>
        <v>1.6241280965445105E-3</v>
      </c>
      <c r="AZ19195" s="109">
        <v>512.20000000000005</v>
      </c>
      <c r="BA19195" s="109">
        <f t="shared" si="1665"/>
        <v>-1.794562179419872E-3</v>
      </c>
      <c r="BB19195" s="110">
        <v>144.4907</v>
      </c>
      <c r="BC19195" s="110">
        <f t="shared" si="1674"/>
        <v>2.0347254235572629E-3</v>
      </c>
      <c r="BD19195" s="111">
        <v>1153.0391999999999</v>
      </c>
      <c r="BE19195" s="111">
        <f t="shared" si="1657"/>
        <v>6.0063500713967172E-3</v>
      </c>
      <c r="BF19195" s="112">
        <v>164.28</v>
      </c>
      <c r="BG19195" s="112">
        <f t="shared" si="1658"/>
        <v>0</v>
      </c>
    </row>
    <row r="19196" spans="1:59" ht="25" x14ac:dyDescent="0.2">
      <c r="A19196" s="83">
        <v>37457</v>
      </c>
      <c r="B19196" s="84"/>
      <c r="C19196" s="85"/>
      <c r="D19196" s="86"/>
      <c r="E19196" s="86"/>
      <c r="F19196" s="87"/>
      <c r="G19196" s="87"/>
      <c r="H19196" s="88"/>
      <c r="I19196" s="88"/>
      <c r="J19196" s="89">
        <v>170.44499999999999</v>
      </c>
      <c r="K19196" s="89">
        <f t="shared" si="1664"/>
        <v>0</v>
      </c>
      <c r="L19196" s="90"/>
      <c r="M19196" s="90"/>
      <c r="N19196" s="91">
        <v>262.08</v>
      </c>
      <c r="O19196" s="91">
        <f t="shared" si="1659"/>
        <v>0</v>
      </c>
      <c r="P19196" s="92"/>
      <c r="Q19196" s="92"/>
      <c r="R19196" s="93">
        <v>459.58</v>
      </c>
      <c r="S19196" s="93">
        <f t="shared" si="1676"/>
        <v>0</v>
      </c>
      <c r="T19196" s="94">
        <v>2203.15</v>
      </c>
      <c r="U19196" s="94">
        <f t="shared" si="1660"/>
        <v>0</v>
      </c>
      <c r="V19196" s="95">
        <v>2516.11</v>
      </c>
      <c r="W19196" s="95">
        <f t="shared" si="1661"/>
        <v>0</v>
      </c>
      <c r="X19196" s="96">
        <v>590.34069999999997</v>
      </c>
      <c r="Y19196" s="96">
        <f t="shared" si="1662"/>
        <v>0</v>
      </c>
      <c r="Z19196" s="97">
        <v>967.24</v>
      </c>
      <c r="AA19196" s="97">
        <f t="shared" si="1677"/>
        <v>0</v>
      </c>
      <c r="AB19196" s="98">
        <v>1545.15</v>
      </c>
      <c r="AC19196" s="98">
        <f t="shared" si="1671"/>
        <v>0</v>
      </c>
      <c r="AD19196" s="99">
        <v>1205.1600000000001</v>
      </c>
      <c r="AE19196" s="99">
        <f t="shared" si="1668"/>
        <v>0</v>
      </c>
      <c r="AF19196" s="100">
        <v>4627.9399999999996</v>
      </c>
      <c r="AG19196" s="100">
        <f t="shared" si="1672"/>
        <v>0</v>
      </c>
      <c r="AH19196" s="101">
        <v>827.13</v>
      </c>
      <c r="AI19196" s="101">
        <f t="shared" si="1666"/>
        <v>0</v>
      </c>
      <c r="AJ19196" s="102">
        <v>3574.01</v>
      </c>
      <c r="AK19196" s="102">
        <f t="shared" si="1673"/>
        <v>0</v>
      </c>
      <c r="AL19196" s="103">
        <v>277.05200000000002</v>
      </c>
      <c r="AM19196" s="103">
        <f t="shared" si="1678"/>
        <v>0</v>
      </c>
      <c r="AN19196" s="104">
        <v>334.411</v>
      </c>
      <c r="AO19196" s="104">
        <f t="shared" si="1675"/>
        <v>0</v>
      </c>
      <c r="AP19196" s="105">
        <v>1360.377</v>
      </c>
      <c r="AQ19196" s="105">
        <f t="shared" si="1667"/>
        <v>0</v>
      </c>
      <c r="AR19196" s="106">
        <v>96.37</v>
      </c>
      <c r="AS19196" s="106">
        <f t="shared" si="1669"/>
        <v>0</v>
      </c>
      <c r="AT19196" s="107">
        <v>122.76</v>
      </c>
      <c r="AU19196" s="107">
        <f t="shared" si="1670"/>
        <v>0</v>
      </c>
      <c r="AV19196" s="90"/>
      <c r="AW19196" s="90"/>
      <c r="AX19196" s="108">
        <v>1059.8900000000001</v>
      </c>
      <c r="AY19196" s="108">
        <f t="shared" si="1663"/>
        <v>0</v>
      </c>
      <c r="AZ19196" s="109">
        <v>512.20000000000005</v>
      </c>
      <c r="BA19196" s="109">
        <f t="shared" si="1665"/>
        <v>0</v>
      </c>
      <c r="BB19196" s="110">
        <v>144.4907</v>
      </c>
      <c r="BC19196" s="110">
        <f t="shared" si="1674"/>
        <v>0</v>
      </c>
      <c r="BD19196" s="111">
        <v>1153.0391999999999</v>
      </c>
      <c r="BE19196" s="111">
        <f t="shared" si="1657"/>
        <v>0</v>
      </c>
      <c r="BF19196" s="112">
        <v>164.28</v>
      </c>
      <c r="BG19196" s="112">
        <f t="shared" si="1658"/>
        <v>0</v>
      </c>
    </row>
    <row r="19197" spans="1:59" ht="25" x14ac:dyDescent="0.2">
      <c r="A19197" s="83">
        <v>37458</v>
      </c>
      <c r="B19197" s="84"/>
      <c r="C19197" s="85"/>
      <c r="D19197" s="86"/>
      <c r="E19197" s="86"/>
      <c r="F19197" s="87"/>
      <c r="G19197" s="87"/>
      <c r="H19197" s="88"/>
      <c r="I19197" s="88"/>
      <c r="J19197" s="89">
        <v>170.44499999999999</v>
      </c>
      <c r="K19197" s="89">
        <f t="shared" si="1664"/>
        <v>0</v>
      </c>
      <c r="L19197" s="90"/>
      <c r="M19197" s="90"/>
      <c r="N19197" s="91">
        <v>262.08</v>
      </c>
      <c r="O19197" s="91">
        <f t="shared" si="1659"/>
        <v>0</v>
      </c>
      <c r="P19197" s="92"/>
      <c r="Q19197" s="92"/>
      <c r="R19197" s="93">
        <v>459.58</v>
      </c>
      <c r="S19197" s="93">
        <f t="shared" si="1676"/>
        <v>-3.329548468672959E-2</v>
      </c>
      <c r="T19197" s="94">
        <v>2203.15</v>
      </c>
      <c r="U19197" s="94">
        <f t="shared" si="1660"/>
        <v>0</v>
      </c>
      <c r="V19197" s="95">
        <v>2516.11</v>
      </c>
      <c r="W19197" s="95">
        <f t="shared" si="1661"/>
        <v>0</v>
      </c>
      <c r="X19197" s="96">
        <v>590.34069999999997</v>
      </c>
      <c r="Y19197" s="96">
        <f t="shared" si="1662"/>
        <v>1.5558559896207496E-3</v>
      </c>
      <c r="Z19197" s="97">
        <v>967.24</v>
      </c>
      <c r="AA19197" s="97">
        <f t="shared" si="1677"/>
        <v>0</v>
      </c>
      <c r="AB19197" s="98">
        <v>1545.15</v>
      </c>
      <c r="AC19197" s="98">
        <f t="shared" si="1671"/>
        <v>0</v>
      </c>
      <c r="AD19197" s="99">
        <v>1205.1600000000001</v>
      </c>
      <c r="AE19197" s="99">
        <f t="shared" si="1668"/>
        <v>0</v>
      </c>
      <c r="AF19197" s="100">
        <v>4627.9399999999996</v>
      </c>
      <c r="AG19197" s="100">
        <f t="shared" si="1672"/>
        <v>0</v>
      </c>
      <c r="AH19197" s="101">
        <v>827.13</v>
      </c>
      <c r="AI19197" s="101">
        <f t="shared" si="1666"/>
        <v>0</v>
      </c>
      <c r="AJ19197" s="102">
        <v>3574.01</v>
      </c>
      <c r="AK19197" s="102">
        <f t="shared" si="1673"/>
        <v>0</v>
      </c>
      <c r="AL19197" s="103">
        <v>277.05200000000002</v>
      </c>
      <c r="AM19197" s="103">
        <f t="shared" si="1678"/>
        <v>-2.8234404965239355E-2</v>
      </c>
      <c r="AN19197" s="104">
        <v>334.411</v>
      </c>
      <c r="AO19197" s="104">
        <f t="shared" si="1675"/>
        <v>0</v>
      </c>
      <c r="AP19197" s="105">
        <v>1360.377</v>
      </c>
      <c r="AQ19197" s="105">
        <f t="shared" si="1667"/>
        <v>0</v>
      </c>
      <c r="AR19197" s="106">
        <v>96.37</v>
      </c>
      <c r="AS19197" s="106">
        <f t="shared" si="1669"/>
        <v>-3.3983852815598618E-2</v>
      </c>
      <c r="AT19197" s="107">
        <v>122.76</v>
      </c>
      <c r="AU19197" s="107">
        <f t="shared" si="1670"/>
        <v>0</v>
      </c>
      <c r="AV19197" s="90"/>
      <c r="AW19197" s="90"/>
      <c r="AX19197" s="108">
        <v>1059.8900000000001</v>
      </c>
      <c r="AY19197" s="108">
        <f t="shared" si="1663"/>
        <v>0</v>
      </c>
      <c r="AZ19197" s="109">
        <v>512.20000000000005</v>
      </c>
      <c r="BA19197" s="109">
        <f t="shared" si="1665"/>
        <v>0</v>
      </c>
      <c r="BB19197" s="110">
        <v>144.4907</v>
      </c>
      <c r="BC19197" s="110">
        <f t="shared" si="1674"/>
        <v>0</v>
      </c>
      <c r="BD19197" s="111">
        <v>1153.0391999999999</v>
      </c>
      <c r="BE19197" s="111">
        <f t="shared" si="1657"/>
        <v>0</v>
      </c>
      <c r="BF19197" s="112">
        <v>164.28</v>
      </c>
      <c r="BG19197" s="112">
        <f t="shared" si="1658"/>
        <v>1.8259837538186488E-4</v>
      </c>
    </row>
    <row r="19198" spans="1:59" ht="25" x14ac:dyDescent="0.2">
      <c r="A19198" s="83">
        <v>37459</v>
      </c>
      <c r="B19198" s="84"/>
      <c r="C19198" s="85"/>
      <c r="D19198" s="86"/>
      <c r="E19198" s="86"/>
      <c r="F19198" s="87"/>
      <c r="G19198" s="87"/>
      <c r="H19198" s="88"/>
      <c r="I19198" s="88"/>
      <c r="J19198" s="89">
        <v>169.483</v>
      </c>
      <c r="K19198" s="89">
        <f t="shared" si="1664"/>
        <v>-5.6600372327061622E-3</v>
      </c>
      <c r="L19198" s="90"/>
      <c r="M19198" s="90"/>
      <c r="N19198" s="91">
        <v>252.63</v>
      </c>
      <c r="O19198" s="91">
        <f t="shared" si="1659"/>
        <v>-3.6723832954694079E-2</v>
      </c>
      <c r="P19198" s="92"/>
      <c r="Q19198" s="92"/>
      <c r="R19198" s="93">
        <v>444.53</v>
      </c>
      <c r="S19198" s="93">
        <f t="shared" si="1676"/>
        <v>-1.2155045839942198E-3</v>
      </c>
      <c r="T19198" s="94">
        <v>2123.39</v>
      </c>
      <c r="U19198" s="94">
        <f t="shared" si="1660"/>
        <v>-3.6874286313873544E-2</v>
      </c>
      <c r="V19198" s="95">
        <v>2415.87</v>
      </c>
      <c r="W19198" s="95">
        <f t="shared" si="1661"/>
        <v>-4.0654587395424428E-2</v>
      </c>
      <c r="X19198" s="96">
        <v>591.25990000000002</v>
      </c>
      <c r="Y19198" s="96">
        <f t="shared" si="1662"/>
        <v>5.0100773264380482E-4</v>
      </c>
      <c r="Z19198" s="97">
        <v>940.85</v>
      </c>
      <c r="AA19198" s="97">
        <f t="shared" si="1677"/>
        <v>-2.7662932947742611E-2</v>
      </c>
      <c r="AB19198" s="98">
        <v>1518.96</v>
      </c>
      <c r="AC19198" s="98">
        <f t="shared" si="1671"/>
        <v>1.7095102862652478E-2</v>
      </c>
      <c r="AD19198" s="99">
        <v>1165.48</v>
      </c>
      <c r="AE19198" s="99">
        <f t="shared" si="1668"/>
        <v>-3.3479318881830936E-2</v>
      </c>
      <c r="AF19198" s="100">
        <v>4497.2030000000004</v>
      </c>
      <c r="AG19198" s="100">
        <f t="shared" si="1672"/>
        <v>-2.8656196708878149E-2</v>
      </c>
      <c r="AH19198" s="101">
        <v>806.31</v>
      </c>
      <c r="AI19198" s="101">
        <f t="shared" si="1666"/>
        <v>-2.5493593403760572E-2</v>
      </c>
      <c r="AJ19198" s="102">
        <v>3535.94</v>
      </c>
      <c r="AK19198" s="102">
        <f t="shared" si="1673"/>
        <v>-1.0709038413130936E-2</v>
      </c>
      <c r="AL19198" s="103">
        <v>269.339</v>
      </c>
      <c r="AM19198" s="103">
        <f t="shared" si="1678"/>
        <v>-1.8190051260330627E-2</v>
      </c>
      <c r="AN19198" s="104">
        <v>327.46300000000002</v>
      </c>
      <c r="AO19198" s="104">
        <f t="shared" si="1675"/>
        <v>-2.099570381269188E-2</v>
      </c>
      <c r="AP19198" s="105">
        <v>1304.546</v>
      </c>
      <c r="AQ19198" s="105">
        <f t="shared" si="1667"/>
        <v>-4.1906779690222766E-2</v>
      </c>
      <c r="AR19198" s="106">
        <v>93.15</v>
      </c>
      <c r="AS19198" s="106">
        <f t="shared" si="1669"/>
        <v>-2.4891236716340311E-2</v>
      </c>
      <c r="AT19198" s="107">
        <v>120.68</v>
      </c>
      <c r="AU19198" s="107">
        <f t="shared" si="1670"/>
        <v>-1.7088815460675026E-2</v>
      </c>
      <c r="AV19198" s="90"/>
      <c r="AW19198" s="90"/>
      <c r="AX19198" s="108">
        <v>1063.04</v>
      </c>
      <c r="AY19198" s="108">
        <f t="shared" si="1663"/>
        <v>2.9675988485191058E-3</v>
      </c>
      <c r="AZ19198" s="109">
        <v>511.34</v>
      </c>
      <c r="BA19198" s="109">
        <f t="shared" si="1665"/>
        <v>-1.6804427816767013E-3</v>
      </c>
      <c r="BB19198" s="110">
        <v>145.42160000000001</v>
      </c>
      <c r="BC19198" s="110">
        <f t="shared" si="1674"/>
        <v>6.4219641547926922E-3</v>
      </c>
      <c r="BD19198" s="111">
        <v>1163.739</v>
      </c>
      <c r="BE19198" s="111">
        <f t="shared" si="1657"/>
        <v>9.2368583881454625E-3</v>
      </c>
      <c r="BF19198" s="112">
        <v>164.31</v>
      </c>
      <c r="BG19198" s="112">
        <f t="shared" si="1658"/>
        <v>6.0858716508314695E-5</v>
      </c>
    </row>
    <row r="19199" spans="1:59" ht="25" x14ac:dyDescent="0.2">
      <c r="A19199" s="83">
        <v>37460</v>
      </c>
      <c r="B19199" s="84"/>
      <c r="C19199" s="85"/>
      <c r="D19199" s="86"/>
      <c r="E19199" s="86"/>
      <c r="F19199" s="87"/>
      <c r="G19199" s="87"/>
      <c r="H19199" s="88"/>
      <c r="I19199" s="88"/>
      <c r="J19199" s="89">
        <v>166.02799999999999</v>
      </c>
      <c r="K19199" s="89">
        <f t="shared" si="1664"/>
        <v>-2.0596177974015067E-2</v>
      </c>
      <c r="L19199" s="90"/>
      <c r="M19199" s="90"/>
      <c r="N19199" s="91">
        <v>246.32</v>
      </c>
      <c r="O19199" s="91">
        <f t="shared" si="1659"/>
        <v>-2.5294464093765612E-2</v>
      </c>
      <c r="P19199" s="92"/>
      <c r="Q19199" s="92"/>
      <c r="R19199" s="93">
        <v>443.99</v>
      </c>
      <c r="S19199" s="93">
        <f t="shared" si="1676"/>
        <v>-2.6728513221101646E-2</v>
      </c>
      <c r="T19199" s="94">
        <v>2068.09</v>
      </c>
      <c r="U19199" s="94">
        <f t="shared" si="1660"/>
        <v>-2.6388392149291433E-2</v>
      </c>
      <c r="V19199" s="95">
        <v>2357.6799999999998</v>
      </c>
      <c r="W19199" s="95">
        <f t="shared" si="1661"/>
        <v>-2.4381385999175907E-2</v>
      </c>
      <c r="X19199" s="96">
        <v>591.55619999999999</v>
      </c>
      <c r="Y19199" s="96">
        <f t="shared" si="1662"/>
        <v>2.0011871941441957E-3</v>
      </c>
      <c r="Z19199" s="97">
        <v>898.49</v>
      </c>
      <c r="AA19199" s="97">
        <f t="shared" si="1677"/>
        <v>-4.606814548952029E-2</v>
      </c>
      <c r="AB19199" s="98">
        <v>1456.38</v>
      </c>
      <c r="AC19199" s="98">
        <f t="shared" si="1671"/>
        <v>4.207198541924654E-2</v>
      </c>
      <c r="AD19199" s="99">
        <v>1133.99</v>
      </c>
      <c r="AE19199" s="99">
        <f t="shared" si="1668"/>
        <v>-2.7390632404753142E-2</v>
      </c>
      <c r="AF19199" s="100">
        <v>4323.2539999999999</v>
      </c>
      <c r="AG19199" s="100">
        <f t="shared" si="1672"/>
        <v>-3.9447288521656548E-2</v>
      </c>
      <c r="AH19199" s="101">
        <v>795.53</v>
      </c>
      <c r="AI19199" s="101">
        <f t="shared" si="1666"/>
        <v>-1.3459724748213997E-2</v>
      </c>
      <c r="AJ19199" s="102">
        <v>3472.26</v>
      </c>
      <c r="AK19199" s="102">
        <f t="shared" si="1673"/>
        <v>-1.8173497518637078E-2</v>
      </c>
      <c r="AL19199" s="103">
        <v>264.48399999999998</v>
      </c>
      <c r="AM19199" s="103">
        <f t="shared" si="1678"/>
        <v>4.7841957369146294E-2</v>
      </c>
      <c r="AN19199" s="104">
        <v>325.983</v>
      </c>
      <c r="AO19199" s="104">
        <f t="shared" si="1675"/>
        <v>-4.5298388259475044E-3</v>
      </c>
      <c r="AP19199" s="105">
        <v>1250.3499999999999</v>
      </c>
      <c r="AQ19199" s="105">
        <f t="shared" si="1667"/>
        <v>-4.2431575404113582E-2</v>
      </c>
      <c r="AR19199" s="106">
        <v>90.86</v>
      </c>
      <c r="AS19199" s="106">
        <f t="shared" si="1669"/>
        <v>2.2419047570951145E-2</v>
      </c>
      <c r="AT19199" s="107">
        <v>117</v>
      </c>
      <c r="AU19199" s="107">
        <f t="shared" si="1670"/>
        <v>-3.0968479493104249E-2</v>
      </c>
      <c r="AV19199" s="90"/>
      <c r="AW19199" s="90"/>
      <c r="AX19199" s="108">
        <v>1063.8900000000001</v>
      </c>
      <c r="AY19199" s="108">
        <f t="shared" si="1663"/>
        <v>7.9927411362965841E-4</v>
      </c>
      <c r="AZ19199" s="109">
        <v>510.27</v>
      </c>
      <c r="BA19199" s="109">
        <f t="shared" si="1665"/>
        <v>-2.0947335896382927E-3</v>
      </c>
      <c r="BB19199" s="110">
        <v>145.48099999999999</v>
      </c>
      <c r="BC19199" s="110">
        <f t="shared" si="1674"/>
        <v>4.0838411774605994E-4</v>
      </c>
      <c r="BD19199" s="111">
        <v>1164.8468</v>
      </c>
      <c r="BE19199" s="111">
        <f t="shared" si="1657"/>
        <v>9.5147886204181701E-4</v>
      </c>
      <c r="BF19199" s="112">
        <v>164.32</v>
      </c>
      <c r="BG19199" s="112">
        <f t="shared" si="1658"/>
        <v>6.0855012950650432E-5</v>
      </c>
    </row>
    <row r="19200" spans="1:59" ht="25" x14ac:dyDescent="0.2">
      <c r="A19200" s="83">
        <v>37461</v>
      </c>
      <c r="B19200" s="84"/>
      <c r="C19200" s="85"/>
      <c r="D19200" s="86"/>
      <c r="E19200" s="86"/>
      <c r="F19200" s="87"/>
      <c r="G19200" s="87"/>
      <c r="H19200" s="88"/>
      <c r="I19200" s="88"/>
      <c r="J19200" s="89">
        <v>167.90199999999999</v>
      </c>
      <c r="K19200" s="89">
        <f t="shared" si="1664"/>
        <v>1.1224027033481814E-2</v>
      </c>
      <c r="L19200" s="90"/>
      <c r="M19200" s="90"/>
      <c r="N19200" s="91">
        <v>252.1</v>
      </c>
      <c r="O19200" s="91">
        <f t="shared" si="1659"/>
        <v>2.3194330577629117E-2</v>
      </c>
      <c r="P19200" s="92"/>
      <c r="Q19200" s="92"/>
      <c r="R19200" s="93">
        <v>432.28</v>
      </c>
      <c r="S19200" s="93">
        <f t="shared" si="1676"/>
        <v>7.3998708399367595E-4</v>
      </c>
      <c r="T19200" s="94">
        <v>2121.34</v>
      </c>
      <c r="U19200" s="94">
        <f t="shared" si="1660"/>
        <v>2.542248847137454E-2</v>
      </c>
      <c r="V19200" s="95">
        <v>2331.33</v>
      </c>
      <c r="W19200" s="95">
        <f t="shared" si="1661"/>
        <v>-1.1239164503589747E-2</v>
      </c>
      <c r="X19200" s="96">
        <v>592.74120000000005</v>
      </c>
      <c r="Y19200" s="96">
        <f t="shared" si="1662"/>
        <v>-1.0477296543156633E-4</v>
      </c>
      <c r="Z19200" s="97">
        <v>953.35</v>
      </c>
      <c r="AA19200" s="97">
        <f t="shared" si="1677"/>
        <v>5.9266521009320373E-2</v>
      </c>
      <c r="AB19200" s="98">
        <v>1514.71</v>
      </c>
      <c r="AC19200" s="98">
        <f t="shared" si="1671"/>
        <v>-3.9270096762660078E-2</v>
      </c>
      <c r="AD19200" s="99">
        <v>1199.01</v>
      </c>
      <c r="AE19200" s="99">
        <f t="shared" si="1668"/>
        <v>5.5753829369639948E-2</v>
      </c>
      <c r="AF19200" s="100">
        <v>4560.6239999999998</v>
      </c>
      <c r="AG19200" s="100">
        <f t="shared" si="1672"/>
        <v>5.3451096816202706E-2</v>
      </c>
      <c r="AH19200" s="101">
        <v>842.56</v>
      </c>
      <c r="AI19200" s="101">
        <f t="shared" si="1666"/>
        <v>5.7436317110452079E-2</v>
      </c>
      <c r="AJ19200" s="102">
        <v>3661.23</v>
      </c>
      <c r="AK19200" s="102">
        <f t="shared" si="1673"/>
        <v>5.2993477742654525E-2</v>
      </c>
      <c r="AL19200" s="103">
        <v>277.44499999999999</v>
      </c>
      <c r="AM19200" s="103">
        <f t="shared" si="1678"/>
        <v>6.3987744172570148E-3</v>
      </c>
      <c r="AN19200" s="104">
        <v>344.11599999999999</v>
      </c>
      <c r="AO19200" s="104">
        <f t="shared" si="1675"/>
        <v>5.4133577065716025E-2</v>
      </c>
      <c r="AP19200" s="105">
        <v>1319.597</v>
      </c>
      <c r="AQ19200" s="105">
        <f t="shared" si="1667"/>
        <v>5.3902874831992853E-2</v>
      </c>
      <c r="AR19200" s="106">
        <v>92.92</v>
      </c>
      <c r="AS19200" s="106">
        <f t="shared" si="1669"/>
        <v>6.8640338137699666E-3</v>
      </c>
      <c r="AT19200" s="107">
        <v>117.11</v>
      </c>
      <c r="AU19200" s="107">
        <f t="shared" si="1670"/>
        <v>9.3972925628969827E-4</v>
      </c>
      <c r="AV19200" s="90"/>
      <c r="AW19200" s="90"/>
      <c r="AX19200" s="108">
        <v>1062.9000000000001</v>
      </c>
      <c r="AY19200" s="108">
        <f t="shared" si="1663"/>
        <v>-9.3098055896894143E-4</v>
      </c>
      <c r="AZ19200" s="109">
        <v>505.12</v>
      </c>
      <c r="BA19200" s="109">
        <f t="shared" si="1665"/>
        <v>-1.0143972584428439E-2</v>
      </c>
      <c r="BB19200" s="110">
        <v>145.17490000000001</v>
      </c>
      <c r="BC19200" s="110">
        <f t="shared" si="1674"/>
        <v>-2.1062714582062614E-3</v>
      </c>
      <c r="BD19200" s="111">
        <v>1161.1876</v>
      </c>
      <c r="BE19200" s="111">
        <f t="shared" ref="BE19200:BE19263" si="1679">LN(BD19200/BD19199)</f>
        <v>-3.1463017215911096E-3</v>
      </c>
      <c r="BF19200" s="112">
        <v>164.33</v>
      </c>
      <c r="BG19200" s="112">
        <f t="shared" si="1658"/>
        <v>6.085130984325151E-5</v>
      </c>
    </row>
    <row r="19201" spans="1:59" ht="25" x14ac:dyDescent="0.2">
      <c r="A19201" s="83">
        <v>37462</v>
      </c>
      <c r="B19201" s="84"/>
      <c r="C19201" s="85"/>
      <c r="D19201" s="86"/>
      <c r="E19201" s="86"/>
      <c r="F19201" s="87"/>
      <c r="G19201" s="87"/>
      <c r="H19201" s="88"/>
      <c r="I19201" s="88"/>
      <c r="J19201" s="89">
        <v>166.404</v>
      </c>
      <c r="K19201" s="89">
        <f t="shared" si="1664"/>
        <v>-8.9619093051150137E-3</v>
      </c>
      <c r="L19201" s="90"/>
      <c r="M19201" s="90"/>
      <c r="N19201" s="91">
        <v>253.94</v>
      </c>
      <c r="O19201" s="91">
        <f t="shared" si="1659"/>
        <v>7.2721844477712924E-3</v>
      </c>
      <c r="P19201" s="92"/>
      <c r="Q19201" s="92"/>
      <c r="R19201" s="93">
        <v>432.6</v>
      </c>
      <c r="S19201" s="93">
        <f t="shared" si="1676"/>
        <v>-3.3112729012301563E-2</v>
      </c>
      <c r="T19201" s="94">
        <v>2137.44</v>
      </c>
      <c r="U19201" s="94">
        <f t="shared" si="1660"/>
        <v>7.5608867793110828E-3</v>
      </c>
      <c r="V19201" s="95">
        <v>2390.13</v>
      </c>
      <c r="W19201" s="95">
        <f t="shared" si="1661"/>
        <v>2.4908837594513098E-2</v>
      </c>
      <c r="X19201" s="96">
        <v>592.67909999999995</v>
      </c>
      <c r="Y19201" s="96">
        <f t="shared" si="1662"/>
        <v>1.0156751413978462E-4</v>
      </c>
      <c r="Z19201" s="97">
        <v>896.1</v>
      </c>
      <c r="AA19201" s="97">
        <f t="shared" si="1677"/>
        <v>-6.1930083620279915E-2</v>
      </c>
      <c r="AB19201" s="98">
        <v>1513.01</v>
      </c>
      <c r="AC19201" s="98">
        <f t="shared" si="1671"/>
        <v>1.1229573267318833E-3</v>
      </c>
      <c r="AD19201" s="99">
        <v>1192.28</v>
      </c>
      <c r="AE19201" s="99">
        <f t="shared" si="1668"/>
        <v>-5.6287759066774821E-3</v>
      </c>
      <c r="AF19201" s="100">
        <v>4662.598</v>
      </c>
      <c r="AG19201" s="100">
        <f t="shared" si="1672"/>
        <v>2.2113347246267866E-2</v>
      </c>
      <c r="AH19201" s="101">
        <v>836.54</v>
      </c>
      <c r="AI19201" s="101">
        <f t="shared" si="1666"/>
        <v>-7.1705387338278298E-3</v>
      </c>
      <c r="AJ19201" s="102">
        <v>3753.59</v>
      </c>
      <c r="AK19201" s="102">
        <f t="shared" si="1673"/>
        <v>2.4913558834689709E-2</v>
      </c>
      <c r="AL19201" s="103">
        <v>279.226</v>
      </c>
      <c r="AM19201" s="103">
        <f t="shared" si="1678"/>
        <v>1.3715118561532753E-2</v>
      </c>
      <c r="AN19201" s="104">
        <v>345.78500000000003</v>
      </c>
      <c r="AO19201" s="104">
        <f t="shared" si="1675"/>
        <v>4.8383847999497178E-3</v>
      </c>
      <c r="AP19201" s="105">
        <v>1314.4280000000001</v>
      </c>
      <c r="AQ19201" s="105">
        <f t="shared" si="1667"/>
        <v>-3.9247969440567073E-3</v>
      </c>
      <c r="AR19201" s="106">
        <v>93.56</v>
      </c>
      <c r="AS19201" s="106">
        <f t="shared" si="1669"/>
        <v>2.0287231345419549E-3</v>
      </c>
      <c r="AT19201" s="107">
        <v>119.65</v>
      </c>
      <c r="AU19201" s="107">
        <f t="shared" si="1670"/>
        <v>2.1457150300336385E-2</v>
      </c>
      <c r="AV19201" s="90"/>
      <c r="AW19201" s="90"/>
      <c r="AX19201" s="108">
        <v>1063.44</v>
      </c>
      <c r="AY19201" s="108">
        <f t="shared" si="1663"/>
        <v>5.0791501980764452E-4</v>
      </c>
      <c r="AZ19201" s="109">
        <v>505.91</v>
      </c>
      <c r="BA19201" s="109">
        <f t="shared" si="1665"/>
        <v>1.5627630451717793E-3</v>
      </c>
      <c r="BB19201" s="110">
        <v>145.28700000000001</v>
      </c>
      <c r="BC19201" s="110">
        <f t="shared" si="1674"/>
        <v>7.71874077568661E-4</v>
      </c>
      <c r="BD19201" s="111">
        <v>1163.8295000000001</v>
      </c>
      <c r="BE19201" s="111">
        <f t="shared" si="1679"/>
        <v>2.272586414130359E-3</v>
      </c>
      <c r="BF19201" s="112">
        <v>164.34</v>
      </c>
      <c r="BG19201" s="112">
        <f t="shared" si="1658"/>
        <v>6.0847607186561997E-5</v>
      </c>
    </row>
    <row r="19202" spans="1:59" ht="25" x14ac:dyDescent="0.2">
      <c r="A19202" s="83">
        <v>37463</v>
      </c>
      <c r="B19202" s="84"/>
      <c r="C19202" s="85"/>
      <c r="D19202" s="86"/>
      <c r="E19202" s="86"/>
      <c r="F19202" s="87"/>
      <c r="G19202" s="87"/>
      <c r="H19202" s="88"/>
      <c r="I19202" s="88"/>
      <c r="J19202" s="89">
        <v>165.137</v>
      </c>
      <c r="K19202" s="89">
        <f t="shared" si="1664"/>
        <v>-7.64313413971918E-3</v>
      </c>
      <c r="L19202" s="90"/>
      <c r="M19202" s="90"/>
      <c r="N19202" s="91">
        <v>254.77</v>
      </c>
      <c r="O19202" s="91">
        <f t="shared" si="1659"/>
        <v>3.263158721081693E-3</v>
      </c>
      <c r="P19202" s="92"/>
      <c r="Q19202" s="92"/>
      <c r="R19202" s="93">
        <v>418.51</v>
      </c>
      <c r="S19202" s="93">
        <f t="shared" si="1676"/>
        <v>0</v>
      </c>
      <c r="T19202" s="94">
        <v>2147.67</v>
      </c>
      <c r="U19202" s="94">
        <f t="shared" si="1660"/>
        <v>4.7746822998425012E-3</v>
      </c>
      <c r="V19202" s="95">
        <v>2362.12</v>
      </c>
      <c r="W19202" s="95">
        <f t="shared" si="1661"/>
        <v>-1.1788236881877648E-2</v>
      </c>
      <c r="X19202" s="96">
        <v>592.73929999999996</v>
      </c>
      <c r="Y19202" s="96">
        <f t="shared" si="1662"/>
        <v>0</v>
      </c>
      <c r="Z19202" s="97">
        <v>912.6</v>
      </c>
      <c r="AA19202" s="97">
        <f t="shared" si="1677"/>
        <v>1.8245654603128412E-2</v>
      </c>
      <c r="AB19202" s="98">
        <v>1529.59</v>
      </c>
      <c r="AC19202" s="98">
        <f t="shared" si="1671"/>
        <v>-1.0898681467021299E-2</v>
      </c>
      <c r="AD19202" s="99">
        <v>1212.4100000000001</v>
      </c>
      <c r="AE19202" s="99">
        <f t="shared" si="1668"/>
        <v>1.674267388294258E-2</v>
      </c>
      <c r="AF19202" s="100">
        <v>4693.4319999999998</v>
      </c>
      <c r="AG19202" s="100">
        <f t="shared" si="1672"/>
        <v>6.5912810522860896E-3</v>
      </c>
      <c r="AH19202" s="101">
        <v>851.75</v>
      </c>
      <c r="AI19202" s="101">
        <f t="shared" si="1666"/>
        <v>1.8018718966959221E-2</v>
      </c>
      <c r="AJ19202" s="102">
        <v>3784.64</v>
      </c>
      <c r="AK19202" s="102">
        <f t="shared" si="1673"/>
        <v>8.238054716266421E-3</v>
      </c>
      <c r="AL19202" s="103">
        <v>283.08199999999999</v>
      </c>
      <c r="AM19202" s="103">
        <f t="shared" si="1678"/>
        <v>0</v>
      </c>
      <c r="AN19202" s="104">
        <v>349.37900000000002</v>
      </c>
      <c r="AO19202" s="104">
        <f t="shared" si="1675"/>
        <v>1.0340098226529273E-2</v>
      </c>
      <c r="AP19202" s="105">
        <v>1334.741</v>
      </c>
      <c r="AQ19202" s="105">
        <f t="shared" si="1667"/>
        <v>1.5335675530226968E-2</v>
      </c>
      <c r="AR19202" s="106">
        <v>93.75</v>
      </c>
      <c r="AS19202" s="106">
        <f t="shared" si="1669"/>
        <v>0</v>
      </c>
      <c r="AT19202" s="107">
        <v>122.88</v>
      </c>
      <c r="AU19202" s="107">
        <f t="shared" si="1670"/>
        <v>2.6637455044979594E-2</v>
      </c>
      <c r="AV19202" s="90"/>
      <c r="AW19202" s="90"/>
      <c r="AX19202" s="108">
        <v>1062.21</v>
      </c>
      <c r="AY19202" s="108">
        <f t="shared" si="1663"/>
        <v>-1.1572931924645267E-3</v>
      </c>
      <c r="AZ19202" s="109">
        <v>503.99</v>
      </c>
      <c r="BA19202" s="109">
        <f t="shared" si="1665"/>
        <v>-3.8023612501665634E-3</v>
      </c>
      <c r="BB19202" s="110">
        <v>145.3955</v>
      </c>
      <c r="BC19202" s="110">
        <f t="shared" si="1674"/>
        <v>7.4651900295914537E-4</v>
      </c>
      <c r="BD19202" s="111">
        <v>1160.577</v>
      </c>
      <c r="BE19202" s="111">
        <f t="shared" si="1679"/>
        <v>-2.7985656749711478E-3</v>
      </c>
      <c r="BF19202" s="112">
        <v>164.35</v>
      </c>
      <c r="BG19202" s="112">
        <f t="shared" si="1658"/>
        <v>0</v>
      </c>
    </row>
    <row r="19203" spans="1:59" ht="25" x14ac:dyDescent="0.2">
      <c r="A19203" s="83">
        <v>37464</v>
      </c>
      <c r="B19203" s="84"/>
      <c r="C19203" s="85"/>
      <c r="D19203" s="86"/>
      <c r="E19203" s="86"/>
      <c r="F19203" s="87"/>
      <c r="G19203" s="87"/>
      <c r="H19203" s="88"/>
      <c r="I19203" s="88"/>
      <c r="J19203" s="89">
        <v>165.137</v>
      </c>
      <c r="K19203" s="89">
        <f t="shared" si="1664"/>
        <v>0</v>
      </c>
      <c r="L19203" s="90"/>
      <c r="M19203" s="90"/>
      <c r="N19203" s="91">
        <v>254.77</v>
      </c>
      <c r="O19203" s="91">
        <f t="shared" si="1659"/>
        <v>0</v>
      </c>
      <c r="P19203" s="92"/>
      <c r="Q19203" s="92"/>
      <c r="R19203" s="93">
        <v>418.51</v>
      </c>
      <c r="S19203" s="93">
        <f t="shared" si="1676"/>
        <v>0</v>
      </c>
      <c r="T19203" s="94">
        <v>2147.67</v>
      </c>
      <c r="U19203" s="94">
        <f t="shared" si="1660"/>
        <v>0</v>
      </c>
      <c r="V19203" s="95">
        <v>2362.12</v>
      </c>
      <c r="W19203" s="95">
        <f t="shared" si="1661"/>
        <v>0</v>
      </c>
      <c r="X19203" s="96">
        <v>592.73929999999996</v>
      </c>
      <c r="Y19203" s="96">
        <f t="shared" si="1662"/>
        <v>0</v>
      </c>
      <c r="Z19203" s="97">
        <v>912.6</v>
      </c>
      <c r="AA19203" s="97">
        <f t="shared" si="1677"/>
        <v>0</v>
      </c>
      <c r="AB19203" s="98">
        <v>1529.59</v>
      </c>
      <c r="AC19203" s="98">
        <f t="shared" si="1671"/>
        <v>0</v>
      </c>
      <c r="AD19203" s="99">
        <v>1212.4100000000001</v>
      </c>
      <c r="AE19203" s="99">
        <f t="shared" si="1668"/>
        <v>0</v>
      </c>
      <c r="AF19203" s="100">
        <v>4693.4319999999998</v>
      </c>
      <c r="AG19203" s="100">
        <f t="shared" si="1672"/>
        <v>0</v>
      </c>
      <c r="AH19203" s="101">
        <v>851.75</v>
      </c>
      <c r="AI19203" s="101">
        <f t="shared" si="1666"/>
        <v>0</v>
      </c>
      <c r="AJ19203" s="102">
        <v>3784.64</v>
      </c>
      <c r="AK19203" s="102">
        <f t="shared" si="1673"/>
        <v>0</v>
      </c>
      <c r="AL19203" s="103">
        <v>283.08199999999999</v>
      </c>
      <c r="AM19203" s="103">
        <f t="shared" si="1678"/>
        <v>0</v>
      </c>
      <c r="AN19203" s="104">
        <v>349.37900000000002</v>
      </c>
      <c r="AO19203" s="104">
        <f t="shared" si="1675"/>
        <v>0</v>
      </c>
      <c r="AP19203" s="105">
        <v>1334.741</v>
      </c>
      <c r="AQ19203" s="105">
        <f t="shared" si="1667"/>
        <v>0</v>
      </c>
      <c r="AR19203" s="106">
        <v>93.75</v>
      </c>
      <c r="AS19203" s="106">
        <f t="shared" si="1669"/>
        <v>0</v>
      </c>
      <c r="AT19203" s="107">
        <v>122.88</v>
      </c>
      <c r="AU19203" s="107">
        <f t="shared" si="1670"/>
        <v>0</v>
      </c>
      <c r="AV19203" s="90"/>
      <c r="AW19203" s="90"/>
      <c r="AX19203" s="108">
        <v>1062.21</v>
      </c>
      <c r="AY19203" s="108">
        <f t="shared" si="1663"/>
        <v>0</v>
      </c>
      <c r="AZ19203" s="109">
        <v>503.99</v>
      </c>
      <c r="BA19203" s="109">
        <f t="shared" si="1665"/>
        <v>0</v>
      </c>
      <c r="BB19203" s="110">
        <v>145.3955</v>
      </c>
      <c r="BC19203" s="110">
        <f t="shared" si="1674"/>
        <v>0</v>
      </c>
      <c r="BD19203" s="111">
        <v>1160.577</v>
      </c>
      <c r="BE19203" s="111">
        <f t="shared" si="1679"/>
        <v>0</v>
      </c>
      <c r="BF19203" s="112">
        <v>164.35</v>
      </c>
      <c r="BG19203" s="112">
        <f t="shared" ref="BG19203:BG19266" si="1680">LN(BF19204/BF19203)</f>
        <v>0</v>
      </c>
    </row>
    <row r="19204" spans="1:59" ht="25" x14ac:dyDescent="0.2">
      <c r="A19204" s="83">
        <v>37465</v>
      </c>
      <c r="B19204" s="84"/>
      <c r="C19204" s="85"/>
      <c r="D19204" s="86"/>
      <c r="E19204" s="86"/>
      <c r="F19204" s="87"/>
      <c r="G19204" s="87"/>
      <c r="H19204" s="88"/>
      <c r="I19204" s="88"/>
      <c r="J19204" s="89">
        <v>165.137</v>
      </c>
      <c r="K19204" s="89">
        <f t="shared" si="1664"/>
        <v>0</v>
      </c>
      <c r="L19204" s="90"/>
      <c r="M19204" s="90"/>
      <c r="N19204" s="91">
        <v>254.77</v>
      </c>
      <c r="O19204" s="91">
        <f t="shared" si="1659"/>
        <v>0</v>
      </c>
      <c r="P19204" s="92"/>
      <c r="Q19204" s="92"/>
      <c r="R19204" s="93">
        <v>418.51</v>
      </c>
      <c r="S19204" s="93">
        <f t="shared" si="1676"/>
        <v>3.9110058675703848E-3</v>
      </c>
      <c r="T19204" s="94">
        <v>2147.67</v>
      </c>
      <c r="U19204" s="94">
        <f t="shared" si="1660"/>
        <v>0</v>
      </c>
      <c r="V19204" s="95">
        <v>2362.12</v>
      </c>
      <c r="W19204" s="95">
        <f t="shared" si="1661"/>
        <v>0</v>
      </c>
      <c r="X19204" s="96">
        <v>592.73929999999996</v>
      </c>
      <c r="Y19204" s="96">
        <f t="shared" si="1662"/>
        <v>-2.5121817306277311E-3</v>
      </c>
      <c r="Z19204" s="97">
        <v>912.6</v>
      </c>
      <c r="AA19204" s="97">
        <f t="shared" si="1677"/>
        <v>0</v>
      </c>
      <c r="AB19204" s="98">
        <v>1529.59</v>
      </c>
      <c r="AC19204" s="98">
        <f t="shared" si="1671"/>
        <v>0</v>
      </c>
      <c r="AD19204" s="99">
        <v>1212.4100000000001</v>
      </c>
      <c r="AE19204" s="99">
        <f t="shared" si="1668"/>
        <v>0</v>
      </c>
      <c r="AF19204" s="100">
        <v>4693.4319999999998</v>
      </c>
      <c r="AG19204" s="100">
        <f t="shared" si="1672"/>
        <v>0</v>
      </c>
      <c r="AH19204" s="101">
        <v>851.75</v>
      </c>
      <c r="AI19204" s="101">
        <f t="shared" si="1666"/>
        <v>0</v>
      </c>
      <c r="AJ19204" s="102">
        <v>3784.64</v>
      </c>
      <c r="AK19204" s="102">
        <f t="shared" si="1673"/>
        <v>0</v>
      </c>
      <c r="AL19204" s="103">
        <v>283.08199999999999</v>
      </c>
      <c r="AM19204" s="103">
        <f t="shared" si="1678"/>
        <v>4.7392655183987498E-2</v>
      </c>
      <c r="AN19204" s="104">
        <v>349.37900000000002</v>
      </c>
      <c r="AO19204" s="104">
        <f t="shared" si="1675"/>
        <v>0</v>
      </c>
      <c r="AP19204" s="105">
        <v>1334.741</v>
      </c>
      <c r="AQ19204" s="105">
        <f t="shared" si="1667"/>
        <v>0</v>
      </c>
      <c r="AR19204" s="106">
        <v>93.75</v>
      </c>
      <c r="AS19204" s="106">
        <f t="shared" si="1669"/>
        <v>4.1065164951929217E-2</v>
      </c>
      <c r="AT19204" s="107">
        <v>122.88</v>
      </c>
      <c r="AU19204" s="107">
        <f t="shared" si="1670"/>
        <v>0</v>
      </c>
      <c r="AV19204" s="90"/>
      <c r="AW19204" s="90"/>
      <c r="AX19204" s="108">
        <v>1062.21</v>
      </c>
      <c r="AY19204" s="108">
        <f t="shared" si="1663"/>
        <v>0</v>
      </c>
      <c r="AZ19204" s="109">
        <v>503.99</v>
      </c>
      <c r="BA19204" s="109">
        <f t="shared" si="1665"/>
        <v>0</v>
      </c>
      <c r="BB19204" s="110">
        <v>145.3955</v>
      </c>
      <c r="BC19204" s="110">
        <f t="shared" si="1674"/>
        <v>0</v>
      </c>
      <c r="BD19204" s="111">
        <v>1160.577</v>
      </c>
      <c r="BE19204" s="111">
        <f t="shared" si="1679"/>
        <v>0</v>
      </c>
      <c r="BF19204" s="112">
        <v>164.35</v>
      </c>
      <c r="BG19204" s="112">
        <f t="shared" si="1680"/>
        <v>6.0843904980803932E-5</v>
      </c>
    </row>
    <row r="19205" spans="1:59" ht="25" x14ac:dyDescent="0.2">
      <c r="A19205" s="83">
        <v>37466</v>
      </c>
      <c r="B19205" s="84"/>
      <c r="C19205" s="85"/>
      <c r="D19205" s="86"/>
      <c r="E19205" s="86"/>
      <c r="F19205" s="87"/>
      <c r="G19205" s="87"/>
      <c r="H19205" s="88"/>
      <c r="I19205" s="88"/>
      <c r="J19205" s="89">
        <v>163.869</v>
      </c>
      <c r="K19205" s="89">
        <f t="shared" si="1664"/>
        <v>-7.7081042787378231E-3</v>
      </c>
      <c r="L19205" s="90"/>
      <c r="M19205" s="90"/>
      <c r="N19205" s="91">
        <v>265.83</v>
      </c>
      <c r="O19205" s="91">
        <f t="shared" ref="O19205:O19268" si="1681">LN(N19205/N19204)</f>
        <v>4.249582936459368E-2</v>
      </c>
      <c r="P19205" s="92"/>
      <c r="Q19205" s="92"/>
      <c r="R19205" s="93">
        <v>420.15</v>
      </c>
      <c r="S19205" s="93">
        <f t="shared" si="1676"/>
        <v>1.6031697758726121E-2</v>
      </c>
      <c r="T19205" s="94">
        <v>2244.42</v>
      </c>
      <c r="U19205" s="94">
        <f t="shared" ref="U19205:U19268" si="1682">LN(T19205/T19204)</f>
        <v>4.4063602363315024E-2</v>
      </c>
      <c r="V19205" s="95">
        <v>2439.3000000000002</v>
      </c>
      <c r="W19205" s="95">
        <f t="shared" ref="W19205:W19268" si="1683">LN(V19205/V19204)</f>
        <v>3.2151592012045815E-2</v>
      </c>
      <c r="X19205" s="96">
        <v>591.25210000000004</v>
      </c>
      <c r="Y19205" s="96">
        <f t="shared" si="1662"/>
        <v>-3.4678193481729204E-4</v>
      </c>
      <c r="Z19205" s="97">
        <v>971.93</v>
      </c>
      <c r="AA19205" s="97">
        <f t="shared" si="1677"/>
        <v>6.2986116912921636E-2</v>
      </c>
      <c r="AB19205" s="98">
        <v>1604.11</v>
      </c>
      <c r="AC19205" s="98">
        <f t="shared" si="1671"/>
        <v>-4.7569360009811781E-2</v>
      </c>
      <c r="AD19205" s="99">
        <v>1278.0999999999999</v>
      </c>
      <c r="AE19205" s="99">
        <f t="shared" si="1668"/>
        <v>5.2764485885099514E-2</v>
      </c>
      <c r="AF19205" s="100">
        <v>4900.5119999999997</v>
      </c>
      <c r="AG19205" s="100">
        <f t="shared" si="1672"/>
        <v>4.3175604885735852E-2</v>
      </c>
      <c r="AH19205" s="101">
        <v>896.69</v>
      </c>
      <c r="AI19205" s="101">
        <f t="shared" si="1666"/>
        <v>5.1417149352957575E-2</v>
      </c>
      <c r="AJ19205" s="102">
        <v>3924.66</v>
      </c>
      <c r="AK19205" s="102">
        <f t="shared" si="1673"/>
        <v>3.6328953197842011E-2</v>
      </c>
      <c r="AL19205" s="103">
        <v>296.82100000000003</v>
      </c>
      <c r="AM19205" s="103">
        <f t="shared" si="1678"/>
        <v>2.3286580027592442E-3</v>
      </c>
      <c r="AN19205" s="104">
        <v>367.005</v>
      </c>
      <c r="AO19205" s="104">
        <f t="shared" si="1675"/>
        <v>4.9218179080041891E-2</v>
      </c>
      <c r="AP19205" s="105">
        <v>1409.1489999999999</v>
      </c>
      <c r="AQ19205" s="105">
        <f t="shared" si="1667"/>
        <v>5.4248710543833144E-2</v>
      </c>
      <c r="AR19205" s="106">
        <v>97.68</v>
      </c>
      <c r="AS19205" s="106">
        <f t="shared" si="1669"/>
        <v>7.4455951084447932E-3</v>
      </c>
      <c r="AT19205" s="107">
        <v>127.72</v>
      </c>
      <c r="AU19205" s="107">
        <f t="shared" si="1670"/>
        <v>3.8632098447219161E-2</v>
      </c>
      <c r="AV19205" s="90"/>
      <c r="AW19205" s="90"/>
      <c r="AX19205" s="108">
        <v>1056.1400000000001</v>
      </c>
      <c r="AY19205" s="108">
        <f t="shared" si="1663"/>
        <v>-5.7308911304857733E-3</v>
      </c>
      <c r="AZ19205" s="109">
        <v>502.93</v>
      </c>
      <c r="BA19205" s="109">
        <f t="shared" si="1665"/>
        <v>-2.1054311992363718E-3</v>
      </c>
      <c r="BB19205" s="110">
        <v>144.7081</v>
      </c>
      <c r="BC19205" s="110">
        <f t="shared" si="1674"/>
        <v>-4.7390055585560479E-3</v>
      </c>
      <c r="BD19205" s="111">
        <v>1146.6804999999999</v>
      </c>
      <c r="BE19205" s="111">
        <f t="shared" si="1679"/>
        <v>-1.2046048644227434E-2</v>
      </c>
      <c r="BF19205" s="112">
        <v>164.36</v>
      </c>
      <c r="BG19205" s="112">
        <f t="shared" si="1680"/>
        <v>6.0840203225089189E-5</v>
      </c>
    </row>
    <row r="19206" spans="1:59" ht="25" x14ac:dyDescent="0.2">
      <c r="A19206" s="83">
        <v>37467</v>
      </c>
      <c r="B19206" s="84"/>
      <c r="C19206" s="85"/>
      <c r="D19206" s="86"/>
      <c r="E19206" s="86"/>
      <c r="F19206" s="87"/>
      <c r="G19206" s="87"/>
      <c r="H19206" s="88"/>
      <c r="I19206" s="88"/>
      <c r="J19206" s="89">
        <v>166.07599999999999</v>
      </c>
      <c r="K19206" s="89">
        <f t="shared" si="1664"/>
        <v>1.3378186767790349E-2</v>
      </c>
      <c r="L19206" s="90"/>
      <c r="M19206" s="90"/>
      <c r="N19206" s="91">
        <v>267.75</v>
      </c>
      <c r="O19206" s="91">
        <f t="shared" si="1681"/>
        <v>7.1967026005374619E-3</v>
      </c>
      <c r="P19206" s="92"/>
      <c r="Q19206" s="92"/>
      <c r="R19206" s="93">
        <v>426.94</v>
      </c>
      <c r="S19206" s="93">
        <f t="shared" si="1676"/>
        <v>-1.1875169002660358E-2</v>
      </c>
      <c r="T19206" s="94">
        <v>2259.85</v>
      </c>
      <c r="U19206" s="94">
        <f t="shared" si="1682"/>
        <v>6.8513034775584819E-3</v>
      </c>
      <c r="V19206" s="95">
        <v>2462.33</v>
      </c>
      <c r="W19206" s="95">
        <f t="shared" si="1683"/>
        <v>9.3969432482853277E-3</v>
      </c>
      <c r="X19206" s="96">
        <v>591.0471</v>
      </c>
      <c r="Y19206" s="96">
        <f t="shared" si="1662"/>
        <v>6.7670519049104676E-4</v>
      </c>
      <c r="Z19206" s="97">
        <v>982.24</v>
      </c>
      <c r="AA19206" s="97">
        <f t="shared" si="1677"/>
        <v>1.0551892272962451E-2</v>
      </c>
      <c r="AB19206" s="98">
        <v>1604.6</v>
      </c>
      <c r="AC19206" s="98">
        <f t="shared" si="1671"/>
        <v>-3.0541869088132942E-4</v>
      </c>
      <c r="AD19206" s="99">
        <v>1283.6199999999999</v>
      </c>
      <c r="AE19206" s="99">
        <f t="shared" si="1668"/>
        <v>4.3096111545847604E-3</v>
      </c>
      <c r="AF19206" s="100">
        <v>4950.7520000000004</v>
      </c>
      <c r="AG19206" s="100">
        <f t="shared" si="1672"/>
        <v>1.0199794780145648E-2</v>
      </c>
      <c r="AH19206" s="101">
        <v>899.6</v>
      </c>
      <c r="AI19206" s="101">
        <f t="shared" si="1666"/>
        <v>3.2400141911270407E-3</v>
      </c>
      <c r="AJ19206" s="102">
        <v>3948.41</v>
      </c>
      <c r="AK19206" s="102">
        <f t="shared" si="1673"/>
        <v>6.0332429513934192E-3</v>
      </c>
      <c r="AL19206" s="103">
        <v>297.51299999999998</v>
      </c>
      <c r="AM19206" s="103">
        <f t="shared" si="1678"/>
        <v>7.5676000628528573E-3</v>
      </c>
      <c r="AN19206" s="104">
        <v>365.89699999999999</v>
      </c>
      <c r="AO19206" s="104">
        <f t="shared" si="1675"/>
        <v>-3.0235989098818124E-3</v>
      </c>
      <c r="AP19206" s="105">
        <v>1416.877</v>
      </c>
      <c r="AQ19206" s="105">
        <f t="shared" si="1667"/>
        <v>5.4691777522623726E-3</v>
      </c>
      <c r="AR19206" s="106">
        <v>98.41</v>
      </c>
      <c r="AS19206" s="106">
        <f t="shared" si="1669"/>
        <v>2.1316558850858884E-3</v>
      </c>
      <c r="AT19206" s="107">
        <v>129.16</v>
      </c>
      <c r="AU19206" s="107">
        <f t="shared" si="1670"/>
        <v>1.1211578043493186E-2</v>
      </c>
      <c r="AV19206" s="90"/>
      <c r="AW19206" s="90"/>
      <c r="AX19206" s="108">
        <v>1055.44</v>
      </c>
      <c r="AY19206" s="108">
        <f t="shared" si="1663"/>
        <v>-6.6301066087235143E-4</v>
      </c>
      <c r="AZ19206" s="109">
        <v>498.26</v>
      </c>
      <c r="BA19206" s="109">
        <f t="shared" si="1665"/>
        <v>-9.3289662680905248E-3</v>
      </c>
      <c r="BB19206" s="110">
        <v>144.51519999999999</v>
      </c>
      <c r="BC19206" s="110">
        <f t="shared" si="1674"/>
        <v>-1.3339176242221262E-3</v>
      </c>
      <c r="BD19206" s="111">
        <v>1148.1305</v>
      </c>
      <c r="BE19206" s="111">
        <f t="shared" si="1679"/>
        <v>1.2637207970239502E-3</v>
      </c>
      <c r="BF19206" s="112">
        <v>164.37</v>
      </c>
      <c r="BG19206" s="112">
        <f t="shared" si="1680"/>
        <v>6.0836501919861838E-5</v>
      </c>
    </row>
    <row r="19207" spans="1:59" ht="25" x14ac:dyDescent="0.2">
      <c r="A19207" s="83">
        <v>37468</v>
      </c>
      <c r="B19207" s="84"/>
      <c r="C19207" s="85"/>
      <c r="D19207" s="86"/>
      <c r="E19207" s="86"/>
      <c r="F19207" s="87"/>
      <c r="G19207" s="87"/>
      <c r="H19207" s="88"/>
      <c r="I19207" s="88"/>
      <c r="J19207" s="89">
        <v>166.89599999999999</v>
      </c>
      <c r="K19207" s="89">
        <f t="shared" si="1664"/>
        <v>4.9253490245544096E-3</v>
      </c>
      <c r="L19207" s="90"/>
      <c r="M19207" s="90"/>
      <c r="N19207" s="91">
        <v>268.86</v>
      </c>
      <c r="O19207" s="91">
        <f t="shared" si="1681"/>
        <v>4.1370886982484509E-3</v>
      </c>
      <c r="P19207" s="92"/>
      <c r="Q19207" s="92"/>
      <c r="R19207" s="93">
        <v>421.9</v>
      </c>
      <c r="S19207" s="93">
        <f t="shared" si="1676"/>
        <v>-3.894751764768179E-3</v>
      </c>
      <c r="T19207" s="94">
        <v>2270.61</v>
      </c>
      <c r="U19207" s="94">
        <f t="shared" si="1682"/>
        <v>4.7500784607756238E-3</v>
      </c>
      <c r="V19207" s="95">
        <v>2457.5300000000002</v>
      </c>
      <c r="W19207" s="95">
        <f t="shared" si="1683"/>
        <v>-1.9512756554008431E-3</v>
      </c>
      <c r="X19207" s="96">
        <v>591.44719999999995</v>
      </c>
      <c r="Y19207" s="96">
        <f t="shared" ref="Y19207:Y19270" si="1684">LN(X19208/X19207)</f>
        <v>5.3853364981621083E-4</v>
      </c>
      <c r="Z19207" s="97">
        <v>963.97</v>
      </c>
      <c r="AA19207" s="97">
        <f t="shared" si="1677"/>
        <v>-1.8775503884838344E-2</v>
      </c>
      <c r="AB19207" s="98">
        <v>1570.7</v>
      </c>
      <c r="AC19207" s="98">
        <f t="shared" si="1671"/>
        <v>2.1353124470568842E-2</v>
      </c>
      <c r="AD19207" s="99">
        <v>1296.3399999999999</v>
      </c>
      <c r="AE19207" s="99">
        <f t="shared" si="1668"/>
        <v>9.8606978923686008E-3</v>
      </c>
      <c r="AF19207" s="100">
        <v>5038.7160000000003</v>
      </c>
      <c r="AG19207" s="100">
        <f t="shared" si="1672"/>
        <v>1.761180348722222E-2</v>
      </c>
      <c r="AH19207" s="101">
        <v>906.88</v>
      </c>
      <c r="AI19207" s="101">
        <f t="shared" si="1666"/>
        <v>8.0599169771002482E-3</v>
      </c>
      <c r="AJ19207" s="102">
        <v>4007.55</v>
      </c>
      <c r="AK19207" s="102">
        <f t="shared" si="1673"/>
        <v>1.4867115800251317E-2</v>
      </c>
      <c r="AL19207" s="103">
        <v>299.77300000000002</v>
      </c>
      <c r="AM19207" s="103">
        <f t="shared" si="1678"/>
        <v>-1.6982803394630638E-2</v>
      </c>
      <c r="AN19207" s="104">
        <v>369.08300000000003</v>
      </c>
      <c r="AO19207" s="104">
        <f t="shared" si="1675"/>
        <v>8.6696779662996711E-3</v>
      </c>
      <c r="AP19207" s="105">
        <v>1433.7360000000001</v>
      </c>
      <c r="AQ19207" s="105">
        <f t="shared" si="1667"/>
        <v>1.1828470974672387E-2</v>
      </c>
      <c r="AR19207" s="106">
        <v>98.62</v>
      </c>
      <c r="AS19207" s="106">
        <f t="shared" si="1669"/>
        <v>-2.58847648197333E-2</v>
      </c>
      <c r="AT19207" s="107">
        <v>129.34</v>
      </c>
      <c r="AU19207" s="107">
        <f t="shared" si="1670"/>
        <v>1.3926501283722903E-3</v>
      </c>
      <c r="AV19207" s="90"/>
      <c r="AW19207" s="90"/>
      <c r="AX19207" s="108">
        <v>1060.17</v>
      </c>
      <c r="AY19207" s="108">
        <f t="shared" si="1663"/>
        <v>4.4715310300084748E-3</v>
      </c>
      <c r="AZ19207" s="109">
        <v>495.43</v>
      </c>
      <c r="BA19207" s="109">
        <f t="shared" si="1665"/>
        <v>-5.6959567900543174E-3</v>
      </c>
      <c r="BB19207" s="110">
        <v>144.8656</v>
      </c>
      <c r="BC19207" s="110">
        <f t="shared" si="1674"/>
        <v>2.4217237028203902E-3</v>
      </c>
      <c r="BD19207" s="111">
        <v>1161.8095000000001</v>
      </c>
      <c r="BE19207" s="111">
        <f t="shared" si="1679"/>
        <v>1.1843736114699027E-2</v>
      </c>
      <c r="BF19207" s="112">
        <v>164.38</v>
      </c>
      <c r="BG19207" s="112">
        <f t="shared" si="1680"/>
        <v>1.2166190172566319E-4</v>
      </c>
    </row>
    <row r="19208" spans="1:59" ht="25" x14ac:dyDescent="0.2">
      <c r="A19208" s="83">
        <v>37469</v>
      </c>
      <c r="B19208" s="84"/>
      <c r="C19208" s="85"/>
      <c r="D19208" s="86"/>
      <c r="E19208" s="86"/>
      <c r="F19208" s="87"/>
      <c r="G19208" s="87"/>
      <c r="H19208" s="88"/>
      <c r="I19208" s="88"/>
      <c r="J19208" s="89">
        <v>165.376</v>
      </c>
      <c r="K19208" s="89">
        <f t="shared" si="1664"/>
        <v>-9.1491946535878655E-3</v>
      </c>
      <c r="L19208" s="90"/>
      <c r="M19208" s="90"/>
      <c r="N19208" s="91">
        <v>261.24</v>
      </c>
      <c r="O19208" s="91">
        <f t="shared" si="1681"/>
        <v>-2.8751272991650329E-2</v>
      </c>
      <c r="P19208" s="92"/>
      <c r="Q19208" s="92"/>
      <c r="R19208" s="93">
        <v>420.26</v>
      </c>
      <c r="S19208" s="93">
        <f t="shared" si="1676"/>
        <v>-6.9028721068116017E-4</v>
      </c>
      <c r="T19208" s="94">
        <v>2204.15</v>
      </c>
      <c r="U19208" s="94">
        <f t="shared" si="1682"/>
        <v>-2.9706570809809305E-2</v>
      </c>
      <c r="V19208" s="95">
        <v>2389.7800000000002</v>
      </c>
      <c r="W19208" s="95">
        <f t="shared" si="1683"/>
        <v>-2.7955468995315126E-2</v>
      </c>
      <c r="X19208" s="96">
        <v>591.76580000000001</v>
      </c>
      <c r="Y19208" s="96">
        <f t="shared" si="1684"/>
        <v>1.3405101653133763E-3</v>
      </c>
      <c r="Z19208" s="97">
        <v>915.36</v>
      </c>
      <c r="AA19208" s="97">
        <f t="shared" si="1677"/>
        <v>-5.1742743274129178E-2</v>
      </c>
      <c r="AB19208" s="98">
        <v>1557.97</v>
      </c>
      <c r="AC19208" s="98">
        <f t="shared" si="1671"/>
        <v>8.1376880593941325E-3</v>
      </c>
      <c r="AD19208" s="99">
        <v>1258.22</v>
      </c>
      <c r="AE19208" s="99">
        <f t="shared" si="1668"/>
        <v>-2.9846885450978258E-2</v>
      </c>
      <c r="AF19208" s="100">
        <v>4946.4690000000001</v>
      </c>
      <c r="AG19208" s="100">
        <f t="shared" si="1672"/>
        <v>-1.8477299017201899E-2</v>
      </c>
      <c r="AH19208" s="101">
        <v>878.91</v>
      </c>
      <c r="AI19208" s="101">
        <f t="shared" si="1666"/>
        <v>-3.13276336977018E-2</v>
      </c>
      <c r="AJ19208" s="102">
        <v>3935.07</v>
      </c>
      <c r="AK19208" s="102">
        <f t="shared" si="1673"/>
        <v>-1.8251411246532012E-2</v>
      </c>
      <c r="AL19208" s="103">
        <v>294.72500000000002</v>
      </c>
      <c r="AM19208" s="103">
        <f t="shared" si="1678"/>
        <v>-2.0786264696296828E-2</v>
      </c>
      <c r="AN19208" s="104">
        <v>357.56299999999999</v>
      </c>
      <c r="AO19208" s="104">
        <f t="shared" si="1675"/>
        <v>-3.1709980611683723E-2</v>
      </c>
      <c r="AP19208" s="105">
        <v>1393.807</v>
      </c>
      <c r="AQ19208" s="105">
        <f t="shared" si="1667"/>
        <v>-2.8244772559431822E-2</v>
      </c>
      <c r="AR19208" s="106">
        <v>96.1</v>
      </c>
      <c r="AS19208" s="106">
        <f t="shared" si="1669"/>
        <v>-1.3092619595223556E-2</v>
      </c>
      <c r="AT19208" s="107">
        <v>127.22</v>
      </c>
      <c r="AU19208" s="107">
        <f t="shared" si="1670"/>
        <v>-1.6526724767788617E-2</v>
      </c>
      <c r="AV19208" s="90"/>
      <c r="AW19208" s="90"/>
      <c r="AX19208" s="108">
        <v>1063.27</v>
      </c>
      <c r="AY19208" s="108">
        <f t="shared" si="1663"/>
        <v>2.9197926028897763E-3</v>
      </c>
      <c r="AZ19208" s="109">
        <v>496.55</v>
      </c>
      <c r="BA19208" s="109">
        <f t="shared" si="1665"/>
        <v>2.2581110020619033E-3</v>
      </c>
      <c r="BB19208" s="110">
        <v>145.21940000000001</v>
      </c>
      <c r="BC19208" s="110">
        <f t="shared" si="1674"/>
        <v>2.4392862466468897E-3</v>
      </c>
      <c r="BD19208" s="111">
        <v>1165.0771</v>
      </c>
      <c r="BE19208" s="111">
        <f t="shared" si="1679"/>
        <v>2.8085615757182719E-3</v>
      </c>
      <c r="BF19208" s="112">
        <v>164.4</v>
      </c>
      <c r="BG19208" s="112">
        <f t="shared" si="1680"/>
        <v>1.8246510405515201E-4</v>
      </c>
    </row>
    <row r="19209" spans="1:59" ht="25" x14ac:dyDescent="0.2">
      <c r="A19209" s="83">
        <v>37470</v>
      </c>
      <c r="B19209" s="84"/>
      <c r="C19209" s="85"/>
      <c r="D19209" s="86"/>
      <c r="E19209" s="86"/>
      <c r="F19209" s="87"/>
      <c r="G19209" s="87"/>
      <c r="H19209" s="88"/>
      <c r="I19209" s="88"/>
      <c r="J19209" s="89">
        <v>166.03899999999999</v>
      </c>
      <c r="K19209" s="89">
        <f t="shared" si="1664"/>
        <v>4.0010312415286247E-3</v>
      </c>
      <c r="L19209" s="90"/>
      <c r="M19209" s="90"/>
      <c r="N19209" s="91">
        <v>258.02999999999997</v>
      </c>
      <c r="O19209" s="91">
        <f t="shared" si="1681"/>
        <v>-1.2363667802958656E-2</v>
      </c>
      <c r="P19209" s="92"/>
      <c r="Q19209" s="92"/>
      <c r="R19209" s="93">
        <v>419.97</v>
      </c>
      <c r="S19209" s="93">
        <f t="shared" si="1676"/>
        <v>0</v>
      </c>
      <c r="T19209" s="94">
        <v>2176</v>
      </c>
      <c r="U19209" s="94">
        <f t="shared" si="1682"/>
        <v>-1.2853618057351204E-2</v>
      </c>
      <c r="V19209" s="95">
        <v>2389.73</v>
      </c>
      <c r="W19209" s="95">
        <f t="shared" si="1683"/>
        <v>-2.0922646883048105E-5</v>
      </c>
      <c r="X19209" s="96">
        <v>592.55960000000005</v>
      </c>
      <c r="Y19209" s="96">
        <f t="shared" si="1684"/>
        <v>0</v>
      </c>
      <c r="Z19209" s="97">
        <v>894.24</v>
      </c>
      <c r="AA19209" s="97">
        <f t="shared" si="1677"/>
        <v>-2.3343234998830585E-2</v>
      </c>
      <c r="AB19209" s="98">
        <v>1506.95</v>
      </c>
      <c r="AC19209" s="98">
        <f t="shared" si="1671"/>
        <v>3.3295951213847402E-2</v>
      </c>
      <c r="AD19209" s="99">
        <v>1229.19</v>
      </c>
      <c r="AE19209" s="99">
        <f t="shared" si="1668"/>
        <v>-2.3342607883006582E-2</v>
      </c>
      <c r="AF19209" s="100">
        <v>4831.8990000000003</v>
      </c>
      <c r="AG19209" s="100">
        <f t="shared" si="1672"/>
        <v>-2.3434430607810107E-2</v>
      </c>
      <c r="AH19209" s="101">
        <v>862.46</v>
      </c>
      <c r="AI19209" s="101">
        <f t="shared" si="1666"/>
        <v>-1.8893732346076046E-2</v>
      </c>
      <c r="AJ19209" s="102">
        <v>3883.22</v>
      </c>
      <c r="AK19209" s="102">
        <f t="shared" si="1673"/>
        <v>-1.3263964415203508E-2</v>
      </c>
      <c r="AL19209" s="103">
        <v>288.66199999999998</v>
      </c>
      <c r="AM19209" s="103">
        <f t="shared" si="1678"/>
        <v>0</v>
      </c>
      <c r="AN19209" s="104">
        <v>352.27300000000002</v>
      </c>
      <c r="AO19209" s="104">
        <f t="shared" si="1675"/>
        <v>-1.4905127202374779E-2</v>
      </c>
      <c r="AP19209" s="105">
        <v>1355.0840000000001</v>
      </c>
      <c r="AQ19209" s="105">
        <f t="shared" si="1667"/>
        <v>-2.8175407220897217E-2</v>
      </c>
      <c r="AR19209" s="106">
        <v>94.85</v>
      </c>
      <c r="AS19209" s="106">
        <f t="shared" si="1669"/>
        <v>0</v>
      </c>
      <c r="AT19209" s="107">
        <v>125.29</v>
      </c>
      <c r="AU19209" s="107">
        <f t="shared" si="1670"/>
        <v>-1.52868209931968E-2</v>
      </c>
      <c r="AV19209" s="90"/>
      <c r="AW19209" s="90"/>
      <c r="AX19209" s="108">
        <v>1068.26</v>
      </c>
      <c r="AY19209" s="108">
        <f t="shared" si="1663"/>
        <v>4.6820913765103153E-3</v>
      </c>
      <c r="AZ19209" s="109">
        <v>497.74</v>
      </c>
      <c r="BA19209" s="109">
        <f t="shared" si="1665"/>
        <v>2.3936689862924035E-3</v>
      </c>
      <c r="BB19209" s="110">
        <v>146.2122</v>
      </c>
      <c r="BC19209" s="110">
        <f t="shared" si="1674"/>
        <v>6.8132888853046332E-3</v>
      </c>
      <c r="BD19209" s="111">
        <v>1180.5595000000001</v>
      </c>
      <c r="BE19209" s="111">
        <f t="shared" si="1679"/>
        <v>1.3201213559792129E-2</v>
      </c>
      <c r="BF19209" s="112">
        <v>164.43</v>
      </c>
      <c r="BG19209" s="112">
        <f t="shared" si="1680"/>
        <v>0</v>
      </c>
    </row>
    <row r="19210" spans="1:59" ht="25" x14ac:dyDescent="0.2">
      <c r="A19210" s="83">
        <v>37471</v>
      </c>
      <c r="B19210" s="84"/>
      <c r="C19210" s="85"/>
      <c r="D19210" s="86"/>
      <c r="E19210" s="86"/>
      <c r="F19210" s="87"/>
      <c r="G19210" s="87"/>
      <c r="H19210" s="88"/>
      <c r="I19210" s="88"/>
      <c r="J19210" s="89">
        <v>166.03899999999999</v>
      </c>
      <c r="K19210" s="89">
        <f t="shared" si="1664"/>
        <v>0</v>
      </c>
      <c r="L19210" s="90"/>
      <c r="M19210" s="90"/>
      <c r="N19210" s="91">
        <v>258.02999999999997</v>
      </c>
      <c r="O19210" s="91">
        <f t="shared" si="1681"/>
        <v>0</v>
      </c>
      <c r="P19210" s="92"/>
      <c r="Q19210" s="92"/>
      <c r="R19210" s="93">
        <v>419.97</v>
      </c>
      <c r="S19210" s="93">
        <f t="shared" si="1676"/>
        <v>0</v>
      </c>
      <c r="T19210" s="94">
        <v>2176</v>
      </c>
      <c r="U19210" s="94">
        <f t="shared" si="1682"/>
        <v>0</v>
      </c>
      <c r="V19210" s="95">
        <v>2389.73</v>
      </c>
      <c r="W19210" s="95">
        <f t="shared" si="1683"/>
        <v>0</v>
      </c>
      <c r="X19210" s="96">
        <v>592.55960000000005</v>
      </c>
      <c r="Y19210" s="96">
        <f t="shared" si="1684"/>
        <v>0</v>
      </c>
      <c r="Z19210" s="97">
        <v>894.24</v>
      </c>
      <c r="AA19210" s="97">
        <f t="shared" si="1677"/>
        <v>0</v>
      </c>
      <c r="AB19210" s="98">
        <v>1506.95</v>
      </c>
      <c r="AC19210" s="98">
        <f t="shared" si="1671"/>
        <v>0</v>
      </c>
      <c r="AD19210" s="99">
        <v>1229.19</v>
      </c>
      <c r="AE19210" s="99">
        <f t="shared" si="1668"/>
        <v>0</v>
      </c>
      <c r="AF19210" s="100">
        <v>4831.8990000000003</v>
      </c>
      <c r="AG19210" s="100">
        <f t="shared" si="1672"/>
        <v>0</v>
      </c>
      <c r="AH19210" s="101">
        <v>862.46</v>
      </c>
      <c r="AI19210" s="101">
        <f t="shared" si="1666"/>
        <v>0</v>
      </c>
      <c r="AJ19210" s="102">
        <v>3883.22</v>
      </c>
      <c r="AK19210" s="102">
        <f t="shared" si="1673"/>
        <v>0</v>
      </c>
      <c r="AL19210" s="103">
        <v>288.66199999999998</v>
      </c>
      <c r="AM19210" s="103">
        <f t="shared" si="1678"/>
        <v>0</v>
      </c>
      <c r="AN19210" s="104">
        <v>352.27300000000002</v>
      </c>
      <c r="AO19210" s="104">
        <f t="shared" si="1675"/>
        <v>0</v>
      </c>
      <c r="AP19210" s="105">
        <v>1355.0840000000001</v>
      </c>
      <c r="AQ19210" s="105">
        <f t="shared" si="1667"/>
        <v>0</v>
      </c>
      <c r="AR19210" s="106">
        <v>94.85</v>
      </c>
      <c r="AS19210" s="106">
        <f t="shared" si="1669"/>
        <v>0</v>
      </c>
      <c r="AT19210" s="107">
        <v>125.29</v>
      </c>
      <c r="AU19210" s="107">
        <f t="shared" si="1670"/>
        <v>0</v>
      </c>
      <c r="AV19210" s="90"/>
      <c r="AW19210" s="90"/>
      <c r="AX19210" s="108">
        <v>1068.26</v>
      </c>
      <c r="AY19210" s="108">
        <f t="shared" si="1663"/>
        <v>0</v>
      </c>
      <c r="AZ19210" s="109">
        <v>497.74</v>
      </c>
      <c r="BA19210" s="109">
        <f t="shared" si="1665"/>
        <v>0</v>
      </c>
      <c r="BB19210" s="110">
        <v>146.2122</v>
      </c>
      <c r="BC19210" s="110">
        <f t="shared" si="1674"/>
        <v>0</v>
      </c>
      <c r="BD19210" s="111">
        <v>1180.5595000000001</v>
      </c>
      <c r="BE19210" s="111">
        <f t="shared" si="1679"/>
        <v>0</v>
      </c>
      <c r="BF19210" s="112">
        <v>164.43</v>
      </c>
      <c r="BG19210" s="112">
        <f t="shared" si="1680"/>
        <v>0</v>
      </c>
    </row>
    <row r="19211" spans="1:59" ht="25" x14ac:dyDescent="0.2">
      <c r="A19211" s="83">
        <v>37472</v>
      </c>
      <c r="B19211" s="84"/>
      <c r="C19211" s="85"/>
      <c r="D19211" s="86"/>
      <c r="E19211" s="86"/>
      <c r="F19211" s="87"/>
      <c r="G19211" s="87"/>
      <c r="H19211" s="88"/>
      <c r="I19211" s="88"/>
      <c r="J19211" s="89">
        <v>166.03899999999999</v>
      </c>
      <c r="K19211" s="89">
        <f t="shared" si="1664"/>
        <v>0</v>
      </c>
      <c r="L19211" s="90"/>
      <c r="M19211" s="90"/>
      <c r="N19211" s="91">
        <v>258.02999999999997</v>
      </c>
      <c r="O19211" s="91">
        <f t="shared" si="1681"/>
        <v>0</v>
      </c>
      <c r="P19211" s="92"/>
      <c r="Q19211" s="92"/>
      <c r="R19211" s="93">
        <v>419.97</v>
      </c>
      <c r="S19211" s="93">
        <f t="shared" si="1676"/>
        <v>-3.7111360005145581E-2</v>
      </c>
      <c r="T19211" s="94">
        <v>2176</v>
      </c>
      <c r="U19211" s="94">
        <f t="shared" si="1682"/>
        <v>0</v>
      </c>
      <c r="V19211" s="95">
        <v>2389.73</v>
      </c>
      <c r="W19211" s="95">
        <f t="shared" si="1683"/>
        <v>0</v>
      </c>
      <c r="X19211" s="96">
        <v>592.55960000000005</v>
      </c>
      <c r="Y19211" s="96">
        <f t="shared" si="1684"/>
        <v>1.4041045121561202E-3</v>
      </c>
      <c r="Z19211" s="97">
        <v>894.24</v>
      </c>
      <c r="AA19211" s="97">
        <f t="shared" si="1677"/>
        <v>0</v>
      </c>
      <c r="AB19211" s="98">
        <v>1506.95</v>
      </c>
      <c r="AC19211" s="98">
        <f t="shared" si="1671"/>
        <v>0</v>
      </c>
      <c r="AD19211" s="99">
        <v>1229.19</v>
      </c>
      <c r="AE19211" s="99">
        <f t="shared" si="1668"/>
        <v>0</v>
      </c>
      <c r="AF19211" s="100">
        <v>4831.8990000000003</v>
      </c>
      <c r="AG19211" s="100">
        <f t="shared" si="1672"/>
        <v>0</v>
      </c>
      <c r="AH19211" s="101">
        <v>862.46</v>
      </c>
      <c r="AI19211" s="101">
        <f t="shared" si="1666"/>
        <v>0</v>
      </c>
      <c r="AJ19211" s="102">
        <v>3883.22</v>
      </c>
      <c r="AK19211" s="102">
        <f t="shared" si="1673"/>
        <v>0</v>
      </c>
      <c r="AL19211" s="103">
        <v>288.66199999999998</v>
      </c>
      <c r="AM19211" s="103">
        <f t="shared" si="1678"/>
        <v>-2.5045856202808327E-2</v>
      </c>
      <c r="AN19211" s="104">
        <v>352.27300000000002</v>
      </c>
      <c r="AO19211" s="104">
        <f t="shared" si="1675"/>
        <v>0</v>
      </c>
      <c r="AP19211" s="105">
        <v>1355.0840000000001</v>
      </c>
      <c r="AQ19211" s="105">
        <f t="shared" si="1667"/>
        <v>0</v>
      </c>
      <c r="AR19211" s="106">
        <v>94.85</v>
      </c>
      <c r="AS19211" s="106">
        <f t="shared" si="1669"/>
        <v>-2.8119669602463659E-2</v>
      </c>
      <c r="AT19211" s="107">
        <v>125.29</v>
      </c>
      <c r="AU19211" s="107">
        <f t="shared" si="1670"/>
        <v>0</v>
      </c>
      <c r="AV19211" s="90"/>
      <c r="AW19211" s="90"/>
      <c r="AX19211" s="108">
        <v>1068.26</v>
      </c>
      <c r="AY19211" s="108">
        <f t="shared" ref="AY19211:AY19274" si="1685">LN(AX19211/AX19210)</f>
        <v>0</v>
      </c>
      <c r="AZ19211" s="109">
        <v>497.74</v>
      </c>
      <c r="BA19211" s="109">
        <f t="shared" si="1665"/>
        <v>0</v>
      </c>
      <c r="BB19211" s="110">
        <v>146.2122</v>
      </c>
      <c r="BC19211" s="110">
        <f t="shared" si="1674"/>
        <v>0</v>
      </c>
      <c r="BD19211" s="111">
        <v>1180.5595000000001</v>
      </c>
      <c r="BE19211" s="111">
        <f t="shared" si="1679"/>
        <v>0</v>
      </c>
      <c r="BF19211" s="112">
        <v>164.43</v>
      </c>
      <c r="BG19211" s="112">
        <f t="shared" si="1680"/>
        <v>1.2162490893108304E-4</v>
      </c>
    </row>
    <row r="19212" spans="1:59" ht="25" x14ac:dyDescent="0.2">
      <c r="A19212" s="83">
        <v>37473</v>
      </c>
      <c r="B19212" s="84"/>
      <c r="C19212" s="85"/>
      <c r="D19212" s="86"/>
      <c r="E19212" s="86"/>
      <c r="F19212" s="87"/>
      <c r="G19212" s="87"/>
      <c r="H19212" s="88"/>
      <c r="I19212" s="88"/>
      <c r="J19212" s="89">
        <v>163.61500000000001</v>
      </c>
      <c r="K19212" s="89">
        <f t="shared" ref="K19212:K19275" si="1686">LN(J19212/J19211)</f>
        <v>-1.4706593514344305E-2</v>
      </c>
      <c r="L19212" s="90"/>
      <c r="M19212" s="90"/>
      <c r="N19212" s="91">
        <v>250.56</v>
      </c>
      <c r="O19212" s="91">
        <f t="shared" si="1681"/>
        <v>-2.9377444429059492E-2</v>
      </c>
      <c r="P19212" s="92"/>
      <c r="Q19212" s="92"/>
      <c r="R19212" s="93">
        <v>404.67</v>
      </c>
      <c r="S19212" s="93">
        <f t="shared" si="1676"/>
        <v>-5.6004507783147363E-3</v>
      </c>
      <c r="T19212" s="94">
        <v>2113.6799999999998</v>
      </c>
      <c r="U19212" s="94">
        <f t="shared" si="1682"/>
        <v>-2.905782481051955E-2</v>
      </c>
      <c r="V19212" s="95">
        <v>2339.15</v>
      </c>
      <c r="W19212" s="95">
        <f t="shared" si="1683"/>
        <v>-2.1392773334574743E-2</v>
      </c>
      <c r="X19212" s="96">
        <v>593.3922</v>
      </c>
      <c r="Y19212" s="96">
        <f t="shared" si="1684"/>
        <v>-8.5949750822283217E-4</v>
      </c>
      <c r="Z19212" s="97">
        <v>858.8</v>
      </c>
      <c r="AA19212" s="97">
        <f t="shared" si="1677"/>
        <v>-4.0438129516762157E-2</v>
      </c>
      <c r="AB19212" s="98">
        <v>1469.59</v>
      </c>
      <c r="AC19212" s="98">
        <f t="shared" si="1671"/>
        <v>2.5104290270653206E-2</v>
      </c>
      <c r="AD19212" s="99">
        <v>1187.07</v>
      </c>
      <c r="AE19212" s="99">
        <f t="shared" si="1668"/>
        <v>-3.4867329780940495E-2</v>
      </c>
      <c r="AF19212" s="100">
        <v>4705.0929999999998</v>
      </c>
      <c r="AG19212" s="100">
        <f t="shared" si="1672"/>
        <v>-2.659401904801896E-2</v>
      </c>
      <c r="AH19212" s="101">
        <v>835.75</v>
      </c>
      <c r="AI19212" s="101">
        <f t="shared" si="1666"/>
        <v>-3.1459245718275096E-2</v>
      </c>
      <c r="AJ19212" s="102">
        <v>3805.34</v>
      </c>
      <c r="AK19212" s="102">
        <f t="shared" si="1673"/>
        <v>-2.0259362936355482E-2</v>
      </c>
      <c r="AL19212" s="103">
        <v>281.52199999999999</v>
      </c>
      <c r="AM19212" s="103">
        <f t="shared" si="1678"/>
        <v>2.6074212256946058E-2</v>
      </c>
      <c r="AN19212" s="104">
        <v>341.209</v>
      </c>
      <c r="AO19212" s="104">
        <f t="shared" si="1675"/>
        <v>-3.1911250421473962E-2</v>
      </c>
      <c r="AP19212" s="105">
        <v>1303.7560000000001</v>
      </c>
      <c r="AQ19212" s="105">
        <f t="shared" si="1667"/>
        <v>-3.8614115598571773E-2</v>
      </c>
      <c r="AR19212" s="106">
        <v>92.22</v>
      </c>
      <c r="AS19212" s="106">
        <f t="shared" si="1669"/>
        <v>1.6454638071960643E-2</v>
      </c>
      <c r="AT19212" s="107">
        <v>123.48</v>
      </c>
      <c r="AU19212" s="107">
        <f t="shared" si="1670"/>
        <v>-1.4551850623502753E-2</v>
      </c>
      <c r="AV19212" s="90"/>
      <c r="AW19212" s="90"/>
      <c r="AX19212" s="108">
        <v>1068.1400000000001</v>
      </c>
      <c r="AY19212" s="108">
        <f t="shared" si="1685"/>
        <v>-1.123385135050239E-4</v>
      </c>
      <c r="AZ19212" s="109">
        <v>496.76</v>
      </c>
      <c r="BA19212" s="109">
        <f t="shared" si="1665"/>
        <v>-1.970840255828278E-3</v>
      </c>
      <c r="BB19212" s="110">
        <v>146.74959999999999</v>
      </c>
      <c r="BC19212" s="110">
        <f t="shared" si="1674"/>
        <v>3.6687418139059779E-3</v>
      </c>
      <c r="BD19212" s="111">
        <v>1183.6675</v>
      </c>
      <c r="BE19212" s="111">
        <f t="shared" si="1679"/>
        <v>2.6291906744778629E-3</v>
      </c>
      <c r="BF19212" s="112">
        <v>164.45</v>
      </c>
      <c r="BG19212" s="112">
        <f t="shared" si="1680"/>
        <v>0</v>
      </c>
    </row>
    <row r="19213" spans="1:59" ht="25" x14ac:dyDescent="0.2">
      <c r="A19213" s="83">
        <v>37474</v>
      </c>
      <c r="B19213" s="84"/>
      <c r="C19213" s="85"/>
      <c r="D19213" s="86"/>
      <c r="E19213" s="86"/>
      <c r="F19213" s="87"/>
      <c r="G19213" s="87"/>
      <c r="H19213" s="88"/>
      <c r="I19213" s="88"/>
      <c r="J19213" s="89">
        <v>164.91</v>
      </c>
      <c r="K19213" s="89">
        <f t="shared" si="1686"/>
        <v>7.8837635334669549E-3</v>
      </c>
      <c r="L19213" s="90"/>
      <c r="M19213" s="90"/>
      <c r="N19213" s="91">
        <v>254.92</v>
      </c>
      <c r="O19213" s="91">
        <f t="shared" si="1681"/>
        <v>1.7251357643655037E-2</v>
      </c>
      <c r="P19213" s="92"/>
      <c r="Q19213" s="92"/>
      <c r="R19213" s="93">
        <v>402.41</v>
      </c>
      <c r="S19213" s="93">
        <f t="shared" si="1676"/>
        <v>2.3163455036378327E-2</v>
      </c>
      <c r="T19213" s="94">
        <v>2152.4499999999998</v>
      </c>
      <c r="U19213" s="94">
        <f t="shared" si="1682"/>
        <v>1.8176224063062688E-2</v>
      </c>
      <c r="V19213" s="95">
        <v>2348.33</v>
      </c>
      <c r="W19213" s="95">
        <f t="shared" si="1683"/>
        <v>3.9168217192344992E-3</v>
      </c>
      <c r="X19213" s="96">
        <v>592.88239999999996</v>
      </c>
      <c r="Y19213" s="96">
        <f t="shared" si="1684"/>
        <v>2.9175223393183202E-4</v>
      </c>
      <c r="Z19213" s="97">
        <v>903.73</v>
      </c>
      <c r="AA19213" s="97">
        <f t="shared" si="1677"/>
        <v>5.0994577209645016E-2</v>
      </c>
      <c r="AB19213" s="98">
        <v>1524.41</v>
      </c>
      <c r="AC19213" s="98">
        <f t="shared" si="1671"/>
        <v>-3.6623999631113277E-2</v>
      </c>
      <c r="AD19213" s="99">
        <v>1222.5899999999999</v>
      </c>
      <c r="AE19213" s="99">
        <f t="shared" si="1668"/>
        <v>2.9483473201439986E-2</v>
      </c>
      <c r="AF19213" s="100">
        <v>4849.6729999999998</v>
      </c>
      <c r="AG19213" s="100">
        <f t="shared" si="1672"/>
        <v>3.0265740947810624E-2</v>
      </c>
      <c r="AH19213" s="101">
        <v>858.38</v>
      </c>
      <c r="AI19213" s="101">
        <f t="shared" si="1666"/>
        <v>2.6717366583620859E-2</v>
      </c>
      <c r="AJ19213" s="102">
        <v>3872.77</v>
      </c>
      <c r="AK19213" s="102">
        <f t="shared" si="1673"/>
        <v>1.7564669847931529E-2</v>
      </c>
      <c r="AL19213" s="103">
        <v>288.959</v>
      </c>
      <c r="AM19213" s="103">
        <f t="shared" si="1678"/>
        <v>1.31264175531928E-2</v>
      </c>
      <c r="AN19213" s="104">
        <v>349.55799999999999</v>
      </c>
      <c r="AO19213" s="104">
        <f t="shared" si="1675"/>
        <v>2.4174306503694017E-2</v>
      </c>
      <c r="AP19213" s="105">
        <v>1346.8440000000001</v>
      </c>
      <c r="AQ19213" s="105">
        <f t="shared" si="1667"/>
        <v>3.2514748372242976E-2</v>
      </c>
      <c r="AR19213" s="106">
        <v>93.75</v>
      </c>
      <c r="AS19213" s="106">
        <f t="shared" si="1669"/>
        <v>1.3981797520418745E-2</v>
      </c>
      <c r="AT19213" s="107">
        <v>123.9</v>
      </c>
      <c r="AU19213" s="107">
        <f t="shared" si="1670"/>
        <v>3.3955890011383287E-3</v>
      </c>
      <c r="AV19213" s="90"/>
      <c r="AW19213" s="90"/>
      <c r="AX19213" s="108">
        <v>1063.3399999999999</v>
      </c>
      <c r="AY19213" s="108">
        <f t="shared" si="1685"/>
        <v>-4.5039203878215837E-3</v>
      </c>
      <c r="AZ19213" s="109">
        <v>497.54</v>
      </c>
      <c r="BA19213" s="109">
        <f t="shared" ref="BA19213:BA19276" si="1687">LN(AZ19213/AZ19212)</f>
        <v>1.5689432967976266E-3</v>
      </c>
      <c r="BB19213" s="110">
        <v>146.26230000000001</v>
      </c>
      <c r="BC19213" s="110">
        <f t="shared" si="1674"/>
        <v>-3.3261478408243891E-3</v>
      </c>
      <c r="BD19213" s="111">
        <v>1172.1985</v>
      </c>
      <c r="BE19213" s="111">
        <f t="shared" si="1679"/>
        <v>-9.736623905366731E-3</v>
      </c>
      <c r="BF19213" s="112">
        <v>164.45</v>
      </c>
      <c r="BG19213" s="112">
        <f t="shared" si="1680"/>
        <v>1.8240963173432535E-4</v>
      </c>
    </row>
    <row r="19214" spans="1:59" ht="25" x14ac:dyDescent="0.2">
      <c r="A19214" s="83">
        <v>37475</v>
      </c>
      <c r="B19214" s="84"/>
      <c r="C19214" s="85"/>
      <c r="D19214" s="86"/>
      <c r="E19214" s="86"/>
      <c r="F19214" s="87"/>
      <c r="G19214" s="87"/>
      <c r="H19214" s="88"/>
      <c r="I19214" s="88"/>
      <c r="J19214" s="89">
        <v>163.91300000000001</v>
      </c>
      <c r="K19214" s="89">
        <f t="shared" si="1686"/>
        <v>-6.0640712797964194E-3</v>
      </c>
      <c r="L19214" s="90"/>
      <c r="M19214" s="90"/>
      <c r="N19214" s="91">
        <v>258.63</v>
      </c>
      <c r="O19214" s="91">
        <f t="shared" si="1681"/>
        <v>1.4448698443849991E-2</v>
      </c>
      <c r="P19214" s="92"/>
      <c r="Q19214" s="92"/>
      <c r="R19214" s="93">
        <v>411.84</v>
      </c>
      <c r="S19214" s="93">
        <f t="shared" si="1676"/>
        <v>1.355380690999849E-2</v>
      </c>
      <c r="T19214" s="94">
        <v>2183.02</v>
      </c>
      <c r="U19214" s="94">
        <f t="shared" si="1682"/>
        <v>1.4102510983676333E-2</v>
      </c>
      <c r="V19214" s="95">
        <v>2363.0500000000002</v>
      </c>
      <c r="W19214" s="95">
        <f t="shared" si="1683"/>
        <v>6.2487202887543366E-3</v>
      </c>
      <c r="X19214" s="96">
        <v>593.05539999999996</v>
      </c>
      <c r="Y19214" s="96">
        <f t="shared" si="1684"/>
        <v>-2.8433089089135679E-4</v>
      </c>
      <c r="Z19214" s="97">
        <v>920.93</v>
      </c>
      <c r="AA19214" s="97">
        <f t="shared" si="1677"/>
        <v>1.8853385809454146E-2</v>
      </c>
      <c r="AB19214" s="98">
        <v>1535.37</v>
      </c>
      <c r="AC19214" s="98">
        <f t="shared" si="1671"/>
        <v>-7.1639443843306352E-3</v>
      </c>
      <c r="AD19214" s="99">
        <v>1247.28</v>
      </c>
      <c r="AE19214" s="99">
        <f t="shared" si="1668"/>
        <v>1.9993621097159339E-2</v>
      </c>
      <c r="AF19214" s="100">
        <v>4929.1009999999997</v>
      </c>
      <c r="AG19214" s="100">
        <f t="shared" si="1672"/>
        <v>1.624533848913487E-2</v>
      </c>
      <c r="AH19214" s="101">
        <v>880.18</v>
      </c>
      <c r="AI19214" s="101">
        <f t="shared" ref="AI19214:AI19277" si="1688">LN(AH19214/AH19213)</f>
        <v>2.5079540126399354E-2</v>
      </c>
      <c r="AJ19214" s="102">
        <v>3925.88</v>
      </c>
      <c r="AK19214" s="102">
        <f t="shared" si="1673"/>
        <v>1.3620516646164656E-2</v>
      </c>
      <c r="AL19214" s="103">
        <v>292.77699999999999</v>
      </c>
      <c r="AM19214" s="103">
        <f t="shared" si="1678"/>
        <v>3.2736163898603628E-2</v>
      </c>
      <c r="AN19214" s="104">
        <v>357.101</v>
      </c>
      <c r="AO19214" s="104">
        <f t="shared" si="1675"/>
        <v>2.1349155667976408E-2</v>
      </c>
      <c r="AP19214" s="105">
        <v>1366.3810000000001</v>
      </c>
      <c r="AQ19214" s="105">
        <f t="shared" ref="AQ19214:AQ19277" si="1689">LN(AP19214/AP19213)</f>
        <v>1.4401560999467492E-2</v>
      </c>
      <c r="AR19214" s="106">
        <v>95.07</v>
      </c>
      <c r="AS19214" s="106">
        <f t="shared" si="1669"/>
        <v>2.5649087910967611E-2</v>
      </c>
      <c r="AT19214" s="107">
        <v>125.82</v>
      </c>
      <c r="AU19214" s="107">
        <f t="shared" si="1670"/>
        <v>1.5377525506786671E-2</v>
      </c>
      <c r="AV19214" s="90"/>
      <c r="AW19214" s="90"/>
      <c r="AX19214" s="108">
        <v>1066.97</v>
      </c>
      <c r="AY19214" s="108">
        <f t="shared" si="1685"/>
        <v>3.407958009198804E-3</v>
      </c>
      <c r="AZ19214" s="109">
        <v>496.8</v>
      </c>
      <c r="BA19214" s="109">
        <f t="shared" si="1687"/>
        <v>-1.4884247573603063E-3</v>
      </c>
      <c r="BB19214" s="110">
        <v>146.96940000000001</v>
      </c>
      <c r="BC19214" s="110">
        <f t="shared" si="1674"/>
        <v>4.8228167048043717E-3</v>
      </c>
      <c r="BD19214" s="111">
        <v>1179.6704999999999</v>
      </c>
      <c r="BE19214" s="111">
        <f t="shared" si="1679"/>
        <v>6.3541167811856734E-3</v>
      </c>
      <c r="BF19214" s="112">
        <v>164.48</v>
      </c>
      <c r="BG19214" s="112">
        <f t="shared" si="1680"/>
        <v>-6.0799513622564631E-5</v>
      </c>
    </row>
    <row r="19215" spans="1:59" ht="25" x14ac:dyDescent="0.2">
      <c r="A19215" s="83">
        <v>37476</v>
      </c>
      <c r="B19215" s="84"/>
      <c r="C19215" s="85"/>
      <c r="D19215" s="86"/>
      <c r="E19215" s="86"/>
      <c r="F19215" s="87"/>
      <c r="G19215" s="87"/>
      <c r="H19215" s="88"/>
      <c r="I19215" s="88"/>
      <c r="J19215" s="89">
        <v>164.14599999999999</v>
      </c>
      <c r="K19215" s="89">
        <f t="shared" si="1686"/>
        <v>1.4204764336782829E-3</v>
      </c>
      <c r="L19215" s="90"/>
      <c r="M19215" s="90"/>
      <c r="N19215" s="91">
        <v>266.02</v>
      </c>
      <c r="O19215" s="91">
        <f t="shared" si="1681"/>
        <v>2.8173025035206731E-2</v>
      </c>
      <c r="P19215" s="92"/>
      <c r="Q19215" s="92"/>
      <c r="R19215" s="93">
        <v>417.46</v>
      </c>
      <c r="S19215" s="93">
        <f t="shared" si="1676"/>
        <v>4.5886988408393474E-3</v>
      </c>
      <c r="T19215" s="94">
        <v>2246.6999999999998</v>
      </c>
      <c r="U19215" s="94">
        <f t="shared" si="1682"/>
        <v>2.8753233711378268E-2</v>
      </c>
      <c r="V19215" s="95">
        <v>2418.6999999999998</v>
      </c>
      <c r="W19215" s="95">
        <f t="shared" si="1683"/>
        <v>2.3277048223799449E-2</v>
      </c>
      <c r="X19215" s="96">
        <v>592.88679999999999</v>
      </c>
      <c r="Y19215" s="96">
        <f t="shared" si="1684"/>
        <v>1.8431718819850275E-3</v>
      </c>
      <c r="Z19215" s="97">
        <v>949.15</v>
      </c>
      <c r="AA19215" s="97">
        <f t="shared" si="1677"/>
        <v>3.018281821282591E-2</v>
      </c>
      <c r="AB19215" s="98">
        <v>1560.97</v>
      </c>
      <c r="AC19215" s="98">
        <f t="shared" si="1671"/>
        <v>-1.6536028560507919E-2</v>
      </c>
      <c r="AD19215" s="99">
        <v>1288.1199999999999</v>
      </c>
      <c r="AE19215" s="99">
        <f t="shared" si="1668"/>
        <v>3.2218610658025289E-2</v>
      </c>
      <c r="AF19215" s="100">
        <v>5051.6729999999998</v>
      </c>
      <c r="AG19215" s="100">
        <f t="shared" si="1672"/>
        <v>2.4562857067414127E-2</v>
      </c>
      <c r="AH19215" s="101">
        <v>904.98</v>
      </c>
      <c r="AI19215" s="101">
        <f t="shared" si="1688"/>
        <v>2.7786411997987578E-2</v>
      </c>
      <c r="AJ19215" s="102">
        <v>4017.54</v>
      </c>
      <c r="AK19215" s="102">
        <f t="shared" si="1673"/>
        <v>2.3079245094430934E-2</v>
      </c>
      <c r="AL19215" s="103">
        <v>302.52</v>
      </c>
      <c r="AM19215" s="103">
        <f t="shared" si="1678"/>
        <v>4.218907529189869E-3</v>
      </c>
      <c r="AN19215" s="104">
        <v>366.17399999999998</v>
      </c>
      <c r="AO19215" s="104">
        <f t="shared" si="1675"/>
        <v>2.5089975333457346E-2</v>
      </c>
      <c r="AP19215" s="105">
        <v>1418.038</v>
      </c>
      <c r="AQ19215" s="105">
        <f t="shared" si="1689"/>
        <v>3.7108587255076826E-2</v>
      </c>
      <c r="AR19215" s="106">
        <v>97.54</v>
      </c>
      <c r="AS19215" s="106">
        <f t="shared" si="1669"/>
        <v>9.1846752409485664E-3</v>
      </c>
      <c r="AT19215" s="107">
        <v>125.85</v>
      </c>
      <c r="AU19215" s="107">
        <f t="shared" si="1670"/>
        <v>2.3840743944128677E-4</v>
      </c>
      <c r="AV19215" s="90"/>
      <c r="AW19215" s="90"/>
      <c r="AX19215" s="108">
        <v>1064.27</v>
      </c>
      <c r="AY19215" s="108">
        <f t="shared" si="1685"/>
        <v>-2.5337375841864057E-3</v>
      </c>
      <c r="AZ19215" s="109">
        <v>497.06</v>
      </c>
      <c r="BA19215" s="109">
        <f t="shared" si="1687"/>
        <v>5.2321253683881765E-4</v>
      </c>
      <c r="BB19215" s="110">
        <v>146.6628</v>
      </c>
      <c r="BC19215" s="110">
        <f t="shared" si="1674"/>
        <v>-2.0883275841437612E-3</v>
      </c>
      <c r="BD19215" s="111">
        <v>1174.3677</v>
      </c>
      <c r="BE19215" s="111">
        <f t="shared" si="1679"/>
        <v>-4.5052871015530075E-3</v>
      </c>
      <c r="BF19215" s="112">
        <v>164.47</v>
      </c>
      <c r="BG19215" s="112">
        <f t="shared" si="1680"/>
        <v>6.0799513622636994E-5</v>
      </c>
    </row>
    <row r="19216" spans="1:59" ht="25" x14ac:dyDescent="0.2">
      <c r="A19216" s="83">
        <v>37477</v>
      </c>
      <c r="B19216" s="84"/>
      <c r="C19216" s="85"/>
      <c r="D19216" s="86"/>
      <c r="E19216" s="86"/>
      <c r="F19216" s="87"/>
      <c r="G19216" s="87"/>
      <c r="H19216" s="88"/>
      <c r="I19216" s="88"/>
      <c r="J19216" s="89">
        <v>165.15</v>
      </c>
      <c r="K19216" s="89">
        <f t="shared" si="1686"/>
        <v>6.0978761422381686E-3</v>
      </c>
      <c r="L19216" s="90"/>
      <c r="M19216" s="90"/>
      <c r="N19216" s="91">
        <v>268.60000000000002</v>
      </c>
      <c r="O19216" s="91">
        <f t="shared" si="1681"/>
        <v>9.6517901639872269E-3</v>
      </c>
      <c r="P19216" s="92"/>
      <c r="Q19216" s="92"/>
      <c r="R19216" s="93">
        <v>419.38</v>
      </c>
      <c r="S19216" s="93">
        <f t="shared" si="1676"/>
        <v>0</v>
      </c>
      <c r="T19216" s="94">
        <v>2268.92</v>
      </c>
      <c r="U19216" s="94">
        <f t="shared" si="1682"/>
        <v>9.8414744120096827E-3</v>
      </c>
      <c r="V19216" s="95">
        <v>2462.17</v>
      </c>
      <c r="W19216" s="95">
        <f t="shared" si="1683"/>
        <v>1.78128691839958E-2</v>
      </c>
      <c r="X19216" s="96">
        <v>593.98059999999998</v>
      </c>
      <c r="Y19216" s="96">
        <f t="shared" si="1684"/>
        <v>0</v>
      </c>
      <c r="Z19216" s="97">
        <v>939.22</v>
      </c>
      <c r="AA19216" s="97">
        <f t="shared" si="1677"/>
        <v>-1.0517103670538383E-2</v>
      </c>
      <c r="AB19216" s="98">
        <v>1555.42</v>
      </c>
      <c r="AC19216" s="98">
        <f t="shared" si="1671"/>
        <v>3.5618172741695288E-3</v>
      </c>
      <c r="AD19216" s="99">
        <v>1292.94</v>
      </c>
      <c r="AE19216" s="99">
        <f t="shared" si="1668"/>
        <v>3.7349039565534995E-3</v>
      </c>
      <c r="AF19216" s="100">
        <v>5086.3940000000002</v>
      </c>
      <c r="AG19216" s="100">
        <f t="shared" si="1672"/>
        <v>6.8496560049567156E-3</v>
      </c>
      <c r="AH19216" s="101">
        <v>905.91</v>
      </c>
      <c r="AI19216" s="101">
        <f t="shared" si="1688"/>
        <v>1.0271193520981006E-3</v>
      </c>
      <c r="AJ19216" s="102">
        <v>4027.93</v>
      </c>
      <c r="AK19216" s="102">
        <f t="shared" si="1673"/>
        <v>2.5828213332331463E-3</v>
      </c>
      <c r="AL19216" s="103">
        <v>303.79899999999998</v>
      </c>
      <c r="AM19216" s="103">
        <f t="shared" si="1678"/>
        <v>0</v>
      </c>
      <c r="AN19216" s="104">
        <v>367.517</v>
      </c>
      <c r="AO19216" s="104">
        <f t="shared" si="1675"/>
        <v>3.6609458204218438E-3</v>
      </c>
      <c r="AP19216" s="105">
        <v>1427.557</v>
      </c>
      <c r="AQ19216" s="105">
        <f t="shared" si="1689"/>
        <v>6.6903656399668818E-3</v>
      </c>
      <c r="AR19216" s="106">
        <v>98.44</v>
      </c>
      <c r="AS19216" s="106">
        <f t="shared" si="1669"/>
        <v>0</v>
      </c>
      <c r="AT19216" s="107">
        <v>125.01</v>
      </c>
      <c r="AU19216" s="107">
        <f t="shared" si="1670"/>
        <v>-6.6969874788529778E-3</v>
      </c>
      <c r="AV19216" s="90"/>
      <c r="AW19216" s="90"/>
      <c r="AX19216" s="108">
        <v>1068.8499999999999</v>
      </c>
      <c r="AY19216" s="108">
        <f t="shared" si="1685"/>
        <v>4.2941860166741189E-3</v>
      </c>
      <c r="AZ19216" s="109">
        <v>496.24</v>
      </c>
      <c r="BA19216" s="109">
        <f t="shared" si="1687"/>
        <v>-1.651062491245636E-3</v>
      </c>
      <c r="BB19216" s="110">
        <v>147.6063</v>
      </c>
      <c r="BC19216" s="110">
        <f t="shared" si="1674"/>
        <v>6.4125199220045042E-3</v>
      </c>
      <c r="BD19216" s="111">
        <v>1192.172</v>
      </c>
      <c r="BE19216" s="111">
        <f t="shared" si="1679"/>
        <v>1.504697844171168E-2</v>
      </c>
      <c r="BF19216" s="112">
        <v>164.48</v>
      </c>
      <c r="BG19216" s="112">
        <f t="shared" si="1680"/>
        <v>0</v>
      </c>
    </row>
    <row r="19217" spans="1:59" ht="25" x14ac:dyDescent="0.2">
      <c r="A19217" s="83">
        <v>37478</v>
      </c>
      <c r="B19217" s="84"/>
      <c r="C19217" s="85"/>
      <c r="D19217" s="86"/>
      <c r="E19217" s="86"/>
      <c r="F19217" s="87"/>
      <c r="G19217" s="87"/>
      <c r="H19217" s="88"/>
      <c r="I19217" s="88"/>
      <c r="J19217" s="89">
        <v>165.15</v>
      </c>
      <c r="K19217" s="89">
        <f t="shared" si="1686"/>
        <v>0</v>
      </c>
      <c r="L19217" s="90"/>
      <c r="M19217" s="90"/>
      <c r="N19217" s="91">
        <v>268.60000000000002</v>
      </c>
      <c r="O19217" s="91">
        <f t="shared" si="1681"/>
        <v>0</v>
      </c>
      <c r="P19217" s="92"/>
      <c r="Q19217" s="92"/>
      <c r="R19217" s="93">
        <v>419.38</v>
      </c>
      <c r="S19217" s="93">
        <f t="shared" si="1676"/>
        <v>0</v>
      </c>
      <c r="T19217" s="94">
        <v>2268.92</v>
      </c>
      <c r="U19217" s="94">
        <f t="shared" si="1682"/>
        <v>0</v>
      </c>
      <c r="V19217" s="95">
        <v>2462.17</v>
      </c>
      <c r="W19217" s="95">
        <f t="shared" si="1683"/>
        <v>0</v>
      </c>
      <c r="X19217" s="96">
        <v>593.98059999999998</v>
      </c>
      <c r="Y19217" s="96">
        <f t="shared" si="1684"/>
        <v>0</v>
      </c>
      <c r="Z19217" s="97">
        <v>939.22</v>
      </c>
      <c r="AA19217" s="97">
        <f t="shared" si="1677"/>
        <v>0</v>
      </c>
      <c r="AB19217" s="98">
        <v>1555.42</v>
      </c>
      <c r="AC19217" s="98">
        <f t="shared" si="1671"/>
        <v>0</v>
      </c>
      <c r="AD19217" s="99">
        <v>1292.94</v>
      </c>
      <c r="AE19217" s="99">
        <f t="shared" si="1668"/>
        <v>0</v>
      </c>
      <c r="AF19217" s="100">
        <v>5086.3940000000002</v>
      </c>
      <c r="AG19217" s="100">
        <f t="shared" si="1672"/>
        <v>0</v>
      </c>
      <c r="AH19217" s="101">
        <v>905.91</v>
      </c>
      <c r="AI19217" s="101">
        <f t="shared" si="1688"/>
        <v>0</v>
      </c>
      <c r="AJ19217" s="102">
        <v>4027.93</v>
      </c>
      <c r="AK19217" s="102">
        <f t="shared" si="1673"/>
        <v>0</v>
      </c>
      <c r="AL19217" s="103">
        <v>303.79899999999998</v>
      </c>
      <c r="AM19217" s="103">
        <f t="shared" si="1678"/>
        <v>0</v>
      </c>
      <c r="AN19217" s="104">
        <v>367.517</v>
      </c>
      <c r="AO19217" s="104">
        <f t="shared" si="1675"/>
        <v>0</v>
      </c>
      <c r="AP19217" s="105">
        <v>1427.557</v>
      </c>
      <c r="AQ19217" s="105">
        <f t="shared" si="1689"/>
        <v>0</v>
      </c>
      <c r="AR19217" s="106">
        <v>98.44</v>
      </c>
      <c r="AS19217" s="106">
        <f t="shared" si="1669"/>
        <v>0</v>
      </c>
      <c r="AT19217" s="107">
        <v>125.01</v>
      </c>
      <c r="AU19217" s="107">
        <f t="shared" si="1670"/>
        <v>0</v>
      </c>
      <c r="AV19217" s="90"/>
      <c r="AW19217" s="90"/>
      <c r="AX19217" s="108">
        <v>1068.8499999999999</v>
      </c>
      <c r="AY19217" s="108">
        <f t="shared" si="1685"/>
        <v>0</v>
      </c>
      <c r="AZ19217" s="109">
        <v>496.24</v>
      </c>
      <c r="BA19217" s="109">
        <f t="shared" si="1687"/>
        <v>0</v>
      </c>
      <c r="BB19217" s="110">
        <v>147.6063</v>
      </c>
      <c r="BC19217" s="110">
        <f t="shared" si="1674"/>
        <v>0</v>
      </c>
      <c r="BD19217" s="111">
        <v>1192.172</v>
      </c>
      <c r="BE19217" s="111">
        <f t="shared" si="1679"/>
        <v>0</v>
      </c>
      <c r="BF19217" s="112">
        <v>164.48</v>
      </c>
      <c r="BG19217" s="112">
        <f t="shared" si="1680"/>
        <v>0</v>
      </c>
    </row>
    <row r="19218" spans="1:59" ht="25" x14ac:dyDescent="0.2">
      <c r="A19218" s="83">
        <v>37479</v>
      </c>
      <c r="B19218" s="84"/>
      <c r="C19218" s="85"/>
      <c r="D19218" s="86"/>
      <c r="E19218" s="86"/>
      <c r="F19218" s="87"/>
      <c r="G19218" s="87"/>
      <c r="H19218" s="88"/>
      <c r="I19218" s="88"/>
      <c r="J19218" s="89">
        <v>165.15</v>
      </c>
      <c r="K19218" s="89">
        <f t="shared" si="1686"/>
        <v>0</v>
      </c>
      <c r="L19218" s="90"/>
      <c r="M19218" s="90"/>
      <c r="N19218" s="91">
        <v>268.60000000000002</v>
      </c>
      <c r="O19218" s="91">
        <f t="shared" si="1681"/>
        <v>0</v>
      </c>
      <c r="P19218" s="92"/>
      <c r="Q19218" s="92"/>
      <c r="R19218" s="93">
        <v>419.38</v>
      </c>
      <c r="S19218" s="93">
        <f t="shared" si="1676"/>
        <v>-2.5307402787243327E-3</v>
      </c>
      <c r="T19218" s="94">
        <v>2268.92</v>
      </c>
      <c r="U19218" s="94">
        <f t="shared" si="1682"/>
        <v>0</v>
      </c>
      <c r="V19218" s="95">
        <v>2462.17</v>
      </c>
      <c r="W19218" s="95">
        <f t="shared" si="1683"/>
        <v>0</v>
      </c>
      <c r="X19218" s="96">
        <v>593.98059999999998</v>
      </c>
      <c r="Y19218" s="96">
        <f t="shared" si="1684"/>
        <v>1.7181079878805464E-3</v>
      </c>
      <c r="Z19218" s="97">
        <v>939.22</v>
      </c>
      <c r="AA19218" s="97">
        <f t="shared" si="1677"/>
        <v>0</v>
      </c>
      <c r="AB19218" s="98">
        <v>1555.42</v>
      </c>
      <c r="AC19218" s="98">
        <f t="shared" si="1671"/>
        <v>0</v>
      </c>
      <c r="AD19218" s="99">
        <v>1292.94</v>
      </c>
      <c r="AE19218" s="99">
        <f t="shared" si="1668"/>
        <v>0</v>
      </c>
      <c r="AF19218" s="100">
        <v>5086.3940000000002</v>
      </c>
      <c r="AG19218" s="100">
        <f t="shared" si="1672"/>
        <v>0</v>
      </c>
      <c r="AH19218" s="101">
        <v>905.91</v>
      </c>
      <c r="AI19218" s="101">
        <f t="shared" si="1688"/>
        <v>0</v>
      </c>
      <c r="AJ19218" s="102">
        <v>4027.93</v>
      </c>
      <c r="AK19218" s="102">
        <f t="shared" si="1673"/>
        <v>0</v>
      </c>
      <c r="AL19218" s="103">
        <v>303.79899999999998</v>
      </c>
      <c r="AM19218" s="103">
        <f t="shared" si="1678"/>
        <v>-2.405796160266965E-3</v>
      </c>
      <c r="AN19218" s="104">
        <v>367.517</v>
      </c>
      <c r="AO19218" s="104">
        <f t="shared" si="1675"/>
        <v>0</v>
      </c>
      <c r="AP19218" s="105">
        <v>1427.557</v>
      </c>
      <c r="AQ19218" s="105">
        <f t="shared" si="1689"/>
        <v>0</v>
      </c>
      <c r="AR19218" s="106">
        <v>98.44</v>
      </c>
      <c r="AS19218" s="106">
        <f t="shared" si="1669"/>
        <v>-7.3409791333153337E-3</v>
      </c>
      <c r="AT19218" s="107">
        <v>125.01</v>
      </c>
      <c r="AU19218" s="107">
        <f t="shared" si="1670"/>
        <v>0</v>
      </c>
      <c r="AV19218" s="90"/>
      <c r="AW19218" s="90"/>
      <c r="AX19218" s="108">
        <v>1068.8499999999999</v>
      </c>
      <c r="AY19218" s="108">
        <f t="shared" si="1685"/>
        <v>0</v>
      </c>
      <c r="AZ19218" s="109">
        <v>496.24</v>
      </c>
      <c r="BA19218" s="109">
        <f t="shared" si="1687"/>
        <v>0</v>
      </c>
      <c r="BB19218" s="110">
        <v>147.6063</v>
      </c>
      <c r="BC19218" s="110">
        <f t="shared" si="1674"/>
        <v>0</v>
      </c>
      <c r="BD19218" s="111">
        <v>1192.172</v>
      </c>
      <c r="BE19218" s="111">
        <f t="shared" si="1679"/>
        <v>0</v>
      </c>
      <c r="BF19218" s="112">
        <v>164.48</v>
      </c>
      <c r="BG19218" s="112">
        <f t="shared" si="1680"/>
        <v>6.0795817266554423E-5</v>
      </c>
    </row>
    <row r="19219" spans="1:59" ht="25" x14ac:dyDescent="0.2">
      <c r="A19219" s="83">
        <v>37480</v>
      </c>
      <c r="B19219" s="84"/>
      <c r="C19219" s="85"/>
      <c r="D19219" s="86"/>
      <c r="E19219" s="86"/>
      <c r="F19219" s="87"/>
      <c r="G19219" s="87"/>
      <c r="H19219" s="88"/>
      <c r="I19219" s="88"/>
      <c r="J19219" s="89">
        <v>168.84899999999999</v>
      </c>
      <c r="K19219" s="89">
        <f t="shared" si="1686"/>
        <v>2.2150672560894431E-2</v>
      </c>
      <c r="L19219" s="90"/>
      <c r="M19219" s="90"/>
      <c r="N19219" s="91">
        <v>266.29000000000002</v>
      </c>
      <c r="O19219" s="91">
        <f t="shared" si="1681"/>
        <v>-8.6373436078270027E-3</v>
      </c>
      <c r="P19219" s="92"/>
      <c r="Q19219" s="92"/>
      <c r="R19219" s="93">
        <v>418.32</v>
      </c>
      <c r="S19219" s="93">
        <f t="shared" si="1676"/>
        <v>5.9745010081695626E-4</v>
      </c>
      <c r="T19219" s="94">
        <v>2248.8200000000002</v>
      </c>
      <c r="U19219" s="94">
        <f t="shared" si="1682"/>
        <v>-8.8983131505071863E-3</v>
      </c>
      <c r="V19219" s="95">
        <v>2428.46</v>
      </c>
      <c r="W19219" s="95">
        <f t="shared" si="1683"/>
        <v>-1.3785763336325696E-2</v>
      </c>
      <c r="X19219" s="96">
        <v>595.00199999999995</v>
      </c>
      <c r="Y19219" s="96">
        <f t="shared" si="1684"/>
        <v>1.9842419003821654E-3</v>
      </c>
      <c r="Z19219" s="97">
        <v>940.88</v>
      </c>
      <c r="AA19219" s="97">
        <f t="shared" si="1677"/>
        <v>1.7658639767686359E-3</v>
      </c>
      <c r="AB19219" s="98">
        <v>1555.84</v>
      </c>
      <c r="AC19219" s="98">
        <f t="shared" si="1671"/>
        <v>-2.6998708082970438E-4</v>
      </c>
      <c r="AD19219" s="99">
        <v>1286.0899999999999</v>
      </c>
      <c r="AE19219" s="99">
        <f t="shared" si="1668"/>
        <v>-5.3120871862071062E-3</v>
      </c>
      <c r="AF19219" s="100">
        <v>5116.6000000000004</v>
      </c>
      <c r="AG19219" s="100">
        <f t="shared" si="1672"/>
        <v>5.9210244067794387E-3</v>
      </c>
      <c r="AH19219" s="101">
        <v>902.31</v>
      </c>
      <c r="AI19219" s="101">
        <f t="shared" si="1688"/>
        <v>-3.9818216328431268E-3</v>
      </c>
      <c r="AJ19219" s="102">
        <v>4030.01</v>
      </c>
      <c r="AK19219" s="102">
        <f t="shared" si="1673"/>
        <v>5.1626099131994458E-4</v>
      </c>
      <c r="AL19219" s="103">
        <v>303.06900000000002</v>
      </c>
      <c r="AM19219" s="103">
        <f t="shared" si="1678"/>
        <v>-1.779026070269208E-2</v>
      </c>
      <c r="AN19219" s="104">
        <v>365.75700000000001</v>
      </c>
      <c r="AO19219" s="104">
        <f t="shared" si="1675"/>
        <v>-4.8003976133302482E-3</v>
      </c>
      <c r="AP19219" s="105">
        <v>1417.915</v>
      </c>
      <c r="AQ19219" s="105">
        <f t="shared" si="1689"/>
        <v>-6.7771089675729432E-3</v>
      </c>
      <c r="AR19219" s="106">
        <v>97.72</v>
      </c>
      <c r="AS19219" s="106">
        <f t="shared" si="1669"/>
        <v>-1.0079278994702668E-2</v>
      </c>
      <c r="AT19219" s="107">
        <v>126.31</v>
      </c>
      <c r="AU19219" s="107">
        <f t="shared" si="1670"/>
        <v>1.0345468683412141E-2</v>
      </c>
      <c r="AV19219" s="90"/>
      <c r="AW19219" s="90"/>
      <c r="AX19219" s="108">
        <v>1070.23</v>
      </c>
      <c r="AY19219" s="108">
        <f t="shared" si="1685"/>
        <v>1.2902745025459826E-3</v>
      </c>
      <c r="AZ19219" s="109">
        <v>496.62</v>
      </c>
      <c r="BA19219" s="109">
        <f t="shared" si="1687"/>
        <v>7.6546546049739163E-4</v>
      </c>
      <c r="BB19219" s="110">
        <v>148.4708</v>
      </c>
      <c r="BC19219" s="110">
        <f t="shared" si="1674"/>
        <v>5.8397117290076798E-3</v>
      </c>
      <c r="BD19219" s="111">
        <v>1200.8184000000001</v>
      </c>
      <c r="BE19219" s="111">
        <f t="shared" si="1679"/>
        <v>7.2264708020331418E-3</v>
      </c>
      <c r="BF19219" s="112">
        <v>164.49</v>
      </c>
      <c r="BG19219" s="112">
        <f t="shared" si="1680"/>
        <v>1.215805472621104E-4</v>
      </c>
    </row>
    <row r="19220" spans="1:59" ht="25" x14ac:dyDescent="0.2">
      <c r="A19220" s="83">
        <v>37481</v>
      </c>
      <c r="B19220" s="84"/>
      <c r="C19220" s="85"/>
      <c r="D19220" s="86"/>
      <c r="E19220" s="86"/>
      <c r="F19220" s="87"/>
      <c r="G19220" s="87"/>
      <c r="H19220" s="88"/>
      <c r="I19220" s="88"/>
      <c r="J19220" s="89">
        <v>169.631</v>
      </c>
      <c r="K19220" s="89">
        <f t="shared" si="1686"/>
        <v>4.6206652761966822E-3</v>
      </c>
      <c r="L19220" s="90"/>
      <c r="M19220" s="90"/>
      <c r="N19220" s="91">
        <v>263.73</v>
      </c>
      <c r="O19220" s="91">
        <f t="shared" si="1681"/>
        <v>-9.660087950113326E-3</v>
      </c>
      <c r="P19220" s="92"/>
      <c r="Q19220" s="92"/>
      <c r="R19220" s="93">
        <v>418.57</v>
      </c>
      <c r="S19220" s="93">
        <f t="shared" si="1676"/>
        <v>8.8244611408017336E-3</v>
      </c>
      <c r="T19220" s="94">
        <v>2226.33</v>
      </c>
      <c r="U19220" s="94">
        <f t="shared" si="1682"/>
        <v>-1.0051144358652323E-2</v>
      </c>
      <c r="V19220" s="95">
        <v>2442.64</v>
      </c>
      <c r="W19220" s="95">
        <f t="shared" si="1683"/>
        <v>5.8221100182262861E-3</v>
      </c>
      <c r="X19220" s="96">
        <v>596.18380000000002</v>
      </c>
      <c r="Y19220" s="96">
        <f t="shared" si="1684"/>
        <v>3.0464274290168815E-3</v>
      </c>
      <c r="Z19220" s="97">
        <v>909.45</v>
      </c>
      <c r="AA19220" s="97">
        <f t="shared" si="1677"/>
        <v>-3.3975586356931674E-2</v>
      </c>
      <c r="AB19220" s="98">
        <v>1512.79</v>
      </c>
      <c r="AC19220" s="98">
        <f t="shared" si="1671"/>
        <v>2.8059964624426191E-2</v>
      </c>
      <c r="AD19220" s="99">
        <v>1258.3599999999999</v>
      </c>
      <c r="AE19220" s="99">
        <f t="shared" si="1668"/>
        <v>-2.1797321953220785E-2</v>
      </c>
      <c r="AF19220" s="100">
        <v>4994.7610000000004</v>
      </c>
      <c r="AG19220" s="100">
        <f t="shared" si="1672"/>
        <v>-2.4100592856329029E-2</v>
      </c>
      <c r="AH19220" s="101">
        <v>883.49</v>
      </c>
      <c r="AI19220" s="101">
        <f t="shared" si="1688"/>
        <v>-2.1078168650904238E-2</v>
      </c>
      <c r="AJ19220" s="102">
        <v>3955.25</v>
      </c>
      <c r="AK19220" s="102">
        <f t="shared" si="1673"/>
        <v>-1.8725046998054922E-2</v>
      </c>
      <c r="AL19220" s="103">
        <v>297.72500000000002</v>
      </c>
      <c r="AM19220" s="103">
        <f t="shared" si="1678"/>
        <v>2.8544940471368862E-2</v>
      </c>
      <c r="AN19220" s="104">
        <v>359.08699999999999</v>
      </c>
      <c r="AO19220" s="104">
        <f t="shared" si="1675"/>
        <v>-1.8404479511477025E-2</v>
      </c>
      <c r="AP19220" s="105">
        <v>1386.258</v>
      </c>
      <c r="AQ19220" s="105">
        <f t="shared" si="1689"/>
        <v>-2.2579452100115843E-2</v>
      </c>
      <c r="AR19220" s="106">
        <v>96.74</v>
      </c>
      <c r="AS19220" s="106">
        <f t="shared" si="1669"/>
        <v>1.8739988282510375E-2</v>
      </c>
      <c r="AT19220" s="107">
        <v>124.83</v>
      </c>
      <c r="AU19220" s="107">
        <f t="shared" si="1670"/>
        <v>-1.1786391122924273E-2</v>
      </c>
      <c r="AV19220" s="90"/>
      <c r="AW19220" s="90"/>
      <c r="AX19220" s="108">
        <v>1074.26</v>
      </c>
      <c r="AY19220" s="108">
        <f t="shared" si="1685"/>
        <v>3.7584738040491146E-3</v>
      </c>
      <c r="AZ19220" s="109">
        <v>496.51</v>
      </c>
      <c r="BA19220" s="109">
        <f t="shared" si="1687"/>
        <v>-2.2152185605072826E-4</v>
      </c>
      <c r="BB19220" s="110">
        <v>149.411</v>
      </c>
      <c r="BC19220" s="110">
        <f t="shared" si="1674"/>
        <v>6.3125919217133317E-3</v>
      </c>
      <c r="BD19220" s="111">
        <v>1211.3543</v>
      </c>
      <c r="BE19220" s="111">
        <f t="shared" si="1679"/>
        <v>8.7356655691242045E-3</v>
      </c>
      <c r="BF19220" s="112">
        <v>164.51</v>
      </c>
      <c r="BG19220" s="112">
        <f t="shared" si="1680"/>
        <v>0</v>
      </c>
    </row>
    <row r="19221" spans="1:59" ht="25" x14ac:dyDescent="0.2">
      <c r="A19221" s="83">
        <v>37482</v>
      </c>
      <c r="B19221" s="84"/>
      <c r="C19221" s="85"/>
      <c r="D19221" s="86"/>
      <c r="E19221" s="86"/>
      <c r="F19221" s="87"/>
      <c r="G19221" s="87"/>
      <c r="H19221" s="88"/>
      <c r="I19221" s="88"/>
      <c r="J19221" s="89">
        <v>169.81899999999999</v>
      </c>
      <c r="K19221" s="89">
        <f t="shared" si="1686"/>
        <v>1.1076742920730714E-3</v>
      </c>
      <c r="L19221" s="90"/>
      <c r="M19221" s="90"/>
      <c r="N19221" s="91">
        <v>268.89</v>
      </c>
      <c r="O19221" s="91">
        <f t="shared" si="1681"/>
        <v>1.9376521506182992E-2</v>
      </c>
      <c r="P19221" s="92"/>
      <c r="Q19221" s="92"/>
      <c r="R19221" s="93">
        <v>422.28</v>
      </c>
      <c r="S19221" s="93">
        <f t="shared" si="1676"/>
        <v>5.761527153922117E-3</v>
      </c>
      <c r="T19221" s="94">
        <v>2270.88</v>
      </c>
      <c r="U19221" s="94">
        <f t="shared" si="1682"/>
        <v>1.9812931724666527E-2</v>
      </c>
      <c r="V19221" s="95">
        <v>2429.63</v>
      </c>
      <c r="W19221" s="95">
        <f t="shared" si="1683"/>
        <v>-5.340439228833393E-3</v>
      </c>
      <c r="X19221" s="96">
        <v>598.00279999999998</v>
      </c>
      <c r="Y19221" s="96">
        <f t="shared" si="1684"/>
        <v>-1.3894198341843223E-3</v>
      </c>
      <c r="Z19221" s="97">
        <v>970.8</v>
      </c>
      <c r="AA19221" s="97">
        <f t="shared" si="1677"/>
        <v>6.5280452666596864E-2</v>
      </c>
      <c r="AB19221" s="98">
        <v>1559.66</v>
      </c>
      <c r="AC19221" s="98">
        <f t="shared" si="1671"/>
        <v>-3.0512220708082953E-2</v>
      </c>
      <c r="AD19221" s="99">
        <v>1309.04</v>
      </c>
      <c r="AE19221" s="99">
        <f t="shared" si="1668"/>
        <v>3.9484758277193055E-2</v>
      </c>
      <c r="AF19221" s="100">
        <v>5122.2749999999996</v>
      </c>
      <c r="AG19221" s="100">
        <f t="shared" si="1672"/>
        <v>2.5209113193012004E-2</v>
      </c>
      <c r="AH19221" s="101">
        <v>922.58</v>
      </c>
      <c r="AI19221" s="101">
        <f t="shared" si="1688"/>
        <v>4.3294119945287271E-2</v>
      </c>
      <c r="AJ19221" s="102">
        <v>4071.01</v>
      </c>
      <c r="AK19221" s="102">
        <f t="shared" si="1673"/>
        <v>2.8847315569707734E-2</v>
      </c>
      <c r="AL19221" s="103">
        <v>306.346</v>
      </c>
      <c r="AM19221" s="103">
        <f t="shared" si="1678"/>
        <v>1.0365681137820519E-2</v>
      </c>
      <c r="AN19221" s="104">
        <v>372.81</v>
      </c>
      <c r="AO19221" s="104">
        <f t="shared" si="1675"/>
        <v>3.7504207524418957E-2</v>
      </c>
      <c r="AP19221" s="105">
        <v>1436.069</v>
      </c>
      <c r="AQ19221" s="105">
        <f t="shared" si="1689"/>
        <v>3.5301488980316133E-2</v>
      </c>
      <c r="AR19221" s="106">
        <v>98.57</v>
      </c>
      <c r="AS19221" s="106">
        <f t="shared" si="1669"/>
        <v>1.2801948943769967E-2</v>
      </c>
      <c r="AT19221" s="107">
        <v>125.98</v>
      </c>
      <c r="AU19221" s="107">
        <f t="shared" si="1670"/>
        <v>9.1703525308234023E-3</v>
      </c>
      <c r="AV19221" s="90"/>
      <c r="AW19221" s="90"/>
      <c r="AX19221" s="108">
        <v>1075.44</v>
      </c>
      <c r="AY19221" s="108">
        <f t="shared" si="1685"/>
        <v>1.0978277141124961E-3</v>
      </c>
      <c r="AZ19221" s="109">
        <v>494.83</v>
      </c>
      <c r="BA19221" s="109">
        <f t="shared" si="1687"/>
        <v>-3.3893550311327155E-3</v>
      </c>
      <c r="BB19221" s="110">
        <v>150.0943</v>
      </c>
      <c r="BC19221" s="110">
        <f t="shared" si="1674"/>
        <v>4.5628654017830081E-3</v>
      </c>
      <c r="BD19221" s="111">
        <v>1225.2449999999999</v>
      </c>
      <c r="BE19221" s="111">
        <f t="shared" si="1679"/>
        <v>1.1401834092593486E-2</v>
      </c>
      <c r="BF19221" s="112">
        <v>164.51</v>
      </c>
      <c r="BG19221" s="112">
        <f t="shared" si="1680"/>
        <v>6.0784730894348482E-5</v>
      </c>
    </row>
    <row r="19222" spans="1:59" ht="25" x14ac:dyDescent="0.2">
      <c r="A19222" s="83">
        <v>37483</v>
      </c>
      <c r="B19222" s="84"/>
      <c r="C19222" s="85"/>
      <c r="D19222" s="86"/>
      <c r="E19222" s="86"/>
      <c r="F19222" s="87"/>
      <c r="G19222" s="87"/>
      <c r="H19222" s="88"/>
      <c r="I19222" s="88"/>
      <c r="J19222" s="89">
        <v>172.71600000000001</v>
      </c>
      <c r="K19222" s="89">
        <f t="shared" si="1686"/>
        <v>1.6915463102571152E-2</v>
      </c>
      <c r="L19222" s="90"/>
      <c r="M19222" s="90"/>
      <c r="N19222" s="91">
        <v>272.56</v>
      </c>
      <c r="O19222" s="91">
        <f t="shared" si="1681"/>
        <v>1.3556399315331234E-2</v>
      </c>
      <c r="P19222" s="92"/>
      <c r="Q19222" s="92"/>
      <c r="R19222" s="93">
        <v>424.72</v>
      </c>
      <c r="S19222" s="93">
        <f t="shared" si="1676"/>
        <v>5.8455673363006465E-3</v>
      </c>
      <c r="T19222" s="94">
        <v>2302.54</v>
      </c>
      <c r="U19222" s="94">
        <f t="shared" si="1682"/>
        <v>1.3845439848896563E-2</v>
      </c>
      <c r="V19222" s="95">
        <v>2471.5300000000002</v>
      </c>
      <c r="W19222" s="95">
        <f t="shared" si="1683"/>
        <v>1.7098409683984024E-2</v>
      </c>
      <c r="X19222" s="96">
        <v>597.17250000000001</v>
      </c>
      <c r="Y19222" s="96">
        <f t="shared" si="1684"/>
        <v>-3.1633821054089916E-3</v>
      </c>
      <c r="Z19222" s="97">
        <v>982.96</v>
      </c>
      <c r="AA19222" s="97">
        <f t="shared" si="1677"/>
        <v>1.2447953706869642E-2</v>
      </c>
      <c r="AB19222" s="98">
        <v>1565.02</v>
      </c>
      <c r="AC19222" s="98">
        <f t="shared" si="1671"/>
        <v>-3.4307546739507336E-3</v>
      </c>
      <c r="AD19222" s="99">
        <v>1324.32</v>
      </c>
      <c r="AE19222" s="99">
        <f t="shared" si="1668"/>
        <v>1.1605076016445519E-2</v>
      </c>
      <c r="AF19222" s="100">
        <v>5141.6260000000002</v>
      </c>
      <c r="AG19222" s="100">
        <f t="shared" si="1672"/>
        <v>3.7706955528777663E-3</v>
      </c>
      <c r="AH19222" s="101">
        <v>931.23</v>
      </c>
      <c r="AI19222" s="101">
        <f t="shared" si="1688"/>
        <v>9.3321999312246714E-3</v>
      </c>
      <c r="AJ19222" s="102">
        <v>4078.15</v>
      </c>
      <c r="AK19222" s="102">
        <f t="shared" si="1673"/>
        <v>1.7523282956866731E-3</v>
      </c>
      <c r="AL19222" s="103">
        <v>309.53800000000001</v>
      </c>
      <c r="AM19222" s="103">
        <f t="shared" si="1678"/>
        <v>-2.9020740903425535E-3</v>
      </c>
      <c r="AN19222" s="104">
        <v>375.38400000000001</v>
      </c>
      <c r="AO19222" s="104">
        <f t="shared" si="1675"/>
        <v>6.8805955540373219E-3</v>
      </c>
      <c r="AP19222" s="105">
        <v>1456.4559999999999</v>
      </c>
      <c r="AQ19222" s="105">
        <f t="shared" si="1689"/>
        <v>1.4096567943991088E-2</v>
      </c>
      <c r="AR19222" s="106">
        <v>99.84</v>
      </c>
      <c r="AS19222" s="106">
        <f t="shared" si="1669"/>
        <v>2.3010364812471808E-3</v>
      </c>
      <c r="AT19222" s="107">
        <v>126.34</v>
      </c>
      <c r="AU19222" s="107">
        <f t="shared" si="1670"/>
        <v>2.8535212767713488E-3</v>
      </c>
      <c r="AV19222" s="90"/>
      <c r="AW19222" s="90"/>
      <c r="AX19222" s="108">
        <v>1071.26</v>
      </c>
      <c r="AY19222" s="108">
        <f t="shared" si="1685"/>
        <v>-3.894354388429369E-3</v>
      </c>
      <c r="AZ19222" s="109">
        <v>491.53</v>
      </c>
      <c r="BA19222" s="109">
        <f t="shared" si="1687"/>
        <v>-6.6912938737977833E-3</v>
      </c>
      <c r="BB19222" s="110">
        <v>149.37029999999999</v>
      </c>
      <c r="BC19222" s="110">
        <f t="shared" si="1674"/>
        <v>-4.8353054792025976E-3</v>
      </c>
      <c r="BD19222" s="111">
        <v>1212.3425999999999</v>
      </c>
      <c r="BE19222" s="111">
        <f t="shared" si="1679"/>
        <v>-1.0586303029467786E-2</v>
      </c>
      <c r="BF19222" s="112">
        <v>164.52</v>
      </c>
      <c r="BG19222" s="112">
        <f t="shared" si="1680"/>
        <v>0</v>
      </c>
    </row>
    <row r="19223" spans="1:59" ht="25" x14ac:dyDescent="0.2">
      <c r="A19223" s="83">
        <v>37484</v>
      </c>
      <c r="B19223" s="84"/>
      <c r="C19223" s="85"/>
      <c r="D19223" s="86"/>
      <c r="E19223" s="86"/>
      <c r="F19223" s="87"/>
      <c r="G19223" s="87"/>
      <c r="H19223" s="88"/>
      <c r="I19223" s="88"/>
      <c r="J19223" s="89">
        <v>172.244</v>
      </c>
      <c r="K19223" s="89">
        <f t="shared" si="1686"/>
        <v>-2.7365508728891732E-3</v>
      </c>
      <c r="L19223" s="90"/>
      <c r="M19223" s="90"/>
      <c r="N19223" s="91">
        <v>273.12</v>
      </c>
      <c r="O19223" s="91">
        <f t="shared" si="1681"/>
        <v>2.0524856934193317E-3</v>
      </c>
      <c r="P19223" s="92"/>
      <c r="Q19223" s="92"/>
      <c r="R19223" s="93">
        <v>427.21</v>
      </c>
      <c r="S19223" s="93">
        <f t="shared" si="1676"/>
        <v>0</v>
      </c>
      <c r="T19223" s="94">
        <v>2306.9699999999998</v>
      </c>
      <c r="U19223" s="94">
        <f t="shared" si="1682"/>
        <v>1.9221137881875344E-3</v>
      </c>
      <c r="V19223" s="95">
        <v>2485.58</v>
      </c>
      <c r="W19223" s="95">
        <f t="shared" si="1683"/>
        <v>5.6686406486589937E-3</v>
      </c>
      <c r="X19223" s="96">
        <v>595.28639999999996</v>
      </c>
      <c r="Y19223" s="96">
        <f t="shared" si="1684"/>
        <v>0</v>
      </c>
      <c r="Z19223" s="97">
        <v>998.07</v>
      </c>
      <c r="AA19223" s="97">
        <f t="shared" si="1677"/>
        <v>1.5254986572994818E-2</v>
      </c>
      <c r="AB19223" s="98">
        <v>1586.04</v>
      </c>
      <c r="AC19223" s="98">
        <f t="shared" si="1671"/>
        <v>-1.3341740112404186E-2</v>
      </c>
      <c r="AD19223" s="99">
        <v>1322.36</v>
      </c>
      <c r="AE19223" s="99">
        <f t="shared" si="1668"/>
        <v>-1.4811011216300386E-3</v>
      </c>
      <c r="AF19223" s="100">
        <v>5095.0290000000005</v>
      </c>
      <c r="AG19223" s="100">
        <f t="shared" si="1672"/>
        <v>-9.1040133405647979E-3</v>
      </c>
      <c r="AH19223" s="101">
        <v>929.78</v>
      </c>
      <c r="AI19223" s="101">
        <f t="shared" si="1688"/>
        <v>-1.5582939300887283E-3</v>
      </c>
      <c r="AJ19223" s="102">
        <v>4059</v>
      </c>
      <c r="AK19223" s="102">
        <f t="shared" si="1673"/>
        <v>-4.7068163556701452E-3</v>
      </c>
      <c r="AL19223" s="103">
        <v>308.64100000000002</v>
      </c>
      <c r="AM19223" s="103">
        <f t="shared" si="1678"/>
        <v>0</v>
      </c>
      <c r="AN19223" s="104">
        <v>375.53500000000003</v>
      </c>
      <c r="AO19223" s="104">
        <f t="shared" si="1675"/>
        <v>4.0217387503915547E-4</v>
      </c>
      <c r="AP19223" s="105">
        <v>1454.451</v>
      </c>
      <c r="AQ19223" s="105">
        <f t="shared" si="1689"/>
        <v>-1.3775777220483786E-3</v>
      </c>
      <c r="AR19223" s="106">
        <v>100.07</v>
      </c>
      <c r="AS19223" s="106">
        <f t="shared" si="1669"/>
        <v>0</v>
      </c>
      <c r="AT19223" s="107">
        <v>127.93</v>
      </c>
      <c r="AU19223" s="107">
        <f t="shared" si="1670"/>
        <v>1.2506553858389342E-2</v>
      </c>
      <c r="AV19223" s="90"/>
      <c r="AW19223" s="90"/>
      <c r="AX19223" s="108">
        <v>1066.17</v>
      </c>
      <c r="AY19223" s="108">
        <f t="shared" si="1685"/>
        <v>-4.7627380748418774E-3</v>
      </c>
      <c r="AZ19223" s="109">
        <v>491.53</v>
      </c>
      <c r="BA19223" s="109">
        <f t="shared" si="1687"/>
        <v>0</v>
      </c>
      <c r="BB19223" s="110">
        <v>148.42519999999999</v>
      </c>
      <c r="BC19223" s="110">
        <f t="shared" si="1674"/>
        <v>-6.3473301178884707E-3</v>
      </c>
      <c r="BD19223" s="111">
        <v>1194.7180000000001</v>
      </c>
      <c r="BE19223" s="111">
        <f t="shared" si="1679"/>
        <v>-1.4644346698444537E-2</v>
      </c>
      <c r="BF19223" s="112">
        <v>164.52</v>
      </c>
      <c r="BG19223" s="112">
        <f t="shared" si="1680"/>
        <v>0</v>
      </c>
    </row>
    <row r="19224" spans="1:59" ht="25" x14ac:dyDescent="0.2">
      <c r="A19224" s="83">
        <v>37485</v>
      </c>
      <c r="B19224" s="84"/>
      <c r="C19224" s="85"/>
      <c r="D19224" s="86"/>
      <c r="E19224" s="86"/>
      <c r="F19224" s="87"/>
      <c r="G19224" s="87"/>
      <c r="H19224" s="88"/>
      <c r="I19224" s="88"/>
      <c r="J19224" s="89">
        <v>172.244</v>
      </c>
      <c r="K19224" s="89">
        <f t="shared" si="1686"/>
        <v>0</v>
      </c>
      <c r="L19224" s="90"/>
      <c r="M19224" s="90"/>
      <c r="N19224" s="91">
        <v>273.12</v>
      </c>
      <c r="O19224" s="91">
        <f t="shared" si="1681"/>
        <v>0</v>
      </c>
      <c r="P19224" s="92"/>
      <c r="Q19224" s="92"/>
      <c r="R19224" s="93">
        <v>427.21</v>
      </c>
      <c r="S19224" s="93">
        <f t="shared" si="1676"/>
        <v>0</v>
      </c>
      <c r="T19224" s="94">
        <v>2306.9699999999998</v>
      </c>
      <c r="U19224" s="94">
        <f t="shared" si="1682"/>
        <v>0</v>
      </c>
      <c r="V19224" s="95">
        <v>2485.58</v>
      </c>
      <c r="W19224" s="95">
        <f t="shared" si="1683"/>
        <v>0</v>
      </c>
      <c r="X19224" s="96">
        <v>595.28639999999996</v>
      </c>
      <c r="Y19224" s="96">
        <f t="shared" si="1684"/>
        <v>0</v>
      </c>
      <c r="Z19224" s="97">
        <v>998.07</v>
      </c>
      <c r="AA19224" s="97">
        <f t="shared" si="1677"/>
        <v>0</v>
      </c>
      <c r="AB19224" s="98">
        <v>1586.04</v>
      </c>
      <c r="AC19224" s="98">
        <f t="shared" si="1671"/>
        <v>0</v>
      </c>
      <c r="AD19224" s="99">
        <v>1322.36</v>
      </c>
      <c r="AE19224" s="99">
        <f t="shared" ref="AE19224:AE19287" si="1690">LN(AD19224/AD19223)</f>
        <v>0</v>
      </c>
      <c r="AF19224" s="100">
        <v>5095.0290000000005</v>
      </c>
      <c r="AG19224" s="100">
        <f t="shared" si="1672"/>
        <v>0</v>
      </c>
      <c r="AH19224" s="101">
        <v>929.78</v>
      </c>
      <c r="AI19224" s="101">
        <f t="shared" si="1688"/>
        <v>0</v>
      </c>
      <c r="AJ19224" s="102">
        <v>4059</v>
      </c>
      <c r="AK19224" s="102">
        <f t="shared" si="1673"/>
        <v>0</v>
      </c>
      <c r="AL19224" s="103">
        <v>308.64100000000002</v>
      </c>
      <c r="AM19224" s="103">
        <f t="shared" si="1678"/>
        <v>0</v>
      </c>
      <c r="AN19224" s="104">
        <v>375.53500000000003</v>
      </c>
      <c r="AO19224" s="104">
        <f t="shared" si="1675"/>
        <v>0</v>
      </c>
      <c r="AP19224" s="105">
        <v>1454.451</v>
      </c>
      <c r="AQ19224" s="105">
        <f t="shared" si="1689"/>
        <v>0</v>
      </c>
      <c r="AR19224" s="106">
        <v>100.07</v>
      </c>
      <c r="AS19224" s="106">
        <f t="shared" si="1669"/>
        <v>0</v>
      </c>
      <c r="AT19224" s="107">
        <v>127.93</v>
      </c>
      <c r="AU19224" s="107">
        <f t="shared" si="1670"/>
        <v>0</v>
      </c>
      <c r="AV19224" s="90"/>
      <c r="AW19224" s="90"/>
      <c r="AX19224" s="108">
        <v>1066.17</v>
      </c>
      <c r="AY19224" s="108">
        <f t="shared" si="1685"/>
        <v>0</v>
      </c>
      <c r="AZ19224" s="109">
        <v>491.53</v>
      </c>
      <c r="BA19224" s="109">
        <f t="shared" si="1687"/>
        <v>0</v>
      </c>
      <c r="BB19224" s="110">
        <v>148.42519999999999</v>
      </c>
      <c r="BC19224" s="110">
        <f t="shared" si="1674"/>
        <v>0</v>
      </c>
      <c r="BD19224" s="111">
        <v>1194.7180000000001</v>
      </c>
      <c r="BE19224" s="111">
        <f t="shared" si="1679"/>
        <v>0</v>
      </c>
      <c r="BF19224" s="112">
        <v>164.52</v>
      </c>
      <c r="BG19224" s="112">
        <f t="shared" si="1680"/>
        <v>0</v>
      </c>
    </row>
    <row r="19225" spans="1:59" ht="25" x14ac:dyDescent="0.2">
      <c r="A19225" s="83">
        <v>37486</v>
      </c>
      <c r="B19225" s="84"/>
      <c r="C19225" s="85"/>
      <c r="D19225" s="86"/>
      <c r="E19225" s="86"/>
      <c r="F19225" s="87"/>
      <c r="G19225" s="87"/>
      <c r="H19225" s="88"/>
      <c r="I19225" s="88"/>
      <c r="J19225" s="89">
        <v>172.244</v>
      </c>
      <c r="K19225" s="89">
        <f t="shared" si="1686"/>
        <v>0</v>
      </c>
      <c r="L19225" s="90"/>
      <c r="M19225" s="90"/>
      <c r="N19225" s="91">
        <v>273.12</v>
      </c>
      <c r="O19225" s="91">
        <f t="shared" si="1681"/>
        <v>0</v>
      </c>
      <c r="P19225" s="92"/>
      <c r="Q19225" s="92"/>
      <c r="R19225" s="93">
        <v>427.21</v>
      </c>
      <c r="S19225" s="93">
        <f t="shared" si="1676"/>
        <v>1.6371974842304873E-3</v>
      </c>
      <c r="T19225" s="94">
        <v>2306.9699999999998</v>
      </c>
      <c r="U19225" s="94">
        <f t="shared" si="1682"/>
        <v>0</v>
      </c>
      <c r="V19225" s="95">
        <v>2485.58</v>
      </c>
      <c r="W19225" s="95">
        <f t="shared" si="1683"/>
        <v>0</v>
      </c>
      <c r="X19225" s="96">
        <v>595.28639999999996</v>
      </c>
      <c r="Y19225" s="96">
        <f t="shared" si="1684"/>
        <v>3.6093755811066145E-4</v>
      </c>
      <c r="Z19225" s="97">
        <v>998.07</v>
      </c>
      <c r="AA19225" s="97">
        <f t="shared" si="1677"/>
        <v>0</v>
      </c>
      <c r="AB19225" s="98">
        <v>1586.04</v>
      </c>
      <c r="AC19225" s="98">
        <f t="shared" si="1671"/>
        <v>0</v>
      </c>
      <c r="AD19225" s="99">
        <v>1322.36</v>
      </c>
      <c r="AE19225" s="99">
        <f t="shared" si="1690"/>
        <v>0</v>
      </c>
      <c r="AF19225" s="100">
        <v>5095.0290000000005</v>
      </c>
      <c r="AG19225" s="100">
        <f t="shared" si="1672"/>
        <v>0</v>
      </c>
      <c r="AH19225" s="101">
        <v>929.78</v>
      </c>
      <c r="AI19225" s="101">
        <f t="shared" si="1688"/>
        <v>0</v>
      </c>
      <c r="AJ19225" s="102">
        <v>4059</v>
      </c>
      <c r="AK19225" s="102">
        <f t="shared" si="1673"/>
        <v>0</v>
      </c>
      <c r="AL19225" s="103">
        <v>308.64100000000002</v>
      </c>
      <c r="AM19225" s="103">
        <f t="shared" si="1678"/>
        <v>1.6443198955986664E-2</v>
      </c>
      <c r="AN19225" s="104">
        <v>375.53500000000003</v>
      </c>
      <c r="AO19225" s="104">
        <f t="shared" si="1675"/>
        <v>0</v>
      </c>
      <c r="AP19225" s="105">
        <v>1454.451</v>
      </c>
      <c r="AQ19225" s="105">
        <f t="shared" si="1689"/>
        <v>0</v>
      </c>
      <c r="AR19225" s="106">
        <v>100.07</v>
      </c>
      <c r="AS19225" s="106">
        <f t="shared" si="1669"/>
        <v>1.4681346924028938E-2</v>
      </c>
      <c r="AT19225" s="107">
        <v>127.93</v>
      </c>
      <c r="AU19225" s="107">
        <f t="shared" si="1670"/>
        <v>0</v>
      </c>
      <c r="AV19225" s="90"/>
      <c r="AW19225" s="90"/>
      <c r="AX19225" s="108">
        <v>1066.17</v>
      </c>
      <c r="AY19225" s="108">
        <f t="shared" si="1685"/>
        <v>0</v>
      </c>
      <c r="AZ19225" s="109">
        <v>491.53</v>
      </c>
      <c r="BA19225" s="109">
        <f t="shared" si="1687"/>
        <v>0</v>
      </c>
      <c r="BB19225" s="110">
        <v>148.42519999999999</v>
      </c>
      <c r="BC19225" s="110">
        <f t="shared" si="1674"/>
        <v>0</v>
      </c>
      <c r="BD19225" s="111">
        <v>1194.7180000000001</v>
      </c>
      <c r="BE19225" s="111">
        <f t="shared" si="1679"/>
        <v>0</v>
      </c>
      <c r="BF19225" s="112">
        <v>164.52</v>
      </c>
      <c r="BG19225" s="112">
        <f t="shared" si="1680"/>
        <v>6.0781036335331065E-5</v>
      </c>
    </row>
    <row r="19226" spans="1:59" ht="25" x14ac:dyDescent="0.2">
      <c r="A19226" s="83">
        <v>37487</v>
      </c>
      <c r="B19226" s="84"/>
      <c r="C19226" s="85"/>
      <c r="D19226" s="86"/>
      <c r="E19226" s="86"/>
      <c r="F19226" s="87"/>
      <c r="G19226" s="87"/>
      <c r="H19226" s="88"/>
      <c r="I19226" s="88"/>
      <c r="J19226" s="89">
        <v>172.25299999999999</v>
      </c>
      <c r="K19226" s="89">
        <f t="shared" si="1686"/>
        <v>5.2250092175134376E-5</v>
      </c>
      <c r="L19226" s="90"/>
      <c r="M19226" s="90"/>
      <c r="N19226" s="91">
        <v>277.63</v>
      </c>
      <c r="O19226" s="91">
        <f t="shared" si="1681"/>
        <v>1.6378032911732572E-2</v>
      </c>
      <c r="P19226" s="92"/>
      <c r="Q19226" s="92"/>
      <c r="R19226" s="93">
        <v>427.91</v>
      </c>
      <c r="S19226" s="93">
        <f t="shared" si="1676"/>
        <v>6.9631515258448328E-3</v>
      </c>
      <c r="T19226" s="94">
        <v>2346.41</v>
      </c>
      <c r="U19226" s="94">
        <f t="shared" si="1682"/>
        <v>1.6951525314065019E-2</v>
      </c>
      <c r="V19226" s="95">
        <v>2506.6799999999998</v>
      </c>
      <c r="W19226" s="95">
        <f t="shared" si="1683"/>
        <v>8.4531357110581903E-3</v>
      </c>
      <c r="X19226" s="96">
        <v>595.50130000000001</v>
      </c>
      <c r="Y19226" s="96">
        <f t="shared" si="1684"/>
        <v>1.1905562481428302E-3</v>
      </c>
      <c r="Z19226" s="97">
        <v>1028.05</v>
      </c>
      <c r="AA19226" s="97">
        <f t="shared" si="1677"/>
        <v>2.9595668832299794E-2</v>
      </c>
      <c r="AB19226" s="98">
        <v>1607.37</v>
      </c>
      <c r="AC19226" s="98">
        <f t="shared" si="1671"/>
        <v>-1.3358959366255915E-2</v>
      </c>
      <c r="AD19226" s="99">
        <v>1353.63</v>
      </c>
      <c r="AE19226" s="99">
        <f t="shared" si="1690"/>
        <v>2.3371853711472386E-2</v>
      </c>
      <c r="AF19226" s="100">
        <v>5192.0829999999996</v>
      </c>
      <c r="AG19226" s="100">
        <f t="shared" si="1672"/>
        <v>1.8869606893274285E-2</v>
      </c>
      <c r="AH19226" s="101">
        <v>950.95</v>
      </c>
      <c r="AI19226" s="101">
        <f t="shared" si="1688"/>
        <v>2.2513485904680122E-2</v>
      </c>
      <c r="AJ19226" s="102">
        <v>4104.62</v>
      </c>
      <c r="AK19226" s="102">
        <f t="shared" si="1673"/>
        <v>1.1176530726219712E-2</v>
      </c>
      <c r="AL19226" s="103">
        <v>313.75799999999998</v>
      </c>
      <c r="AM19226" s="103">
        <f t="shared" si="1678"/>
        <v>-8.7294024606344826E-3</v>
      </c>
      <c r="AN19226" s="104">
        <v>381.95800000000003</v>
      </c>
      <c r="AO19226" s="104">
        <f t="shared" si="1675"/>
        <v>1.6958979002821468E-2</v>
      </c>
      <c r="AP19226" s="105">
        <v>1490.22</v>
      </c>
      <c r="AQ19226" s="105">
        <f t="shared" si="1689"/>
        <v>2.4295250231862197E-2</v>
      </c>
      <c r="AR19226" s="106">
        <v>101.55</v>
      </c>
      <c r="AS19226" s="106">
        <f t="shared" si="1669"/>
        <v>-1.0493067965526419E-2</v>
      </c>
      <c r="AT19226" s="107">
        <v>126.96</v>
      </c>
      <c r="AU19226" s="107">
        <f t="shared" si="1670"/>
        <v>-7.6111631107901199E-3</v>
      </c>
      <c r="AV19226" s="90"/>
      <c r="AW19226" s="90"/>
      <c r="AX19226" s="108">
        <v>1067.6600000000001</v>
      </c>
      <c r="AY19226" s="108">
        <f t="shared" si="1685"/>
        <v>1.3965500927148311E-3</v>
      </c>
      <c r="AZ19226" s="109">
        <v>492.1</v>
      </c>
      <c r="BA19226" s="109">
        <f t="shared" si="1687"/>
        <v>1.158972507554435E-3</v>
      </c>
      <c r="BB19226" s="110">
        <v>148.3467</v>
      </c>
      <c r="BC19226" s="110">
        <f t="shared" si="1674"/>
        <v>-5.2902583991809094E-4</v>
      </c>
      <c r="BD19226" s="111">
        <v>1199.7593999999999</v>
      </c>
      <c r="BE19226" s="111">
        <f t="shared" si="1679"/>
        <v>4.2108624196982129E-3</v>
      </c>
      <c r="BF19226" s="112">
        <v>164.53</v>
      </c>
      <c r="BG19226" s="112">
        <f t="shared" si="1680"/>
        <v>1.2155099079032164E-4</v>
      </c>
    </row>
    <row r="19227" spans="1:59" ht="25" x14ac:dyDescent="0.2">
      <c r="A19227" s="83">
        <v>37488</v>
      </c>
      <c r="B19227" s="84"/>
      <c r="C19227" s="85"/>
      <c r="D19227" s="86"/>
      <c r="E19227" s="86"/>
      <c r="F19227" s="87"/>
      <c r="G19227" s="87"/>
      <c r="H19227" s="88"/>
      <c r="I19227" s="88"/>
      <c r="J19227" s="89">
        <v>170.68899999999999</v>
      </c>
      <c r="K19227" s="89">
        <f t="shared" si="1686"/>
        <v>-9.1211391027631143E-3</v>
      </c>
      <c r="L19227" s="90"/>
      <c r="M19227" s="90"/>
      <c r="N19227" s="91">
        <v>274.37</v>
      </c>
      <c r="O19227" s="91">
        <f t="shared" si="1681"/>
        <v>-1.1811731529096585E-2</v>
      </c>
      <c r="P19227" s="92"/>
      <c r="Q19227" s="92"/>
      <c r="R19227" s="93">
        <v>430.9</v>
      </c>
      <c r="S19227" s="93">
        <f t="shared" si="1676"/>
        <v>5.5773625561237831E-3</v>
      </c>
      <c r="T19227" s="94">
        <v>2317.12</v>
      </c>
      <c r="U19227" s="94">
        <f t="shared" si="1682"/>
        <v>-1.2561465301640939E-2</v>
      </c>
      <c r="V19227" s="95">
        <v>2480.7399999999998</v>
      </c>
      <c r="W19227" s="95">
        <f t="shared" si="1683"/>
        <v>-1.0402265663339421E-2</v>
      </c>
      <c r="X19227" s="96">
        <v>596.21069999999997</v>
      </c>
      <c r="Y19227" s="96">
        <f t="shared" si="1684"/>
        <v>9.6605474888385263E-5</v>
      </c>
      <c r="Z19227" s="97">
        <v>1010.08</v>
      </c>
      <c r="AA19227" s="97">
        <f t="shared" si="1677"/>
        <v>-1.7634268345294923E-2</v>
      </c>
      <c r="AB19227" s="98">
        <v>1593.6</v>
      </c>
      <c r="AC19227" s="98">
        <f t="shared" si="1671"/>
        <v>8.6036950936378039E-3</v>
      </c>
      <c r="AD19227" s="99">
        <v>1334.7</v>
      </c>
      <c r="AE19227" s="99">
        <f t="shared" si="1690"/>
        <v>-1.408332524682209E-2</v>
      </c>
      <c r="AF19227" s="100">
        <v>5135.5950000000003</v>
      </c>
      <c r="AG19227" s="100">
        <f t="shared" si="1672"/>
        <v>-1.0939257268280333E-2</v>
      </c>
      <c r="AH19227" s="101">
        <v>939.57</v>
      </c>
      <c r="AI19227" s="101">
        <f t="shared" si="1688"/>
        <v>-1.2039161132841432E-2</v>
      </c>
      <c r="AJ19227" s="102">
        <v>4064.7</v>
      </c>
      <c r="AK19227" s="102">
        <f t="shared" si="1673"/>
        <v>-9.7732290446224338E-3</v>
      </c>
      <c r="AL19227" s="103">
        <v>311.03100000000001</v>
      </c>
      <c r="AM19227" s="103">
        <f t="shared" si="1678"/>
        <v>7.0004627118931866E-3</v>
      </c>
      <c r="AN19227" s="104">
        <v>378.37599999999998</v>
      </c>
      <c r="AO19227" s="104">
        <f t="shared" si="1675"/>
        <v>-9.4222446987806529E-3</v>
      </c>
      <c r="AP19227" s="105">
        <v>1466.115</v>
      </c>
      <c r="AQ19227" s="105">
        <f t="shared" si="1689"/>
        <v>-1.630771492929815E-2</v>
      </c>
      <c r="AR19227" s="106">
        <v>100.49</v>
      </c>
      <c r="AS19227" s="106">
        <f t="shared" si="1669"/>
        <v>1.18707497421787E-2</v>
      </c>
      <c r="AT19227" s="107">
        <v>126.89</v>
      </c>
      <c r="AU19227" s="107">
        <f t="shared" si="1670"/>
        <v>-5.5150680933039242E-4</v>
      </c>
      <c r="AV19227" s="90"/>
      <c r="AW19227" s="90"/>
      <c r="AX19227" s="108">
        <v>1074.05</v>
      </c>
      <c r="AY19227" s="108">
        <f t="shared" si="1685"/>
        <v>5.9672121445448921E-3</v>
      </c>
      <c r="AZ19227" s="109">
        <v>493.16</v>
      </c>
      <c r="BA19227" s="109">
        <f t="shared" si="1687"/>
        <v>2.1517171284194357E-3</v>
      </c>
      <c r="BB19227" s="110">
        <v>149.44999999999999</v>
      </c>
      <c r="BC19227" s="110">
        <f t="shared" si="1674"/>
        <v>7.4097869321404115E-3</v>
      </c>
      <c r="BD19227" s="111">
        <v>1213.1280999999999</v>
      </c>
      <c r="BE19227" s="111">
        <f t="shared" si="1679"/>
        <v>1.1081193630552969E-2</v>
      </c>
      <c r="BF19227" s="112">
        <v>164.55</v>
      </c>
      <c r="BG19227" s="112">
        <f t="shared" si="1680"/>
        <v>6.0769955352766488E-5</v>
      </c>
    </row>
    <row r="19228" spans="1:59" ht="25" x14ac:dyDescent="0.2">
      <c r="A19228" s="83">
        <v>37489</v>
      </c>
      <c r="B19228" s="84"/>
      <c r="C19228" s="85"/>
      <c r="D19228" s="86"/>
      <c r="E19228" s="86"/>
      <c r="F19228" s="87"/>
      <c r="G19228" s="87"/>
      <c r="H19228" s="88"/>
      <c r="I19228" s="88"/>
      <c r="J19228" s="89">
        <v>171.947</v>
      </c>
      <c r="K19228" s="89">
        <f t="shared" si="1686"/>
        <v>7.3431026087711409E-3</v>
      </c>
      <c r="L19228" s="90"/>
      <c r="M19228" s="90"/>
      <c r="N19228" s="91">
        <v>277.7</v>
      </c>
      <c r="O19228" s="91">
        <f t="shared" si="1681"/>
        <v>1.206383388398739E-2</v>
      </c>
      <c r="P19228" s="92"/>
      <c r="Q19228" s="92"/>
      <c r="R19228" s="93">
        <v>433.31</v>
      </c>
      <c r="S19228" s="93">
        <f t="shared" si="1676"/>
        <v>2.3051576561457197E-3</v>
      </c>
      <c r="T19228" s="94">
        <v>2345.84</v>
      </c>
      <c r="U19228" s="94">
        <f t="shared" si="1682"/>
        <v>1.2318511493637019E-2</v>
      </c>
      <c r="V19228" s="95">
        <v>2508.5500000000002</v>
      </c>
      <c r="W19228" s="95">
        <f t="shared" si="1683"/>
        <v>1.1147994208854236E-2</v>
      </c>
      <c r="X19228" s="96">
        <v>596.26829999999995</v>
      </c>
      <c r="Y19228" s="96">
        <f t="shared" si="1684"/>
        <v>-7.9744225433281586E-4</v>
      </c>
      <c r="Z19228" s="97">
        <v>1037.5899999999999</v>
      </c>
      <c r="AA19228" s="97">
        <f t="shared" si="1677"/>
        <v>2.6871180711187177E-2</v>
      </c>
      <c r="AB19228" s="98">
        <v>1629.48</v>
      </c>
      <c r="AC19228" s="98">
        <f t="shared" si="1671"/>
        <v>-2.2265337668369984E-2</v>
      </c>
      <c r="AD19228" s="99">
        <v>1351.82</v>
      </c>
      <c r="AE19228" s="99">
        <f t="shared" si="1690"/>
        <v>1.2745285164732462E-2</v>
      </c>
      <c r="AF19228" s="100">
        <v>5239.1030000000001</v>
      </c>
      <c r="AG19228" s="100">
        <f t="shared" si="1672"/>
        <v>1.9954592335083482E-2</v>
      </c>
      <c r="AH19228" s="101">
        <v>950.65</v>
      </c>
      <c r="AI19228" s="101">
        <f t="shared" si="1688"/>
        <v>1.1723637360766424E-2</v>
      </c>
      <c r="AJ19228" s="102">
        <v>4095.11</v>
      </c>
      <c r="AK19228" s="102">
        <f t="shared" si="1673"/>
        <v>7.4536394327590193E-3</v>
      </c>
      <c r="AL19228" s="103">
        <v>313.21600000000001</v>
      </c>
      <c r="AM19228" s="103">
        <f t="shared" si="1678"/>
        <v>1.2507024038720348E-2</v>
      </c>
      <c r="AN19228" s="104">
        <v>382.66399999999999</v>
      </c>
      <c r="AO19228" s="104">
        <f t="shared" si="1675"/>
        <v>1.1268909326875586E-2</v>
      </c>
      <c r="AP19228" s="105">
        <v>1486.567</v>
      </c>
      <c r="AQ19228" s="105">
        <f t="shared" si="1689"/>
        <v>1.3853389622369377E-2</v>
      </c>
      <c r="AR19228" s="106">
        <v>101.69</v>
      </c>
      <c r="AS19228" s="106">
        <f t="shared" si="1669"/>
        <v>1.1342646295920029E-2</v>
      </c>
      <c r="AT19228" s="107">
        <v>127.93</v>
      </c>
      <c r="AU19228" s="107">
        <f t="shared" si="1670"/>
        <v>8.1626699201205397E-3</v>
      </c>
      <c r="AV19228" s="90"/>
      <c r="AW19228" s="90"/>
      <c r="AX19228" s="108">
        <v>1073.8900000000001</v>
      </c>
      <c r="AY19228" s="108">
        <f t="shared" si="1685"/>
        <v>-1.4897995316055709E-4</v>
      </c>
      <c r="AZ19228" s="109">
        <v>496.41</v>
      </c>
      <c r="BA19228" s="109">
        <f t="shared" si="1687"/>
        <v>6.5685331715106144E-3</v>
      </c>
      <c r="BB19228" s="110">
        <v>149.40190000000001</v>
      </c>
      <c r="BC19228" s="110">
        <f t="shared" si="1674"/>
        <v>-3.2189857528309583E-4</v>
      </c>
      <c r="BD19228" s="111">
        <v>1209.8427999999999</v>
      </c>
      <c r="BE19228" s="111">
        <f t="shared" si="1679"/>
        <v>-2.7117965084081908E-3</v>
      </c>
      <c r="BF19228" s="112">
        <v>164.56</v>
      </c>
      <c r="BG19228" s="112">
        <f t="shared" si="1680"/>
        <v>0</v>
      </c>
    </row>
    <row r="19229" spans="1:59" ht="25" x14ac:dyDescent="0.2">
      <c r="A19229" s="83">
        <v>37490</v>
      </c>
      <c r="B19229" s="84"/>
      <c r="C19229" s="85"/>
      <c r="D19229" s="86"/>
      <c r="E19229" s="86"/>
      <c r="F19229" s="87"/>
      <c r="G19229" s="87"/>
      <c r="H19229" s="88"/>
      <c r="I19229" s="88"/>
      <c r="J19229" s="89">
        <v>173.49299999999999</v>
      </c>
      <c r="K19229" s="89">
        <f t="shared" si="1686"/>
        <v>8.9509629578457661E-3</v>
      </c>
      <c r="L19229" s="90"/>
      <c r="M19229" s="90"/>
      <c r="N19229" s="91">
        <v>281.02999999999997</v>
      </c>
      <c r="O19229" s="91">
        <f t="shared" si="1681"/>
        <v>1.1920030888217872E-2</v>
      </c>
      <c r="P19229" s="92"/>
      <c r="Q19229" s="92"/>
      <c r="R19229" s="93">
        <v>434.31</v>
      </c>
      <c r="S19229" s="93">
        <f t="shared" si="1676"/>
        <v>-4.9626747897563803E-3</v>
      </c>
      <c r="T19229" s="94">
        <v>2374.83</v>
      </c>
      <c r="U19229" s="94">
        <f t="shared" si="1682"/>
        <v>1.2282309265385295E-2</v>
      </c>
      <c r="V19229" s="95">
        <v>2533.84</v>
      </c>
      <c r="W19229" s="95">
        <f t="shared" si="1683"/>
        <v>1.0031041652899E-2</v>
      </c>
      <c r="X19229" s="96">
        <v>595.79300000000001</v>
      </c>
      <c r="Y19229" s="96">
        <f t="shared" si="1684"/>
        <v>5.1565019588428219E-4</v>
      </c>
      <c r="Z19229" s="97">
        <v>1051.18</v>
      </c>
      <c r="AA19229" s="97">
        <f t="shared" si="1677"/>
        <v>1.3012626343658842E-2</v>
      </c>
      <c r="AB19229" s="98">
        <v>1641.12</v>
      </c>
      <c r="AC19229" s="98">
        <f t="shared" si="1671"/>
        <v>-7.1179900603970895E-3</v>
      </c>
      <c r="AD19229" s="99">
        <v>1370.85</v>
      </c>
      <c r="AE19229" s="99">
        <f t="shared" si="1690"/>
        <v>1.3979152741482074E-2</v>
      </c>
      <c r="AF19229" s="100">
        <v>5326.3490000000002</v>
      </c>
      <c r="AG19229" s="100">
        <f t="shared" si="1672"/>
        <v>1.6515712372025079E-2</v>
      </c>
      <c r="AH19229" s="101">
        <v>963.29</v>
      </c>
      <c r="AI19229" s="101">
        <f t="shared" si="1688"/>
        <v>1.3208547572059208E-2</v>
      </c>
      <c r="AJ19229" s="102">
        <v>4131.33</v>
      </c>
      <c r="AK19229" s="102">
        <f t="shared" si="1673"/>
        <v>8.8058100583430811E-3</v>
      </c>
      <c r="AL19229" s="103">
        <v>317.15800000000002</v>
      </c>
      <c r="AM19229" s="103">
        <f t="shared" si="1678"/>
        <v>-2.3102006085991215E-2</v>
      </c>
      <c r="AN19229" s="104">
        <v>387.24</v>
      </c>
      <c r="AO19229" s="104">
        <f t="shared" si="1675"/>
        <v>1.1887336305864891E-2</v>
      </c>
      <c r="AP19229" s="105">
        <v>1508.7750000000001</v>
      </c>
      <c r="AQ19229" s="105">
        <f t="shared" si="1689"/>
        <v>1.4828628542794851E-2</v>
      </c>
      <c r="AR19229" s="106">
        <v>102.85</v>
      </c>
      <c r="AS19229" s="106">
        <f t="shared" ref="AS19229:AS19292" si="1691">LN(AR19230/AR19229)</f>
        <v>-1.5777680422042875E-2</v>
      </c>
      <c r="AT19229" s="107">
        <v>127.75</v>
      </c>
      <c r="AU19229" s="107">
        <f t="shared" si="1670"/>
        <v>-1.4080102451298469E-3</v>
      </c>
      <c r="AV19229" s="90"/>
      <c r="AW19229" s="90"/>
      <c r="AX19229" s="108">
        <v>1070.9100000000001</v>
      </c>
      <c r="AY19229" s="108">
        <f t="shared" si="1685"/>
        <v>-2.7788156635436432E-3</v>
      </c>
      <c r="AZ19229" s="109">
        <v>498.56</v>
      </c>
      <c r="BA19229" s="109">
        <f t="shared" si="1687"/>
        <v>4.321745070466225E-3</v>
      </c>
      <c r="BB19229" s="110">
        <v>148.9547</v>
      </c>
      <c r="BC19229" s="110">
        <f t="shared" si="1674"/>
        <v>-2.9977572803730362E-3</v>
      </c>
      <c r="BD19229" s="111">
        <v>1197.7415000000001</v>
      </c>
      <c r="BE19229" s="111">
        <f t="shared" si="1679"/>
        <v>-1.0052733696906336E-2</v>
      </c>
      <c r="BF19229" s="112">
        <v>164.56</v>
      </c>
      <c r="BG19229" s="112">
        <f t="shared" si="1680"/>
        <v>6.0766262589704152E-5</v>
      </c>
    </row>
    <row r="19230" spans="1:59" ht="25" x14ac:dyDescent="0.2">
      <c r="A19230" s="83">
        <v>37491</v>
      </c>
      <c r="B19230" s="84"/>
      <c r="C19230" s="85"/>
      <c r="D19230" s="86"/>
      <c r="E19230" s="86"/>
      <c r="F19230" s="87"/>
      <c r="G19230" s="87"/>
      <c r="H19230" s="88"/>
      <c r="I19230" s="88"/>
      <c r="J19230" s="89">
        <v>173.14099999999999</v>
      </c>
      <c r="K19230" s="89">
        <f t="shared" si="1686"/>
        <v>-2.0309613078592264E-3</v>
      </c>
      <c r="L19230" s="90"/>
      <c r="M19230" s="90"/>
      <c r="N19230" s="91">
        <v>276.38</v>
      </c>
      <c r="O19230" s="91">
        <f t="shared" si="1681"/>
        <v>-1.6684694825632968E-2</v>
      </c>
      <c r="P19230" s="92"/>
      <c r="Q19230" s="92"/>
      <c r="R19230" s="93">
        <v>432.16</v>
      </c>
      <c r="S19230" s="93">
        <f t="shared" si="1676"/>
        <v>0</v>
      </c>
      <c r="T19230" s="94">
        <v>2334.52</v>
      </c>
      <c r="U19230" s="94">
        <f t="shared" si="1682"/>
        <v>-1.7119553440185176E-2</v>
      </c>
      <c r="V19230" s="95">
        <v>2511.4</v>
      </c>
      <c r="W19230" s="95">
        <f t="shared" si="1683"/>
        <v>-8.8955720541155584E-3</v>
      </c>
      <c r="X19230" s="96">
        <v>596.10029999999995</v>
      </c>
      <c r="Y19230" s="96">
        <f t="shared" si="1684"/>
        <v>0</v>
      </c>
      <c r="Z19230" s="97">
        <v>1012.56</v>
      </c>
      <c r="AA19230" s="97">
        <f t="shared" si="1677"/>
        <v>-3.7431565189968763E-2</v>
      </c>
      <c r="AB19230" s="98">
        <v>1602.92</v>
      </c>
      <c r="AC19230" s="98">
        <f t="shared" si="1671"/>
        <v>2.3551969620367062E-2</v>
      </c>
      <c r="AD19230" s="99">
        <v>1339.79</v>
      </c>
      <c r="AE19230" s="99">
        <f t="shared" si="1690"/>
        <v>-2.2918100140574604E-2</v>
      </c>
      <c r="AF19230" s="100">
        <v>5224.6949999999997</v>
      </c>
      <c r="AG19230" s="100">
        <f t="shared" si="1672"/>
        <v>-1.9269589904000562E-2</v>
      </c>
      <c r="AH19230" s="101">
        <v>942.1</v>
      </c>
      <c r="AI19230" s="101">
        <f t="shared" si="1688"/>
        <v>-2.2243082673032152E-2</v>
      </c>
      <c r="AJ19230" s="102">
        <v>4074.45</v>
      </c>
      <c r="AK19230" s="102">
        <f t="shared" si="1673"/>
        <v>-1.3863620770966638E-2</v>
      </c>
      <c r="AL19230" s="103">
        <v>309.91500000000002</v>
      </c>
      <c r="AM19230" s="103">
        <f t="shared" si="1678"/>
        <v>0</v>
      </c>
      <c r="AN19230" s="104">
        <v>379.30700000000002</v>
      </c>
      <c r="AO19230" s="104">
        <f t="shared" si="1675"/>
        <v>-2.0698752278535782E-2</v>
      </c>
      <c r="AP19230" s="105">
        <v>1473.4780000000001</v>
      </c>
      <c r="AQ19230" s="105">
        <f t="shared" si="1689"/>
        <v>-2.3672470654189218E-2</v>
      </c>
      <c r="AR19230" s="106">
        <v>101.24</v>
      </c>
      <c r="AS19230" s="106">
        <f t="shared" si="1691"/>
        <v>0</v>
      </c>
      <c r="AT19230" s="107">
        <v>127.9</v>
      </c>
      <c r="AU19230" s="107">
        <f t="shared" ref="AU19230:AU19293" si="1692">LN(AT19230/AT19229)</f>
        <v>1.1734795009832016E-3</v>
      </c>
      <c r="AV19230" s="90"/>
      <c r="AW19230" s="90"/>
      <c r="AX19230" s="108">
        <v>1073.8800000000001</v>
      </c>
      <c r="AY19230" s="108">
        <f t="shared" si="1685"/>
        <v>2.7695036794857207E-3</v>
      </c>
      <c r="AZ19230" s="109">
        <v>498.92</v>
      </c>
      <c r="BA19230" s="109">
        <f t="shared" si="1687"/>
        <v>7.218190151795531E-4</v>
      </c>
      <c r="BB19230" s="110">
        <v>149.3048</v>
      </c>
      <c r="BC19230" s="110">
        <f t="shared" si="1674"/>
        <v>2.3476211875424467E-3</v>
      </c>
      <c r="BD19230" s="111">
        <v>1208.3542</v>
      </c>
      <c r="BE19230" s="111">
        <f t="shared" si="1679"/>
        <v>8.8215683385579006E-3</v>
      </c>
      <c r="BF19230" s="112">
        <v>164.57</v>
      </c>
      <c r="BG19230" s="112">
        <f t="shared" si="1680"/>
        <v>0</v>
      </c>
    </row>
    <row r="19231" spans="1:59" ht="25" x14ac:dyDescent="0.2">
      <c r="A19231" s="83">
        <v>37492</v>
      </c>
      <c r="B19231" s="84"/>
      <c r="C19231" s="85"/>
      <c r="D19231" s="86"/>
      <c r="E19231" s="86"/>
      <c r="F19231" s="87"/>
      <c r="G19231" s="87"/>
      <c r="H19231" s="88"/>
      <c r="I19231" s="88"/>
      <c r="J19231" s="89">
        <v>173.14099999999999</v>
      </c>
      <c r="K19231" s="89">
        <f t="shared" si="1686"/>
        <v>0</v>
      </c>
      <c r="L19231" s="90"/>
      <c r="M19231" s="90"/>
      <c r="N19231" s="91">
        <v>276.38</v>
      </c>
      <c r="O19231" s="91">
        <f t="shared" si="1681"/>
        <v>0</v>
      </c>
      <c r="P19231" s="92"/>
      <c r="Q19231" s="92"/>
      <c r="R19231" s="93">
        <v>432.16</v>
      </c>
      <c r="S19231" s="93">
        <f t="shared" si="1676"/>
        <v>0</v>
      </c>
      <c r="T19231" s="94">
        <v>2334.52</v>
      </c>
      <c r="U19231" s="94">
        <f t="shared" si="1682"/>
        <v>0</v>
      </c>
      <c r="V19231" s="95">
        <v>2511.4</v>
      </c>
      <c r="W19231" s="95">
        <f t="shared" si="1683"/>
        <v>0</v>
      </c>
      <c r="X19231" s="96">
        <v>596.10029999999995</v>
      </c>
      <c r="Y19231" s="96">
        <f t="shared" si="1684"/>
        <v>0</v>
      </c>
      <c r="Z19231" s="97">
        <v>1012.56</v>
      </c>
      <c r="AA19231" s="97">
        <f t="shared" si="1677"/>
        <v>0</v>
      </c>
      <c r="AB19231" s="98">
        <v>1602.92</v>
      </c>
      <c r="AC19231" s="98">
        <f t="shared" si="1671"/>
        <v>0</v>
      </c>
      <c r="AD19231" s="99">
        <v>1339.79</v>
      </c>
      <c r="AE19231" s="99">
        <f t="shared" si="1690"/>
        <v>0</v>
      </c>
      <c r="AF19231" s="100">
        <v>5224.6949999999997</v>
      </c>
      <c r="AG19231" s="100">
        <f t="shared" si="1672"/>
        <v>0</v>
      </c>
      <c r="AH19231" s="101">
        <v>942.1</v>
      </c>
      <c r="AI19231" s="101">
        <f t="shared" si="1688"/>
        <v>0</v>
      </c>
      <c r="AJ19231" s="102">
        <v>4074.45</v>
      </c>
      <c r="AK19231" s="102">
        <f t="shared" si="1673"/>
        <v>0</v>
      </c>
      <c r="AL19231" s="103">
        <v>309.91500000000002</v>
      </c>
      <c r="AM19231" s="103">
        <f t="shared" si="1678"/>
        <v>0</v>
      </c>
      <c r="AN19231" s="104">
        <v>379.30700000000002</v>
      </c>
      <c r="AO19231" s="104">
        <f t="shared" si="1675"/>
        <v>0</v>
      </c>
      <c r="AP19231" s="105">
        <v>1473.4780000000001</v>
      </c>
      <c r="AQ19231" s="105">
        <f t="shared" si="1689"/>
        <v>0</v>
      </c>
      <c r="AR19231" s="106">
        <v>101.24</v>
      </c>
      <c r="AS19231" s="106">
        <f t="shared" si="1691"/>
        <v>0</v>
      </c>
      <c r="AT19231" s="107">
        <v>127.9</v>
      </c>
      <c r="AU19231" s="107">
        <f t="shared" si="1692"/>
        <v>0</v>
      </c>
      <c r="AV19231" s="90"/>
      <c r="AW19231" s="90"/>
      <c r="AX19231" s="108">
        <v>1073.8800000000001</v>
      </c>
      <c r="AY19231" s="108">
        <f t="shared" si="1685"/>
        <v>0</v>
      </c>
      <c r="AZ19231" s="109">
        <v>498.92</v>
      </c>
      <c r="BA19231" s="109">
        <f t="shared" si="1687"/>
        <v>0</v>
      </c>
      <c r="BB19231" s="110">
        <v>149.3048</v>
      </c>
      <c r="BC19231" s="110">
        <f t="shared" si="1674"/>
        <v>0</v>
      </c>
      <c r="BD19231" s="111">
        <v>1208.3542</v>
      </c>
      <c r="BE19231" s="111">
        <f t="shared" si="1679"/>
        <v>0</v>
      </c>
      <c r="BF19231" s="112">
        <v>164.57</v>
      </c>
      <c r="BG19231" s="112">
        <f t="shared" si="1680"/>
        <v>0</v>
      </c>
    </row>
    <row r="19232" spans="1:59" ht="25" x14ac:dyDescent="0.2">
      <c r="A19232" s="83">
        <v>37493</v>
      </c>
      <c r="B19232" s="84"/>
      <c r="C19232" s="85"/>
      <c r="D19232" s="86"/>
      <c r="E19232" s="86"/>
      <c r="F19232" s="87"/>
      <c r="G19232" s="87"/>
      <c r="H19232" s="88"/>
      <c r="I19232" s="88"/>
      <c r="J19232" s="89">
        <v>173.14099999999999</v>
      </c>
      <c r="K19232" s="89">
        <f t="shared" si="1686"/>
        <v>0</v>
      </c>
      <c r="L19232" s="90"/>
      <c r="M19232" s="90"/>
      <c r="N19232" s="91">
        <v>276.38</v>
      </c>
      <c r="O19232" s="91">
        <f t="shared" si="1681"/>
        <v>0</v>
      </c>
      <c r="P19232" s="92"/>
      <c r="Q19232" s="92"/>
      <c r="R19232" s="93">
        <v>432.16</v>
      </c>
      <c r="S19232" s="93">
        <f t="shared" si="1676"/>
        <v>-1.8065178500774658E-3</v>
      </c>
      <c r="T19232" s="94">
        <v>2334.52</v>
      </c>
      <c r="U19232" s="94">
        <f t="shared" si="1682"/>
        <v>0</v>
      </c>
      <c r="V19232" s="95">
        <v>2511.4</v>
      </c>
      <c r="W19232" s="95">
        <f t="shared" si="1683"/>
        <v>0</v>
      </c>
      <c r="X19232" s="96">
        <v>596.10029999999995</v>
      </c>
      <c r="Y19232" s="96">
        <f t="shared" si="1684"/>
        <v>9.8240556398324465E-4</v>
      </c>
      <c r="Z19232" s="97">
        <v>1012.56</v>
      </c>
      <c r="AA19232" s="97">
        <f t="shared" si="1677"/>
        <v>0</v>
      </c>
      <c r="AB19232" s="98">
        <v>1602.92</v>
      </c>
      <c r="AC19232" s="98">
        <f t="shared" si="1671"/>
        <v>0</v>
      </c>
      <c r="AD19232" s="99">
        <v>1339.79</v>
      </c>
      <c r="AE19232" s="99">
        <f t="shared" si="1690"/>
        <v>0</v>
      </c>
      <c r="AF19232" s="100">
        <v>5224.6949999999997</v>
      </c>
      <c r="AG19232" s="100">
        <f t="shared" si="1672"/>
        <v>0</v>
      </c>
      <c r="AH19232" s="101">
        <v>942.1</v>
      </c>
      <c r="AI19232" s="101">
        <f t="shared" si="1688"/>
        <v>0</v>
      </c>
      <c r="AJ19232" s="102">
        <v>4074.45</v>
      </c>
      <c r="AK19232" s="102">
        <f t="shared" si="1673"/>
        <v>0</v>
      </c>
      <c r="AL19232" s="103">
        <v>309.91500000000002</v>
      </c>
      <c r="AM19232" s="103">
        <f t="shared" si="1678"/>
        <v>9.4545434777931446E-3</v>
      </c>
      <c r="AN19232" s="104">
        <v>379.30700000000002</v>
      </c>
      <c r="AO19232" s="104">
        <f t="shared" si="1675"/>
        <v>0</v>
      </c>
      <c r="AP19232" s="105">
        <v>1473.4780000000001</v>
      </c>
      <c r="AQ19232" s="105">
        <f t="shared" si="1689"/>
        <v>0</v>
      </c>
      <c r="AR19232" s="106">
        <v>101.24</v>
      </c>
      <c r="AS19232" s="106">
        <f t="shared" si="1691"/>
        <v>4.5333673775910356E-3</v>
      </c>
      <c r="AT19232" s="107">
        <v>127.9</v>
      </c>
      <c r="AU19232" s="107">
        <f t="shared" si="1692"/>
        <v>0</v>
      </c>
      <c r="AV19232" s="90"/>
      <c r="AW19232" s="90"/>
      <c r="AX19232" s="108">
        <v>1073.8800000000001</v>
      </c>
      <c r="AY19232" s="108">
        <f t="shared" si="1685"/>
        <v>0</v>
      </c>
      <c r="AZ19232" s="109">
        <v>498.92</v>
      </c>
      <c r="BA19232" s="109">
        <f t="shared" si="1687"/>
        <v>0</v>
      </c>
      <c r="BB19232" s="110">
        <v>149.3048</v>
      </c>
      <c r="BC19232" s="110">
        <f t="shared" si="1674"/>
        <v>0</v>
      </c>
      <c r="BD19232" s="111">
        <v>1208.3542</v>
      </c>
      <c r="BE19232" s="111">
        <f t="shared" si="1679"/>
        <v>0</v>
      </c>
      <c r="BF19232" s="112">
        <v>164.57</v>
      </c>
      <c r="BG19232" s="112">
        <f t="shared" si="1680"/>
        <v>6.0762570275575093E-5</v>
      </c>
    </row>
    <row r="19233" spans="1:59" ht="25" x14ac:dyDescent="0.2">
      <c r="A19233" s="83">
        <v>37494</v>
      </c>
      <c r="B19233" s="84"/>
      <c r="C19233" s="85"/>
      <c r="D19233" s="86"/>
      <c r="E19233" s="86"/>
      <c r="F19233" s="87"/>
      <c r="G19233" s="87"/>
      <c r="H19233" s="88"/>
      <c r="I19233" s="88"/>
      <c r="J19233" s="89">
        <v>174.89599999999999</v>
      </c>
      <c r="K19233" s="89">
        <f t="shared" si="1686"/>
        <v>1.008522010766519E-2</v>
      </c>
      <c r="L19233" s="90"/>
      <c r="M19233" s="90"/>
      <c r="N19233" s="91">
        <v>277.45</v>
      </c>
      <c r="O19233" s="91">
        <f t="shared" si="1681"/>
        <v>3.8640063965716008E-3</v>
      </c>
      <c r="P19233" s="92"/>
      <c r="Q19233" s="92"/>
      <c r="R19233" s="93">
        <v>431.38</v>
      </c>
      <c r="S19233" s="93">
        <f t="shared" si="1676"/>
        <v>9.9630448816370601E-4</v>
      </c>
      <c r="T19233" s="94">
        <v>2344.0700000000002</v>
      </c>
      <c r="U19233" s="94">
        <f t="shared" si="1682"/>
        <v>4.0824322129342505E-3</v>
      </c>
      <c r="V19233" s="95">
        <v>2509.8000000000002</v>
      </c>
      <c r="W19233" s="95">
        <f t="shared" si="1683"/>
        <v>-6.3729787865574841E-4</v>
      </c>
      <c r="X19233" s="96">
        <v>596.68619999999999</v>
      </c>
      <c r="Y19233" s="96">
        <f t="shared" si="1684"/>
        <v>-2.2208442836106968E-4</v>
      </c>
      <c r="Z19233" s="97">
        <v>1018.87</v>
      </c>
      <c r="AA19233" s="97">
        <f t="shared" si="1677"/>
        <v>6.2123925450590211E-3</v>
      </c>
      <c r="AB19233" s="98">
        <v>1633.37</v>
      </c>
      <c r="AC19233" s="98">
        <f t="shared" si="1671"/>
        <v>-1.8818399219491876E-2</v>
      </c>
      <c r="AD19233" s="99">
        <v>1349.88</v>
      </c>
      <c r="AE19233" s="99">
        <f t="shared" si="1690"/>
        <v>7.5028143469892204E-3</v>
      </c>
      <c r="AF19233" s="100">
        <v>5297.9629999999997</v>
      </c>
      <c r="AG19233" s="100">
        <f t="shared" si="1672"/>
        <v>1.3925984116680678E-2</v>
      </c>
      <c r="AH19233" s="101">
        <v>945.75</v>
      </c>
      <c r="AI19233" s="101">
        <f t="shared" si="1688"/>
        <v>3.8668374585166167E-3</v>
      </c>
      <c r="AJ19233" s="102">
        <v>4102.62</v>
      </c>
      <c r="AK19233" s="102">
        <f t="shared" si="1673"/>
        <v>6.8900257528674716E-3</v>
      </c>
      <c r="AL19233" s="103">
        <v>312.85899999999998</v>
      </c>
      <c r="AM19233" s="103">
        <f t="shared" si="1678"/>
        <v>-1.3632142522747697E-2</v>
      </c>
      <c r="AN19233" s="104">
        <v>380.35899999999998</v>
      </c>
      <c r="AO19233" s="104">
        <f t="shared" si="1675"/>
        <v>2.7696400062200534E-3</v>
      </c>
      <c r="AP19233" s="105">
        <v>1490.4929999999999</v>
      </c>
      <c r="AQ19233" s="105">
        <f t="shared" si="1689"/>
        <v>1.148134506794134E-2</v>
      </c>
      <c r="AR19233" s="106">
        <v>101.7</v>
      </c>
      <c r="AS19233" s="106">
        <f t="shared" si="1691"/>
        <v>-2.4612367826905711E-3</v>
      </c>
      <c r="AT19233" s="107">
        <v>129.07</v>
      </c>
      <c r="AU19233" s="107">
        <f t="shared" si="1692"/>
        <v>9.1061842622992672E-3</v>
      </c>
      <c r="AV19233" s="90"/>
      <c r="AW19233" s="90"/>
      <c r="AX19233" s="108">
        <v>1075.04</v>
      </c>
      <c r="AY19233" s="108">
        <f t="shared" si="1685"/>
        <v>1.0796121890725761E-3</v>
      </c>
      <c r="AZ19233" s="109">
        <v>500.01</v>
      </c>
      <c r="BA19233" s="109">
        <f t="shared" si="1687"/>
        <v>2.1823359646859684E-3</v>
      </c>
      <c r="BB19233" s="110">
        <v>149.41900000000001</v>
      </c>
      <c r="BC19233" s="110">
        <f t="shared" si="1674"/>
        <v>7.6458591892161656E-4</v>
      </c>
      <c r="BD19233" s="111">
        <v>1211.5610999999999</v>
      </c>
      <c r="BE19233" s="111">
        <f t="shared" si="1679"/>
        <v>2.6504248948764492E-3</v>
      </c>
      <c r="BF19233" s="112">
        <v>164.58</v>
      </c>
      <c r="BG19233" s="112">
        <f t="shared" si="1680"/>
        <v>6.0758878409713216E-5</v>
      </c>
    </row>
    <row r="19234" spans="1:59" ht="25" x14ac:dyDescent="0.2">
      <c r="A19234" s="83">
        <v>37495</v>
      </c>
      <c r="B19234" s="84"/>
      <c r="C19234" s="85"/>
      <c r="D19234" s="86"/>
      <c r="E19234" s="86"/>
      <c r="F19234" s="87"/>
      <c r="G19234" s="87"/>
      <c r="H19234" s="88"/>
      <c r="I19234" s="88"/>
      <c r="J19234" s="89">
        <v>174.114</v>
      </c>
      <c r="K19234" s="89">
        <f t="shared" si="1686"/>
        <v>-4.4812544549048903E-3</v>
      </c>
      <c r="L19234" s="90"/>
      <c r="M19234" s="90"/>
      <c r="N19234" s="91">
        <v>277.01</v>
      </c>
      <c r="O19234" s="91">
        <f t="shared" si="1681"/>
        <v>-1.5871301531676677E-3</v>
      </c>
      <c r="P19234" s="92"/>
      <c r="Q19234" s="92"/>
      <c r="R19234" s="93">
        <v>431.81</v>
      </c>
      <c r="S19234" s="93">
        <f t="shared" si="1676"/>
        <v>-1.0967498834970833E-2</v>
      </c>
      <c r="T19234" s="94">
        <v>2340.06</v>
      </c>
      <c r="U19234" s="94">
        <f t="shared" si="1682"/>
        <v>-1.7121646835644676E-3</v>
      </c>
      <c r="V19234" s="95">
        <v>2547.4299999999998</v>
      </c>
      <c r="W19234" s="95">
        <f t="shared" si="1683"/>
        <v>1.4881939123618126E-2</v>
      </c>
      <c r="X19234" s="96">
        <v>596.55370000000005</v>
      </c>
      <c r="Y19234" s="96">
        <f t="shared" si="1684"/>
        <v>1.2964439737775575E-3</v>
      </c>
      <c r="Z19234" s="97">
        <v>976.47</v>
      </c>
      <c r="AA19234" s="97">
        <f t="shared" si="1677"/>
        <v>-4.2505421150653394E-2</v>
      </c>
      <c r="AB19234" s="98">
        <v>1592.19</v>
      </c>
      <c r="AC19234" s="98">
        <f t="shared" ref="AC19234:AC19297" si="1693">LN(AB19233/AB19234)</f>
        <v>2.5534938141483624E-2</v>
      </c>
      <c r="AD19234" s="99">
        <v>1331.2</v>
      </c>
      <c r="AE19234" s="99">
        <f t="shared" si="1690"/>
        <v>-1.3934908525790697E-2</v>
      </c>
      <c r="AF19234" s="100">
        <v>5285.1980000000003</v>
      </c>
      <c r="AG19234" s="100">
        <f t="shared" ref="AG19234:AG19297" si="1694">LN(AF19234/AF19233)</f>
        <v>-2.4123239153758186E-3</v>
      </c>
      <c r="AH19234" s="101">
        <v>928.7</v>
      </c>
      <c r="AI19234" s="101">
        <f t="shared" si="1688"/>
        <v>-1.819250473117592E-2</v>
      </c>
      <c r="AJ19234" s="102">
        <v>4091.02</v>
      </c>
      <c r="AK19234" s="102">
        <f t="shared" si="1673"/>
        <v>-2.8314662958001842E-3</v>
      </c>
      <c r="AL19234" s="103">
        <v>308.62299999999999</v>
      </c>
      <c r="AM19234" s="103">
        <f t="shared" si="1678"/>
        <v>-1.0887803352027972E-2</v>
      </c>
      <c r="AN19234" s="104">
        <v>374.738</v>
      </c>
      <c r="AO19234" s="104">
        <f t="shared" si="1675"/>
        <v>-1.4888428457107484E-2</v>
      </c>
      <c r="AP19234" s="105">
        <v>1476.6590000000001</v>
      </c>
      <c r="AQ19234" s="105">
        <f t="shared" si="1689"/>
        <v>-9.3248342124927618E-3</v>
      </c>
      <c r="AR19234" s="106">
        <v>101.45</v>
      </c>
      <c r="AS19234" s="106">
        <f t="shared" si="1691"/>
        <v>-2.0917097273997983E-2</v>
      </c>
      <c r="AT19234" s="107">
        <v>129.19</v>
      </c>
      <c r="AU19234" s="107">
        <f t="shared" si="1692"/>
        <v>9.2929612511366989E-4</v>
      </c>
      <c r="AV19234" s="90"/>
      <c r="AW19234" s="90"/>
      <c r="AX19234" s="108">
        <v>1072.3699999999999</v>
      </c>
      <c r="AY19234" s="108">
        <f t="shared" si="1685"/>
        <v>-2.4867178376627849E-3</v>
      </c>
      <c r="AZ19234" s="109">
        <v>500.28</v>
      </c>
      <c r="BA19234" s="109">
        <f t="shared" si="1687"/>
        <v>5.39843458511458E-4</v>
      </c>
      <c r="BB19234" s="110">
        <v>149.15860000000001</v>
      </c>
      <c r="BC19234" s="110">
        <f t="shared" si="1674"/>
        <v>-1.7442706085239669E-3</v>
      </c>
      <c r="BD19234" s="111">
        <v>1200.6695999999999</v>
      </c>
      <c r="BE19234" s="111">
        <f t="shared" si="1679"/>
        <v>-9.03029217997116E-3</v>
      </c>
      <c r="BF19234" s="112">
        <v>164.59</v>
      </c>
      <c r="BG19234" s="112">
        <f t="shared" si="1680"/>
        <v>6.075518699278463E-5</v>
      </c>
    </row>
    <row r="19235" spans="1:59" ht="25" x14ac:dyDescent="0.2">
      <c r="A19235" s="83">
        <v>37496</v>
      </c>
      <c r="B19235" s="84"/>
      <c r="C19235" s="85"/>
      <c r="D19235" s="86"/>
      <c r="E19235" s="86"/>
      <c r="F19235" s="87"/>
      <c r="G19235" s="87"/>
      <c r="H19235" s="88"/>
      <c r="I19235" s="88"/>
      <c r="J19235" s="89">
        <v>172.822</v>
      </c>
      <c r="K19235" s="89">
        <f t="shared" si="1686"/>
        <v>-7.448094015647817E-3</v>
      </c>
      <c r="L19235" s="90"/>
      <c r="M19235" s="90"/>
      <c r="N19235" s="91">
        <v>270.89999999999998</v>
      </c>
      <c r="O19235" s="91">
        <f t="shared" si="1681"/>
        <v>-2.2303857527693201E-2</v>
      </c>
      <c r="P19235" s="92"/>
      <c r="Q19235" s="92"/>
      <c r="R19235" s="93">
        <v>427.1</v>
      </c>
      <c r="S19235" s="93">
        <f t="shared" si="1676"/>
        <v>-5.1407960541976303E-3</v>
      </c>
      <c r="T19235" s="94">
        <v>2287.48</v>
      </c>
      <c r="U19235" s="94">
        <f t="shared" si="1682"/>
        <v>-2.2725795106606921E-2</v>
      </c>
      <c r="V19235" s="95">
        <v>2476.5300000000002</v>
      </c>
      <c r="W19235" s="95">
        <f t="shared" si="1683"/>
        <v>-2.8226620974524153E-2</v>
      </c>
      <c r="X19235" s="96">
        <v>597.32759999999996</v>
      </c>
      <c r="Y19235" s="96">
        <f t="shared" si="1684"/>
        <v>2.0044264633212595E-3</v>
      </c>
      <c r="Z19235" s="97">
        <v>946.78</v>
      </c>
      <c r="AA19235" s="97">
        <f t="shared" si="1677"/>
        <v>-3.0877274247262339E-2</v>
      </c>
      <c r="AB19235" s="98">
        <v>1560.26</v>
      </c>
      <c r="AC19235" s="98">
        <f t="shared" si="1693"/>
        <v>2.0257952993838268E-2</v>
      </c>
      <c r="AD19235" s="99">
        <v>1307.28</v>
      </c>
      <c r="AE19235" s="99">
        <f t="shared" si="1690"/>
        <v>-1.8132148323415517E-2</v>
      </c>
      <c r="AF19235" s="100">
        <v>5212.5249999999996</v>
      </c>
      <c r="AG19235" s="100">
        <f t="shared" si="1694"/>
        <v>-1.3845699866168296E-2</v>
      </c>
      <c r="AH19235" s="101">
        <v>915.38</v>
      </c>
      <c r="AI19235" s="101">
        <f t="shared" si="1688"/>
        <v>-1.4446479173396415E-2</v>
      </c>
      <c r="AJ19235" s="102">
        <v>4055.54</v>
      </c>
      <c r="AK19235" s="102">
        <f t="shared" ref="AK19235:AK19298" si="1695">LN(AJ19235/AJ19234)</f>
        <v>-8.7104800871286719E-3</v>
      </c>
      <c r="AL19235" s="103">
        <v>305.28100000000001</v>
      </c>
      <c r="AM19235" s="103">
        <f t="shared" si="1678"/>
        <v>3.4061172885167741E-4</v>
      </c>
      <c r="AN19235" s="104">
        <v>368.81599999999997</v>
      </c>
      <c r="AO19235" s="104">
        <f t="shared" si="1675"/>
        <v>-1.5929240433125991E-2</v>
      </c>
      <c r="AP19235" s="105">
        <v>1444.3589999999999</v>
      </c>
      <c r="AQ19235" s="105">
        <f t="shared" si="1689"/>
        <v>-2.2116478972362005E-2</v>
      </c>
      <c r="AR19235" s="106">
        <v>99.35</v>
      </c>
      <c r="AS19235" s="106">
        <f t="shared" si="1691"/>
        <v>-4.4386232460764214E-3</v>
      </c>
      <c r="AT19235" s="107">
        <v>129.72999999999999</v>
      </c>
      <c r="AU19235" s="107">
        <f t="shared" si="1692"/>
        <v>4.1711786107110106E-3</v>
      </c>
      <c r="AV19235" s="90"/>
      <c r="AW19235" s="90"/>
      <c r="AX19235" s="108">
        <v>1074.83</v>
      </c>
      <c r="AY19235" s="108">
        <f t="shared" si="1685"/>
        <v>2.2913571873277275E-3</v>
      </c>
      <c r="AZ19235" s="109">
        <v>500.61</v>
      </c>
      <c r="BA19235" s="109">
        <f t="shared" si="1687"/>
        <v>6.5941314621537409E-4</v>
      </c>
      <c r="BB19235" s="110">
        <v>149.2182</v>
      </c>
      <c r="BC19235" s="110">
        <f t="shared" si="1674"/>
        <v>3.9949487220618035E-4</v>
      </c>
      <c r="BD19235" s="111">
        <v>1209.8061</v>
      </c>
      <c r="BE19235" s="111">
        <f t="shared" si="1679"/>
        <v>7.5806976638493105E-3</v>
      </c>
      <c r="BF19235" s="112">
        <v>164.6</v>
      </c>
      <c r="BG19235" s="112">
        <f t="shared" si="1680"/>
        <v>0</v>
      </c>
    </row>
    <row r="19236" spans="1:59" ht="25" x14ac:dyDescent="0.2">
      <c r="A19236" s="83">
        <v>37497</v>
      </c>
      <c r="B19236" s="84"/>
      <c r="C19236" s="85"/>
      <c r="D19236" s="86"/>
      <c r="E19236" s="86"/>
      <c r="F19236" s="87"/>
      <c r="G19236" s="87"/>
      <c r="H19236" s="88"/>
      <c r="I19236" s="88"/>
      <c r="J19236" s="89">
        <v>172.58500000000001</v>
      </c>
      <c r="K19236" s="89">
        <f t="shared" si="1686"/>
        <v>-1.3722943495240282E-3</v>
      </c>
      <c r="L19236" s="90"/>
      <c r="M19236" s="90"/>
      <c r="N19236" s="91">
        <v>269.38</v>
      </c>
      <c r="O19236" s="91">
        <f t="shared" si="1681"/>
        <v>-5.6267269203805525E-3</v>
      </c>
      <c r="P19236" s="92"/>
      <c r="Q19236" s="92"/>
      <c r="R19236" s="93">
        <v>424.91</v>
      </c>
      <c r="S19236" s="93">
        <f t="shared" si="1676"/>
        <v>8.1799567803703295E-3</v>
      </c>
      <c r="T19236" s="94">
        <v>2274.6</v>
      </c>
      <c r="U19236" s="94">
        <f t="shared" si="1682"/>
        <v>-5.6465621917115918E-3</v>
      </c>
      <c r="V19236" s="95">
        <v>2445.29</v>
      </c>
      <c r="W19236" s="95">
        <f t="shared" si="1683"/>
        <v>-1.2694661542915937E-2</v>
      </c>
      <c r="X19236" s="96">
        <v>598.52610000000004</v>
      </c>
      <c r="Y19236" s="96">
        <f t="shared" si="1684"/>
        <v>5.0288940044106512E-5</v>
      </c>
      <c r="Z19236" s="97">
        <v>963.73</v>
      </c>
      <c r="AA19236" s="97">
        <f t="shared" si="1677"/>
        <v>1.7744418761092277E-2</v>
      </c>
      <c r="AB19236" s="98">
        <v>1580.45</v>
      </c>
      <c r="AC19236" s="98">
        <f t="shared" si="1693"/>
        <v>-1.2857142573986525E-2</v>
      </c>
      <c r="AD19236" s="99">
        <v>1307.28</v>
      </c>
      <c r="AE19236" s="99">
        <f t="shared" si="1690"/>
        <v>0</v>
      </c>
      <c r="AF19236" s="100">
        <v>5163.32</v>
      </c>
      <c r="AG19236" s="100">
        <f t="shared" si="1694"/>
        <v>-9.4845998303228866E-3</v>
      </c>
      <c r="AH19236" s="101">
        <v>915.1</v>
      </c>
      <c r="AI19236" s="101">
        <f t="shared" si="1688"/>
        <v>-3.0593068723377959E-4</v>
      </c>
      <c r="AJ19236" s="102">
        <v>4038.33</v>
      </c>
      <c r="AK19236" s="102">
        <f t="shared" si="1695"/>
        <v>-4.252607451422679E-3</v>
      </c>
      <c r="AL19236" s="103">
        <v>305.38499999999999</v>
      </c>
      <c r="AM19236" s="103">
        <f t="shared" si="1678"/>
        <v>2.1948160799251481E-3</v>
      </c>
      <c r="AN19236" s="104">
        <v>368.84399999999999</v>
      </c>
      <c r="AO19236" s="104">
        <f t="shared" si="1675"/>
        <v>7.5915733572362774E-5</v>
      </c>
      <c r="AP19236" s="105">
        <v>1444.847</v>
      </c>
      <c r="AQ19236" s="105">
        <f t="shared" si="1689"/>
        <v>3.3780907601650386E-4</v>
      </c>
      <c r="AR19236" s="106">
        <v>98.91</v>
      </c>
      <c r="AS19236" s="106">
        <f t="shared" si="1691"/>
        <v>6.0642815685033741E-4</v>
      </c>
      <c r="AT19236" s="107">
        <v>129.57</v>
      </c>
      <c r="AU19236" s="107">
        <f t="shared" si="1692"/>
        <v>-1.2340919422015684E-3</v>
      </c>
      <c r="AV19236" s="90"/>
      <c r="AW19236" s="90"/>
      <c r="AX19236" s="108">
        <v>1077.1099999999999</v>
      </c>
      <c r="AY19236" s="108">
        <f t="shared" si="1685"/>
        <v>2.1190189811479496E-3</v>
      </c>
      <c r="AZ19236" s="109">
        <v>504.58</v>
      </c>
      <c r="BA19236" s="109">
        <f t="shared" si="1687"/>
        <v>7.8990452397983309E-3</v>
      </c>
      <c r="BB19236" s="110">
        <v>149.7336</v>
      </c>
      <c r="BC19236" s="110">
        <f t="shared" si="1674"/>
        <v>3.4480508940559216E-3</v>
      </c>
      <c r="BD19236" s="111">
        <v>1217.3168000000001</v>
      </c>
      <c r="BE19236" s="111">
        <f t="shared" si="1679"/>
        <v>6.1889935395643787E-3</v>
      </c>
      <c r="BF19236" s="112">
        <v>164.6</v>
      </c>
      <c r="BG19236" s="112">
        <f t="shared" si="1680"/>
        <v>1.2149930152862482E-4</v>
      </c>
    </row>
    <row r="19237" spans="1:59" ht="25" x14ac:dyDescent="0.2">
      <c r="A19237" s="83">
        <v>37498</v>
      </c>
      <c r="B19237" s="84"/>
      <c r="C19237" s="85"/>
      <c r="D19237" s="86"/>
      <c r="E19237" s="86"/>
      <c r="F19237" s="87"/>
      <c r="G19237" s="87"/>
      <c r="H19237" s="88"/>
      <c r="I19237" s="88"/>
      <c r="J19237" s="89">
        <v>173.47200000000001</v>
      </c>
      <c r="K19237" s="89">
        <f t="shared" si="1686"/>
        <v>5.1263343465249196E-3</v>
      </c>
      <c r="L19237" s="90"/>
      <c r="M19237" s="90"/>
      <c r="N19237" s="91">
        <v>269.55</v>
      </c>
      <c r="O19237" s="91">
        <f t="shared" si="1681"/>
        <v>6.3087972700910688E-4</v>
      </c>
      <c r="P19237" s="92"/>
      <c r="Q19237" s="92"/>
      <c r="R19237" s="93">
        <v>428.4</v>
      </c>
      <c r="S19237" s="93">
        <f t="shared" si="1676"/>
        <v>0</v>
      </c>
      <c r="T19237" s="94">
        <v>2275.34</v>
      </c>
      <c r="U19237" s="94">
        <f t="shared" si="1682"/>
        <v>3.2527901753645096E-4</v>
      </c>
      <c r="V19237" s="95">
        <v>2454.31</v>
      </c>
      <c r="W19237" s="95">
        <f t="shared" si="1683"/>
        <v>3.6819373785978954E-3</v>
      </c>
      <c r="X19237" s="96">
        <v>598.55619999999999</v>
      </c>
      <c r="Y19237" s="96">
        <f t="shared" si="1684"/>
        <v>0</v>
      </c>
      <c r="Z19237" s="97">
        <v>944.32</v>
      </c>
      <c r="AA19237" s="97">
        <f t="shared" si="1677"/>
        <v>-2.0346080637853786E-2</v>
      </c>
      <c r="AB19237" s="98">
        <v>1566.7</v>
      </c>
      <c r="AC19237" s="98">
        <f t="shared" si="1693"/>
        <v>8.7381201974485404E-3</v>
      </c>
      <c r="AD19237" s="99">
        <v>1304.8599999999999</v>
      </c>
      <c r="AE19237" s="99">
        <f t="shared" si="1690"/>
        <v>-1.8528874350994392E-3</v>
      </c>
      <c r="AF19237" s="100">
        <v>5179.4750000000004</v>
      </c>
      <c r="AG19237" s="100">
        <f t="shared" si="1694"/>
        <v>3.123916337480256E-3</v>
      </c>
      <c r="AH19237" s="101">
        <v>912.57</v>
      </c>
      <c r="AI19237" s="101">
        <f t="shared" si="1688"/>
        <v>-2.768554078158961E-3</v>
      </c>
      <c r="AJ19237" s="102">
        <v>4055.48</v>
      </c>
      <c r="AK19237" s="102">
        <f t="shared" si="1695"/>
        <v>4.2378127646876228E-3</v>
      </c>
      <c r="AL19237" s="103">
        <v>306.05599999999998</v>
      </c>
      <c r="AM19237" s="103">
        <f t="shared" si="1678"/>
        <v>0</v>
      </c>
      <c r="AN19237" s="104">
        <v>369.19600000000003</v>
      </c>
      <c r="AO19237" s="104">
        <f t="shared" si="1675"/>
        <v>9.5387791092610571E-4</v>
      </c>
      <c r="AP19237" s="105">
        <v>1443.585</v>
      </c>
      <c r="AQ19237" s="105">
        <f t="shared" si="1689"/>
        <v>-8.7383056295113452E-4</v>
      </c>
      <c r="AR19237" s="106">
        <v>98.97</v>
      </c>
      <c r="AS19237" s="106">
        <f t="shared" si="1691"/>
        <v>0</v>
      </c>
      <c r="AT19237" s="107">
        <v>130.05000000000001</v>
      </c>
      <c r="AU19237" s="107">
        <f t="shared" si="1692"/>
        <v>3.6977162539413386E-3</v>
      </c>
      <c r="AV19237" s="90"/>
      <c r="AW19237" s="90"/>
      <c r="AX19237" s="108">
        <v>1078.07</v>
      </c>
      <c r="AY19237" s="108">
        <f t="shared" si="1685"/>
        <v>8.908769230347467E-4</v>
      </c>
      <c r="AZ19237" s="109">
        <v>509.56</v>
      </c>
      <c r="BA19237" s="109">
        <f t="shared" si="1687"/>
        <v>9.8212081748666347E-3</v>
      </c>
      <c r="BB19237" s="110">
        <v>150.0531</v>
      </c>
      <c r="BC19237" s="110">
        <f t="shared" si="1674"/>
        <v>2.1315163145462588E-3</v>
      </c>
      <c r="BD19237" s="111">
        <v>1222.5087000000001</v>
      </c>
      <c r="BE19237" s="111">
        <f t="shared" si="1679"/>
        <v>4.2559665327268929E-3</v>
      </c>
      <c r="BF19237" s="112">
        <v>164.62</v>
      </c>
      <c r="BG19237" s="112">
        <f t="shared" si="1680"/>
        <v>0</v>
      </c>
    </row>
    <row r="19238" spans="1:59" ht="25" x14ac:dyDescent="0.2">
      <c r="A19238" s="83">
        <v>37499</v>
      </c>
      <c r="B19238" s="84"/>
      <c r="C19238" s="85"/>
      <c r="D19238" s="86"/>
      <c r="E19238" s="86"/>
      <c r="F19238" s="87"/>
      <c r="G19238" s="87"/>
      <c r="H19238" s="88"/>
      <c r="I19238" s="88"/>
      <c r="J19238" s="89">
        <v>173.47200000000001</v>
      </c>
      <c r="K19238" s="89">
        <f t="shared" si="1686"/>
        <v>0</v>
      </c>
      <c r="L19238" s="90"/>
      <c r="M19238" s="90"/>
      <c r="N19238" s="91">
        <v>269.55</v>
      </c>
      <c r="O19238" s="91">
        <f t="shared" si="1681"/>
        <v>0</v>
      </c>
      <c r="P19238" s="92"/>
      <c r="Q19238" s="92"/>
      <c r="R19238" s="93">
        <v>428.4</v>
      </c>
      <c r="S19238" s="93">
        <f t="shared" si="1676"/>
        <v>0</v>
      </c>
      <c r="T19238" s="94">
        <v>2275.34</v>
      </c>
      <c r="U19238" s="94">
        <f t="shared" si="1682"/>
        <v>0</v>
      </c>
      <c r="V19238" s="95">
        <v>2454.31</v>
      </c>
      <c r="W19238" s="95">
        <f t="shared" si="1683"/>
        <v>0</v>
      </c>
      <c r="X19238" s="96">
        <v>598.55619999999999</v>
      </c>
      <c r="Y19238" s="96">
        <f t="shared" si="1684"/>
        <v>0</v>
      </c>
      <c r="Z19238" s="97">
        <v>944.32</v>
      </c>
      <c r="AA19238" s="97">
        <f t="shared" si="1677"/>
        <v>0</v>
      </c>
      <c r="AB19238" s="98">
        <v>1566.7</v>
      </c>
      <c r="AC19238" s="98">
        <f t="shared" si="1693"/>
        <v>0</v>
      </c>
      <c r="AD19238" s="99">
        <v>1304.8599999999999</v>
      </c>
      <c r="AE19238" s="99">
        <f t="shared" si="1690"/>
        <v>0</v>
      </c>
      <c r="AF19238" s="100">
        <v>5179.4750000000004</v>
      </c>
      <c r="AG19238" s="100">
        <f t="shared" si="1694"/>
        <v>0</v>
      </c>
      <c r="AH19238" s="101">
        <v>912.57</v>
      </c>
      <c r="AI19238" s="101">
        <f t="shared" si="1688"/>
        <v>0</v>
      </c>
      <c r="AJ19238" s="102">
        <v>4055.48</v>
      </c>
      <c r="AK19238" s="102">
        <f t="shared" si="1695"/>
        <v>0</v>
      </c>
      <c r="AL19238" s="103">
        <v>306.05599999999998</v>
      </c>
      <c r="AM19238" s="103">
        <f t="shared" si="1678"/>
        <v>0</v>
      </c>
      <c r="AN19238" s="104">
        <v>369.19600000000003</v>
      </c>
      <c r="AO19238" s="104">
        <f t="shared" si="1675"/>
        <v>0</v>
      </c>
      <c r="AP19238" s="105">
        <v>1443.585</v>
      </c>
      <c r="AQ19238" s="105">
        <f t="shared" si="1689"/>
        <v>0</v>
      </c>
      <c r="AR19238" s="106">
        <v>98.97</v>
      </c>
      <c r="AS19238" s="106">
        <f t="shared" si="1691"/>
        <v>0</v>
      </c>
      <c r="AT19238" s="107">
        <v>130.05000000000001</v>
      </c>
      <c r="AU19238" s="107">
        <f t="shared" si="1692"/>
        <v>0</v>
      </c>
      <c r="AV19238" s="90"/>
      <c r="AW19238" s="90"/>
      <c r="AX19238" s="108">
        <v>1078.07</v>
      </c>
      <c r="AY19238" s="108">
        <f t="shared" si="1685"/>
        <v>0</v>
      </c>
      <c r="AZ19238" s="109">
        <v>509.56</v>
      </c>
      <c r="BA19238" s="109">
        <f t="shared" si="1687"/>
        <v>0</v>
      </c>
      <c r="BB19238" s="110">
        <v>150.0531</v>
      </c>
      <c r="BC19238" s="110">
        <f t="shared" si="1674"/>
        <v>0</v>
      </c>
      <c r="BD19238" s="111">
        <v>1222.5087000000001</v>
      </c>
      <c r="BE19238" s="111">
        <f t="shared" si="1679"/>
        <v>0</v>
      </c>
      <c r="BF19238" s="112">
        <v>164.62</v>
      </c>
      <c r="BG19238" s="112">
        <f t="shared" si="1680"/>
        <v>0</v>
      </c>
    </row>
    <row r="19239" spans="1:59" ht="25" x14ac:dyDescent="0.2">
      <c r="A19239" s="83">
        <v>37500</v>
      </c>
      <c r="B19239" s="84"/>
      <c r="C19239" s="85"/>
      <c r="D19239" s="86"/>
      <c r="E19239" s="86"/>
      <c r="F19239" s="87"/>
      <c r="G19239" s="87"/>
      <c r="H19239" s="88"/>
      <c r="I19239" s="88"/>
      <c r="J19239" s="89">
        <v>173.47200000000001</v>
      </c>
      <c r="K19239" s="89">
        <f t="shared" si="1686"/>
        <v>0</v>
      </c>
      <c r="L19239" s="90"/>
      <c r="M19239" s="90"/>
      <c r="N19239" s="91">
        <v>269.55</v>
      </c>
      <c r="O19239" s="91">
        <f t="shared" si="1681"/>
        <v>0</v>
      </c>
      <c r="P19239" s="92"/>
      <c r="Q19239" s="92"/>
      <c r="R19239" s="93">
        <v>428.4</v>
      </c>
      <c r="S19239" s="93">
        <f t="shared" si="1676"/>
        <v>-8.4068941479312426E-4</v>
      </c>
      <c r="T19239" s="94">
        <v>2275.34</v>
      </c>
      <c r="U19239" s="94">
        <f t="shared" si="1682"/>
        <v>0</v>
      </c>
      <c r="V19239" s="95">
        <v>2454.31</v>
      </c>
      <c r="W19239" s="95">
        <f t="shared" si="1683"/>
        <v>0</v>
      </c>
      <c r="X19239" s="96">
        <v>598.55619999999999</v>
      </c>
      <c r="Y19239" s="96">
        <f t="shared" si="1684"/>
        <v>0</v>
      </c>
      <c r="Z19239" s="97">
        <v>944.32</v>
      </c>
      <c r="AA19239" s="97">
        <f t="shared" si="1677"/>
        <v>0</v>
      </c>
      <c r="AB19239" s="98">
        <v>1566.7</v>
      </c>
      <c r="AC19239" s="98">
        <f t="shared" si="1693"/>
        <v>0</v>
      </c>
      <c r="AD19239" s="99">
        <v>1304.8599999999999</v>
      </c>
      <c r="AE19239" s="99">
        <f t="shared" si="1690"/>
        <v>0</v>
      </c>
      <c r="AF19239" s="100">
        <v>5179.4750000000004</v>
      </c>
      <c r="AG19239" s="100">
        <f t="shared" si="1694"/>
        <v>0</v>
      </c>
      <c r="AH19239" s="101">
        <v>912.57</v>
      </c>
      <c r="AI19239" s="101">
        <f t="shared" si="1688"/>
        <v>0</v>
      </c>
      <c r="AJ19239" s="102">
        <v>4055.48</v>
      </c>
      <c r="AK19239" s="102">
        <f t="shared" si="1695"/>
        <v>0</v>
      </c>
      <c r="AL19239" s="103">
        <v>306.05599999999998</v>
      </c>
      <c r="AM19239" s="103">
        <f t="shared" si="1678"/>
        <v>0</v>
      </c>
      <c r="AN19239" s="104">
        <v>369.19600000000003</v>
      </c>
      <c r="AO19239" s="104">
        <f t="shared" si="1675"/>
        <v>0</v>
      </c>
      <c r="AP19239" s="105">
        <v>1443.585</v>
      </c>
      <c r="AQ19239" s="105">
        <f t="shared" si="1689"/>
        <v>0</v>
      </c>
      <c r="AR19239" s="106">
        <v>98.97</v>
      </c>
      <c r="AS19239" s="106">
        <f t="shared" si="1691"/>
        <v>-4.252740309870549E-3</v>
      </c>
      <c r="AT19239" s="107">
        <v>130.05000000000001</v>
      </c>
      <c r="AU19239" s="107">
        <f t="shared" si="1692"/>
        <v>0</v>
      </c>
      <c r="AV19239" s="90"/>
      <c r="AW19239" s="90"/>
      <c r="AX19239" s="108">
        <v>1078.07</v>
      </c>
      <c r="AY19239" s="108">
        <f t="shared" si="1685"/>
        <v>0</v>
      </c>
      <c r="AZ19239" s="109">
        <v>509.56</v>
      </c>
      <c r="BA19239" s="109">
        <f t="shared" si="1687"/>
        <v>0</v>
      </c>
      <c r="BB19239" s="110">
        <v>150.0531</v>
      </c>
      <c r="BC19239" s="110">
        <f t="shared" si="1674"/>
        <v>0</v>
      </c>
      <c r="BD19239" s="111">
        <v>1222.5087000000001</v>
      </c>
      <c r="BE19239" s="111">
        <f t="shared" si="1679"/>
        <v>0</v>
      </c>
      <c r="BF19239" s="112">
        <v>164.62</v>
      </c>
      <c r="BG19239" s="112">
        <f t="shared" si="1680"/>
        <v>0</v>
      </c>
    </row>
    <row r="19240" spans="1:59" ht="25" x14ac:dyDescent="0.2">
      <c r="A19240" s="83">
        <v>37501</v>
      </c>
      <c r="B19240" s="84"/>
      <c r="C19240" s="85"/>
      <c r="D19240" s="86"/>
      <c r="E19240" s="86"/>
      <c r="F19240" s="87"/>
      <c r="G19240" s="87"/>
      <c r="H19240" s="88"/>
      <c r="I19240" s="88"/>
      <c r="J19240" s="89">
        <v>173.47200000000001</v>
      </c>
      <c r="K19240" s="89">
        <f t="shared" si="1686"/>
        <v>0</v>
      </c>
      <c r="L19240" s="90"/>
      <c r="M19240" s="90"/>
      <c r="N19240" s="91">
        <v>268.32</v>
      </c>
      <c r="O19240" s="91">
        <f t="shared" si="1681"/>
        <v>-4.5736038227791181E-3</v>
      </c>
      <c r="P19240" s="92"/>
      <c r="Q19240" s="92"/>
      <c r="R19240" s="93">
        <v>428.04</v>
      </c>
      <c r="S19240" s="93">
        <f t="shared" si="1676"/>
        <v>-1.6370061601316349E-2</v>
      </c>
      <c r="T19240" s="94">
        <v>2264.59</v>
      </c>
      <c r="U19240" s="94">
        <f t="shared" si="1682"/>
        <v>-4.7357646885591879E-3</v>
      </c>
      <c r="V19240" s="95">
        <v>2427.9299999999998</v>
      </c>
      <c r="W19240" s="95">
        <f t="shared" si="1683"/>
        <v>-1.0806620210211235E-2</v>
      </c>
      <c r="X19240" s="96">
        <v>598.55619999999999</v>
      </c>
      <c r="Y19240" s="96">
        <f t="shared" si="1684"/>
        <v>4.260352161328136E-3</v>
      </c>
      <c r="Z19240" s="97">
        <v>944.32</v>
      </c>
      <c r="AA19240" s="97">
        <f t="shared" si="1677"/>
        <v>0</v>
      </c>
      <c r="AB19240" s="98">
        <v>1566.7</v>
      </c>
      <c r="AC19240" s="98">
        <f t="shared" si="1693"/>
        <v>0</v>
      </c>
      <c r="AD19240" s="99">
        <v>1304.8599999999999</v>
      </c>
      <c r="AE19240" s="99">
        <f t="shared" si="1690"/>
        <v>0</v>
      </c>
      <c r="AF19240" s="100">
        <v>5179.4750000000004</v>
      </c>
      <c r="AG19240" s="100">
        <f t="shared" si="1694"/>
        <v>0</v>
      </c>
      <c r="AH19240" s="101">
        <v>912.57</v>
      </c>
      <c r="AI19240" s="101">
        <f t="shared" si="1688"/>
        <v>0</v>
      </c>
      <c r="AJ19240" s="102">
        <v>4055.48</v>
      </c>
      <c r="AK19240" s="102">
        <f t="shared" si="1695"/>
        <v>0</v>
      </c>
      <c r="AL19240" s="103">
        <v>306.05599999999998</v>
      </c>
      <c r="AM19240" s="103">
        <f t="shared" si="1678"/>
        <v>-3.2392262213037724E-2</v>
      </c>
      <c r="AN19240" s="104">
        <v>369.19600000000003</v>
      </c>
      <c r="AO19240" s="104">
        <f t="shared" si="1675"/>
        <v>0</v>
      </c>
      <c r="AP19240" s="105">
        <v>1443.585</v>
      </c>
      <c r="AQ19240" s="105">
        <f t="shared" si="1689"/>
        <v>0</v>
      </c>
      <c r="AR19240" s="106">
        <v>98.55</v>
      </c>
      <c r="AS19240" s="106">
        <f t="shared" si="1691"/>
        <v>-3.2066255809068502E-2</v>
      </c>
      <c r="AT19240" s="107">
        <v>130.16999999999999</v>
      </c>
      <c r="AU19240" s="107">
        <f t="shared" si="1692"/>
        <v>9.2229658370834183E-4</v>
      </c>
      <c r="AV19240" s="90"/>
      <c r="AW19240" s="90"/>
      <c r="AX19240" s="108">
        <v>1078.07</v>
      </c>
      <c r="AY19240" s="108">
        <f t="shared" si="1685"/>
        <v>0</v>
      </c>
      <c r="AZ19240" s="109">
        <v>509.56</v>
      </c>
      <c r="BA19240" s="109">
        <f t="shared" si="1687"/>
        <v>0</v>
      </c>
      <c r="BB19240" s="110">
        <v>150.0531</v>
      </c>
      <c r="BC19240" s="110">
        <f t="shared" ref="BC19240:BC19303" si="1696">LN(BB19240/BB19239)</f>
        <v>0</v>
      </c>
      <c r="BD19240" s="111">
        <v>1222.5087000000001</v>
      </c>
      <c r="BE19240" s="111">
        <f t="shared" si="1679"/>
        <v>0</v>
      </c>
      <c r="BF19240" s="112">
        <v>164.62</v>
      </c>
      <c r="BG19240" s="112">
        <f t="shared" si="1680"/>
        <v>2.4295432578201717E-4</v>
      </c>
    </row>
    <row r="19241" spans="1:59" ht="25" x14ac:dyDescent="0.2">
      <c r="A19241" s="83">
        <v>37502</v>
      </c>
      <c r="B19241" s="84"/>
      <c r="C19241" s="85"/>
      <c r="D19241" s="86"/>
      <c r="E19241" s="86"/>
      <c r="F19241" s="87"/>
      <c r="G19241" s="87"/>
      <c r="H19241" s="88"/>
      <c r="I19241" s="88"/>
      <c r="J19241" s="89">
        <v>171.244</v>
      </c>
      <c r="K19241" s="89">
        <f t="shared" si="1686"/>
        <v>-1.2926763045735841E-2</v>
      </c>
      <c r="L19241" s="90"/>
      <c r="M19241" s="90"/>
      <c r="N19241" s="91">
        <v>259.19</v>
      </c>
      <c r="O19241" s="91">
        <f t="shared" si="1681"/>
        <v>-3.4618914587929567E-2</v>
      </c>
      <c r="P19241" s="92"/>
      <c r="Q19241" s="92"/>
      <c r="R19241" s="93">
        <v>421.09</v>
      </c>
      <c r="S19241" s="93">
        <f t="shared" si="1676"/>
        <v>-8.059175713682384E-3</v>
      </c>
      <c r="T19241" s="94">
        <v>2185.91</v>
      </c>
      <c r="U19241" s="94">
        <f t="shared" si="1682"/>
        <v>-3.5361509279136727E-2</v>
      </c>
      <c r="V19241" s="95">
        <v>2367.88</v>
      </c>
      <c r="W19241" s="95">
        <f t="shared" si="1683"/>
        <v>-2.5044002406607254E-2</v>
      </c>
      <c r="X19241" s="96">
        <v>601.11170000000004</v>
      </c>
      <c r="Y19241" s="96">
        <f t="shared" si="1684"/>
        <v>2.3832368270151061E-3</v>
      </c>
      <c r="Z19241" s="97">
        <v>901.49</v>
      </c>
      <c r="AA19241" s="97">
        <f t="shared" si="1677"/>
        <v>-4.6416141796131717E-2</v>
      </c>
      <c r="AB19241" s="98">
        <v>1519.33</v>
      </c>
      <c r="AC19241" s="98">
        <f t="shared" si="1693"/>
        <v>3.0702048209040801E-2</v>
      </c>
      <c r="AD19241" s="99">
        <v>1250.68</v>
      </c>
      <c r="AE19241" s="99">
        <f t="shared" si="1690"/>
        <v>-4.2408351926441219E-2</v>
      </c>
      <c r="AF19241" s="100">
        <v>4993.8549999999996</v>
      </c>
      <c r="AG19241" s="100">
        <f t="shared" si="1694"/>
        <v>-3.6495543189393055E-2</v>
      </c>
      <c r="AH19241" s="101">
        <v>877.1</v>
      </c>
      <c r="AI19241" s="101">
        <f t="shared" si="1688"/>
        <v>-3.9643783885837551E-2</v>
      </c>
      <c r="AJ19241" s="102">
        <v>3943.17</v>
      </c>
      <c r="AK19241" s="102">
        <f t="shared" si="1695"/>
        <v>-2.8084084595691276E-2</v>
      </c>
      <c r="AL19241" s="103">
        <v>296.30099999999999</v>
      </c>
      <c r="AM19241" s="103">
        <f t="shared" si="1678"/>
        <v>9.2851115373312719E-3</v>
      </c>
      <c r="AN19241" s="104">
        <v>355.85700000000003</v>
      </c>
      <c r="AO19241" s="104">
        <f t="shared" si="1675"/>
        <v>-3.6798703572236219E-2</v>
      </c>
      <c r="AP19241" s="105">
        <v>1379.5</v>
      </c>
      <c r="AQ19241" s="105">
        <f t="shared" si="1689"/>
        <v>-4.5408488367367314E-2</v>
      </c>
      <c r="AR19241" s="106">
        <v>95.44</v>
      </c>
      <c r="AS19241" s="106">
        <f t="shared" si="1691"/>
        <v>6.9955910455323277E-3</v>
      </c>
      <c r="AT19241" s="107">
        <v>129.03</v>
      </c>
      <c r="AU19241" s="107">
        <f t="shared" si="1692"/>
        <v>-8.7963530146142384E-3</v>
      </c>
      <c r="AV19241" s="90"/>
      <c r="AW19241" s="90"/>
      <c r="AX19241" s="108">
        <v>1083.9100000000001</v>
      </c>
      <c r="AY19241" s="108">
        <f t="shared" si="1685"/>
        <v>5.402468296810967E-3</v>
      </c>
      <c r="AZ19241" s="109">
        <v>509.86</v>
      </c>
      <c r="BA19241" s="109">
        <f t="shared" si="1687"/>
        <v>5.8856998815088463E-4</v>
      </c>
      <c r="BB19241" s="110">
        <v>151.23580000000001</v>
      </c>
      <c r="BC19241" s="110">
        <f t="shared" si="1696"/>
        <v>7.8509767529846737E-3</v>
      </c>
      <c r="BD19241" s="111">
        <v>1243.4292</v>
      </c>
      <c r="BE19241" s="111">
        <f t="shared" si="1679"/>
        <v>1.6967987666866951E-2</v>
      </c>
      <c r="BF19241" s="112">
        <v>164.66</v>
      </c>
      <c r="BG19241" s="112">
        <f t="shared" si="1680"/>
        <v>6.0729359627542522E-5</v>
      </c>
    </row>
    <row r="19242" spans="1:59" ht="25" x14ac:dyDescent="0.2">
      <c r="A19242" s="83">
        <v>37503</v>
      </c>
      <c r="B19242" s="84"/>
      <c r="C19242" s="85"/>
      <c r="D19242" s="86"/>
      <c r="E19242" s="86"/>
      <c r="F19242" s="87"/>
      <c r="G19242" s="87"/>
      <c r="H19242" s="88"/>
      <c r="I19242" s="88"/>
      <c r="J19242" s="89">
        <v>173.45400000000001</v>
      </c>
      <c r="K19242" s="89">
        <f t="shared" si="1686"/>
        <v>1.2822994518636869E-2</v>
      </c>
      <c r="L19242" s="90"/>
      <c r="M19242" s="90"/>
      <c r="N19242" s="91">
        <v>261.06</v>
      </c>
      <c r="O19242" s="91">
        <f t="shared" si="1681"/>
        <v>7.1888824736745724E-3</v>
      </c>
      <c r="P19242" s="92"/>
      <c r="Q19242" s="92"/>
      <c r="R19242" s="93">
        <v>417.71</v>
      </c>
      <c r="S19242" s="93">
        <f t="shared" si="1676"/>
        <v>-6.0752507091533809E-3</v>
      </c>
      <c r="T19242" s="94">
        <v>2203.08</v>
      </c>
      <c r="U19242" s="94">
        <f t="shared" si="1682"/>
        <v>7.8241634599297855E-3</v>
      </c>
      <c r="V19242" s="95">
        <v>2356.4899999999998</v>
      </c>
      <c r="W19242" s="95">
        <f t="shared" si="1683"/>
        <v>-4.8218162709666975E-3</v>
      </c>
      <c r="X19242" s="96">
        <v>602.54600000000005</v>
      </c>
      <c r="Y19242" s="96">
        <f t="shared" si="1684"/>
        <v>2.9029463055493181E-3</v>
      </c>
      <c r="Z19242" s="97">
        <v>922.88</v>
      </c>
      <c r="AA19242" s="97">
        <f t="shared" si="1677"/>
        <v>2.3450265258031903E-2</v>
      </c>
      <c r="AB19242" s="98">
        <v>1562.05</v>
      </c>
      <c r="AC19242" s="98">
        <f t="shared" si="1693"/>
        <v>-2.7729612940191693E-2</v>
      </c>
      <c r="AD19242" s="99">
        <v>1273.03</v>
      </c>
      <c r="AE19242" s="99">
        <f t="shared" si="1690"/>
        <v>1.7712482276368766E-2</v>
      </c>
      <c r="AF19242" s="100">
        <v>5048.78</v>
      </c>
      <c r="AG19242" s="100">
        <f t="shared" si="1694"/>
        <v>1.0938473348446949E-2</v>
      </c>
      <c r="AH19242" s="101">
        <v>893.14</v>
      </c>
      <c r="AI19242" s="101">
        <f t="shared" si="1688"/>
        <v>1.8122332547273731E-2</v>
      </c>
      <c r="AJ19242" s="102">
        <v>3978.73</v>
      </c>
      <c r="AK19242" s="102">
        <f t="shared" si="1695"/>
        <v>8.9777045511590155E-3</v>
      </c>
      <c r="AL19242" s="103">
        <v>299.065</v>
      </c>
      <c r="AM19242" s="103">
        <f t="shared" si="1678"/>
        <v>-5.3441998262664632E-3</v>
      </c>
      <c r="AN19242" s="104">
        <v>361.15499999999997</v>
      </c>
      <c r="AO19242" s="104">
        <f t="shared" si="1675"/>
        <v>1.4778264302317797E-2</v>
      </c>
      <c r="AP19242" s="105">
        <v>1403.5129999999999</v>
      </c>
      <c r="AQ19242" s="105">
        <f t="shared" si="1689"/>
        <v>1.7257264659590012E-2</v>
      </c>
      <c r="AR19242" s="106">
        <v>96.11</v>
      </c>
      <c r="AS19242" s="106">
        <f t="shared" si="1691"/>
        <v>-9.7235331422285548E-3</v>
      </c>
      <c r="AT19242" s="107">
        <v>129.38</v>
      </c>
      <c r="AU19242" s="107">
        <f t="shared" si="1692"/>
        <v>2.70887515208462E-3</v>
      </c>
      <c r="AV19242" s="90"/>
      <c r="AW19242" s="90"/>
      <c r="AX19242" s="108">
        <v>1084.74</v>
      </c>
      <c r="AY19242" s="108">
        <f t="shared" si="1685"/>
        <v>7.6545319947982614E-4</v>
      </c>
      <c r="AZ19242" s="109">
        <v>509.84</v>
      </c>
      <c r="BA19242" s="109">
        <f t="shared" si="1687"/>
        <v>-3.9227223698341354E-5</v>
      </c>
      <c r="BB19242" s="110">
        <v>151.46090000000001</v>
      </c>
      <c r="BC19242" s="110">
        <f t="shared" si="1696"/>
        <v>1.4872976249456808E-3</v>
      </c>
      <c r="BD19242" s="111">
        <v>1246.1877999999999</v>
      </c>
      <c r="BE19242" s="111">
        <f t="shared" si="1679"/>
        <v>2.2160847463398767E-3</v>
      </c>
      <c r="BF19242" s="112">
        <v>164.67</v>
      </c>
      <c r="BG19242" s="112">
        <f t="shared" si="1680"/>
        <v>6.0725671796529612E-5</v>
      </c>
    </row>
    <row r="19243" spans="1:59" ht="25" x14ac:dyDescent="0.2">
      <c r="A19243" s="83">
        <v>37504</v>
      </c>
      <c r="B19243" s="84"/>
      <c r="C19243" s="85"/>
      <c r="D19243" s="86"/>
      <c r="E19243" s="86"/>
      <c r="F19243" s="87"/>
      <c r="G19243" s="87"/>
      <c r="H19243" s="88"/>
      <c r="I19243" s="88"/>
      <c r="J19243" s="89">
        <v>175.85900000000001</v>
      </c>
      <c r="K19243" s="89">
        <f t="shared" si="1686"/>
        <v>1.3770103042451938E-2</v>
      </c>
      <c r="L19243" s="90"/>
      <c r="M19243" s="90"/>
      <c r="N19243" s="91">
        <v>258.51</v>
      </c>
      <c r="O19243" s="91">
        <f t="shared" si="1681"/>
        <v>-9.8158880408586984E-3</v>
      </c>
      <c r="P19243" s="92"/>
      <c r="Q19243" s="92"/>
      <c r="R19243" s="93">
        <v>415.18</v>
      </c>
      <c r="S19243" s="93">
        <f t="shared" si="1676"/>
        <v>-1.5909368186318835E-3</v>
      </c>
      <c r="T19243" s="94">
        <v>2181.27</v>
      </c>
      <c r="U19243" s="94">
        <f t="shared" si="1682"/>
        <v>-9.949105296971468E-3</v>
      </c>
      <c r="V19243" s="95">
        <v>2352.84</v>
      </c>
      <c r="W19243" s="95">
        <f t="shared" si="1683"/>
        <v>-1.5501146578677523E-3</v>
      </c>
      <c r="X19243" s="96">
        <v>604.29769999999996</v>
      </c>
      <c r="Y19243" s="96">
        <f t="shared" si="1684"/>
        <v>-6.0683872334459067E-4</v>
      </c>
      <c r="Z19243" s="97">
        <v>884.74</v>
      </c>
      <c r="AA19243" s="97">
        <f t="shared" si="1677"/>
        <v>-4.220539868263827E-2</v>
      </c>
      <c r="AB19243" s="98">
        <v>1527.34</v>
      </c>
      <c r="AC19243" s="98">
        <f t="shared" si="1693"/>
        <v>2.2471400888632739E-2</v>
      </c>
      <c r="AD19243" s="99">
        <v>1252.77</v>
      </c>
      <c r="AE19243" s="99">
        <f t="shared" si="1690"/>
        <v>-1.6042786068690171E-2</v>
      </c>
      <c r="AF19243" s="100">
        <v>5009.473</v>
      </c>
      <c r="AG19243" s="100">
        <f t="shared" si="1694"/>
        <v>-7.8159099995003083E-3</v>
      </c>
      <c r="AH19243" s="101">
        <v>878.31</v>
      </c>
      <c r="AI19243" s="101">
        <f t="shared" si="1688"/>
        <v>-1.6743737015020448E-2</v>
      </c>
      <c r="AJ19243" s="102">
        <v>3971.2</v>
      </c>
      <c r="AK19243" s="102">
        <f t="shared" si="1695"/>
        <v>-1.894356869013713E-3</v>
      </c>
      <c r="AL19243" s="103">
        <v>297.471</v>
      </c>
      <c r="AM19243" s="103">
        <f t="shared" si="1678"/>
        <v>8.0983500258336263E-4</v>
      </c>
      <c r="AN19243" s="104">
        <v>356.65899999999999</v>
      </c>
      <c r="AO19243" s="104">
        <f t="shared" ref="AO19243:AO19306" si="1697">LN(AN19243/AN19242)</f>
        <v>-1.2527085834190257E-2</v>
      </c>
      <c r="AP19243" s="105">
        <v>1382.2449999999999</v>
      </c>
      <c r="AQ19243" s="105">
        <f t="shared" si="1689"/>
        <v>-1.5269390396080291E-2</v>
      </c>
      <c r="AR19243" s="106">
        <v>95.18</v>
      </c>
      <c r="AS19243" s="106">
        <f t="shared" si="1691"/>
        <v>1.3669540339327936E-2</v>
      </c>
      <c r="AT19243" s="107">
        <v>128.76</v>
      </c>
      <c r="AU19243" s="107">
        <f t="shared" si="1692"/>
        <v>-4.8036041852320133E-3</v>
      </c>
      <c r="AV19243" s="90"/>
      <c r="AW19243" s="90"/>
      <c r="AX19243" s="108">
        <v>1086.4100000000001</v>
      </c>
      <c r="AY19243" s="108">
        <f t="shared" si="1685"/>
        <v>1.538355552903597E-3</v>
      </c>
      <c r="AZ19243" s="109">
        <v>509.95</v>
      </c>
      <c r="BA19243" s="109">
        <f t="shared" si="1687"/>
        <v>2.1573069048849092E-4</v>
      </c>
      <c r="BB19243" s="110">
        <v>151.63310000000001</v>
      </c>
      <c r="BC19243" s="110">
        <f t="shared" si="1696"/>
        <v>1.136281275959223E-3</v>
      </c>
      <c r="BD19243" s="111">
        <v>1251.5083999999999</v>
      </c>
      <c r="BE19243" s="111">
        <f t="shared" si="1679"/>
        <v>4.2604124936406404E-3</v>
      </c>
      <c r="BF19243" s="112">
        <v>164.68</v>
      </c>
      <c r="BG19243" s="112">
        <f t="shared" si="1680"/>
        <v>-6.0725671796526298E-5</v>
      </c>
    </row>
    <row r="19244" spans="1:59" ht="25" x14ac:dyDescent="0.2">
      <c r="A19244" s="83">
        <v>37505</v>
      </c>
      <c r="B19244" s="84"/>
      <c r="C19244" s="85"/>
      <c r="D19244" s="86"/>
      <c r="E19244" s="86"/>
      <c r="F19244" s="87"/>
      <c r="G19244" s="87"/>
      <c r="H19244" s="88"/>
      <c r="I19244" s="88"/>
      <c r="J19244" s="89">
        <v>177.488</v>
      </c>
      <c r="K19244" s="89">
        <f t="shared" si="1686"/>
        <v>9.2204634030228841E-3</v>
      </c>
      <c r="L19244" s="90"/>
      <c r="M19244" s="90"/>
      <c r="N19244" s="91">
        <v>262.29000000000002</v>
      </c>
      <c r="O19244" s="91">
        <f t="shared" si="1681"/>
        <v>1.4516383941124226E-2</v>
      </c>
      <c r="P19244" s="92"/>
      <c r="Q19244" s="92"/>
      <c r="R19244" s="93">
        <v>414.52</v>
      </c>
      <c r="S19244" s="93">
        <f t="shared" ref="S19244:S19307" si="1698">LN(R19245/R19244)</f>
        <v>0</v>
      </c>
      <c r="T19244" s="94">
        <v>2214.5300000000002</v>
      </c>
      <c r="U19244" s="94">
        <f t="shared" si="1682"/>
        <v>1.5132915384438637E-2</v>
      </c>
      <c r="V19244" s="95">
        <v>2383.14</v>
      </c>
      <c r="W19244" s="95">
        <f t="shared" si="1683"/>
        <v>1.2795836733179447E-2</v>
      </c>
      <c r="X19244" s="96">
        <v>603.93110000000001</v>
      </c>
      <c r="Y19244" s="96">
        <f t="shared" si="1684"/>
        <v>0</v>
      </c>
      <c r="Z19244" s="97">
        <v>924.12</v>
      </c>
      <c r="AA19244" s="97">
        <f t="shared" ref="AA19244:AA19307" si="1699">LN(Z19244/Z19243)</f>
        <v>4.3548116805322376E-2</v>
      </c>
      <c r="AB19244" s="98">
        <v>1569.52</v>
      </c>
      <c r="AC19244" s="98">
        <f t="shared" si="1693"/>
        <v>-2.7242179870613968E-2</v>
      </c>
      <c r="AD19244" s="99">
        <v>1273.8800000000001</v>
      </c>
      <c r="AE19244" s="99">
        <f t="shared" si="1690"/>
        <v>1.6710261583378912E-2</v>
      </c>
      <c r="AF19244" s="100">
        <v>5034.2849999999999</v>
      </c>
      <c r="AG19244" s="100">
        <f t="shared" si="1694"/>
        <v>4.9407901852341696E-3</v>
      </c>
      <c r="AH19244" s="101">
        <v>892.07</v>
      </c>
      <c r="AI19244" s="101">
        <f t="shared" si="1688"/>
        <v>1.5544998347715068E-2</v>
      </c>
      <c r="AJ19244" s="102">
        <v>3996.49</v>
      </c>
      <c r="AK19244" s="102">
        <f t="shared" si="1695"/>
        <v>6.3481598632395293E-3</v>
      </c>
      <c r="AL19244" s="103">
        <v>297.71199999999999</v>
      </c>
      <c r="AM19244" s="103">
        <f t="shared" si="1678"/>
        <v>0</v>
      </c>
      <c r="AN19244" s="104">
        <v>361.387</v>
      </c>
      <c r="AO19244" s="104">
        <f t="shared" si="1697"/>
        <v>1.3169263058415112E-2</v>
      </c>
      <c r="AP19244" s="105">
        <v>1407.3230000000001</v>
      </c>
      <c r="AQ19244" s="105">
        <f t="shared" si="1689"/>
        <v>1.798032930063935E-2</v>
      </c>
      <c r="AR19244" s="106">
        <v>96.49</v>
      </c>
      <c r="AS19244" s="106">
        <f t="shared" si="1691"/>
        <v>0</v>
      </c>
      <c r="AT19244" s="107">
        <v>129.41999999999999</v>
      </c>
      <c r="AU19244" s="107">
        <f t="shared" si="1692"/>
        <v>5.1127231985126E-3</v>
      </c>
      <c r="AV19244" s="90"/>
      <c r="AW19244" s="90"/>
      <c r="AX19244" s="108">
        <v>1081.1300000000001</v>
      </c>
      <c r="AY19244" s="108">
        <f t="shared" si="1685"/>
        <v>-4.8718920467829387E-3</v>
      </c>
      <c r="AZ19244" s="109">
        <v>509.77</v>
      </c>
      <c r="BA19244" s="109">
        <f t="shared" si="1687"/>
        <v>-3.5303809255388753E-4</v>
      </c>
      <c r="BB19244" s="110">
        <v>151.04990000000001</v>
      </c>
      <c r="BC19244" s="110">
        <f t="shared" si="1696"/>
        <v>-3.8535413069063318E-3</v>
      </c>
      <c r="BD19244" s="111">
        <v>1232.9003</v>
      </c>
      <c r="BE19244" s="111">
        <f t="shared" si="1679"/>
        <v>-1.4980182591754413E-2</v>
      </c>
      <c r="BF19244" s="112">
        <v>164.67</v>
      </c>
      <c r="BG19244" s="112">
        <f t="shared" si="1680"/>
        <v>0</v>
      </c>
    </row>
    <row r="19245" spans="1:59" ht="25" x14ac:dyDescent="0.2">
      <c r="A19245" s="83">
        <v>37506</v>
      </c>
      <c r="B19245" s="84"/>
      <c r="C19245" s="85"/>
      <c r="D19245" s="86"/>
      <c r="E19245" s="86"/>
      <c r="F19245" s="87"/>
      <c r="G19245" s="87"/>
      <c r="H19245" s="88"/>
      <c r="I19245" s="88"/>
      <c r="J19245" s="89">
        <v>177.488</v>
      </c>
      <c r="K19245" s="89">
        <f t="shared" si="1686"/>
        <v>0</v>
      </c>
      <c r="L19245" s="90"/>
      <c r="M19245" s="90"/>
      <c r="N19245" s="91">
        <v>262.29000000000002</v>
      </c>
      <c r="O19245" s="91">
        <f t="shared" si="1681"/>
        <v>0</v>
      </c>
      <c r="P19245" s="92"/>
      <c r="Q19245" s="92"/>
      <c r="R19245" s="93">
        <v>414.52</v>
      </c>
      <c r="S19245" s="93">
        <f t="shared" si="1698"/>
        <v>0</v>
      </c>
      <c r="T19245" s="94">
        <v>2214.5300000000002</v>
      </c>
      <c r="U19245" s="94">
        <f t="shared" si="1682"/>
        <v>0</v>
      </c>
      <c r="V19245" s="95">
        <v>2383.14</v>
      </c>
      <c r="W19245" s="95">
        <f t="shared" si="1683"/>
        <v>0</v>
      </c>
      <c r="X19245" s="96">
        <v>603.93110000000001</v>
      </c>
      <c r="Y19245" s="96">
        <f t="shared" si="1684"/>
        <v>0</v>
      </c>
      <c r="Z19245" s="97">
        <v>924.12</v>
      </c>
      <c r="AA19245" s="97">
        <f t="shared" si="1699"/>
        <v>0</v>
      </c>
      <c r="AB19245" s="98">
        <v>1569.52</v>
      </c>
      <c r="AC19245" s="98">
        <f t="shared" si="1693"/>
        <v>0</v>
      </c>
      <c r="AD19245" s="99">
        <v>1273.8800000000001</v>
      </c>
      <c r="AE19245" s="99">
        <f t="shared" si="1690"/>
        <v>0</v>
      </c>
      <c r="AF19245" s="100">
        <v>5034.2849999999999</v>
      </c>
      <c r="AG19245" s="100">
        <f t="shared" si="1694"/>
        <v>0</v>
      </c>
      <c r="AH19245" s="101">
        <v>892.07</v>
      </c>
      <c r="AI19245" s="101">
        <f t="shared" si="1688"/>
        <v>0</v>
      </c>
      <c r="AJ19245" s="102">
        <v>3996.49</v>
      </c>
      <c r="AK19245" s="102">
        <f t="shared" si="1695"/>
        <v>0</v>
      </c>
      <c r="AL19245" s="103">
        <v>297.71199999999999</v>
      </c>
      <c r="AM19245" s="103">
        <f t="shared" si="1678"/>
        <v>0</v>
      </c>
      <c r="AN19245" s="104">
        <v>361.387</v>
      </c>
      <c r="AO19245" s="104">
        <f t="shared" si="1697"/>
        <v>0</v>
      </c>
      <c r="AP19245" s="105">
        <v>1407.3230000000001</v>
      </c>
      <c r="AQ19245" s="105">
        <f t="shared" si="1689"/>
        <v>0</v>
      </c>
      <c r="AR19245" s="106">
        <v>96.49</v>
      </c>
      <c r="AS19245" s="106">
        <f t="shared" si="1691"/>
        <v>0</v>
      </c>
      <c r="AT19245" s="107">
        <v>129.41999999999999</v>
      </c>
      <c r="AU19245" s="107">
        <f t="shared" si="1692"/>
        <v>0</v>
      </c>
      <c r="AV19245" s="90"/>
      <c r="AW19245" s="90"/>
      <c r="AX19245" s="108">
        <v>1081.1300000000001</v>
      </c>
      <c r="AY19245" s="108">
        <f t="shared" si="1685"/>
        <v>0</v>
      </c>
      <c r="AZ19245" s="109">
        <v>509.77</v>
      </c>
      <c r="BA19245" s="109">
        <f t="shared" si="1687"/>
        <v>0</v>
      </c>
      <c r="BB19245" s="110">
        <v>151.04990000000001</v>
      </c>
      <c r="BC19245" s="110">
        <f t="shared" si="1696"/>
        <v>0</v>
      </c>
      <c r="BD19245" s="111">
        <v>1232.9003</v>
      </c>
      <c r="BE19245" s="111">
        <f t="shared" si="1679"/>
        <v>0</v>
      </c>
      <c r="BF19245" s="112">
        <v>164.67</v>
      </c>
      <c r="BG19245" s="112">
        <f t="shared" si="1680"/>
        <v>0</v>
      </c>
    </row>
    <row r="19246" spans="1:59" ht="25" x14ac:dyDescent="0.2">
      <c r="A19246" s="83">
        <v>37507</v>
      </c>
      <c r="B19246" s="84"/>
      <c r="C19246" s="85"/>
      <c r="D19246" s="86"/>
      <c r="E19246" s="86"/>
      <c r="F19246" s="87"/>
      <c r="G19246" s="87"/>
      <c r="H19246" s="88"/>
      <c r="I19246" s="88"/>
      <c r="J19246" s="89">
        <v>177.488</v>
      </c>
      <c r="K19246" s="89">
        <f t="shared" si="1686"/>
        <v>0</v>
      </c>
      <c r="L19246" s="90"/>
      <c r="M19246" s="90"/>
      <c r="N19246" s="91">
        <v>262.29000000000002</v>
      </c>
      <c r="O19246" s="91">
        <f t="shared" si="1681"/>
        <v>0</v>
      </c>
      <c r="P19246" s="92"/>
      <c r="Q19246" s="92"/>
      <c r="R19246" s="93">
        <v>414.52</v>
      </c>
      <c r="S19246" s="93">
        <f t="shared" si="1698"/>
        <v>4.5731420110316041E-3</v>
      </c>
      <c r="T19246" s="94">
        <v>2214.5300000000002</v>
      </c>
      <c r="U19246" s="94">
        <f t="shared" si="1682"/>
        <v>0</v>
      </c>
      <c r="V19246" s="95">
        <v>2383.14</v>
      </c>
      <c r="W19246" s="95">
        <f t="shared" si="1683"/>
        <v>0</v>
      </c>
      <c r="X19246" s="96">
        <v>603.93110000000001</v>
      </c>
      <c r="Y19246" s="96">
        <f t="shared" si="1684"/>
        <v>6.4456775969823745E-4</v>
      </c>
      <c r="Z19246" s="97">
        <v>924.12</v>
      </c>
      <c r="AA19246" s="97">
        <f t="shared" si="1699"/>
        <v>0</v>
      </c>
      <c r="AB19246" s="98">
        <v>1569.52</v>
      </c>
      <c r="AC19246" s="98">
        <f t="shared" si="1693"/>
        <v>0</v>
      </c>
      <c r="AD19246" s="99">
        <v>1273.8800000000001</v>
      </c>
      <c r="AE19246" s="99">
        <f t="shared" si="1690"/>
        <v>0</v>
      </c>
      <c r="AF19246" s="100">
        <v>5034.2849999999999</v>
      </c>
      <c r="AG19246" s="100">
        <f t="shared" si="1694"/>
        <v>0</v>
      </c>
      <c r="AH19246" s="101">
        <v>892.07</v>
      </c>
      <c r="AI19246" s="101">
        <f t="shared" si="1688"/>
        <v>0</v>
      </c>
      <c r="AJ19246" s="102">
        <v>3996.49</v>
      </c>
      <c r="AK19246" s="102">
        <f t="shared" si="1695"/>
        <v>0</v>
      </c>
      <c r="AL19246" s="103">
        <v>297.71199999999999</v>
      </c>
      <c r="AM19246" s="103">
        <f t="shared" si="1678"/>
        <v>1.5025343886995069E-2</v>
      </c>
      <c r="AN19246" s="104">
        <v>361.387</v>
      </c>
      <c r="AO19246" s="104">
        <f t="shared" si="1697"/>
        <v>0</v>
      </c>
      <c r="AP19246" s="105">
        <v>1407.3230000000001</v>
      </c>
      <c r="AQ19246" s="105">
        <f t="shared" si="1689"/>
        <v>0</v>
      </c>
      <c r="AR19246" s="106">
        <v>96.49</v>
      </c>
      <c r="AS19246" s="106">
        <f t="shared" si="1691"/>
        <v>2.7943097095342157E-3</v>
      </c>
      <c r="AT19246" s="107">
        <v>129.41999999999999</v>
      </c>
      <c r="AU19246" s="107">
        <f t="shared" si="1692"/>
        <v>0</v>
      </c>
      <c r="AV19246" s="90"/>
      <c r="AW19246" s="90"/>
      <c r="AX19246" s="108">
        <v>1081.1300000000001</v>
      </c>
      <c r="AY19246" s="108">
        <f t="shared" si="1685"/>
        <v>0</v>
      </c>
      <c r="AZ19246" s="109">
        <v>509.77</v>
      </c>
      <c r="BA19246" s="109">
        <f t="shared" si="1687"/>
        <v>0</v>
      </c>
      <c r="BB19246" s="110">
        <v>151.04990000000001</v>
      </c>
      <c r="BC19246" s="110">
        <f t="shared" si="1696"/>
        <v>0</v>
      </c>
      <c r="BD19246" s="111">
        <v>1232.9003</v>
      </c>
      <c r="BE19246" s="111">
        <f t="shared" si="1679"/>
        <v>0</v>
      </c>
      <c r="BF19246" s="112">
        <v>164.67</v>
      </c>
      <c r="BG19246" s="112">
        <f t="shared" si="1680"/>
        <v>6.0725671796529612E-5</v>
      </c>
    </row>
    <row r="19247" spans="1:59" ht="25" x14ac:dyDescent="0.2">
      <c r="A19247" s="83">
        <v>37508</v>
      </c>
      <c r="B19247" s="84"/>
      <c r="C19247" s="85"/>
      <c r="D19247" s="86"/>
      <c r="E19247" s="86"/>
      <c r="F19247" s="87"/>
      <c r="G19247" s="87"/>
      <c r="H19247" s="88"/>
      <c r="I19247" s="88"/>
      <c r="J19247" s="89">
        <v>180.31700000000001</v>
      </c>
      <c r="K19247" s="89">
        <f t="shared" si="1686"/>
        <v>1.5813412067146076E-2</v>
      </c>
      <c r="L19247" s="90"/>
      <c r="M19247" s="90"/>
      <c r="N19247" s="91">
        <v>262.92</v>
      </c>
      <c r="O19247" s="91">
        <f t="shared" si="1681"/>
        <v>2.3990415344661105E-3</v>
      </c>
      <c r="P19247" s="92"/>
      <c r="Q19247" s="92"/>
      <c r="R19247" s="93">
        <v>416.42</v>
      </c>
      <c r="S19247" s="93">
        <f t="shared" si="1698"/>
        <v>1.6599373766977166E-2</v>
      </c>
      <c r="T19247" s="94">
        <v>2219.69</v>
      </c>
      <c r="U19247" s="94">
        <f t="shared" si="1682"/>
        <v>2.3273551285817847E-3</v>
      </c>
      <c r="V19247" s="95">
        <v>2365.8000000000002</v>
      </c>
      <c r="W19247" s="95">
        <f t="shared" si="1683"/>
        <v>-7.3027147368737253E-3</v>
      </c>
      <c r="X19247" s="96">
        <v>604.32050000000004</v>
      </c>
      <c r="Y19247" s="96">
        <f t="shared" si="1684"/>
        <v>1.0722212148251029E-4</v>
      </c>
      <c r="Z19247" s="97">
        <v>934.15</v>
      </c>
      <c r="AA19247" s="97">
        <f t="shared" si="1699"/>
        <v>1.079509156668737E-2</v>
      </c>
      <c r="AB19247" s="98">
        <v>1573.16</v>
      </c>
      <c r="AC19247" s="98">
        <f t="shared" si="1693"/>
        <v>-2.3164952382883999E-3</v>
      </c>
      <c r="AD19247" s="99">
        <v>1286.79</v>
      </c>
      <c r="AE19247" s="99">
        <f t="shared" si="1690"/>
        <v>1.0083383946211315E-2</v>
      </c>
      <c r="AF19247" s="100">
        <v>5045.1589999999997</v>
      </c>
      <c r="AG19247" s="100">
        <f t="shared" si="1694"/>
        <v>2.1576595333340164E-3</v>
      </c>
      <c r="AH19247" s="101">
        <v>902.11</v>
      </c>
      <c r="AI19247" s="101">
        <f t="shared" si="1688"/>
        <v>1.119185900938631E-2</v>
      </c>
      <c r="AJ19247" s="102">
        <v>4015.82</v>
      </c>
      <c r="AK19247" s="102">
        <f t="shared" si="1695"/>
        <v>4.8250847764279388E-3</v>
      </c>
      <c r="AL19247" s="103">
        <v>302.21899999999999</v>
      </c>
      <c r="AM19247" s="103">
        <f t="shared" si="1678"/>
        <v>3.7052353413744715E-4</v>
      </c>
      <c r="AN19247" s="104">
        <v>365.29</v>
      </c>
      <c r="AO19247" s="104">
        <f t="shared" si="1697"/>
        <v>1.0742152377943865E-2</v>
      </c>
      <c r="AP19247" s="105">
        <v>1419.87</v>
      </c>
      <c r="AQ19247" s="105">
        <f t="shared" si="1689"/>
        <v>8.8759998871490754E-3</v>
      </c>
      <c r="AR19247" s="106">
        <v>96.76</v>
      </c>
      <c r="AS19247" s="106">
        <f t="shared" si="1691"/>
        <v>8.0288645400799601E-3</v>
      </c>
      <c r="AT19247" s="107">
        <v>129.31</v>
      </c>
      <c r="AU19247" s="107">
        <f t="shared" si="1692"/>
        <v>-8.5030732135966491E-4</v>
      </c>
      <c r="AV19247" s="90"/>
      <c r="AW19247" s="90"/>
      <c r="AX19247" s="108">
        <v>1080.71</v>
      </c>
      <c r="AY19247" s="108">
        <f t="shared" si="1685"/>
        <v>-3.885579000150591E-4</v>
      </c>
      <c r="AZ19247" s="109">
        <v>510.96</v>
      </c>
      <c r="BA19247" s="109">
        <f t="shared" si="1687"/>
        <v>2.3316656493604228E-3</v>
      </c>
      <c r="BB19247" s="110">
        <v>150.9819</v>
      </c>
      <c r="BC19247" s="110">
        <f t="shared" si="1696"/>
        <v>-4.50283719455735E-4</v>
      </c>
      <c r="BD19247" s="111">
        <v>1234.0782999999999</v>
      </c>
      <c r="BE19247" s="111">
        <f t="shared" si="1679"/>
        <v>9.5501443712000189E-4</v>
      </c>
      <c r="BF19247" s="112">
        <v>164.68</v>
      </c>
      <c r="BG19247" s="112">
        <f t="shared" si="1680"/>
        <v>6.0721984413117838E-5</v>
      </c>
    </row>
    <row r="19248" spans="1:59" ht="25" x14ac:dyDescent="0.2">
      <c r="A19248" s="83">
        <v>37509</v>
      </c>
      <c r="B19248" s="84"/>
      <c r="C19248" s="85"/>
      <c r="D19248" s="86"/>
      <c r="E19248" s="86"/>
      <c r="F19248" s="87"/>
      <c r="G19248" s="87"/>
      <c r="H19248" s="88"/>
      <c r="I19248" s="88"/>
      <c r="J19248" s="89">
        <v>180.70699999999999</v>
      </c>
      <c r="K19248" s="89">
        <f t="shared" si="1686"/>
        <v>2.1605220246038136E-3</v>
      </c>
      <c r="L19248" s="90"/>
      <c r="M19248" s="90"/>
      <c r="N19248" s="91">
        <v>265.39999999999998</v>
      </c>
      <c r="O19248" s="91">
        <f t="shared" si="1681"/>
        <v>9.3883185027314568E-3</v>
      </c>
      <c r="P19248" s="92"/>
      <c r="Q19248" s="92"/>
      <c r="R19248" s="93">
        <v>423.39</v>
      </c>
      <c r="S19248" s="93">
        <f t="shared" si="1698"/>
        <v>8.3263252696530558E-3</v>
      </c>
      <c r="T19248" s="94">
        <v>2239.9699999999998</v>
      </c>
      <c r="U19248" s="94">
        <f t="shared" si="1682"/>
        <v>9.0949264260941336E-3</v>
      </c>
      <c r="V19248" s="95">
        <v>2393.08</v>
      </c>
      <c r="W19248" s="95">
        <f t="shared" si="1683"/>
        <v>1.1465008077888477E-2</v>
      </c>
      <c r="X19248" s="96">
        <v>604.38530000000003</v>
      </c>
      <c r="Y19248" s="96">
        <f t="shared" si="1684"/>
        <v>-8.817800443375037E-4</v>
      </c>
      <c r="Z19248" s="97">
        <v>949.67</v>
      </c>
      <c r="AA19248" s="97">
        <f t="shared" si="1699"/>
        <v>1.6477530921302122E-2</v>
      </c>
      <c r="AB19248" s="98">
        <v>1580.05</v>
      </c>
      <c r="AC19248" s="98">
        <f t="shared" si="1693"/>
        <v>-4.3701567390604596E-3</v>
      </c>
      <c r="AD19248" s="99">
        <v>1296.23</v>
      </c>
      <c r="AE19248" s="99">
        <f t="shared" si="1690"/>
        <v>7.3093061829810841E-3</v>
      </c>
      <c r="AF19248" s="100">
        <v>5013.1459999999997</v>
      </c>
      <c r="AG19248" s="100">
        <f t="shared" si="1694"/>
        <v>-6.3655075276240697E-3</v>
      </c>
      <c r="AH19248" s="101">
        <v>911.3</v>
      </c>
      <c r="AI19248" s="101">
        <f t="shared" si="1688"/>
        <v>1.0135687655390595E-2</v>
      </c>
      <c r="AJ19248" s="102">
        <v>4003.2</v>
      </c>
      <c r="AK19248" s="102">
        <f t="shared" si="1695"/>
        <v>-3.1475193773634232E-3</v>
      </c>
      <c r="AL19248" s="103">
        <v>302.33100000000002</v>
      </c>
      <c r="AM19248" s="103">
        <f t="shared" si="1678"/>
        <v>1.0479703560352474E-3</v>
      </c>
      <c r="AN19248" s="104">
        <v>368.96499999999997</v>
      </c>
      <c r="AO19248" s="104">
        <f t="shared" si="1697"/>
        <v>1.0010229927311558E-2</v>
      </c>
      <c r="AP19248" s="105">
        <v>1425.88</v>
      </c>
      <c r="AQ19248" s="105">
        <f t="shared" si="1689"/>
        <v>4.22384885201751E-3</v>
      </c>
      <c r="AR19248" s="106">
        <v>97.54</v>
      </c>
      <c r="AS19248" s="106">
        <f t="shared" si="1691"/>
        <v>4.5008259285221315E-3</v>
      </c>
      <c r="AT19248" s="107">
        <v>129.05000000000001</v>
      </c>
      <c r="AU19248" s="107">
        <f t="shared" si="1692"/>
        <v>-2.0126961431373553E-3</v>
      </c>
      <c r="AV19248" s="90"/>
      <c r="AW19248" s="90"/>
      <c r="AX19248" s="108">
        <v>1083.08</v>
      </c>
      <c r="AY19248" s="108">
        <f t="shared" si="1685"/>
        <v>2.1906016274684404E-3</v>
      </c>
      <c r="AZ19248" s="109">
        <v>511.52</v>
      </c>
      <c r="BA19248" s="109">
        <f t="shared" si="1687"/>
        <v>1.0953760581975506E-3</v>
      </c>
      <c r="BB19248" s="110">
        <v>151.25620000000001</v>
      </c>
      <c r="BC19248" s="110">
        <f t="shared" si="1696"/>
        <v>1.8151257257832951E-3</v>
      </c>
      <c r="BD19248" s="111">
        <v>1240.4262000000001</v>
      </c>
      <c r="BE19248" s="111">
        <f t="shared" si="1679"/>
        <v>5.1306545815275936E-3</v>
      </c>
      <c r="BF19248" s="112">
        <v>164.69</v>
      </c>
      <c r="BG19248" s="112">
        <f t="shared" si="1680"/>
        <v>0</v>
      </c>
    </row>
    <row r="19249" spans="1:59" ht="25" x14ac:dyDescent="0.2">
      <c r="A19249" s="83">
        <v>37510</v>
      </c>
      <c r="B19249" s="84"/>
      <c r="C19249" s="85"/>
      <c r="D19249" s="86"/>
      <c r="E19249" s="86"/>
      <c r="F19249" s="87"/>
      <c r="G19249" s="87"/>
      <c r="H19249" s="88"/>
      <c r="I19249" s="88"/>
      <c r="J19249" s="89">
        <v>180.79599999999999</v>
      </c>
      <c r="K19249" s="89">
        <f t="shared" si="1686"/>
        <v>4.9238873148016991E-4</v>
      </c>
      <c r="L19249" s="90"/>
      <c r="M19249" s="90"/>
      <c r="N19249" s="91">
        <v>266.85000000000002</v>
      </c>
      <c r="O19249" s="91">
        <f t="shared" si="1681"/>
        <v>5.4485808818469242E-3</v>
      </c>
      <c r="P19249" s="92"/>
      <c r="Q19249" s="92"/>
      <c r="R19249" s="93">
        <v>426.93</v>
      </c>
      <c r="S19249" s="93">
        <f t="shared" si="1698"/>
        <v>3.0445321608953032E-4</v>
      </c>
      <c r="T19249" s="94">
        <v>2251.91</v>
      </c>
      <c r="U19249" s="94">
        <f t="shared" si="1682"/>
        <v>5.3162720827012585E-3</v>
      </c>
      <c r="V19249" s="95">
        <v>2422.11</v>
      </c>
      <c r="W19249" s="95">
        <f t="shared" si="1683"/>
        <v>1.2057821902926277E-2</v>
      </c>
      <c r="X19249" s="96">
        <v>603.85260000000005</v>
      </c>
      <c r="Y19249" s="96">
        <f t="shared" si="1684"/>
        <v>1.6245731375178307E-3</v>
      </c>
      <c r="Z19249" s="97">
        <v>948.35</v>
      </c>
      <c r="AA19249" s="97">
        <f t="shared" si="1699"/>
        <v>-1.3909233968171127E-3</v>
      </c>
      <c r="AB19249" s="98">
        <v>1577.12</v>
      </c>
      <c r="AC19249" s="98">
        <f t="shared" si="1693"/>
        <v>1.8560931727935384E-3</v>
      </c>
      <c r="AD19249" s="99">
        <v>1296.25</v>
      </c>
      <c r="AE19249" s="99">
        <f t="shared" si="1690"/>
        <v>1.5429241498758207E-5</v>
      </c>
      <c r="AF19249" s="100">
        <v>5045.5110000000004</v>
      </c>
      <c r="AG19249" s="100">
        <f t="shared" si="1694"/>
        <v>6.435274946466259E-3</v>
      </c>
      <c r="AH19249" s="101">
        <v>909.47</v>
      </c>
      <c r="AI19249" s="101">
        <f t="shared" si="1688"/>
        <v>-2.0101392446058922E-3</v>
      </c>
      <c r="AJ19249" s="102">
        <v>3999.44</v>
      </c>
      <c r="AK19249" s="102">
        <f t="shared" si="1695"/>
        <v>-9.3968997147903714E-4</v>
      </c>
      <c r="AL19249" s="103">
        <v>302.64800000000002</v>
      </c>
      <c r="AM19249" s="103">
        <f t="shared" si="1678"/>
        <v>-1.6034129705225025E-2</v>
      </c>
      <c r="AN19249" s="104">
        <v>368.70400000000001</v>
      </c>
      <c r="AO19249" s="104">
        <f t="shared" si="1697"/>
        <v>-7.0763448346405835E-4</v>
      </c>
      <c r="AP19249" s="105">
        <v>1429.0709999999999</v>
      </c>
      <c r="AQ19249" s="105">
        <f t="shared" si="1689"/>
        <v>2.2354158294187994E-3</v>
      </c>
      <c r="AR19249" s="106">
        <v>97.98</v>
      </c>
      <c r="AS19249" s="106">
        <f t="shared" si="1691"/>
        <v>-2.0519356834983328E-2</v>
      </c>
      <c r="AT19249" s="107">
        <v>129.12</v>
      </c>
      <c r="AU19249" s="107">
        <f t="shared" si="1692"/>
        <v>5.4227835701574139E-4</v>
      </c>
      <c r="AV19249" s="90"/>
      <c r="AW19249" s="90"/>
      <c r="AX19249" s="108">
        <v>1080.8399999999999</v>
      </c>
      <c r="AY19249" s="108">
        <f t="shared" si="1685"/>
        <v>-2.0703175719003794E-3</v>
      </c>
      <c r="AZ19249" s="109">
        <v>511.92</v>
      </c>
      <c r="BA19249" s="109">
        <f t="shared" si="1687"/>
        <v>7.8167751967354567E-4</v>
      </c>
      <c r="BB19249" s="110">
        <v>150.84979999999999</v>
      </c>
      <c r="BC19249" s="110">
        <f t="shared" si="1696"/>
        <v>-2.6904480225101277E-3</v>
      </c>
      <c r="BD19249" s="111">
        <v>1231.8373999999999</v>
      </c>
      <c r="BE19249" s="111">
        <f t="shared" si="1679"/>
        <v>-6.9481543580728559E-3</v>
      </c>
      <c r="BF19249" s="112">
        <v>164.69</v>
      </c>
      <c r="BG19249" s="112">
        <f t="shared" si="1680"/>
        <v>1.2143290846746808E-4</v>
      </c>
    </row>
    <row r="19250" spans="1:59" ht="25" x14ac:dyDescent="0.2">
      <c r="A19250" s="83">
        <v>37511</v>
      </c>
      <c r="B19250" s="84"/>
      <c r="C19250" s="85"/>
      <c r="D19250" s="86"/>
      <c r="E19250" s="86"/>
      <c r="F19250" s="87"/>
      <c r="G19250" s="87"/>
      <c r="H19250" s="88"/>
      <c r="I19250" s="88"/>
      <c r="J19250" s="89">
        <v>179.041</v>
      </c>
      <c r="K19250" s="89">
        <f t="shared" si="1686"/>
        <v>-9.7544939274595045E-3</v>
      </c>
      <c r="L19250" s="90"/>
      <c r="M19250" s="90"/>
      <c r="N19250" s="91">
        <v>260.98</v>
      </c>
      <c r="O19250" s="91">
        <f t="shared" si="1681"/>
        <v>-2.2242926745853018E-2</v>
      </c>
      <c r="P19250" s="92"/>
      <c r="Q19250" s="92"/>
      <c r="R19250" s="93">
        <v>427.06</v>
      </c>
      <c r="S19250" s="93">
        <f t="shared" si="1698"/>
        <v>-1.757497875121317E-2</v>
      </c>
      <c r="T19250" s="94">
        <v>2200.34</v>
      </c>
      <c r="U19250" s="94">
        <f t="shared" si="1682"/>
        <v>-2.3166851124924448E-2</v>
      </c>
      <c r="V19250" s="95">
        <v>2373.4299999999998</v>
      </c>
      <c r="W19250" s="95">
        <f t="shared" si="1683"/>
        <v>-2.0302894846918704E-2</v>
      </c>
      <c r="X19250" s="96">
        <v>604.83439999999996</v>
      </c>
      <c r="Y19250" s="96">
        <f t="shared" si="1684"/>
        <v>1.9411259733043815E-3</v>
      </c>
      <c r="Z19250" s="97">
        <v>916.9</v>
      </c>
      <c r="AA19250" s="97">
        <f t="shared" si="1699"/>
        <v>-3.3725217374476327E-2</v>
      </c>
      <c r="AB19250" s="98">
        <v>1548.91</v>
      </c>
      <c r="AC19250" s="98">
        <f t="shared" si="1693"/>
        <v>1.8048941189537808E-2</v>
      </c>
      <c r="AD19250" s="99">
        <v>1264.42</v>
      </c>
      <c r="AE19250" s="99">
        <f t="shared" si="1690"/>
        <v>-2.4861961548190318E-2</v>
      </c>
      <c r="AF19250" s="100">
        <v>4903.13</v>
      </c>
      <c r="AG19250" s="100">
        <f t="shared" si="1694"/>
        <v>-2.8625160384061071E-2</v>
      </c>
      <c r="AH19250" s="101">
        <v>887.11</v>
      </c>
      <c r="AI19250" s="101">
        <f t="shared" si="1688"/>
        <v>-2.4893024108189114E-2</v>
      </c>
      <c r="AJ19250" s="102">
        <v>3912.02</v>
      </c>
      <c r="AK19250" s="102">
        <f t="shared" si="1695"/>
        <v>-2.2100486685035958E-2</v>
      </c>
      <c r="AL19250" s="103">
        <v>297.834</v>
      </c>
      <c r="AM19250" s="103">
        <f t="shared" si="1678"/>
        <v>6.6493455959123152E-3</v>
      </c>
      <c r="AN19250" s="104">
        <v>360.29300000000001</v>
      </c>
      <c r="AO19250" s="104">
        <f t="shared" si="1697"/>
        <v>-2.3076564798833979E-2</v>
      </c>
      <c r="AP19250" s="105">
        <v>1394.0060000000001</v>
      </c>
      <c r="AQ19250" s="105">
        <f t="shared" si="1689"/>
        <v>-2.4842966318180507E-2</v>
      </c>
      <c r="AR19250" s="106">
        <v>95.99</v>
      </c>
      <c r="AS19250" s="106">
        <f t="shared" si="1691"/>
        <v>-5.0130653287992974E-3</v>
      </c>
      <c r="AT19250" s="107">
        <v>128.6</v>
      </c>
      <c r="AU19250" s="107">
        <f t="shared" si="1692"/>
        <v>-4.0353927181197326E-3</v>
      </c>
      <c r="AV19250" s="90"/>
      <c r="AW19250" s="90"/>
      <c r="AX19250" s="108">
        <v>1085.04</v>
      </c>
      <c r="AY19250" s="108">
        <f t="shared" si="1685"/>
        <v>3.8783360708075664E-3</v>
      </c>
      <c r="AZ19250" s="109">
        <v>513.78</v>
      </c>
      <c r="BA19250" s="109">
        <f t="shared" si="1687"/>
        <v>3.6267954349506726E-3</v>
      </c>
      <c r="BB19250" s="110">
        <v>151.31180000000001</v>
      </c>
      <c r="BC19250" s="110">
        <f t="shared" si="1696"/>
        <v>3.0579687162108457E-3</v>
      </c>
      <c r="BD19250" s="111">
        <v>1244.1937</v>
      </c>
      <c r="BE19250" s="111">
        <f t="shared" si="1679"/>
        <v>9.9808137096955175E-3</v>
      </c>
      <c r="BF19250" s="112">
        <v>164.71</v>
      </c>
      <c r="BG19250" s="112">
        <f t="shared" si="1680"/>
        <v>0</v>
      </c>
    </row>
    <row r="19251" spans="1:59" ht="25" x14ac:dyDescent="0.2">
      <c r="A19251" s="83">
        <v>37512</v>
      </c>
      <c r="B19251" s="84"/>
      <c r="C19251" s="85"/>
      <c r="D19251" s="86"/>
      <c r="E19251" s="86"/>
      <c r="F19251" s="87"/>
      <c r="G19251" s="87"/>
      <c r="H19251" s="88"/>
      <c r="I19251" s="88"/>
      <c r="J19251" s="89">
        <v>180.02199999999999</v>
      </c>
      <c r="K19251" s="89">
        <f t="shared" si="1686"/>
        <v>5.4642357518310336E-3</v>
      </c>
      <c r="L19251" s="90"/>
      <c r="M19251" s="90"/>
      <c r="N19251" s="91">
        <v>259.39999999999998</v>
      </c>
      <c r="O19251" s="91">
        <f t="shared" si="1681"/>
        <v>-6.0725041517574723E-3</v>
      </c>
      <c r="P19251" s="92"/>
      <c r="Q19251" s="92"/>
      <c r="R19251" s="93">
        <v>419.62</v>
      </c>
      <c r="S19251" s="93">
        <f t="shared" si="1698"/>
        <v>0</v>
      </c>
      <c r="T19251" s="94">
        <v>2188.09</v>
      </c>
      <c r="U19251" s="94">
        <f t="shared" si="1682"/>
        <v>-5.5828767089095106E-3</v>
      </c>
      <c r="V19251" s="95">
        <v>2335.08</v>
      </c>
      <c r="W19251" s="95">
        <f t="shared" si="1683"/>
        <v>-1.6290014487468009E-2</v>
      </c>
      <c r="X19251" s="96">
        <v>606.00959999999998</v>
      </c>
      <c r="Y19251" s="96">
        <f t="shared" si="1684"/>
        <v>0</v>
      </c>
      <c r="Z19251" s="97">
        <v>925.73</v>
      </c>
      <c r="AA19251" s="97">
        <f t="shared" si="1699"/>
        <v>9.5842003997149844E-3</v>
      </c>
      <c r="AB19251" s="98">
        <v>1563.84</v>
      </c>
      <c r="AC19251" s="98">
        <f t="shared" si="1693"/>
        <v>-9.5928773541990482E-3</v>
      </c>
      <c r="AD19251" s="99">
        <v>1268.57</v>
      </c>
      <c r="AE19251" s="99">
        <f t="shared" si="1690"/>
        <v>3.2767628085954115E-3</v>
      </c>
      <c r="AF19251" s="100">
        <v>4938.6880000000001</v>
      </c>
      <c r="AG19251" s="100">
        <f t="shared" si="1694"/>
        <v>7.2259321842640025E-3</v>
      </c>
      <c r="AH19251" s="101">
        <v>892.41</v>
      </c>
      <c r="AI19251" s="101">
        <f t="shared" si="1688"/>
        <v>5.9566800836450638E-3</v>
      </c>
      <c r="AJ19251" s="102">
        <v>3947.02</v>
      </c>
      <c r="AK19251" s="102">
        <f t="shared" si="1695"/>
        <v>8.906999173531948E-3</v>
      </c>
      <c r="AL19251" s="103">
        <v>299.82100000000003</v>
      </c>
      <c r="AM19251" s="103">
        <f t="shared" ref="AM19251:AM19314" si="1700">LN(AL19252/AL19251)</f>
        <v>0</v>
      </c>
      <c r="AN19251" s="104">
        <v>362.62200000000001</v>
      </c>
      <c r="AO19251" s="104">
        <f t="shared" si="1697"/>
        <v>6.4433800869553824E-3</v>
      </c>
      <c r="AP19251" s="105">
        <v>1394.4849999999999</v>
      </c>
      <c r="AQ19251" s="105">
        <f t="shared" si="1689"/>
        <v>3.4355499423255158E-4</v>
      </c>
      <c r="AR19251" s="106">
        <v>95.51</v>
      </c>
      <c r="AS19251" s="106">
        <f t="shared" si="1691"/>
        <v>0</v>
      </c>
      <c r="AT19251" s="107">
        <v>129.30000000000001</v>
      </c>
      <c r="AU19251" s="107">
        <f t="shared" si="1692"/>
        <v>5.4284739742928865E-3</v>
      </c>
      <c r="AV19251" s="90"/>
      <c r="AW19251" s="90"/>
      <c r="AX19251" s="108">
        <v>1088.08</v>
      </c>
      <c r="AY19251" s="108">
        <f t="shared" si="1685"/>
        <v>2.797822470038513E-3</v>
      </c>
      <c r="AZ19251" s="109">
        <v>513.73</v>
      </c>
      <c r="BA19251" s="109">
        <f t="shared" si="1687"/>
        <v>-9.7322653870868489E-5</v>
      </c>
      <c r="BB19251" s="110">
        <v>151.946</v>
      </c>
      <c r="BC19251" s="110">
        <f t="shared" si="1696"/>
        <v>4.1825860674252818E-3</v>
      </c>
      <c r="BD19251" s="111">
        <v>1254.6663000000001</v>
      </c>
      <c r="BE19251" s="111">
        <f t="shared" si="1679"/>
        <v>8.3819512213377158E-3</v>
      </c>
      <c r="BF19251" s="112">
        <v>164.71</v>
      </c>
      <c r="BG19251" s="112">
        <f t="shared" si="1680"/>
        <v>0</v>
      </c>
    </row>
    <row r="19252" spans="1:59" ht="25" x14ac:dyDescent="0.2">
      <c r="A19252" s="83">
        <v>37513</v>
      </c>
      <c r="B19252" s="84"/>
      <c r="C19252" s="85"/>
      <c r="D19252" s="86"/>
      <c r="E19252" s="86"/>
      <c r="F19252" s="87"/>
      <c r="G19252" s="87"/>
      <c r="H19252" s="88"/>
      <c r="I19252" s="88"/>
      <c r="J19252" s="89">
        <v>180.02199999999999</v>
      </c>
      <c r="K19252" s="89">
        <f t="shared" si="1686"/>
        <v>0</v>
      </c>
      <c r="L19252" s="90"/>
      <c r="M19252" s="90"/>
      <c r="N19252" s="91">
        <v>259.39999999999998</v>
      </c>
      <c r="O19252" s="91">
        <f t="shared" si="1681"/>
        <v>0</v>
      </c>
      <c r="P19252" s="92"/>
      <c r="Q19252" s="92"/>
      <c r="R19252" s="93">
        <v>419.62</v>
      </c>
      <c r="S19252" s="93">
        <f t="shared" si="1698"/>
        <v>0</v>
      </c>
      <c r="T19252" s="94">
        <v>2188.09</v>
      </c>
      <c r="U19252" s="94">
        <f t="shared" si="1682"/>
        <v>0</v>
      </c>
      <c r="V19252" s="95">
        <v>2335.08</v>
      </c>
      <c r="W19252" s="95">
        <f t="shared" si="1683"/>
        <v>0</v>
      </c>
      <c r="X19252" s="96">
        <v>606.00959999999998</v>
      </c>
      <c r="Y19252" s="96">
        <f t="shared" si="1684"/>
        <v>0</v>
      </c>
      <c r="Z19252" s="97">
        <v>925.73</v>
      </c>
      <c r="AA19252" s="97">
        <f t="shared" si="1699"/>
        <v>0</v>
      </c>
      <c r="AB19252" s="98">
        <v>1563.84</v>
      </c>
      <c r="AC19252" s="98">
        <f t="shared" si="1693"/>
        <v>0</v>
      </c>
      <c r="AD19252" s="99">
        <v>1268.57</v>
      </c>
      <c r="AE19252" s="99">
        <f t="shared" si="1690"/>
        <v>0</v>
      </c>
      <c r="AF19252" s="100">
        <v>4938.6880000000001</v>
      </c>
      <c r="AG19252" s="100">
        <f t="shared" si="1694"/>
        <v>0</v>
      </c>
      <c r="AH19252" s="101">
        <v>892.41</v>
      </c>
      <c r="AI19252" s="101">
        <f t="shared" si="1688"/>
        <v>0</v>
      </c>
      <c r="AJ19252" s="102">
        <v>3947.02</v>
      </c>
      <c r="AK19252" s="102">
        <f t="shared" si="1695"/>
        <v>0</v>
      </c>
      <c r="AL19252" s="103">
        <v>299.82100000000003</v>
      </c>
      <c r="AM19252" s="103">
        <f t="shared" si="1700"/>
        <v>0</v>
      </c>
      <c r="AN19252" s="104">
        <v>362.62200000000001</v>
      </c>
      <c r="AO19252" s="104">
        <f t="shared" si="1697"/>
        <v>0</v>
      </c>
      <c r="AP19252" s="105">
        <v>1394.4849999999999</v>
      </c>
      <c r="AQ19252" s="105">
        <f t="shared" si="1689"/>
        <v>0</v>
      </c>
      <c r="AR19252" s="106">
        <v>95.51</v>
      </c>
      <c r="AS19252" s="106">
        <f t="shared" si="1691"/>
        <v>0</v>
      </c>
      <c r="AT19252" s="107">
        <v>129.30000000000001</v>
      </c>
      <c r="AU19252" s="107">
        <f t="shared" si="1692"/>
        <v>0</v>
      </c>
      <c r="AV19252" s="90"/>
      <c r="AW19252" s="90"/>
      <c r="AX19252" s="108">
        <v>1088.08</v>
      </c>
      <c r="AY19252" s="108">
        <f t="shared" si="1685"/>
        <v>0</v>
      </c>
      <c r="AZ19252" s="109">
        <v>513.73</v>
      </c>
      <c r="BA19252" s="109">
        <f t="shared" si="1687"/>
        <v>0</v>
      </c>
      <c r="BB19252" s="110">
        <v>151.946</v>
      </c>
      <c r="BC19252" s="110">
        <f t="shared" si="1696"/>
        <v>0</v>
      </c>
      <c r="BD19252" s="111">
        <v>1254.6663000000001</v>
      </c>
      <c r="BE19252" s="111">
        <f t="shared" si="1679"/>
        <v>0</v>
      </c>
      <c r="BF19252" s="112">
        <v>164.71</v>
      </c>
      <c r="BG19252" s="112">
        <f t="shared" si="1680"/>
        <v>0</v>
      </c>
    </row>
    <row r="19253" spans="1:59" ht="25" x14ac:dyDescent="0.2">
      <c r="A19253" s="83">
        <v>37514</v>
      </c>
      <c r="B19253" s="84"/>
      <c r="C19253" s="85"/>
      <c r="D19253" s="86"/>
      <c r="E19253" s="86"/>
      <c r="F19253" s="87"/>
      <c r="G19253" s="87"/>
      <c r="H19253" s="88"/>
      <c r="I19253" s="88"/>
      <c r="J19253" s="89">
        <v>180.02199999999999</v>
      </c>
      <c r="K19253" s="89">
        <f t="shared" si="1686"/>
        <v>0</v>
      </c>
      <c r="L19253" s="90"/>
      <c r="M19253" s="90"/>
      <c r="N19253" s="91">
        <v>259.39999999999998</v>
      </c>
      <c r="O19253" s="91">
        <f t="shared" si="1681"/>
        <v>0</v>
      </c>
      <c r="P19253" s="92"/>
      <c r="Q19253" s="92"/>
      <c r="R19253" s="93">
        <v>419.62</v>
      </c>
      <c r="S19253" s="93">
        <f t="shared" si="1698"/>
        <v>-1.8690334441296919E-2</v>
      </c>
      <c r="T19253" s="94">
        <v>2188.09</v>
      </c>
      <c r="U19253" s="94">
        <f t="shared" si="1682"/>
        <v>0</v>
      </c>
      <c r="V19253" s="95">
        <v>2335.08</v>
      </c>
      <c r="W19253" s="95">
        <f t="shared" si="1683"/>
        <v>0</v>
      </c>
      <c r="X19253" s="96">
        <v>606.00959999999998</v>
      </c>
      <c r="Y19253" s="96">
        <f t="shared" si="1684"/>
        <v>1.0291568947511074E-3</v>
      </c>
      <c r="Z19253" s="97">
        <v>925.73</v>
      </c>
      <c r="AA19253" s="97">
        <f t="shared" si="1699"/>
        <v>0</v>
      </c>
      <c r="AB19253" s="98">
        <v>1563.84</v>
      </c>
      <c r="AC19253" s="98">
        <f t="shared" si="1693"/>
        <v>0</v>
      </c>
      <c r="AD19253" s="99">
        <v>1268.57</v>
      </c>
      <c r="AE19253" s="99">
        <f t="shared" si="1690"/>
        <v>0</v>
      </c>
      <c r="AF19253" s="100">
        <v>4938.6880000000001</v>
      </c>
      <c r="AG19253" s="100">
        <f t="shared" si="1694"/>
        <v>0</v>
      </c>
      <c r="AH19253" s="101">
        <v>892.41</v>
      </c>
      <c r="AI19253" s="101">
        <f t="shared" si="1688"/>
        <v>0</v>
      </c>
      <c r="AJ19253" s="102">
        <v>3947.02</v>
      </c>
      <c r="AK19253" s="102">
        <f t="shared" si="1695"/>
        <v>0</v>
      </c>
      <c r="AL19253" s="103">
        <v>299.82100000000003</v>
      </c>
      <c r="AM19253" s="103">
        <f t="shared" si="1700"/>
        <v>-4.2367581094629919E-4</v>
      </c>
      <c r="AN19253" s="104">
        <v>362.62200000000001</v>
      </c>
      <c r="AO19253" s="104">
        <f t="shared" si="1697"/>
        <v>0</v>
      </c>
      <c r="AP19253" s="105">
        <v>1394.4849999999999</v>
      </c>
      <c r="AQ19253" s="105">
        <f t="shared" si="1689"/>
        <v>0</v>
      </c>
      <c r="AR19253" s="106">
        <v>95.51</v>
      </c>
      <c r="AS19253" s="106">
        <f t="shared" si="1691"/>
        <v>-3.6712686118893531E-3</v>
      </c>
      <c r="AT19253" s="107">
        <v>129.30000000000001</v>
      </c>
      <c r="AU19253" s="107">
        <f t="shared" si="1692"/>
        <v>0</v>
      </c>
      <c r="AV19253" s="90"/>
      <c r="AW19253" s="90"/>
      <c r="AX19253" s="108">
        <v>1088.08</v>
      </c>
      <c r="AY19253" s="108">
        <f t="shared" si="1685"/>
        <v>0</v>
      </c>
      <c r="AZ19253" s="109">
        <v>513.73</v>
      </c>
      <c r="BA19253" s="109">
        <f t="shared" si="1687"/>
        <v>0</v>
      </c>
      <c r="BB19253" s="110">
        <v>151.946</v>
      </c>
      <c r="BC19253" s="110">
        <f t="shared" si="1696"/>
        <v>0</v>
      </c>
      <c r="BD19253" s="111">
        <v>1254.6663000000001</v>
      </c>
      <c r="BE19253" s="111">
        <f t="shared" si="1679"/>
        <v>0</v>
      </c>
      <c r="BF19253" s="112">
        <v>164.71</v>
      </c>
      <c r="BG19253" s="112">
        <f t="shared" si="1680"/>
        <v>1.2141816430632353E-4</v>
      </c>
    </row>
    <row r="19254" spans="1:59" ht="25" x14ac:dyDescent="0.2">
      <c r="A19254" s="83">
        <v>37515</v>
      </c>
      <c r="B19254" s="84"/>
      <c r="C19254" s="85"/>
      <c r="D19254" s="86"/>
      <c r="E19254" s="86"/>
      <c r="F19254" s="87"/>
      <c r="G19254" s="87"/>
      <c r="H19254" s="88"/>
      <c r="I19254" s="88"/>
      <c r="J19254" s="89">
        <v>180.071</v>
      </c>
      <c r="K19254" s="89">
        <f t="shared" si="1686"/>
        <v>2.7215191799025769E-4</v>
      </c>
      <c r="L19254" s="90"/>
      <c r="M19254" s="90"/>
      <c r="N19254" s="91">
        <v>258.62</v>
      </c>
      <c r="O19254" s="91">
        <f t="shared" si="1681"/>
        <v>-3.0114690146378865E-3</v>
      </c>
      <c r="P19254" s="92"/>
      <c r="Q19254" s="92"/>
      <c r="R19254" s="93">
        <v>411.85</v>
      </c>
      <c r="S19254" s="93">
        <f t="shared" si="1698"/>
        <v>1.6017684542272179E-2</v>
      </c>
      <c r="T19254" s="94">
        <v>2182.91</v>
      </c>
      <c r="U19254" s="94">
        <f t="shared" si="1682"/>
        <v>-2.3701681194108967E-3</v>
      </c>
      <c r="V19254" s="95">
        <v>2317.09</v>
      </c>
      <c r="W19254" s="95">
        <f t="shared" si="1683"/>
        <v>-7.7340637481765079E-3</v>
      </c>
      <c r="X19254" s="96">
        <v>606.6336</v>
      </c>
      <c r="Y19254" s="96">
        <f t="shared" si="1684"/>
        <v>3.1299005387207122E-4</v>
      </c>
      <c r="Z19254" s="97">
        <v>910.35</v>
      </c>
      <c r="AA19254" s="97">
        <f t="shared" si="1699"/>
        <v>-1.6753474505596253E-2</v>
      </c>
      <c r="AB19254" s="98">
        <v>1548.39</v>
      </c>
      <c r="AC19254" s="98">
        <f t="shared" si="1693"/>
        <v>9.9286536786660409E-3</v>
      </c>
      <c r="AD19254" s="99">
        <v>1270.45</v>
      </c>
      <c r="AE19254" s="99">
        <f t="shared" si="1690"/>
        <v>1.4808865968555182E-3</v>
      </c>
      <c r="AF19254" s="100">
        <v>4925.1629999999996</v>
      </c>
      <c r="AG19254" s="100">
        <f t="shared" si="1694"/>
        <v>-2.742338357734549E-3</v>
      </c>
      <c r="AH19254" s="101">
        <v>896.11</v>
      </c>
      <c r="AI19254" s="101">
        <f t="shared" si="1688"/>
        <v>4.1375050637856379E-3</v>
      </c>
      <c r="AJ19254" s="102">
        <v>3947.01</v>
      </c>
      <c r="AK19254" s="102">
        <f t="shared" si="1695"/>
        <v>-2.533560171353141E-6</v>
      </c>
      <c r="AL19254" s="103">
        <v>299.69400000000002</v>
      </c>
      <c r="AM19254" s="103">
        <f t="shared" si="1700"/>
        <v>-2.63027157615521E-2</v>
      </c>
      <c r="AN19254" s="104">
        <v>363.78199999999998</v>
      </c>
      <c r="AO19254" s="104">
        <f t="shared" si="1697"/>
        <v>3.1938177268995582E-3</v>
      </c>
      <c r="AP19254" s="105">
        <v>1392.4949999999999</v>
      </c>
      <c r="AQ19254" s="105">
        <f t="shared" si="1689"/>
        <v>-1.4280693354078685E-3</v>
      </c>
      <c r="AR19254" s="106">
        <v>95.16</v>
      </c>
      <c r="AS19254" s="106">
        <f t="shared" si="1691"/>
        <v>-1.1201638843423033E-2</v>
      </c>
      <c r="AT19254" s="107">
        <v>128.71</v>
      </c>
      <c r="AU19254" s="107">
        <f t="shared" si="1692"/>
        <v>-4.5734741165254847E-3</v>
      </c>
      <c r="AV19254" s="90"/>
      <c r="AW19254" s="90"/>
      <c r="AX19254" s="108">
        <v>1089.49</v>
      </c>
      <c r="AY19254" s="108">
        <f t="shared" si="1685"/>
        <v>1.2950216957958085E-3</v>
      </c>
      <c r="AZ19254" s="109">
        <v>514.35</v>
      </c>
      <c r="BA19254" s="109">
        <f t="shared" si="1687"/>
        <v>1.2061319647543242E-3</v>
      </c>
      <c r="BB19254" s="110">
        <v>152.19030000000001</v>
      </c>
      <c r="BC19254" s="110">
        <f t="shared" si="1696"/>
        <v>1.606516897474953E-3</v>
      </c>
      <c r="BD19254" s="111">
        <v>1259.2175999999999</v>
      </c>
      <c r="BE19254" s="111">
        <f t="shared" si="1679"/>
        <v>3.6209348989725207E-3</v>
      </c>
      <c r="BF19254" s="112">
        <v>164.73</v>
      </c>
      <c r="BG19254" s="112">
        <f t="shared" si="1680"/>
        <v>6.0703554211852549E-5</v>
      </c>
    </row>
    <row r="19255" spans="1:59" ht="25" x14ac:dyDescent="0.2">
      <c r="A19255" s="83">
        <v>37516</v>
      </c>
      <c r="B19255" s="84"/>
      <c r="C19255" s="85"/>
      <c r="D19255" s="86"/>
      <c r="E19255" s="86"/>
      <c r="F19255" s="87"/>
      <c r="G19255" s="87"/>
      <c r="H19255" s="88"/>
      <c r="I19255" s="88"/>
      <c r="J19255" s="89">
        <v>179.93700000000001</v>
      </c>
      <c r="K19255" s="89">
        <f t="shared" si="1686"/>
        <v>-7.4442793598062209E-4</v>
      </c>
      <c r="L19255" s="90"/>
      <c r="M19255" s="90"/>
      <c r="N19255" s="91">
        <v>255.67</v>
      </c>
      <c r="O19255" s="91">
        <f t="shared" si="1681"/>
        <v>-1.1472252443902596E-2</v>
      </c>
      <c r="P19255" s="92"/>
      <c r="Q19255" s="92"/>
      <c r="R19255" s="93">
        <v>418.5</v>
      </c>
      <c r="S19255" s="93">
        <f t="shared" si="1698"/>
        <v>-2.3989156370022684E-2</v>
      </c>
      <c r="T19255" s="94">
        <v>2155.58</v>
      </c>
      <c r="U19255" s="94">
        <f t="shared" si="1682"/>
        <v>-1.2599020174627858E-2</v>
      </c>
      <c r="V19255" s="95">
        <v>2310.75</v>
      </c>
      <c r="W19255" s="95">
        <f t="shared" si="1683"/>
        <v>-2.7399408650012444E-3</v>
      </c>
      <c r="X19255" s="96">
        <v>606.82349999999997</v>
      </c>
      <c r="Y19255" s="96">
        <f t="shared" si="1684"/>
        <v>1.2392957940298359E-3</v>
      </c>
      <c r="Z19255" s="97">
        <v>899.38</v>
      </c>
      <c r="AA19255" s="97">
        <f t="shared" si="1699"/>
        <v>-1.212350390753382E-2</v>
      </c>
      <c r="AB19255" s="98">
        <v>1521.09</v>
      </c>
      <c r="AC19255" s="98">
        <f t="shared" si="1693"/>
        <v>1.778849829676802E-2</v>
      </c>
      <c r="AD19255" s="99">
        <v>1245.3900000000001</v>
      </c>
      <c r="AE19255" s="99">
        <f t="shared" si="1690"/>
        <v>-1.9922434543622365E-2</v>
      </c>
      <c r="AF19255" s="100">
        <v>4812.2749999999996</v>
      </c>
      <c r="AG19255" s="100">
        <f t="shared" si="1694"/>
        <v>-2.3187425248895128E-2</v>
      </c>
      <c r="AH19255" s="101">
        <v>878.5</v>
      </c>
      <c r="AI19255" s="101">
        <f t="shared" si="1688"/>
        <v>-1.9847265669564761E-2</v>
      </c>
      <c r="AJ19255" s="102">
        <v>3868.78</v>
      </c>
      <c r="AK19255" s="102">
        <f t="shared" si="1695"/>
        <v>-2.00191183839473E-2</v>
      </c>
      <c r="AL19255" s="103">
        <v>291.91399999999999</v>
      </c>
      <c r="AM19255" s="103">
        <f t="shared" si="1700"/>
        <v>1.0716591711778822E-3</v>
      </c>
      <c r="AN19255" s="104">
        <v>356.74799999999999</v>
      </c>
      <c r="AO19255" s="104">
        <f t="shared" si="1697"/>
        <v>-1.9525136950491354E-2</v>
      </c>
      <c r="AP19255" s="105">
        <v>1364.91</v>
      </c>
      <c r="AQ19255" s="105">
        <f t="shared" si="1689"/>
        <v>-2.0008609751339602E-2</v>
      </c>
      <c r="AR19255" s="106">
        <v>94.1</v>
      </c>
      <c r="AS19255" s="106">
        <f t="shared" si="1691"/>
        <v>-1.100614839371488E-2</v>
      </c>
      <c r="AT19255" s="107">
        <v>128.13</v>
      </c>
      <c r="AU19255" s="107">
        <f t="shared" si="1692"/>
        <v>-4.5164381398015993E-3</v>
      </c>
      <c r="AV19255" s="90"/>
      <c r="AW19255" s="90"/>
      <c r="AX19255" s="108">
        <v>1090.03</v>
      </c>
      <c r="AY19255" s="108">
        <f t="shared" si="1685"/>
        <v>4.9552195992641262E-4</v>
      </c>
      <c r="AZ19255" s="109">
        <v>514.41</v>
      </c>
      <c r="BA19255" s="109">
        <f t="shared" si="1687"/>
        <v>1.1664528183046786E-4</v>
      </c>
      <c r="BB19255" s="110">
        <v>152.16319999999999</v>
      </c>
      <c r="BC19255" s="110">
        <f t="shared" si="1696"/>
        <v>-1.7808239479182649E-4</v>
      </c>
      <c r="BD19255" s="111">
        <v>1260.3984</v>
      </c>
      <c r="BE19255" s="111">
        <f t="shared" si="1679"/>
        <v>9.372857502451202E-4</v>
      </c>
      <c r="BF19255" s="112">
        <v>164.74</v>
      </c>
      <c r="BG19255" s="112">
        <f t="shared" si="1680"/>
        <v>6.069986951382571E-5</v>
      </c>
    </row>
    <row r="19256" spans="1:59" ht="25" x14ac:dyDescent="0.2">
      <c r="A19256" s="83">
        <v>37517</v>
      </c>
      <c r="B19256" s="84"/>
      <c r="C19256" s="85"/>
      <c r="D19256" s="86"/>
      <c r="E19256" s="86"/>
      <c r="F19256" s="87"/>
      <c r="G19256" s="87"/>
      <c r="H19256" s="88"/>
      <c r="I19256" s="88"/>
      <c r="J19256" s="89">
        <v>181.07599999999999</v>
      </c>
      <c r="K19256" s="89">
        <f t="shared" si="1686"/>
        <v>6.3100430137446864E-3</v>
      </c>
      <c r="L19256" s="90"/>
      <c r="M19256" s="90"/>
      <c r="N19256" s="91">
        <v>252.72</v>
      </c>
      <c r="O19256" s="91">
        <f t="shared" si="1681"/>
        <v>-1.1605393929973222E-2</v>
      </c>
      <c r="P19256" s="92"/>
      <c r="Q19256" s="92"/>
      <c r="R19256" s="93">
        <v>408.58</v>
      </c>
      <c r="S19256" s="93">
        <f t="shared" si="1698"/>
        <v>-8.3810014382304596E-3</v>
      </c>
      <c r="T19256" s="94">
        <v>2131.79</v>
      </c>
      <c r="U19256" s="94">
        <f t="shared" si="1682"/>
        <v>-1.1097826484615703E-2</v>
      </c>
      <c r="V19256" s="95">
        <v>2265.9699999999998</v>
      </c>
      <c r="W19256" s="95">
        <f t="shared" si="1683"/>
        <v>-1.95692238325707E-2</v>
      </c>
      <c r="X19256" s="96">
        <v>607.57600000000002</v>
      </c>
      <c r="Y19256" s="96">
        <f t="shared" si="1684"/>
        <v>2.0846427441100425E-3</v>
      </c>
      <c r="Z19256" s="97">
        <v>897.04</v>
      </c>
      <c r="AA19256" s="97">
        <f t="shared" si="1699"/>
        <v>-2.6051828898147802E-3</v>
      </c>
      <c r="AB19256" s="98">
        <v>1510.89</v>
      </c>
      <c r="AC19256" s="98">
        <f t="shared" si="1693"/>
        <v>6.7283019541758355E-3</v>
      </c>
      <c r="AD19256" s="99">
        <v>1239.7</v>
      </c>
      <c r="AE19256" s="99">
        <f t="shared" si="1690"/>
        <v>-4.5793190132741345E-3</v>
      </c>
      <c r="AF19256" s="100">
        <v>4817.1369999999997</v>
      </c>
      <c r="AG19256" s="100">
        <f t="shared" si="1694"/>
        <v>1.009822907809037E-3</v>
      </c>
      <c r="AH19256" s="101">
        <v>874.86</v>
      </c>
      <c r="AI19256" s="101">
        <f t="shared" si="1688"/>
        <v>-4.1520340709029066E-3</v>
      </c>
      <c r="AJ19256" s="102">
        <v>3866.27</v>
      </c>
      <c r="AK19256" s="102">
        <f t="shared" si="1695"/>
        <v>-6.4899388836527853E-4</v>
      </c>
      <c r="AL19256" s="103">
        <v>292.22699999999998</v>
      </c>
      <c r="AM19256" s="103">
        <f t="shared" si="1700"/>
        <v>-2.4438390509421117E-2</v>
      </c>
      <c r="AN19256" s="104">
        <v>355.06900000000002</v>
      </c>
      <c r="AO19256" s="104">
        <f t="shared" si="1697"/>
        <v>-4.7175133885107821E-3</v>
      </c>
      <c r="AP19256" s="105">
        <v>1358.057</v>
      </c>
      <c r="AQ19256" s="105">
        <f t="shared" si="1689"/>
        <v>-5.0334906511737883E-3</v>
      </c>
      <c r="AR19256" s="106">
        <v>93.07</v>
      </c>
      <c r="AS19256" s="106">
        <f t="shared" si="1691"/>
        <v>-1.8544152289919014E-2</v>
      </c>
      <c r="AT19256" s="107">
        <v>127.9</v>
      </c>
      <c r="AU19256" s="107">
        <f t="shared" si="1692"/>
        <v>-1.7966649366876848E-3</v>
      </c>
      <c r="AV19256" s="90"/>
      <c r="AW19256" s="90"/>
      <c r="AX19256" s="108">
        <v>1089.82</v>
      </c>
      <c r="AY19256" s="108">
        <f t="shared" si="1685"/>
        <v>-1.9267380842687411E-4</v>
      </c>
      <c r="AZ19256" s="109">
        <v>514.01</v>
      </c>
      <c r="BA19256" s="109">
        <f t="shared" si="1687"/>
        <v>-7.7789234003715194E-4</v>
      </c>
      <c r="BB19256" s="110">
        <v>152.49340000000001</v>
      </c>
      <c r="BC19256" s="110">
        <f t="shared" si="1696"/>
        <v>2.1676873522333533E-3</v>
      </c>
      <c r="BD19256" s="111">
        <v>1259.5768</v>
      </c>
      <c r="BE19256" s="111">
        <f t="shared" si="1679"/>
        <v>-6.5206993236411335E-4</v>
      </c>
      <c r="BF19256" s="112">
        <v>164.75</v>
      </c>
      <c r="BG19256" s="112">
        <f t="shared" si="1680"/>
        <v>1.2138868672348625E-4</v>
      </c>
    </row>
    <row r="19257" spans="1:59" ht="25" x14ac:dyDescent="0.2">
      <c r="A19257" s="83">
        <v>37518</v>
      </c>
      <c r="B19257" s="84"/>
      <c r="C19257" s="85"/>
      <c r="D19257" s="86"/>
      <c r="E19257" s="86"/>
      <c r="F19257" s="87"/>
      <c r="G19257" s="87"/>
      <c r="H19257" s="88"/>
      <c r="I19257" s="88"/>
      <c r="J19257" s="89">
        <v>180.53800000000001</v>
      </c>
      <c r="K19257" s="89">
        <f t="shared" si="1686"/>
        <v>-2.9755507084895183E-3</v>
      </c>
      <c r="L19257" s="90"/>
      <c r="M19257" s="90"/>
      <c r="N19257" s="91">
        <v>247.92</v>
      </c>
      <c r="O19257" s="91">
        <f t="shared" si="1681"/>
        <v>-1.9176043014337049E-2</v>
      </c>
      <c r="P19257" s="92"/>
      <c r="Q19257" s="92"/>
      <c r="R19257" s="93">
        <v>405.17</v>
      </c>
      <c r="S19257" s="93">
        <f t="shared" si="1698"/>
        <v>-3.3622618141634381E-3</v>
      </c>
      <c r="T19257" s="94">
        <v>2090.4</v>
      </c>
      <c r="U19257" s="94">
        <f t="shared" si="1682"/>
        <v>-1.9606567166067505E-2</v>
      </c>
      <c r="V19257" s="95">
        <v>2255.89</v>
      </c>
      <c r="W19257" s="95">
        <f t="shared" si="1683"/>
        <v>-4.458349748367149E-3</v>
      </c>
      <c r="X19257" s="96">
        <v>608.84389999999996</v>
      </c>
      <c r="Y19257" s="96">
        <f t="shared" si="1684"/>
        <v>1.3007414408768573E-4</v>
      </c>
      <c r="Z19257" s="97">
        <v>867.71</v>
      </c>
      <c r="AA19257" s="97">
        <f t="shared" si="1699"/>
        <v>-3.3242896699064703E-2</v>
      </c>
      <c r="AB19257" s="98">
        <v>1465.98</v>
      </c>
      <c r="AC19257" s="98">
        <f t="shared" si="1693"/>
        <v>3.017492036344635E-2</v>
      </c>
      <c r="AD19257" s="99">
        <v>1202.46</v>
      </c>
      <c r="AE19257" s="99">
        <f t="shared" si="1690"/>
        <v>-3.0499956450709222E-2</v>
      </c>
      <c r="AF19257" s="100">
        <v>4695.4549999999999</v>
      </c>
      <c r="AG19257" s="100">
        <f t="shared" si="1694"/>
        <v>-2.5584748609297828E-2</v>
      </c>
      <c r="AH19257" s="101">
        <v>851.89</v>
      </c>
      <c r="AI19257" s="101">
        <f t="shared" si="1688"/>
        <v>-2.6606463043306685E-2</v>
      </c>
      <c r="AJ19257" s="102">
        <v>3781.87</v>
      </c>
      <c r="AK19257" s="102">
        <f t="shared" si="1695"/>
        <v>-2.2071621676934487E-2</v>
      </c>
      <c r="AL19257" s="103">
        <v>285.17200000000003</v>
      </c>
      <c r="AM19257" s="103">
        <f t="shared" si="1700"/>
        <v>-4.8650264685177443E-3</v>
      </c>
      <c r="AN19257" s="104">
        <v>344.30500000000001</v>
      </c>
      <c r="AO19257" s="104">
        <f t="shared" si="1697"/>
        <v>-3.0784244327910125E-2</v>
      </c>
      <c r="AP19257" s="105">
        <v>1311.5940000000001</v>
      </c>
      <c r="AQ19257" s="105">
        <f t="shared" si="1689"/>
        <v>-3.4811810333592694E-2</v>
      </c>
      <c r="AR19257" s="106">
        <v>91.36</v>
      </c>
      <c r="AS19257" s="106">
        <f t="shared" si="1691"/>
        <v>-2.4109600719636106E-3</v>
      </c>
      <c r="AT19257" s="107">
        <v>127.16</v>
      </c>
      <c r="AU19257" s="107">
        <f t="shared" si="1692"/>
        <v>-5.8025725421950777E-3</v>
      </c>
      <c r="AV19257" s="90"/>
      <c r="AW19257" s="90"/>
      <c r="AX19257" s="108">
        <v>1092.42</v>
      </c>
      <c r="AY19257" s="108">
        <f t="shared" si="1685"/>
        <v>2.3828737721354044E-3</v>
      </c>
      <c r="AZ19257" s="109">
        <v>513.46</v>
      </c>
      <c r="BA19257" s="109">
        <f t="shared" si="1687"/>
        <v>-1.0705909710891799E-3</v>
      </c>
      <c r="BB19257" s="110">
        <v>152.77379999999999</v>
      </c>
      <c r="BC19257" s="110">
        <f t="shared" si="1696"/>
        <v>1.8370796394715906E-3</v>
      </c>
      <c r="BD19257" s="111">
        <v>1267.0369000000001</v>
      </c>
      <c r="BE19257" s="111">
        <f t="shared" si="1679"/>
        <v>5.9052333001292411E-3</v>
      </c>
      <c r="BF19257" s="112">
        <v>164.77</v>
      </c>
      <c r="BG19257" s="112">
        <f t="shared" si="1680"/>
        <v>6.068881810379805E-5</v>
      </c>
    </row>
    <row r="19258" spans="1:59" ht="25" x14ac:dyDescent="0.2">
      <c r="A19258" s="83">
        <v>37519</v>
      </c>
      <c r="B19258" s="84"/>
      <c r="C19258" s="85"/>
      <c r="D19258" s="86"/>
      <c r="E19258" s="86"/>
      <c r="F19258" s="87"/>
      <c r="G19258" s="87"/>
      <c r="H19258" s="88"/>
      <c r="I19258" s="88"/>
      <c r="J19258" s="89">
        <v>179.667</v>
      </c>
      <c r="K19258" s="89">
        <f t="shared" si="1686"/>
        <v>-4.8361444044341395E-3</v>
      </c>
      <c r="L19258" s="90"/>
      <c r="M19258" s="90"/>
      <c r="N19258" s="91">
        <v>247.39</v>
      </c>
      <c r="O19258" s="91">
        <f t="shared" si="1681"/>
        <v>-2.1400747098979621E-3</v>
      </c>
      <c r="P19258" s="92"/>
      <c r="Q19258" s="92"/>
      <c r="R19258" s="93">
        <v>403.81</v>
      </c>
      <c r="S19258" s="93">
        <f t="shared" si="1698"/>
        <v>0</v>
      </c>
      <c r="T19258" s="94">
        <v>2086.0500000000002</v>
      </c>
      <c r="U19258" s="94">
        <f t="shared" si="1682"/>
        <v>-2.0831096136731805E-3</v>
      </c>
      <c r="V19258" s="95">
        <v>2240.17</v>
      </c>
      <c r="W19258" s="95">
        <f t="shared" si="1683"/>
        <v>-6.9928177374378297E-3</v>
      </c>
      <c r="X19258" s="96">
        <v>608.92309999999998</v>
      </c>
      <c r="Y19258" s="96">
        <f t="shared" si="1684"/>
        <v>0</v>
      </c>
      <c r="Z19258" s="97">
        <v>873.4</v>
      </c>
      <c r="AA19258" s="97">
        <f t="shared" si="1699"/>
        <v>6.5360835978999551E-3</v>
      </c>
      <c r="AB19258" s="98">
        <v>1473.01</v>
      </c>
      <c r="AC19258" s="98">
        <f t="shared" si="1693"/>
        <v>-4.7839655171113124E-3</v>
      </c>
      <c r="AD19258" s="99">
        <v>1205.42</v>
      </c>
      <c r="AE19258" s="99">
        <f t="shared" si="1690"/>
        <v>2.4585955205606571E-3</v>
      </c>
      <c r="AF19258" s="100">
        <v>4689.5450000000001</v>
      </c>
      <c r="AG19258" s="100">
        <f t="shared" si="1694"/>
        <v>-1.2594567461308359E-3</v>
      </c>
      <c r="AH19258" s="101">
        <v>852.68</v>
      </c>
      <c r="AI19258" s="101">
        <f t="shared" si="1688"/>
        <v>9.2692005205139436E-4</v>
      </c>
      <c r="AJ19258" s="102">
        <v>3800.31</v>
      </c>
      <c r="AK19258" s="102">
        <f t="shared" si="1695"/>
        <v>4.8640460542736623E-3</v>
      </c>
      <c r="AL19258" s="103">
        <v>283.78800000000001</v>
      </c>
      <c r="AM19258" s="103">
        <f t="shared" si="1700"/>
        <v>0</v>
      </c>
      <c r="AN19258" s="104">
        <v>344.81700000000001</v>
      </c>
      <c r="AO19258" s="104">
        <f t="shared" si="1697"/>
        <v>1.4859490604273702E-3</v>
      </c>
      <c r="AP19258" s="105">
        <v>1317.039</v>
      </c>
      <c r="AQ19258" s="105">
        <f t="shared" si="1689"/>
        <v>4.1428436664826757E-3</v>
      </c>
      <c r="AR19258" s="106">
        <v>91.14</v>
      </c>
      <c r="AS19258" s="106">
        <f t="shared" si="1691"/>
        <v>0</v>
      </c>
      <c r="AT19258" s="107">
        <v>127.99</v>
      </c>
      <c r="AU19258" s="107">
        <f t="shared" si="1692"/>
        <v>6.505999825098527E-3</v>
      </c>
      <c r="AV19258" s="90"/>
      <c r="AW19258" s="90"/>
      <c r="AX19258" s="108">
        <v>1091.5899999999999</v>
      </c>
      <c r="AY19258" s="108">
        <f t="shared" si="1685"/>
        <v>-7.6006981649183859E-4</v>
      </c>
      <c r="AZ19258" s="109">
        <v>512.76</v>
      </c>
      <c r="BA19258" s="109">
        <f t="shared" si="1687"/>
        <v>-1.3642301038092836E-3</v>
      </c>
      <c r="BB19258" s="110">
        <v>152.7056</v>
      </c>
      <c r="BC19258" s="110">
        <f t="shared" si="1696"/>
        <v>-4.4651129426784931E-4</v>
      </c>
      <c r="BD19258" s="111">
        <v>1262.3376000000001</v>
      </c>
      <c r="BE19258" s="111">
        <f t="shared" si="1679"/>
        <v>-3.715784599676049E-3</v>
      </c>
      <c r="BF19258" s="112">
        <v>164.78</v>
      </c>
      <c r="BG19258" s="112">
        <f t="shared" si="1680"/>
        <v>0</v>
      </c>
    </row>
    <row r="19259" spans="1:59" ht="25" x14ac:dyDescent="0.2">
      <c r="A19259" s="83">
        <v>37520</v>
      </c>
      <c r="B19259" s="84"/>
      <c r="C19259" s="85"/>
      <c r="D19259" s="86"/>
      <c r="E19259" s="86"/>
      <c r="F19259" s="87"/>
      <c r="G19259" s="87"/>
      <c r="H19259" s="88"/>
      <c r="I19259" s="88"/>
      <c r="J19259" s="89">
        <v>179.667</v>
      </c>
      <c r="K19259" s="89">
        <f t="shared" si="1686"/>
        <v>0</v>
      </c>
      <c r="L19259" s="90"/>
      <c r="M19259" s="90"/>
      <c r="N19259" s="91">
        <v>247.39</v>
      </c>
      <c r="O19259" s="91">
        <f t="shared" si="1681"/>
        <v>0</v>
      </c>
      <c r="P19259" s="92"/>
      <c r="Q19259" s="92"/>
      <c r="R19259" s="93">
        <v>403.81</v>
      </c>
      <c r="S19259" s="93">
        <f t="shared" si="1698"/>
        <v>0</v>
      </c>
      <c r="T19259" s="94">
        <v>2086.0500000000002</v>
      </c>
      <c r="U19259" s="94">
        <f t="shared" si="1682"/>
        <v>0</v>
      </c>
      <c r="V19259" s="95">
        <v>2240.17</v>
      </c>
      <c r="W19259" s="95">
        <f t="shared" si="1683"/>
        <v>0</v>
      </c>
      <c r="X19259" s="96">
        <v>608.92309999999998</v>
      </c>
      <c r="Y19259" s="96">
        <f t="shared" si="1684"/>
        <v>0</v>
      </c>
      <c r="Z19259" s="97">
        <v>873.4</v>
      </c>
      <c r="AA19259" s="97">
        <f t="shared" si="1699"/>
        <v>0</v>
      </c>
      <c r="AB19259" s="98">
        <v>1473.01</v>
      </c>
      <c r="AC19259" s="98">
        <f t="shared" si="1693"/>
        <v>0</v>
      </c>
      <c r="AD19259" s="99">
        <v>1205.42</v>
      </c>
      <c r="AE19259" s="99">
        <f t="shared" si="1690"/>
        <v>0</v>
      </c>
      <c r="AF19259" s="100">
        <v>4689.5450000000001</v>
      </c>
      <c r="AG19259" s="100">
        <f t="shared" si="1694"/>
        <v>0</v>
      </c>
      <c r="AH19259" s="101">
        <v>852.68</v>
      </c>
      <c r="AI19259" s="101">
        <f t="shared" si="1688"/>
        <v>0</v>
      </c>
      <c r="AJ19259" s="102">
        <v>3800.31</v>
      </c>
      <c r="AK19259" s="102">
        <f t="shared" si="1695"/>
        <v>0</v>
      </c>
      <c r="AL19259" s="103">
        <v>283.78800000000001</v>
      </c>
      <c r="AM19259" s="103">
        <f t="shared" si="1700"/>
        <v>0</v>
      </c>
      <c r="AN19259" s="104">
        <v>344.81700000000001</v>
      </c>
      <c r="AO19259" s="104">
        <f t="shared" si="1697"/>
        <v>0</v>
      </c>
      <c r="AP19259" s="105">
        <v>1317.039</v>
      </c>
      <c r="AQ19259" s="105">
        <f t="shared" si="1689"/>
        <v>0</v>
      </c>
      <c r="AR19259" s="106">
        <v>91.14</v>
      </c>
      <c r="AS19259" s="106">
        <f t="shared" si="1691"/>
        <v>0</v>
      </c>
      <c r="AT19259" s="107">
        <v>127.99</v>
      </c>
      <c r="AU19259" s="107">
        <f t="shared" si="1692"/>
        <v>0</v>
      </c>
      <c r="AV19259" s="90"/>
      <c r="AW19259" s="90"/>
      <c r="AX19259" s="108">
        <v>1091.5899999999999</v>
      </c>
      <c r="AY19259" s="108">
        <f t="shared" si="1685"/>
        <v>0</v>
      </c>
      <c r="AZ19259" s="109">
        <v>512.76</v>
      </c>
      <c r="BA19259" s="109">
        <f t="shared" si="1687"/>
        <v>0</v>
      </c>
      <c r="BB19259" s="110">
        <v>152.7056</v>
      </c>
      <c r="BC19259" s="110">
        <f t="shared" si="1696"/>
        <v>0</v>
      </c>
      <c r="BD19259" s="111">
        <v>1262.3376000000001</v>
      </c>
      <c r="BE19259" s="111">
        <f t="shared" si="1679"/>
        <v>0</v>
      </c>
      <c r="BF19259" s="112">
        <v>164.78</v>
      </c>
      <c r="BG19259" s="112">
        <f t="shared" si="1680"/>
        <v>0</v>
      </c>
    </row>
    <row r="19260" spans="1:59" ht="25" x14ac:dyDescent="0.2">
      <c r="A19260" s="83">
        <v>37521</v>
      </c>
      <c r="B19260" s="84"/>
      <c r="C19260" s="85"/>
      <c r="D19260" s="86"/>
      <c r="E19260" s="86"/>
      <c r="F19260" s="87"/>
      <c r="G19260" s="87"/>
      <c r="H19260" s="88"/>
      <c r="I19260" s="88"/>
      <c r="J19260" s="89">
        <v>179.667</v>
      </c>
      <c r="K19260" s="89">
        <f t="shared" si="1686"/>
        <v>0</v>
      </c>
      <c r="L19260" s="90"/>
      <c r="M19260" s="90"/>
      <c r="N19260" s="91">
        <v>247.39</v>
      </c>
      <c r="O19260" s="91">
        <f t="shared" si="1681"/>
        <v>0</v>
      </c>
      <c r="P19260" s="92"/>
      <c r="Q19260" s="92"/>
      <c r="R19260" s="93">
        <v>403.81</v>
      </c>
      <c r="S19260" s="93">
        <f t="shared" si="1698"/>
        <v>-2.3452080766014856E-2</v>
      </c>
      <c r="T19260" s="94">
        <v>2086.0500000000002</v>
      </c>
      <c r="U19260" s="94">
        <f t="shared" si="1682"/>
        <v>0</v>
      </c>
      <c r="V19260" s="95">
        <v>2240.17</v>
      </c>
      <c r="W19260" s="95">
        <f t="shared" si="1683"/>
        <v>0</v>
      </c>
      <c r="X19260" s="96">
        <v>608.92309999999998</v>
      </c>
      <c r="Y19260" s="96">
        <f t="shared" si="1684"/>
        <v>2.3010896363040577E-3</v>
      </c>
      <c r="Z19260" s="97">
        <v>873.4</v>
      </c>
      <c r="AA19260" s="97">
        <f t="shared" si="1699"/>
        <v>0</v>
      </c>
      <c r="AB19260" s="98">
        <v>1473.01</v>
      </c>
      <c r="AC19260" s="98">
        <f t="shared" si="1693"/>
        <v>0</v>
      </c>
      <c r="AD19260" s="99">
        <v>1205.42</v>
      </c>
      <c r="AE19260" s="99">
        <f t="shared" si="1690"/>
        <v>0</v>
      </c>
      <c r="AF19260" s="100">
        <v>4689.5450000000001</v>
      </c>
      <c r="AG19260" s="100">
        <f t="shared" si="1694"/>
        <v>0</v>
      </c>
      <c r="AH19260" s="101">
        <v>852.68</v>
      </c>
      <c r="AI19260" s="101">
        <f t="shared" si="1688"/>
        <v>0</v>
      </c>
      <c r="AJ19260" s="102">
        <v>3800.31</v>
      </c>
      <c r="AK19260" s="102">
        <f t="shared" si="1695"/>
        <v>0</v>
      </c>
      <c r="AL19260" s="103">
        <v>283.78800000000001</v>
      </c>
      <c r="AM19260" s="103">
        <f t="shared" si="1700"/>
        <v>-4.2976340912059029E-3</v>
      </c>
      <c r="AN19260" s="104">
        <v>344.81700000000001</v>
      </c>
      <c r="AO19260" s="104">
        <f t="shared" si="1697"/>
        <v>0</v>
      </c>
      <c r="AP19260" s="105">
        <v>1317.039</v>
      </c>
      <c r="AQ19260" s="105">
        <f t="shared" si="1689"/>
        <v>0</v>
      </c>
      <c r="AR19260" s="106">
        <v>91.14</v>
      </c>
      <c r="AS19260" s="106">
        <f t="shared" si="1691"/>
        <v>-1.8269898640969739E-2</v>
      </c>
      <c r="AT19260" s="107">
        <v>127.99</v>
      </c>
      <c r="AU19260" s="107">
        <f t="shared" si="1692"/>
        <v>0</v>
      </c>
      <c r="AV19260" s="90"/>
      <c r="AW19260" s="90"/>
      <c r="AX19260" s="108">
        <v>1091.5899999999999</v>
      </c>
      <c r="AY19260" s="108">
        <f t="shared" si="1685"/>
        <v>0</v>
      </c>
      <c r="AZ19260" s="109">
        <v>512.76</v>
      </c>
      <c r="BA19260" s="109">
        <f t="shared" si="1687"/>
        <v>0</v>
      </c>
      <c r="BB19260" s="110">
        <v>152.7056</v>
      </c>
      <c r="BC19260" s="110">
        <f t="shared" si="1696"/>
        <v>0</v>
      </c>
      <c r="BD19260" s="111">
        <v>1262.3376000000001</v>
      </c>
      <c r="BE19260" s="111">
        <f t="shared" si="1679"/>
        <v>0</v>
      </c>
      <c r="BF19260" s="112">
        <v>164.78</v>
      </c>
      <c r="BG19260" s="112">
        <f t="shared" si="1680"/>
        <v>1.213665879275235E-4</v>
      </c>
    </row>
    <row r="19261" spans="1:59" ht="25" x14ac:dyDescent="0.2">
      <c r="A19261" s="83">
        <v>37522</v>
      </c>
      <c r="B19261" s="84"/>
      <c r="C19261" s="85"/>
      <c r="D19261" s="86"/>
      <c r="E19261" s="86"/>
      <c r="F19261" s="87"/>
      <c r="G19261" s="87"/>
      <c r="H19261" s="88"/>
      <c r="I19261" s="88"/>
      <c r="J19261" s="89">
        <v>180.559</v>
      </c>
      <c r="K19261" s="89">
        <f t="shared" si="1686"/>
        <v>4.9524566419972748E-3</v>
      </c>
      <c r="L19261" s="90"/>
      <c r="M19261" s="90"/>
      <c r="N19261" s="91">
        <v>242.87</v>
      </c>
      <c r="O19261" s="91">
        <f t="shared" si="1681"/>
        <v>-1.8439718005464675E-2</v>
      </c>
      <c r="P19261" s="92"/>
      <c r="Q19261" s="92"/>
      <c r="R19261" s="93">
        <v>394.45</v>
      </c>
      <c r="S19261" s="93">
        <f t="shared" si="1698"/>
        <v>-8.9894540704635092E-3</v>
      </c>
      <c r="T19261" s="94">
        <v>2048.36</v>
      </c>
      <c r="U19261" s="94">
        <f t="shared" si="1682"/>
        <v>-1.8232852631044894E-2</v>
      </c>
      <c r="V19261" s="95">
        <v>2185.83</v>
      </c>
      <c r="W19261" s="95">
        <f t="shared" si="1683"/>
        <v>-2.4556136726161769E-2</v>
      </c>
      <c r="X19261" s="96">
        <v>610.32590000000005</v>
      </c>
      <c r="Y19261" s="96">
        <f t="shared" si="1684"/>
        <v>1.6668989755992622E-3</v>
      </c>
      <c r="Z19261" s="97">
        <v>844.81</v>
      </c>
      <c r="AA19261" s="97">
        <f t="shared" si="1699"/>
        <v>-3.3281891048309621E-2</v>
      </c>
      <c r="AB19261" s="98">
        <v>1438.51</v>
      </c>
      <c r="AC19261" s="98">
        <f t="shared" si="1693"/>
        <v>2.3700070652621849E-2</v>
      </c>
      <c r="AD19261" s="99">
        <v>1188.76</v>
      </c>
      <c r="AE19261" s="99">
        <f t="shared" si="1690"/>
        <v>-1.3917306892048412E-2</v>
      </c>
      <c r="AF19261" s="100">
        <v>4597.5649999999996</v>
      </c>
      <c r="AG19261" s="100">
        <f t="shared" si="1694"/>
        <v>-1.9808747311623149E-2</v>
      </c>
      <c r="AH19261" s="101">
        <v>839.4</v>
      </c>
      <c r="AI19261" s="101">
        <f t="shared" si="1688"/>
        <v>-1.5696979665503222E-2</v>
      </c>
      <c r="AJ19261" s="102">
        <v>3773.25</v>
      </c>
      <c r="AK19261" s="102">
        <f t="shared" si="1695"/>
        <v>-7.1459432949265763E-3</v>
      </c>
      <c r="AL19261" s="103">
        <v>282.57100000000003</v>
      </c>
      <c r="AM19261" s="103">
        <f t="shared" si="1700"/>
        <v>-1.6970822388614387E-2</v>
      </c>
      <c r="AN19261" s="104">
        <v>340.08600000000001</v>
      </c>
      <c r="AO19261" s="104">
        <f t="shared" si="1697"/>
        <v>-1.381531471600245E-2</v>
      </c>
      <c r="AP19261" s="105">
        <v>1301.404</v>
      </c>
      <c r="AQ19261" s="105">
        <f t="shared" si="1689"/>
        <v>-1.1942353391904029E-2</v>
      </c>
      <c r="AR19261" s="106">
        <v>89.49</v>
      </c>
      <c r="AS19261" s="106">
        <f t="shared" si="1691"/>
        <v>-1.5086978350887502E-2</v>
      </c>
      <c r="AT19261" s="107">
        <v>127.41</v>
      </c>
      <c r="AU19261" s="107">
        <f t="shared" si="1692"/>
        <v>-4.541902874410887E-3</v>
      </c>
      <c r="AV19261" s="90"/>
      <c r="AW19261" s="90"/>
      <c r="AX19261" s="108">
        <v>1093.79</v>
      </c>
      <c r="AY19261" s="108">
        <f t="shared" si="1685"/>
        <v>2.0133805042405264E-3</v>
      </c>
      <c r="AZ19261" s="109">
        <v>511.46</v>
      </c>
      <c r="BA19261" s="109">
        <f t="shared" si="1687"/>
        <v>-2.5385184786630905E-3</v>
      </c>
      <c r="BB19261" s="110">
        <v>153.36320000000001</v>
      </c>
      <c r="BC19261" s="110">
        <f t="shared" si="1696"/>
        <v>4.2970796884613891E-3</v>
      </c>
      <c r="BD19261" s="111">
        <v>1274.2801999999999</v>
      </c>
      <c r="BE19261" s="111">
        <f t="shared" si="1679"/>
        <v>9.416229942989152E-3</v>
      </c>
      <c r="BF19261" s="112">
        <v>164.8</v>
      </c>
      <c r="BG19261" s="112">
        <f t="shared" si="1680"/>
        <v>6.0677770717296436E-5</v>
      </c>
    </row>
    <row r="19262" spans="1:59" ht="25" x14ac:dyDescent="0.2">
      <c r="A19262" s="83">
        <v>37523</v>
      </c>
      <c r="B19262" s="84"/>
      <c r="C19262" s="85"/>
      <c r="D19262" s="86"/>
      <c r="E19262" s="86"/>
      <c r="F19262" s="87"/>
      <c r="G19262" s="87"/>
      <c r="H19262" s="88"/>
      <c r="I19262" s="88"/>
      <c r="J19262" s="89">
        <v>180.07599999999999</v>
      </c>
      <c r="K19262" s="89">
        <f t="shared" si="1686"/>
        <v>-2.6786101670209835E-3</v>
      </c>
      <c r="L19262" s="90"/>
      <c r="M19262" s="90"/>
      <c r="N19262" s="91">
        <v>238.97</v>
      </c>
      <c r="O19262" s="91">
        <f t="shared" si="1681"/>
        <v>-1.6188299723844363E-2</v>
      </c>
      <c r="P19262" s="92"/>
      <c r="Q19262" s="92"/>
      <c r="R19262" s="93">
        <v>390.92</v>
      </c>
      <c r="S19262" s="93">
        <f t="shared" si="1698"/>
        <v>-9.5099285096157879E-3</v>
      </c>
      <c r="T19262" s="94">
        <v>2014.88</v>
      </c>
      <c r="U19262" s="94">
        <f t="shared" si="1682"/>
        <v>-1.6479832704148413E-2</v>
      </c>
      <c r="V19262" s="95">
        <v>2153.9299999999998</v>
      </c>
      <c r="W19262" s="95">
        <f t="shared" si="1683"/>
        <v>-1.4701538590813903E-2</v>
      </c>
      <c r="X19262" s="96">
        <v>611.34410000000003</v>
      </c>
      <c r="Y19262" s="96">
        <f t="shared" si="1684"/>
        <v>-1.0222054799557899E-3</v>
      </c>
      <c r="Z19262" s="97">
        <v>845.35</v>
      </c>
      <c r="AA19262" s="97">
        <f t="shared" si="1699"/>
        <v>6.3899277982456702E-4</v>
      </c>
      <c r="AB19262" s="98">
        <v>1430.17</v>
      </c>
      <c r="AC19262" s="98">
        <f t="shared" si="1693"/>
        <v>5.8145373461896896E-3</v>
      </c>
      <c r="AD19262" s="99">
        <v>1168.22</v>
      </c>
      <c r="AE19262" s="99">
        <f t="shared" si="1690"/>
        <v>-1.7429524206143528E-2</v>
      </c>
      <c r="AF19262" s="100">
        <v>4461.3159999999998</v>
      </c>
      <c r="AG19262" s="100">
        <f t="shared" si="1694"/>
        <v>-3.0083025742176688E-2</v>
      </c>
      <c r="AH19262" s="101">
        <v>829.69</v>
      </c>
      <c r="AI19262" s="101">
        <f t="shared" si="1688"/>
        <v>-1.163521385099745E-2</v>
      </c>
      <c r="AJ19262" s="102">
        <v>3696.94</v>
      </c>
      <c r="AK19262" s="102">
        <f t="shared" si="1695"/>
        <v>-2.043124860977253E-2</v>
      </c>
      <c r="AL19262" s="103">
        <v>277.81599999999997</v>
      </c>
      <c r="AM19262" s="103">
        <f t="shared" si="1700"/>
        <v>1.5419566906686005E-2</v>
      </c>
      <c r="AN19262" s="104">
        <v>334.11700000000002</v>
      </c>
      <c r="AO19262" s="104">
        <f t="shared" si="1697"/>
        <v>-1.7707295765064232E-2</v>
      </c>
      <c r="AP19262" s="105">
        <v>1270.72</v>
      </c>
      <c r="AQ19262" s="105">
        <f t="shared" si="1689"/>
        <v>-2.3860012726305585E-2</v>
      </c>
      <c r="AR19262" s="106">
        <v>88.15</v>
      </c>
      <c r="AS19262" s="106">
        <f t="shared" si="1691"/>
        <v>1.5645543968940235E-2</v>
      </c>
      <c r="AT19262" s="107">
        <v>126.64</v>
      </c>
      <c r="AU19262" s="107">
        <f t="shared" si="1692"/>
        <v>-6.0618174205327472E-3</v>
      </c>
      <c r="AV19262" s="90"/>
      <c r="AW19262" s="90"/>
      <c r="AX19262" s="108">
        <v>1093.45</v>
      </c>
      <c r="AY19262" s="108">
        <f t="shared" si="1685"/>
        <v>-3.108940973450387E-4</v>
      </c>
      <c r="AZ19262" s="109">
        <v>509.67</v>
      </c>
      <c r="BA19262" s="109">
        <f t="shared" si="1687"/>
        <v>-3.5059235033377423E-3</v>
      </c>
      <c r="BB19262" s="110">
        <v>153.8022</v>
      </c>
      <c r="BC19262" s="110">
        <f t="shared" si="1696"/>
        <v>2.8583968044682819E-3</v>
      </c>
      <c r="BD19262" s="111">
        <v>1280.0812000000001</v>
      </c>
      <c r="BE19262" s="111">
        <f t="shared" si="1679"/>
        <v>4.5420432464711152E-3</v>
      </c>
      <c r="BF19262" s="112">
        <v>164.81</v>
      </c>
      <c r="BG19262" s="112">
        <f t="shared" si="1680"/>
        <v>0</v>
      </c>
    </row>
    <row r="19263" spans="1:59" ht="25" x14ac:dyDescent="0.2">
      <c r="A19263" s="83">
        <v>37524</v>
      </c>
      <c r="B19263" s="84"/>
      <c r="C19263" s="85"/>
      <c r="D19263" s="86"/>
      <c r="E19263" s="86"/>
      <c r="F19263" s="87"/>
      <c r="G19263" s="87"/>
      <c r="H19263" s="88"/>
      <c r="I19263" s="88"/>
      <c r="J19263" s="89">
        <v>178.92500000000001</v>
      </c>
      <c r="K19263" s="89">
        <f t="shared" si="1686"/>
        <v>-6.4122603770509594E-3</v>
      </c>
      <c r="L19263" s="90"/>
      <c r="M19263" s="90"/>
      <c r="N19263" s="91">
        <v>242.85</v>
      </c>
      <c r="O19263" s="91">
        <f t="shared" si="1681"/>
        <v>1.6105947751468151E-2</v>
      </c>
      <c r="P19263" s="92"/>
      <c r="Q19263" s="92"/>
      <c r="R19263" s="93">
        <v>387.22</v>
      </c>
      <c r="S19263" s="93">
        <f t="shared" si="1698"/>
        <v>9.4843475009552414E-3</v>
      </c>
      <c r="T19263" s="94">
        <v>2049.71</v>
      </c>
      <c r="U19263" s="94">
        <f t="shared" si="1682"/>
        <v>1.7138679453390912E-2</v>
      </c>
      <c r="V19263" s="95">
        <v>2168.61</v>
      </c>
      <c r="W19263" s="95">
        <f t="shared" si="1683"/>
        <v>6.7923287878578409E-3</v>
      </c>
      <c r="X19263" s="96">
        <v>610.71950000000004</v>
      </c>
      <c r="Y19263" s="96">
        <f t="shared" si="1684"/>
        <v>-1.2529142295126458E-3</v>
      </c>
      <c r="Z19263" s="97">
        <v>882.26</v>
      </c>
      <c r="AA19263" s="97">
        <f t="shared" si="1699"/>
        <v>4.2736054363877014E-2</v>
      </c>
      <c r="AB19263" s="98">
        <v>1464.64</v>
      </c>
      <c r="AC19263" s="98">
        <f t="shared" si="1693"/>
        <v>-2.38161601582434E-2</v>
      </c>
      <c r="AD19263" s="99">
        <v>1197.56</v>
      </c>
      <c r="AE19263" s="99">
        <f t="shared" si="1690"/>
        <v>2.4804930598260427E-2</v>
      </c>
      <c r="AF19263" s="100">
        <v>4586.8770000000004</v>
      </c>
      <c r="AG19263" s="100">
        <f t="shared" si="1694"/>
        <v>2.7755610571039157E-2</v>
      </c>
      <c r="AH19263" s="101">
        <v>851.65</v>
      </c>
      <c r="AI19263" s="101">
        <f t="shared" si="1688"/>
        <v>2.6123507258093259E-2</v>
      </c>
      <c r="AJ19263" s="102">
        <v>3766.62</v>
      </c>
      <c r="AK19263" s="102">
        <f t="shared" si="1695"/>
        <v>1.8672597145277081E-2</v>
      </c>
      <c r="AL19263" s="103">
        <v>282.13299999999998</v>
      </c>
      <c r="AM19263" s="103">
        <f t="shared" si="1700"/>
        <v>1.6228677684326093E-2</v>
      </c>
      <c r="AN19263" s="104">
        <v>342.15100000000001</v>
      </c>
      <c r="AO19263" s="104">
        <f t="shared" si="1697"/>
        <v>2.3760929051572725E-2</v>
      </c>
      <c r="AP19263" s="105">
        <v>1300.7</v>
      </c>
      <c r="AQ19263" s="105">
        <f t="shared" si="1689"/>
        <v>2.3318912126808412E-2</v>
      </c>
      <c r="AR19263" s="106">
        <v>89.54</v>
      </c>
      <c r="AS19263" s="106">
        <f t="shared" si="1691"/>
        <v>2.2090582412676616E-2</v>
      </c>
      <c r="AT19263" s="107">
        <v>126.1</v>
      </c>
      <c r="AU19263" s="107">
        <f t="shared" si="1692"/>
        <v>-4.2731726018828547E-3</v>
      </c>
      <c r="AV19263" s="90"/>
      <c r="AW19263" s="90"/>
      <c r="AX19263" s="108">
        <v>1090.01</v>
      </c>
      <c r="AY19263" s="108">
        <f t="shared" si="1685"/>
        <v>-3.1509648412999611E-3</v>
      </c>
      <c r="AZ19263" s="109">
        <v>509.46</v>
      </c>
      <c r="BA19263" s="109">
        <f t="shared" si="1687"/>
        <v>-4.1211622260599372E-4</v>
      </c>
      <c r="BB19263" s="110">
        <v>153.16669999999999</v>
      </c>
      <c r="BC19263" s="110">
        <f t="shared" si="1696"/>
        <v>-4.1404905050609255E-3</v>
      </c>
      <c r="BD19263" s="111">
        <v>1263.6732999999999</v>
      </c>
      <c r="BE19263" s="111">
        <f t="shared" si="1679"/>
        <v>-1.2900716292544393E-2</v>
      </c>
      <c r="BF19263" s="112">
        <v>164.81</v>
      </c>
      <c r="BG19263" s="112">
        <f t="shared" si="1680"/>
        <v>6.0674089148703409E-5</v>
      </c>
    </row>
    <row r="19264" spans="1:59" ht="25" x14ac:dyDescent="0.2">
      <c r="A19264" s="83">
        <v>37525</v>
      </c>
      <c r="B19264" s="84"/>
      <c r="C19264" s="85"/>
      <c r="D19264" s="86"/>
      <c r="E19264" s="86"/>
      <c r="F19264" s="87"/>
      <c r="G19264" s="87"/>
      <c r="H19264" s="88"/>
      <c r="I19264" s="88"/>
      <c r="J19264" s="89">
        <v>179.626</v>
      </c>
      <c r="K19264" s="89">
        <f t="shared" si="1686"/>
        <v>3.9101879128237713E-3</v>
      </c>
      <c r="L19264" s="90"/>
      <c r="M19264" s="90"/>
      <c r="N19264" s="91">
        <v>248.6</v>
      </c>
      <c r="O19264" s="91">
        <f t="shared" si="1681"/>
        <v>2.3401210284857005E-2</v>
      </c>
      <c r="P19264" s="92"/>
      <c r="Q19264" s="92"/>
      <c r="R19264" s="93">
        <v>390.91</v>
      </c>
      <c r="S19264" s="93">
        <f t="shared" si="1698"/>
        <v>-5.6695166037970812E-3</v>
      </c>
      <c r="T19264" s="94">
        <v>2099.37</v>
      </c>
      <c r="U19264" s="94">
        <f t="shared" si="1682"/>
        <v>2.3938979991585126E-2</v>
      </c>
      <c r="V19264" s="95">
        <v>2239.1999999999998</v>
      </c>
      <c r="W19264" s="95">
        <f t="shared" si="1683"/>
        <v>3.2032249903850257E-2</v>
      </c>
      <c r="X19264" s="96">
        <v>609.95479999999998</v>
      </c>
      <c r="Y19264" s="96">
        <f t="shared" si="1684"/>
        <v>8.8819587049840864E-4</v>
      </c>
      <c r="Z19264" s="97">
        <v>875.55</v>
      </c>
      <c r="AA19264" s="97">
        <f t="shared" si="1699"/>
        <v>-7.634536828942831E-3</v>
      </c>
      <c r="AB19264" s="98">
        <v>1487.79</v>
      </c>
      <c r="AC19264" s="98">
        <f t="shared" si="1693"/>
        <v>-1.5682318935862853E-2</v>
      </c>
      <c r="AD19264" s="99">
        <v>1219.5999999999999</v>
      </c>
      <c r="AE19264" s="99">
        <f t="shared" si="1690"/>
        <v>1.8236782700078485E-2</v>
      </c>
      <c r="AF19264" s="100">
        <v>4725.9759999999997</v>
      </c>
      <c r="AG19264" s="100">
        <f t="shared" si="1694"/>
        <v>2.9874700117710578E-2</v>
      </c>
      <c r="AH19264" s="101">
        <v>862.02</v>
      </c>
      <c r="AI19264" s="101">
        <f t="shared" si="1688"/>
        <v>1.2102827944096508E-2</v>
      </c>
      <c r="AJ19264" s="102">
        <v>3860.48</v>
      </c>
      <c r="AK19264" s="102">
        <f t="shared" si="1695"/>
        <v>2.4613480484330246E-2</v>
      </c>
      <c r="AL19264" s="103">
        <v>286.74900000000002</v>
      </c>
      <c r="AM19264" s="103">
        <f t="shared" si="1700"/>
        <v>-1.4199780258478057E-2</v>
      </c>
      <c r="AN19264" s="104">
        <v>348.31700000000001</v>
      </c>
      <c r="AO19264" s="104">
        <f t="shared" si="1697"/>
        <v>1.7860824590320276E-2</v>
      </c>
      <c r="AP19264" s="105">
        <v>1333.71</v>
      </c>
      <c r="AQ19264" s="105">
        <f t="shared" si="1689"/>
        <v>2.5061951468611437E-2</v>
      </c>
      <c r="AR19264" s="106">
        <v>91.54</v>
      </c>
      <c r="AS19264" s="106">
        <f t="shared" si="1691"/>
        <v>-1.5301085576169811E-2</v>
      </c>
      <c r="AT19264" s="107">
        <v>127.33</v>
      </c>
      <c r="AU19264" s="107">
        <f t="shared" si="1692"/>
        <v>9.7068986144702822E-3</v>
      </c>
      <c r="AV19264" s="90"/>
      <c r="AW19264" s="90"/>
      <c r="AX19264" s="108">
        <v>1090.2</v>
      </c>
      <c r="AY19264" s="108">
        <f t="shared" si="1685"/>
        <v>1.7429513714838291E-4</v>
      </c>
      <c r="AZ19264" s="109">
        <v>509.61</v>
      </c>
      <c r="BA19264" s="109">
        <f t="shared" si="1687"/>
        <v>2.9438606000236305E-4</v>
      </c>
      <c r="BB19264" s="110">
        <v>152.8135</v>
      </c>
      <c r="BC19264" s="110">
        <f t="shared" si="1696"/>
        <v>-2.3086471404050123E-3</v>
      </c>
      <c r="BD19264" s="111">
        <v>1262.4677999999999</v>
      </c>
      <c r="BE19264" s="111">
        <f t="shared" ref="BE19264:BE19327" si="1701">LN(BD19264/BD19263)</f>
        <v>-9.544202352824142E-4</v>
      </c>
      <c r="BF19264" s="112">
        <v>164.82</v>
      </c>
      <c r="BG19264" s="112">
        <f t="shared" si="1680"/>
        <v>1.2133713537920978E-4</v>
      </c>
    </row>
    <row r="19265" spans="1:59" ht="25" x14ac:dyDescent="0.2">
      <c r="A19265" s="83">
        <v>37526</v>
      </c>
      <c r="B19265" s="84"/>
      <c r="C19265" s="85"/>
      <c r="D19265" s="86"/>
      <c r="E19265" s="86"/>
      <c r="F19265" s="87"/>
      <c r="G19265" s="87"/>
      <c r="H19265" s="88"/>
      <c r="I19265" s="88"/>
      <c r="J19265" s="89">
        <v>180.27099999999999</v>
      </c>
      <c r="K19265" s="89">
        <f t="shared" si="1686"/>
        <v>3.5843626957787404E-3</v>
      </c>
      <c r="L19265" s="90"/>
      <c r="M19265" s="90"/>
      <c r="N19265" s="91">
        <v>244.48</v>
      </c>
      <c r="O19265" s="91">
        <f t="shared" si="1681"/>
        <v>-1.671167309845507E-2</v>
      </c>
      <c r="P19265" s="92"/>
      <c r="Q19265" s="92"/>
      <c r="R19265" s="93">
        <v>388.7</v>
      </c>
      <c r="S19265" s="93">
        <f t="shared" si="1698"/>
        <v>0</v>
      </c>
      <c r="T19265" s="94">
        <v>2063.66</v>
      </c>
      <c r="U19265" s="94">
        <f t="shared" si="1682"/>
        <v>-1.715619435248909E-2</v>
      </c>
      <c r="V19265" s="95">
        <v>2247.6999999999998</v>
      </c>
      <c r="W19265" s="95">
        <f t="shared" si="1683"/>
        <v>3.7888119495377757E-3</v>
      </c>
      <c r="X19265" s="96">
        <v>610.49680000000001</v>
      </c>
      <c r="Y19265" s="96">
        <f t="shared" si="1684"/>
        <v>0</v>
      </c>
      <c r="Z19265" s="97">
        <v>862.13</v>
      </c>
      <c r="AA19265" s="97">
        <f t="shared" si="1699"/>
        <v>-1.5446188960247655E-2</v>
      </c>
      <c r="AB19265" s="98">
        <v>1452.17</v>
      </c>
      <c r="AC19265" s="98">
        <f t="shared" si="1693"/>
        <v>2.4232807979906811E-2</v>
      </c>
      <c r="AD19265" s="99">
        <v>1180.28</v>
      </c>
      <c r="AE19265" s="99">
        <f t="shared" si="1690"/>
        <v>-3.2771237667172909E-2</v>
      </c>
      <c r="AF19265" s="100">
        <v>4588.9960000000001</v>
      </c>
      <c r="AG19265" s="100">
        <f t="shared" si="1694"/>
        <v>-2.9412836698792796E-2</v>
      </c>
      <c r="AH19265" s="101">
        <v>832.38</v>
      </c>
      <c r="AI19265" s="101">
        <f t="shared" si="1688"/>
        <v>-3.4989404929993542E-2</v>
      </c>
      <c r="AJ19265" s="102">
        <v>3769.46</v>
      </c>
      <c r="AK19265" s="102">
        <f t="shared" si="1695"/>
        <v>-2.3859772950852794E-2</v>
      </c>
      <c r="AL19265" s="103">
        <v>282.70600000000002</v>
      </c>
      <c r="AM19265" s="103">
        <f t="shared" si="1700"/>
        <v>0</v>
      </c>
      <c r="AN19265" s="104">
        <v>336.19799999999998</v>
      </c>
      <c r="AO19265" s="104">
        <f t="shared" si="1697"/>
        <v>-3.541271256243584E-2</v>
      </c>
      <c r="AP19265" s="105">
        <v>1293.877</v>
      </c>
      <c r="AQ19265" s="105">
        <f t="shared" si="1689"/>
        <v>-3.0321395091214474E-2</v>
      </c>
      <c r="AR19265" s="106">
        <v>90.15</v>
      </c>
      <c r="AS19265" s="106">
        <f t="shared" si="1691"/>
        <v>0</v>
      </c>
      <c r="AT19265" s="107">
        <v>126.28</v>
      </c>
      <c r="AU19265" s="107">
        <f t="shared" si="1692"/>
        <v>-8.2804778955533082E-3</v>
      </c>
      <c r="AV19265" s="90"/>
      <c r="AW19265" s="90"/>
      <c r="AX19265" s="108">
        <v>1092.83</v>
      </c>
      <c r="AY19265" s="108">
        <f t="shared" si="1685"/>
        <v>2.40949622534693E-3</v>
      </c>
      <c r="AZ19265" s="109">
        <v>504.85</v>
      </c>
      <c r="BA19265" s="109">
        <f t="shared" si="1687"/>
        <v>-9.3843718489993334E-3</v>
      </c>
      <c r="BB19265" s="110">
        <v>153.191</v>
      </c>
      <c r="BC19265" s="110">
        <f t="shared" si="1696"/>
        <v>2.4672852294817939E-3</v>
      </c>
      <c r="BD19265" s="111">
        <v>1270.4249</v>
      </c>
      <c r="BE19265" s="111">
        <f t="shared" si="1701"/>
        <v>6.2830345529729364E-3</v>
      </c>
      <c r="BF19265" s="112">
        <v>164.84</v>
      </c>
      <c r="BG19265" s="112">
        <f t="shared" si="1680"/>
        <v>0</v>
      </c>
    </row>
    <row r="19266" spans="1:59" ht="25" x14ac:dyDescent="0.2">
      <c r="A19266" s="83">
        <v>37527</v>
      </c>
      <c r="B19266" s="84"/>
      <c r="C19266" s="85"/>
      <c r="D19266" s="86"/>
      <c r="E19266" s="86"/>
      <c r="F19266" s="87"/>
      <c r="G19266" s="87"/>
      <c r="H19266" s="88"/>
      <c r="I19266" s="88"/>
      <c r="J19266" s="89">
        <v>180.27099999999999</v>
      </c>
      <c r="K19266" s="89">
        <f t="shared" si="1686"/>
        <v>0</v>
      </c>
      <c r="L19266" s="90"/>
      <c r="M19266" s="90"/>
      <c r="N19266" s="91">
        <v>244.48</v>
      </c>
      <c r="O19266" s="91">
        <f t="shared" si="1681"/>
        <v>0</v>
      </c>
      <c r="P19266" s="92"/>
      <c r="Q19266" s="92"/>
      <c r="R19266" s="93">
        <v>388.7</v>
      </c>
      <c r="S19266" s="93">
        <f t="shared" si="1698"/>
        <v>0</v>
      </c>
      <c r="T19266" s="94">
        <v>2063.66</v>
      </c>
      <c r="U19266" s="94">
        <f t="shared" si="1682"/>
        <v>0</v>
      </c>
      <c r="V19266" s="95">
        <v>2247.6999999999998</v>
      </c>
      <c r="W19266" s="95">
        <f t="shared" si="1683"/>
        <v>0</v>
      </c>
      <c r="X19266" s="96">
        <v>610.49680000000001</v>
      </c>
      <c r="Y19266" s="96">
        <f t="shared" si="1684"/>
        <v>0</v>
      </c>
      <c r="Z19266" s="97">
        <v>862.13</v>
      </c>
      <c r="AA19266" s="97">
        <f t="shared" si="1699"/>
        <v>0</v>
      </c>
      <c r="AB19266" s="98">
        <v>1452.17</v>
      </c>
      <c r="AC19266" s="98">
        <f t="shared" si="1693"/>
        <v>0</v>
      </c>
      <c r="AD19266" s="99">
        <v>1180.28</v>
      </c>
      <c r="AE19266" s="99">
        <f t="shared" si="1690"/>
        <v>0</v>
      </c>
      <c r="AF19266" s="100">
        <v>4588.9960000000001</v>
      </c>
      <c r="AG19266" s="100">
        <f t="shared" si="1694"/>
        <v>0</v>
      </c>
      <c r="AH19266" s="101">
        <v>832.38</v>
      </c>
      <c r="AI19266" s="101">
        <f t="shared" si="1688"/>
        <v>0</v>
      </c>
      <c r="AJ19266" s="102">
        <v>3769.46</v>
      </c>
      <c r="AK19266" s="102">
        <f t="shared" si="1695"/>
        <v>0</v>
      </c>
      <c r="AL19266" s="103">
        <v>282.70600000000002</v>
      </c>
      <c r="AM19266" s="103">
        <f t="shared" si="1700"/>
        <v>0</v>
      </c>
      <c r="AN19266" s="104">
        <v>336.19799999999998</v>
      </c>
      <c r="AO19266" s="104">
        <f t="shared" si="1697"/>
        <v>0</v>
      </c>
      <c r="AP19266" s="105">
        <v>1293.877</v>
      </c>
      <c r="AQ19266" s="105">
        <f t="shared" si="1689"/>
        <v>0</v>
      </c>
      <c r="AR19266" s="106">
        <v>90.15</v>
      </c>
      <c r="AS19266" s="106">
        <f t="shared" si="1691"/>
        <v>0</v>
      </c>
      <c r="AT19266" s="107">
        <v>126.28</v>
      </c>
      <c r="AU19266" s="107">
        <f t="shared" si="1692"/>
        <v>0</v>
      </c>
      <c r="AV19266" s="90"/>
      <c r="AW19266" s="90"/>
      <c r="AX19266" s="108">
        <v>1092.83</v>
      </c>
      <c r="AY19266" s="108">
        <f t="shared" si="1685"/>
        <v>0</v>
      </c>
      <c r="AZ19266" s="109">
        <v>504.85</v>
      </c>
      <c r="BA19266" s="109">
        <f t="shared" si="1687"/>
        <v>0</v>
      </c>
      <c r="BB19266" s="110">
        <v>153.191</v>
      </c>
      <c r="BC19266" s="110">
        <f t="shared" si="1696"/>
        <v>0</v>
      </c>
      <c r="BD19266" s="111">
        <v>1270.4249</v>
      </c>
      <c r="BE19266" s="111">
        <f t="shared" si="1701"/>
        <v>0</v>
      </c>
      <c r="BF19266" s="112">
        <v>164.84</v>
      </c>
      <c r="BG19266" s="112">
        <f t="shared" si="1680"/>
        <v>0</v>
      </c>
    </row>
    <row r="19267" spans="1:59" ht="25" x14ac:dyDescent="0.2">
      <c r="A19267" s="83">
        <v>37528</v>
      </c>
      <c r="B19267" s="84"/>
      <c r="C19267" s="85"/>
      <c r="D19267" s="86"/>
      <c r="E19267" s="86"/>
      <c r="F19267" s="87"/>
      <c r="G19267" s="87"/>
      <c r="H19267" s="88"/>
      <c r="I19267" s="88"/>
      <c r="J19267" s="89">
        <v>180.27099999999999</v>
      </c>
      <c r="K19267" s="89">
        <f t="shared" si="1686"/>
        <v>0</v>
      </c>
      <c r="L19267" s="90"/>
      <c r="M19267" s="90"/>
      <c r="N19267" s="91">
        <v>244.48</v>
      </c>
      <c r="O19267" s="91">
        <f t="shared" si="1681"/>
        <v>0</v>
      </c>
      <c r="P19267" s="92"/>
      <c r="Q19267" s="92"/>
      <c r="R19267" s="93">
        <v>388.7</v>
      </c>
      <c r="S19267" s="93">
        <f t="shared" si="1698"/>
        <v>-1.6916136044952113E-2</v>
      </c>
      <c r="T19267" s="94">
        <v>2063.66</v>
      </c>
      <c r="U19267" s="94">
        <f t="shared" si="1682"/>
        <v>0</v>
      </c>
      <c r="V19267" s="95">
        <v>2247.6999999999998</v>
      </c>
      <c r="W19267" s="95">
        <f t="shared" si="1683"/>
        <v>0</v>
      </c>
      <c r="X19267" s="96">
        <v>610.49680000000001</v>
      </c>
      <c r="Y19267" s="96">
        <f t="shared" si="1684"/>
        <v>1.9223217649175671E-3</v>
      </c>
      <c r="Z19267" s="97">
        <v>862.13</v>
      </c>
      <c r="AA19267" s="97">
        <f t="shared" si="1699"/>
        <v>0</v>
      </c>
      <c r="AB19267" s="98">
        <v>1452.17</v>
      </c>
      <c r="AC19267" s="98">
        <f t="shared" si="1693"/>
        <v>0</v>
      </c>
      <c r="AD19267" s="99">
        <v>1180.28</v>
      </c>
      <c r="AE19267" s="99">
        <f t="shared" si="1690"/>
        <v>0</v>
      </c>
      <c r="AF19267" s="100">
        <v>4588.9960000000001</v>
      </c>
      <c r="AG19267" s="100">
        <f t="shared" si="1694"/>
        <v>0</v>
      </c>
      <c r="AH19267" s="101">
        <v>832.38</v>
      </c>
      <c r="AI19267" s="101">
        <f t="shared" si="1688"/>
        <v>0</v>
      </c>
      <c r="AJ19267" s="102">
        <v>3769.46</v>
      </c>
      <c r="AK19267" s="102">
        <f t="shared" si="1695"/>
        <v>0</v>
      </c>
      <c r="AL19267" s="103">
        <v>282.70600000000002</v>
      </c>
      <c r="AM19267" s="103">
        <f t="shared" si="1700"/>
        <v>-8.9002856106850537E-3</v>
      </c>
      <c r="AN19267" s="104">
        <v>336.19799999999998</v>
      </c>
      <c r="AO19267" s="104">
        <f t="shared" si="1697"/>
        <v>0</v>
      </c>
      <c r="AP19267" s="105">
        <v>1293.877</v>
      </c>
      <c r="AQ19267" s="105">
        <f t="shared" si="1689"/>
        <v>0</v>
      </c>
      <c r="AR19267" s="106">
        <v>90.15</v>
      </c>
      <c r="AS19267" s="106">
        <f t="shared" si="1691"/>
        <v>-1.6102327116830902E-2</v>
      </c>
      <c r="AT19267" s="107">
        <v>126.28</v>
      </c>
      <c r="AU19267" s="107">
        <f t="shared" si="1692"/>
        <v>0</v>
      </c>
      <c r="AV19267" s="90"/>
      <c r="AW19267" s="90"/>
      <c r="AX19267" s="108">
        <v>1092.83</v>
      </c>
      <c r="AY19267" s="108">
        <f t="shared" si="1685"/>
        <v>0</v>
      </c>
      <c r="AZ19267" s="109">
        <v>504.85</v>
      </c>
      <c r="BA19267" s="109">
        <f t="shared" si="1687"/>
        <v>0</v>
      </c>
      <c r="BB19267" s="110">
        <v>153.191</v>
      </c>
      <c r="BC19267" s="110">
        <f t="shared" si="1696"/>
        <v>0</v>
      </c>
      <c r="BD19267" s="111">
        <v>1270.4249</v>
      </c>
      <c r="BE19267" s="111">
        <f t="shared" si="1701"/>
        <v>0</v>
      </c>
      <c r="BF19267" s="112">
        <v>164.84</v>
      </c>
      <c r="BG19267" s="112">
        <f t="shared" ref="BG19267:BG19330" si="1702">LN(BF19268/BF19267)</f>
        <v>2.4263011158685228E-4</v>
      </c>
    </row>
    <row r="19268" spans="1:59" ht="25" x14ac:dyDescent="0.2">
      <c r="A19268" s="83">
        <v>37529</v>
      </c>
      <c r="B19268" s="84"/>
      <c r="C19268" s="85"/>
      <c r="D19268" s="86"/>
      <c r="E19268" s="86"/>
      <c r="F19268" s="87"/>
      <c r="G19268" s="87"/>
      <c r="H19268" s="88"/>
      <c r="I19268" s="88"/>
      <c r="J19268" s="89">
        <v>180.005</v>
      </c>
      <c r="K19268" s="89">
        <f t="shared" si="1686"/>
        <v>-1.4766459510710769E-3</v>
      </c>
      <c r="L19268" s="90"/>
      <c r="M19268" s="90"/>
      <c r="N19268" s="91">
        <v>239.99</v>
      </c>
      <c r="O19268" s="91">
        <f t="shared" si="1681"/>
        <v>-1.8536250170910675E-2</v>
      </c>
      <c r="P19268" s="92"/>
      <c r="Q19268" s="92"/>
      <c r="R19268" s="93">
        <v>382.18</v>
      </c>
      <c r="S19268" s="93">
        <f t="shared" si="1698"/>
        <v>1.0903757759463287E-2</v>
      </c>
      <c r="T19268" s="94">
        <v>2025.61</v>
      </c>
      <c r="U19268" s="94">
        <f t="shared" si="1682"/>
        <v>-1.8610215603505377E-2</v>
      </c>
      <c r="V19268" s="95">
        <v>2194.65</v>
      </c>
      <c r="W19268" s="95">
        <f t="shared" si="1683"/>
        <v>-2.3884890658500441E-2</v>
      </c>
      <c r="X19268" s="96">
        <v>611.67150000000004</v>
      </c>
      <c r="Y19268" s="96">
        <f t="shared" si="1684"/>
        <v>-9.7599975950348058E-4</v>
      </c>
      <c r="Z19268" s="97">
        <v>834.24</v>
      </c>
      <c r="AA19268" s="97">
        <f t="shared" si="1699"/>
        <v>-3.2884940612525088E-2</v>
      </c>
      <c r="AB19268" s="98">
        <v>1454.19</v>
      </c>
      <c r="AC19268" s="98">
        <f t="shared" si="1693"/>
        <v>-1.3900551378787636E-3</v>
      </c>
      <c r="AD19268" s="99">
        <v>1163.04</v>
      </c>
      <c r="AE19268" s="99">
        <f t="shared" si="1690"/>
        <v>-1.4714431710601442E-2</v>
      </c>
      <c r="AF19268" s="100">
        <v>4591.7640000000001</v>
      </c>
      <c r="AG19268" s="100">
        <f t="shared" si="1694"/>
        <v>6.0300020561975453E-4</v>
      </c>
      <c r="AH19268" s="101">
        <v>818.08</v>
      </c>
      <c r="AI19268" s="101">
        <f t="shared" si="1688"/>
        <v>-1.7328935988999962E-2</v>
      </c>
      <c r="AJ19268" s="102">
        <v>3742.81</v>
      </c>
      <c r="AK19268" s="102">
        <f t="shared" si="1695"/>
        <v>-7.0950889138151783E-3</v>
      </c>
      <c r="AL19268" s="103">
        <v>280.20100000000002</v>
      </c>
      <c r="AM19268" s="103">
        <f t="shared" si="1700"/>
        <v>2.6150345579619799E-2</v>
      </c>
      <c r="AN19268" s="104">
        <v>331.81099999999998</v>
      </c>
      <c r="AO19268" s="104">
        <f t="shared" si="1697"/>
        <v>-1.3134742408525567E-2</v>
      </c>
      <c r="AP19268" s="105">
        <v>1278.645</v>
      </c>
      <c r="AQ19268" s="105">
        <f t="shared" si="1689"/>
        <v>-1.1842213989534544E-2</v>
      </c>
      <c r="AR19268" s="106">
        <v>88.71</v>
      </c>
      <c r="AS19268" s="106">
        <f t="shared" si="1691"/>
        <v>1.9866724830546304E-2</v>
      </c>
      <c r="AT19268" s="107">
        <v>126.04</v>
      </c>
      <c r="AU19268" s="107">
        <f t="shared" si="1692"/>
        <v>-1.9023468007170312E-3</v>
      </c>
      <c r="AV19268" s="90"/>
      <c r="AW19268" s="90"/>
      <c r="AX19268" s="108">
        <v>1095.53</v>
      </c>
      <c r="AY19268" s="108">
        <f t="shared" si="1685"/>
        <v>2.46760256085748E-3</v>
      </c>
      <c r="AZ19268" s="109">
        <v>502.87</v>
      </c>
      <c r="BA19268" s="109">
        <f t="shared" si="1687"/>
        <v>-3.9296680585428232E-3</v>
      </c>
      <c r="BB19268" s="110">
        <v>153.8391</v>
      </c>
      <c r="BC19268" s="110">
        <f t="shared" si="1696"/>
        <v>4.2217421848609491E-3</v>
      </c>
      <c r="BD19268" s="111">
        <v>1276.6183000000001</v>
      </c>
      <c r="BE19268" s="111">
        <f t="shared" si="1701"/>
        <v>4.863217244693495E-3</v>
      </c>
      <c r="BF19268" s="112">
        <v>164.88</v>
      </c>
      <c r="BG19268" s="112">
        <f t="shared" si="1702"/>
        <v>-6.0652009116294479E-5</v>
      </c>
    </row>
    <row r="19269" spans="1:59" ht="25" x14ac:dyDescent="0.2">
      <c r="A19269" s="83">
        <v>37530</v>
      </c>
      <c r="B19269" s="84"/>
      <c r="C19269" s="85"/>
      <c r="D19269" s="86"/>
      <c r="E19269" s="86"/>
      <c r="F19269" s="87"/>
      <c r="G19269" s="87"/>
      <c r="H19269" s="88"/>
      <c r="I19269" s="88"/>
      <c r="J19269" s="89">
        <v>180.49199999999999</v>
      </c>
      <c r="K19269" s="89">
        <f t="shared" si="1686"/>
        <v>2.7018271788838005E-3</v>
      </c>
      <c r="L19269" s="90"/>
      <c r="M19269" s="90"/>
      <c r="N19269" s="91">
        <v>245.54</v>
      </c>
      <c r="O19269" s="91">
        <f t="shared" ref="O19269:O19332" si="1703">LN(N19269/N19268)</f>
        <v>2.2862610945448718E-2</v>
      </c>
      <c r="P19269" s="92"/>
      <c r="Q19269" s="92"/>
      <c r="R19269" s="93">
        <v>386.37</v>
      </c>
      <c r="S19269" s="93">
        <f t="shared" si="1698"/>
        <v>2.2233721672073343E-3</v>
      </c>
      <c r="T19269" s="94">
        <v>2073.5</v>
      </c>
      <c r="U19269" s="94">
        <f t="shared" ref="U19269:U19332" si="1704">LN(T19269/T19268)</f>
        <v>2.3367110939918237E-2</v>
      </c>
      <c r="V19269" s="95">
        <v>2198.4699999999998</v>
      </c>
      <c r="W19269" s="95">
        <f t="shared" ref="W19269:W19332" si="1705">LN(V19269/V19268)</f>
        <v>1.7390833679800895E-3</v>
      </c>
      <c r="X19269" s="96">
        <v>611.07479999999998</v>
      </c>
      <c r="Y19269" s="96">
        <f t="shared" si="1684"/>
        <v>-3.5582989349795959E-4</v>
      </c>
      <c r="Z19269" s="97">
        <v>872.43</v>
      </c>
      <c r="AA19269" s="97">
        <f t="shared" si="1699"/>
        <v>4.4761290886547657E-2</v>
      </c>
      <c r="AB19269" s="98">
        <v>1477.53</v>
      </c>
      <c r="AC19269" s="98">
        <f t="shared" si="1693"/>
        <v>-1.5922730083534231E-2</v>
      </c>
      <c r="AD19269" s="99">
        <v>1209.5899999999999</v>
      </c>
      <c r="AE19269" s="99">
        <f t="shared" si="1690"/>
        <v>3.9244192459002569E-2</v>
      </c>
      <c r="AF19269" s="100">
        <v>4744.1499999999996</v>
      </c>
      <c r="AG19269" s="100">
        <f t="shared" si="1694"/>
        <v>3.2648016114233493E-2</v>
      </c>
      <c r="AH19269" s="101">
        <v>851.11</v>
      </c>
      <c r="AI19269" s="101">
        <f t="shared" si="1688"/>
        <v>3.9581248582847582E-2</v>
      </c>
      <c r="AJ19269" s="102">
        <v>3858</v>
      </c>
      <c r="AK19269" s="102">
        <f t="shared" si="1695"/>
        <v>3.0312248270969889E-2</v>
      </c>
      <c r="AL19269" s="103">
        <v>287.625</v>
      </c>
      <c r="AM19269" s="103">
        <f t="shared" si="1700"/>
        <v>-1.2771342238044534E-2</v>
      </c>
      <c r="AN19269" s="104">
        <v>344.28</v>
      </c>
      <c r="AO19269" s="104">
        <f t="shared" si="1697"/>
        <v>3.6889750072954627E-2</v>
      </c>
      <c r="AP19269" s="105">
        <v>1329.33</v>
      </c>
      <c r="AQ19269" s="105">
        <f t="shared" si="1689"/>
        <v>3.887413243035024E-2</v>
      </c>
      <c r="AR19269" s="106">
        <v>90.49</v>
      </c>
      <c r="AS19269" s="106">
        <f t="shared" si="1691"/>
        <v>-8.2113199946535226E-3</v>
      </c>
      <c r="AT19269" s="107">
        <v>125.81</v>
      </c>
      <c r="AU19269" s="107">
        <f t="shared" si="1692"/>
        <v>-1.8264845260344098E-3</v>
      </c>
      <c r="AV19269" s="90"/>
      <c r="AW19269" s="90"/>
      <c r="AX19269" s="108">
        <v>1092.5899999999999</v>
      </c>
      <c r="AY19269" s="108">
        <f t="shared" si="1685"/>
        <v>-2.687239976973997E-3</v>
      </c>
      <c r="AZ19269" s="109">
        <v>502.7</v>
      </c>
      <c r="BA19269" s="109">
        <f t="shared" si="1687"/>
        <v>-3.381166932577623E-4</v>
      </c>
      <c r="BB19269" s="110">
        <v>153.06219999999999</v>
      </c>
      <c r="BC19269" s="110">
        <f t="shared" si="1696"/>
        <v>-5.0628763026034041E-3</v>
      </c>
      <c r="BD19269" s="111">
        <v>1264.1932999999999</v>
      </c>
      <c r="BE19269" s="111">
        <f t="shared" si="1701"/>
        <v>-9.7804174416113686E-3</v>
      </c>
      <c r="BF19269" s="112">
        <v>164.87</v>
      </c>
      <c r="BG19269" s="112">
        <f t="shared" si="1702"/>
        <v>1.2130033978958199E-4</v>
      </c>
    </row>
    <row r="19270" spans="1:59" ht="25" x14ac:dyDescent="0.2">
      <c r="A19270" s="83">
        <v>37531</v>
      </c>
      <c r="B19270" s="84"/>
      <c r="C19270" s="85"/>
      <c r="D19270" s="86"/>
      <c r="E19270" s="86"/>
      <c r="F19270" s="87"/>
      <c r="G19270" s="87"/>
      <c r="H19270" s="88"/>
      <c r="I19270" s="88"/>
      <c r="J19270" s="89">
        <v>180.744</v>
      </c>
      <c r="K19270" s="89">
        <f t="shared" si="1686"/>
        <v>1.3952100060837943E-3</v>
      </c>
      <c r="L19270" s="90"/>
      <c r="M19270" s="90"/>
      <c r="N19270" s="91">
        <v>243.9</v>
      </c>
      <c r="O19270" s="91">
        <f t="shared" si="1703"/>
        <v>-6.7015615308191499E-3</v>
      </c>
      <c r="P19270" s="92"/>
      <c r="Q19270" s="92"/>
      <c r="R19270" s="93">
        <v>387.23</v>
      </c>
      <c r="S19270" s="93">
        <f t="shared" si="1698"/>
        <v>-3.2073693464016949E-3</v>
      </c>
      <c r="T19270" s="94">
        <v>2058.9</v>
      </c>
      <c r="U19270" s="94">
        <f t="shared" si="1704"/>
        <v>-7.0661411037372425E-3</v>
      </c>
      <c r="V19270" s="95">
        <v>2230.0700000000002</v>
      </c>
      <c r="W19270" s="95">
        <f t="shared" si="1705"/>
        <v>1.4271311235772454E-2</v>
      </c>
      <c r="X19270" s="96">
        <v>610.85739999999998</v>
      </c>
      <c r="Y19270" s="96">
        <f t="shared" si="1684"/>
        <v>1.3537431550860661E-4</v>
      </c>
      <c r="Z19270" s="97">
        <v>851.32</v>
      </c>
      <c r="AA19270" s="97">
        <f t="shared" si="1699"/>
        <v>-2.4494335537081493E-2</v>
      </c>
      <c r="AB19270" s="98">
        <v>1446.09</v>
      </c>
      <c r="AC19270" s="98">
        <f t="shared" si="1693"/>
        <v>2.1508412196905514E-2</v>
      </c>
      <c r="AD19270" s="99">
        <v>1181.32</v>
      </c>
      <c r="AE19270" s="99">
        <f t="shared" si="1690"/>
        <v>-2.3649001883876686E-2</v>
      </c>
      <c r="AF19270" s="100">
        <v>4592.1149999999998</v>
      </c>
      <c r="AG19270" s="100">
        <f t="shared" si="1694"/>
        <v>-3.2571577824885303E-2</v>
      </c>
      <c r="AH19270" s="101">
        <v>835.91</v>
      </c>
      <c r="AI19270" s="101">
        <f t="shared" si="1688"/>
        <v>-1.8020428127497011E-2</v>
      </c>
      <c r="AJ19270" s="102">
        <v>3765.09</v>
      </c>
      <c r="AK19270" s="102">
        <f t="shared" si="1695"/>
        <v>-2.43771491349155E-2</v>
      </c>
      <c r="AL19270" s="103">
        <v>283.97500000000002</v>
      </c>
      <c r="AM19270" s="103">
        <f t="shared" si="1700"/>
        <v>-4.7723520592066202E-3</v>
      </c>
      <c r="AN19270" s="104">
        <v>336.13400000000001</v>
      </c>
      <c r="AO19270" s="104">
        <f t="shared" si="1697"/>
        <v>-2.394538979764092E-2</v>
      </c>
      <c r="AP19270" s="105">
        <v>1290.24</v>
      </c>
      <c r="AQ19270" s="105">
        <f t="shared" si="1689"/>
        <v>-2.9846808325067926E-2</v>
      </c>
      <c r="AR19270" s="106">
        <v>89.75</v>
      </c>
      <c r="AS19270" s="106">
        <f t="shared" si="1691"/>
        <v>-1.142997652114182E-2</v>
      </c>
      <c r="AT19270" s="107">
        <v>124.64</v>
      </c>
      <c r="AU19270" s="107">
        <f t="shared" si="1692"/>
        <v>-9.3432502406014233E-3</v>
      </c>
      <c r="AV19270" s="90"/>
      <c r="AW19270" s="90"/>
      <c r="AX19270" s="108">
        <v>1093.28</v>
      </c>
      <c r="AY19270" s="108">
        <f t="shared" si="1685"/>
        <v>6.3132759305740819E-4</v>
      </c>
      <c r="AZ19270" s="109">
        <v>502.59</v>
      </c>
      <c r="BA19270" s="109">
        <f t="shared" si="1687"/>
        <v>-2.1884232497889995E-4</v>
      </c>
      <c r="BB19270" s="110">
        <v>153.03440000000001</v>
      </c>
      <c r="BC19270" s="110">
        <f t="shared" si="1696"/>
        <v>-1.8164200501680355E-4</v>
      </c>
      <c r="BD19270" s="111">
        <v>1266.6928</v>
      </c>
      <c r="BE19270" s="111">
        <f t="shared" si="1701"/>
        <v>1.9751981826688055E-3</v>
      </c>
      <c r="BF19270" s="112">
        <v>164.89</v>
      </c>
      <c r="BG19270" s="112">
        <f t="shared" si="1702"/>
        <v>6.0644652676524037E-5</v>
      </c>
    </row>
    <row r="19271" spans="1:59" ht="25" x14ac:dyDescent="0.2">
      <c r="A19271" s="83">
        <v>37532</v>
      </c>
      <c r="B19271" s="84"/>
      <c r="C19271" s="85"/>
      <c r="D19271" s="86"/>
      <c r="E19271" s="86"/>
      <c r="F19271" s="87"/>
      <c r="G19271" s="87"/>
      <c r="H19271" s="88"/>
      <c r="I19271" s="88"/>
      <c r="J19271" s="89">
        <v>176.49</v>
      </c>
      <c r="K19271" s="89">
        <f t="shared" si="1686"/>
        <v>-2.3817447922685919E-2</v>
      </c>
      <c r="L19271" s="90"/>
      <c r="M19271" s="90"/>
      <c r="N19271" s="91">
        <v>241.37</v>
      </c>
      <c r="O19271" s="91">
        <f t="shared" si="1703"/>
        <v>-1.0427279343366347E-2</v>
      </c>
      <c r="P19271" s="92"/>
      <c r="Q19271" s="92"/>
      <c r="R19271" s="93">
        <v>385.99</v>
      </c>
      <c r="S19271" s="93">
        <f t="shared" si="1698"/>
        <v>3.4139435718372932E-3</v>
      </c>
      <c r="T19271" s="94">
        <v>2036.98</v>
      </c>
      <c r="U19271" s="94">
        <f t="shared" si="1704"/>
        <v>-1.0703540764427161E-2</v>
      </c>
      <c r="V19271" s="95">
        <v>2206.9499999999998</v>
      </c>
      <c r="W19271" s="95">
        <f t="shared" si="1705"/>
        <v>-1.0421503283968115E-2</v>
      </c>
      <c r="X19271" s="96">
        <v>610.94010000000003</v>
      </c>
      <c r="Y19271" s="96">
        <f t="shared" ref="Y19271:Y19334" si="1706">LN(X19272/X19271)</f>
        <v>-1.8612394484248133E-4</v>
      </c>
      <c r="Z19271" s="97">
        <v>834.93</v>
      </c>
      <c r="AA19271" s="97">
        <f t="shared" si="1699"/>
        <v>-1.9440197093203604E-2</v>
      </c>
      <c r="AB19271" s="98">
        <v>1432.55</v>
      </c>
      <c r="AC19271" s="98">
        <f t="shared" si="1693"/>
        <v>9.4072894520153202E-3</v>
      </c>
      <c r="AD19271" s="99">
        <v>1168.57</v>
      </c>
      <c r="AE19271" s="99">
        <f t="shared" si="1690"/>
        <v>-1.0851678264606535E-2</v>
      </c>
      <c r="AF19271" s="100">
        <v>4546.4549999999999</v>
      </c>
      <c r="AG19271" s="100">
        <f t="shared" si="1694"/>
        <v>-9.9928938463635739E-3</v>
      </c>
      <c r="AH19271" s="101">
        <v>828.35</v>
      </c>
      <c r="AI19271" s="101">
        <f t="shared" si="1688"/>
        <v>-9.0851814024932118E-3</v>
      </c>
      <c r="AJ19271" s="102">
        <v>3732.57</v>
      </c>
      <c r="AK19271" s="102">
        <f t="shared" si="1695"/>
        <v>-8.6747609070686911E-3</v>
      </c>
      <c r="AL19271" s="103">
        <v>282.62299999999999</v>
      </c>
      <c r="AM19271" s="103">
        <f t="shared" si="1700"/>
        <v>-1.4308078121251873E-2</v>
      </c>
      <c r="AN19271" s="104">
        <v>334.95600000000002</v>
      </c>
      <c r="AO19271" s="104">
        <f t="shared" si="1697"/>
        <v>-3.5107100684327592E-3</v>
      </c>
      <c r="AP19271" s="105">
        <v>1273.8050000000001</v>
      </c>
      <c r="AQ19271" s="105">
        <f t="shared" si="1689"/>
        <v>-1.281976337028545E-2</v>
      </c>
      <c r="AR19271" s="106">
        <v>88.73</v>
      </c>
      <c r="AS19271" s="106">
        <f t="shared" si="1691"/>
        <v>-1.9345164045824068E-2</v>
      </c>
      <c r="AT19271" s="107">
        <v>124.73</v>
      </c>
      <c r="AU19271" s="107">
        <f t="shared" si="1692"/>
        <v>7.218190151795531E-4</v>
      </c>
      <c r="AV19271" s="90"/>
      <c r="AW19271" s="90"/>
      <c r="AX19271" s="108">
        <v>1093.3499999999999</v>
      </c>
      <c r="AY19271" s="108">
        <f t="shared" si="1685"/>
        <v>6.4025463863535295E-5</v>
      </c>
      <c r="AZ19271" s="109">
        <v>501.73</v>
      </c>
      <c r="BA19271" s="109">
        <f t="shared" si="1687"/>
        <v>-1.7126019798444515E-3</v>
      </c>
      <c r="BB19271" s="110">
        <v>153.1591</v>
      </c>
      <c r="BC19271" s="110">
        <f t="shared" si="1696"/>
        <v>8.1451766215946014E-4</v>
      </c>
      <c r="BD19271" s="111">
        <v>1265.1682000000001</v>
      </c>
      <c r="BE19271" s="111">
        <f t="shared" si="1701"/>
        <v>-1.2043316629745597E-3</v>
      </c>
      <c r="BF19271" s="112">
        <v>164.9</v>
      </c>
      <c r="BG19271" s="112">
        <f t="shared" si="1702"/>
        <v>-6.0644652676449159E-5</v>
      </c>
    </row>
    <row r="19272" spans="1:59" ht="25" x14ac:dyDescent="0.2">
      <c r="A19272" s="83">
        <v>37533</v>
      </c>
      <c r="B19272" s="84"/>
      <c r="C19272" s="85"/>
      <c r="D19272" s="86"/>
      <c r="E19272" s="86"/>
      <c r="F19272" s="87"/>
      <c r="G19272" s="87"/>
      <c r="H19272" s="88"/>
      <c r="I19272" s="88"/>
      <c r="J19272" s="89">
        <v>175.98</v>
      </c>
      <c r="K19272" s="89">
        <f t="shared" si="1686"/>
        <v>-2.8938653270596808E-3</v>
      </c>
      <c r="L19272" s="90"/>
      <c r="M19272" s="90"/>
      <c r="N19272" s="91">
        <v>236.83</v>
      </c>
      <c r="O19272" s="91">
        <f t="shared" si="1703"/>
        <v>-1.8988441703865992E-2</v>
      </c>
      <c r="P19272" s="92"/>
      <c r="Q19272" s="92"/>
      <c r="R19272" s="93">
        <v>387.31</v>
      </c>
      <c r="S19272" s="93">
        <f t="shared" si="1698"/>
        <v>0</v>
      </c>
      <c r="T19272" s="94">
        <v>1996.86</v>
      </c>
      <c r="U19272" s="94">
        <f t="shared" si="1704"/>
        <v>-1.9892372017674433E-2</v>
      </c>
      <c r="V19272" s="95">
        <v>2172.25</v>
      </c>
      <c r="W19272" s="95">
        <f t="shared" si="1705"/>
        <v>-1.5847975092750242E-2</v>
      </c>
      <c r="X19272" s="96">
        <v>610.82640000000004</v>
      </c>
      <c r="Y19272" s="96">
        <f t="shared" si="1706"/>
        <v>0</v>
      </c>
      <c r="Z19272" s="97">
        <v>817.09</v>
      </c>
      <c r="AA19272" s="97">
        <f t="shared" si="1699"/>
        <v>-2.1598641089739693E-2</v>
      </c>
      <c r="AB19272" s="98">
        <v>1396.98</v>
      </c>
      <c r="AC19272" s="98">
        <f t="shared" si="1693"/>
        <v>2.5143309231513054E-2</v>
      </c>
      <c r="AD19272" s="99">
        <v>1142.3599999999999</v>
      </c>
      <c r="AE19272" s="99">
        <f t="shared" si="1690"/>
        <v>-2.2684481080131626E-2</v>
      </c>
      <c r="AF19272" s="100">
        <v>4414.1090000000004</v>
      </c>
      <c r="AG19272" s="100">
        <f t="shared" si="1694"/>
        <v>-2.9541806726713481E-2</v>
      </c>
      <c r="AH19272" s="101">
        <v>811.32</v>
      </c>
      <c r="AI19272" s="101">
        <f t="shared" si="1688"/>
        <v>-2.0773219493959608E-2</v>
      </c>
      <c r="AJ19272" s="102">
        <v>3647.17</v>
      </c>
      <c r="AK19272" s="102">
        <f t="shared" si="1695"/>
        <v>-2.3145480046333659E-2</v>
      </c>
      <c r="AL19272" s="103">
        <v>278.608</v>
      </c>
      <c r="AM19272" s="103">
        <f t="shared" si="1700"/>
        <v>0</v>
      </c>
      <c r="AN19272" s="104">
        <v>327.65800000000002</v>
      </c>
      <c r="AO19272" s="104">
        <f t="shared" si="1697"/>
        <v>-2.2028798429888176E-2</v>
      </c>
      <c r="AP19272" s="105">
        <v>1242.578</v>
      </c>
      <c r="AQ19272" s="105">
        <f t="shared" si="1689"/>
        <v>-2.4820230532182741E-2</v>
      </c>
      <c r="AR19272" s="106">
        <v>87.03</v>
      </c>
      <c r="AS19272" s="106">
        <f t="shared" si="1691"/>
        <v>0</v>
      </c>
      <c r="AT19272" s="107">
        <v>122.96</v>
      </c>
      <c r="AU19272" s="107">
        <f t="shared" si="1692"/>
        <v>-1.4292301907277382E-2</v>
      </c>
      <c r="AV19272" s="90"/>
      <c r="AW19272" s="90"/>
      <c r="AX19272" s="108">
        <v>1092.82</v>
      </c>
      <c r="AY19272" s="108">
        <f t="shared" si="1685"/>
        <v>-4.8486623673666546E-4</v>
      </c>
      <c r="AZ19272" s="109">
        <v>500.96</v>
      </c>
      <c r="BA19272" s="109">
        <f t="shared" si="1687"/>
        <v>-1.5358688156106922E-3</v>
      </c>
      <c r="BB19272" s="110">
        <v>153.3372</v>
      </c>
      <c r="BC19272" s="110">
        <f t="shared" si="1696"/>
        <v>1.1621675044406784E-3</v>
      </c>
      <c r="BD19272" s="111">
        <v>1266.8097</v>
      </c>
      <c r="BE19272" s="111">
        <f t="shared" si="1701"/>
        <v>1.296614974384655E-3</v>
      </c>
      <c r="BF19272" s="112">
        <v>164.89</v>
      </c>
      <c r="BG19272" s="112">
        <f t="shared" si="1702"/>
        <v>0</v>
      </c>
    </row>
    <row r="19273" spans="1:59" ht="25" x14ac:dyDescent="0.2">
      <c r="A19273" s="83">
        <v>37534</v>
      </c>
      <c r="B19273" s="84"/>
      <c r="C19273" s="85"/>
      <c r="D19273" s="86"/>
      <c r="E19273" s="86"/>
      <c r="F19273" s="87"/>
      <c r="G19273" s="87"/>
      <c r="H19273" s="88"/>
      <c r="I19273" s="88"/>
      <c r="J19273" s="89">
        <v>175.98</v>
      </c>
      <c r="K19273" s="89">
        <f t="shared" si="1686"/>
        <v>0</v>
      </c>
      <c r="L19273" s="90"/>
      <c r="M19273" s="90"/>
      <c r="N19273" s="91">
        <v>236.83</v>
      </c>
      <c r="O19273" s="91">
        <f t="shared" si="1703"/>
        <v>0</v>
      </c>
      <c r="P19273" s="92"/>
      <c r="Q19273" s="92"/>
      <c r="R19273" s="93">
        <v>387.31</v>
      </c>
      <c r="S19273" s="93">
        <f t="shared" si="1698"/>
        <v>0</v>
      </c>
      <c r="T19273" s="94">
        <v>1996.86</v>
      </c>
      <c r="U19273" s="94">
        <f t="shared" si="1704"/>
        <v>0</v>
      </c>
      <c r="V19273" s="95">
        <v>2172.25</v>
      </c>
      <c r="W19273" s="95">
        <f t="shared" si="1705"/>
        <v>0</v>
      </c>
      <c r="X19273" s="96">
        <v>610.82640000000004</v>
      </c>
      <c r="Y19273" s="96">
        <f t="shared" si="1706"/>
        <v>0</v>
      </c>
      <c r="Z19273" s="97">
        <v>817.09</v>
      </c>
      <c r="AA19273" s="97">
        <f t="shared" si="1699"/>
        <v>0</v>
      </c>
      <c r="AB19273" s="98">
        <v>1396.98</v>
      </c>
      <c r="AC19273" s="98">
        <f t="shared" si="1693"/>
        <v>0</v>
      </c>
      <c r="AD19273" s="99">
        <v>1142.3599999999999</v>
      </c>
      <c r="AE19273" s="99">
        <f t="shared" si="1690"/>
        <v>0</v>
      </c>
      <c r="AF19273" s="100">
        <v>4414.1090000000004</v>
      </c>
      <c r="AG19273" s="100">
        <f t="shared" si="1694"/>
        <v>0</v>
      </c>
      <c r="AH19273" s="101">
        <v>811.32</v>
      </c>
      <c r="AI19273" s="101">
        <f t="shared" si="1688"/>
        <v>0</v>
      </c>
      <c r="AJ19273" s="102">
        <v>3647.17</v>
      </c>
      <c r="AK19273" s="102">
        <f t="shared" si="1695"/>
        <v>0</v>
      </c>
      <c r="AL19273" s="103">
        <v>278.608</v>
      </c>
      <c r="AM19273" s="103">
        <f t="shared" si="1700"/>
        <v>0</v>
      </c>
      <c r="AN19273" s="104">
        <v>327.65800000000002</v>
      </c>
      <c r="AO19273" s="104">
        <f t="shared" si="1697"/>
        <v>0</v>
      </c>
      <c r="AP19273" s="105">
        <v>1242.578</v>
      </c>
      <c r="AQ19273" s="105">
        <f t="shared" si="1689"/>
        <v>0</v>
      </c>
      <c r="AR19273" s="106">
        <v>87.03</v>
      </c>
      <c r="AS19273" s="106">
        <f t="shared" si="1691"/>
        <v>0</v>
      </c>
      <c r="AT19273" s="107">
        <v>122.96</v>
      </c>
      <c r="AU19273" s="107">
        <f t="shared" si="1692"/>
        <v>0</v>
      </c>
      <c r="AV19273" s="90"/>
      <c r="AW19273" s="90"/>
      <c r="AX19273" s="108">
        <v>1092.82</v>
      </c>
      <c r="AY19273" s="108">
        <f t="shared" si="1685"/>
        <v>0</v>
      </c>
      <c r="AZ19273" s="109">
        <v>500.96</v>
      </c>
      <c r="BA19273" s="109">
        <f t="shared" si="1687"/>
        <v>0</v>
      </c>
      <c r="BB19273" s="110">
        <v>153.3372</v>
      </c>
      <c r="BC19273" s="110">
        <f t="shared" si="1696"/>
        <v>0</v>
      </c>
      <c r="BD19273" s="111">
        <v>1266.8097</v>
      </c>
      <c r="BE19273" s="111">
        <f t="shared" si="1701"/>
        <v>0</v>
      </c>
      <c r="BF19273" s="112">
        <v>164.89</v>
      </c>
      <c r="BG19273" s="112">
        <f t="shared" si="1702"/>
        <v>0</v>
      </c>
    </row>
    <row r="19274" spans="1:59" ht="25" x14ac:dyDescent="0.2">
      <c r="A19274" s="83">
        <v>37535</v>
      </c>
      <c r="B19274" s="84"/>
      <c r="C19274" s="85"/>
      <c r="D19274" s="86"/>
      <c r="E19274" s="86"/>
      <c r="F19274" s="87"/>
      <c r="G19274" s="87"/>
      <c r="H19274" s="88"/>
      <c r="I19274" s="88"/>
      <c r="J19274" s="89">
        <v>175.98</v>
      </c>
      <c r="K19274" s="89">
        <f t="shared" si="1686"/>
        <v>0</v>
      </c>
      <c r="L19274" s="90"/>
      <c r="M19274" s="90"/>
      <c r="N19274" s="91">
        <v>236.83</v>
      </c>
      <c r="O19274" s="91">
        <f t="shared" si="1703"/>
        <v>0</v>
      </c>
      <c r="P19274" s="92"/>
      <c r="Q19274" s="92"/>
      <c r="R19274" s="93">
        <v>387.31</v>
      </c>
      <c r="S19274" s="93">
        <f t="shared" si="1698"/>
        <v>-2.578729637969791E-2</v>
      </c>
      <c r="T19274" s="94">
        <v>1996.86</v>
      </c>
      <c r="U19274" s="94">
        <f t="shared" si="1704"/>
        <v>0</v>
      </c>
      <c r="V19274" s="95">
        <v>2172.25</v>
      </c>
      <c r="W19274" s="95">
        <f t="shared" si="1705"/>
        <v>0</v>
      </c>
      <c r="X19274" s="96">
        <v>610.82640000000004</v>
      </c>
      <c r="Y19274" s="96">
        <f t="shared" si="1706"/>
        <v>3.8481435637615697E-4</v>
      </c>
      <c r="Z19274" s="97">
        <v>817.09</v>
      </c>
      <c r="AA19274" s="97">
        <f t="shared" si="1699"/>
        <v>0</v>
      </c>
      <c r="AB19274" s="98">
        <v>1396.98</v>
      </c>
      <c r="AC19274" s="98">
        <f t="shared" si="1693"/>
        <v>0</v>
      </c>
      <c r="AD19274" s="99">
        <v>1142.3599999999999</v>
      </c>
      <c r="AE19274" s="99">
        <f t="shared" si="1690"/>
        <v>0</v>
      </c>
      <c r="AF19274" s="100">
        <v>4414.1090000000004</v>
      </c>
      <c r="AG19274" s="100">
        <f t="shared" si="1694"/>
        <v>0</v>
      </c>
      <c r="AH19274" s="101">
        <v>811.32</v>
      </c>
      <c r="AI19274" s="101">
        <f t="shared" si="1688"/>
        <v>0</v>
      </c>
      <c r="AJ19274" s="102">
        <v>3647.17</v>
      </c>
      <c r="AK19274" s="102">
        <f t="shared" si="1695"/>
        <v>0</v>
      </c>
      <c r="AL19274" s="103">
        <v>278.608</v>
      </c>
      <c r="AM19274" s="103">
        <f t="shared" si="1700"/>
        <v>-1.1751865063628842E-2</v>
      </c>
      <c r="AN19274" s="104">
        <v>327.65800000000002</v>
      </c>
      <c r="AO19274" s="104">
        <f t="shared" si="1697"/>
        <v>0</v>
      </c>
      <c r="AP19274" s="105">
        <v>1242.578</v>
      </c>
      <c r="AQ19274" s="105">
        <f t="shared" si="1689"/>
        <v>0</v>
      </c>
      <c r="AR19274" s="106">
        <v>87.03</v>
      </c>
      <c r="AS19274" s="106">
        <f t="shared" si="1691"/>
        <v>-1.9961205880818959E-2</v>
      </c>
      <c r="AT19274" s="107">
        <v>122.96</v>
      </c>
      <c r="AU19274" s="107">
        <f t="shared" si="1692"/>
        <v>0</v>
      </c>
      <c r="AV19274" s="90"/>
      <c r="AW19274" s="90"/>
      <c r="AX19274" s="108">
        <v>1092.82</v>
      </c>
      <c r="AY19274" s="108">
        <f t="shared" si="1685"/>
        <v>0</v>
      </c>
      <c r="AZ19274" s="109">
        <v>500.96</v>
      </c>
      <c r="BA19274" s="109">
        <f t="shared" si="1687"/>
        <v>0</v>
      </c>
      <c r="BB19274" s="110">
        <v>153.3372</v>
      </c>
      <c r="BC19274" s="110">
        <f t="shared" si="1696"/>
        <v>0</v>
      </c>
      <c r="BD19274" s="111">
        <v>1266.8097</v>
      </c>
      <c r="BE19274" s="111">
        <f t="shared" si="1701"/>
        <v>0</v>
      </c>
      <c r="BF19274" s="112">
        <v>164.89</v>
      </c>
      <c r="BG19274" s="112">
        <f t="shared" si="1702"/>
        <v>1.2128562780195047E-4</v>
      </c>
    </row>
    <row r="19275" spans="1:59" ht="25" x14ac:dyDescent="0.2">
      <c r="A19275" s="83">
        <v>37536</v>
      </c>
      <c r="B19275" s="84"/>
      <c r="C19275" s="85"/>
      <c r="D19275" s="86"/>
      <c r="E19275" s="86"/>
      <c r="F19275" s="87"/>
      <c r="G19275" s="87"/>
      <c r="H19275" s="88"/>
      <c r="I19275" s="88"/>
      <c r="J19275" s="89">
        <v>176.48400000000001</v>
      </c>
      <c r="K19275" s="89">
        <f t="shared" si="1686"/>
        <v>2.8598684887624591E-3</v>
      </c>
      <c r="L19275" s="90"/>
      <c r="M19275" s="90"/>
      <c r="N19275" s="91">
        <v>232.23</v>
      </c>
      <c r="O19275" s="91">
        <f t="shared" si="1703"/>
        <v>-1.9614324289910605E-2</v>
      </c>
      <c r="P19275" s="92"/>
      <c r="Q19275" s="92"/>
      <c r="R19275" s="93">
        <v>377.45</v>
      </c>
      <c r="S19275" s="93">
        <f t="shared" si="1698"/>
        <v>1.4031745812576469E-3</v>
      </c>
      <c r="T19275" s="94">
        <v>1958.5</v>
      </c>
      <c r="U19275" s="94">
        <f t="shared" si="1704"/>
        <v>-1.9397072694711109E-2</v>
      </c>
      <c r="V19275" s="95">
        <v>2130.35</v>
      </c>
      <c r="W19275" s="95">
        <f t="shared" si="1705"/>
        <v>-1.9477211265947321E-2</v>
      </c>
      <c r="X19275" s="96">
        <v>611.06150000000002</v>
      </c>
      <c r="Y19275" s="96">
        <f t="shared" si="1706"/>
        <v>1.9637765059231643E-5</v>
      </c>
      <c r="Z19275" s="97">
        <v>806.31</v>
      </c>
      <c r="AA19275" s="97">
        <f t="shared" si="1699"/>
        <v>-1.3280963965953504E-2</v>
      </c>
      <c r="AB19275" s="98">
        <v>1358.09</v>
      </c>
      <c r="AC19275" s="98">
        <f t="shared" si="1693"/>
        <v>2.823346290733755E-2</v>
      </c>
      <c r="AD19275" s="99">
        <v>1120.52</v>
      </c>
      <c r="AE19275" s="99">
        <f t="shared" si="1690"/>
        <v>-1.9303434710550287E-2</v>
      </c>
      <c r="AF19275" s="100">
        <v>4336.8059999999996</v>
      </c>
      <c r="AG19275" s="100">
        <f t="shared" si="1694"/>
        <v>-1.7667869212998639E-2</v>
      </c>
      <c r="AH19275" s="101">
        <v>800.41</v>
      </c>
      <c r="AI19275" s="101">
        <f t="shared" si="1688"/>
        <v>-1.353845450593147E-2</v>
      </c>
      <c r="AJ19275" s="102">
        <v>3592.32</v>
      </c>
      <c r="AK19275" s="102">
        <f t="shared" si="1695"/>
        <v>-1.5153291063576685E-2</v>
      </c>
      <c r="AL19275" s="103">
        <v>275.35300000000001</v>
      </c>
      <c r="AM19275" s="103">
        <f t="shared" si="1700"/>
        <v>1.5116525008852485E-2</v>
      </c>
      <c r="AN19275" s="104">
        <v>324.80099999999999</v>
      </c>
      <c r="AO19275" s="104">
        <f t="shared" si="1697"/>
        <v>-8.7576943847944757E-3</v>
      </c>
      <c r="AP19275" s="105">
        <v>1210.94</v>
      </c>
      <c r="AQ19275" s="105">
        <f t="shared" si="1689"/>
        <v>-2.5791336164606958E-2</v>
      </c>
      <c r="AR19275" s="106">
        <v>85.31</v>
      </c>
      <c r="AS19275" s="106">
        <f t="shared" si="1691"/>
        <v>3.9775438495256105E-3</v>
      </c>
      <c r="AT19275" s="107">
        <v>120.31</v>
      </c>
      <c r="AU19275" s="107">
        <f t="shared" si="1692"/>
        <v>-2.1787354184907182E-2</v>
      </c>
      <c r="AV19275" s="90"/>
      <c r="AW19275" s="90"/>
      <c r="AX19275" s="108">
        <v>1093.7</v>
      </c>
      <c r="AY19275" s="108">
        <f t="shared" ref="AY19275:AY19338" si="1707">LN(AX19275/AX19274)</f>
        <v>8.0493208158524546E-4</v>
      </c>
      <c r="AZ19275" s="109">
        <v>500.36</v>
      </c>
      <c r="BA19275" s="109">
        <f t="shared" si="1687"/>
        <v>-1.1984182315548885E-3</v>
      </c>
      <c r="BB19275" s="110">
        <v>153.57660000000001</v>
      </c>
      <c r="BC19275" s="110">
        <f t="shared" si="1696"/>
        <v>1.5600474697019294E-3</v>
      </c>
      <c r="BD19275" s="111">
        <v>1270.7825</v>
      </c>
      <c r="BE19275" s="111">
        <f t="shared" si="1701"/>
        <v>3.1311597236392368E-3</v>
      </c>
      <c r="BF19275" s="112">
        <v>164.91</v>
      </c>
      <c r="BG19275" s="112">
        <f t="shared" si="1702"/>
        <v>0</v>
      </c>
    </row>
    <row r="19276" spans="1:59" ht="25" x14ac:dyDescent="0.2">
      <c r="A19276" s="83">
        <v>37537</v>
      </c>
      <c r="B19276" s="84"/>
      <c r="C19276" s="85"/>
      <c r="D19276" s="86"/>
      <c r="E19276" s="86"/>
      <c r="F19276" s="87"/>
      <c r="G19276" s="87"/>
      <c r="H19276" s="88"/>
      <c r="I19276" s="88"/>
      <c r="J19276" s="89">
        <v>177.245</v>
      </c>
      <c r="K19276" s="89">
        <f t="shared" ref="K19276:K19339" si="1708">LN(J19276/J19275)</f>
        <v>4.3027355634748304E-3</v>
      </c>
      <c r="L19276" s="90"/>
      <c r="M19276" s="90"/>
      <c r="N19276" s="91">
        <v>233.08</v>
      </c>
      <c r="O19276" s="91">
        <f t="shared" si="1703"/>
        <v>3.6534823901417353E-3</v>
      </c>
      <c r="P19276" s="92"/>
      <c r="Q19276" s="92"/>
      <c r="R19276" s="93">
        <v>377.98</v>
      </c>
      <c r="S19276" s="93">
        <f t="shared" si="1698"/>
        <v>-1.4040646810076336E-2</v>
      </c>
      <c r="T19276" s="94">
        <v>1965.88</v>
      </c>
      <c r="U19276" s="94">
        <f t="shared" si="1704"/>
        <v>3.7611080984753889E-3</v>
      </c>
      <c r="V19276" s="95">
        <v>2104.16</v>
      </c>
      <c r="W19276" s="95">
        <f t="shared" si="1705"/>
        <v>-1.2369947859713362E-2</v>
      </c>
      <c r="X19276" s="96">
        <v>611.07349999999997</v>
      </c>
      <c r="Y19276" s="96">
        <f t="shared" si="1706"/>
        <v>-1.1423173605711002E-4</v>
      </c>
      <c r="Z19276" s="97">
        <v>813.15</v>
      </c>
      <c r="AA19276" s="97">
        <f t="shared" si="1699"/>
        <v>8.4473104287505693E-3</v>
      </c>
      <c r="AB19276" s="98">
        <v>1366.33</v>
      </c>
      <c r="AC19276" s="98">
        <f t="shared" si="1693"/>
        <v>-6.0490123589579219E-3</v>
      </c>
      <c r="AD19276" s="99">
        <v>1139.9000000000001</v>
      </c>
      <c r="AE19276" s="99">
        <f t="shared" si="1690"/>
        <v>1.7147675986570177E-2</v>
      </c>
      <c r="AF19276" s="100">
        <v>4298.1080000000002</v>
      </c>
      <c r="AG19276" s="100">
        <f t="shared" si="1694"/>
        <v>-8.9632066004992229E-3</v>
      </c>
      <c r="AH19276" s="101">
        <v>819.1</v>
      </c>
      <c r="AI19276" s="101">
        <f t="shared" si="1688"/>
        <v>2.3082080136900926E-2</v>
      </c>
      <c r="AJ19276" s="102">
        <v>3642.35</v>
      </c>
      <c r="AK19276" s="102">
        <f t="shared" si="1695"/>
        <v>1.3830844399746816E-2</v>
      </c>
      <c r="AL19276" s="103">
        <v>279.54700000000003</v>
      </c>
      <c r="AM19276" s="103">
        <f t="shared" si="1700"/>
        <v>-2.0955154751539869E-2</v>
      </c>
      <c r="AN19276" s="104">
        <v>330.459</v>
      </c>
      <c r="AO19276" s="104">
        <f t="shared" si="1697"/>
        <v>1.7269910032897521E-2</v>
      </c>
      <c r="AP19276" s="105">
        <v>1223.607</v>
      </c>
      <c r="AQ19276" s="105">
        <f t="shared" si="1689"/>
        <v>1.0406136588418696E-2</v>
      </c>
      <c r="AR19276" s="106">
        <v>85.65</v>
      </c>
      <c r="AS19276" s="106">
        <f t="shared" si="1691"/>
        <v>-1.8619439622923551E-2</v>
      </c>
      <c r="AT19276" s="107">
        <v>119.2</v>
      </c>
      <c r="AU19276" s="107">
        <f t="shared" si="1692"/>
        <v>-9.2689904141837771E-3</v>
      </c>
      <c r="AV19276" s="90"/>
      <c r="AW19276" s="90"/>
      <c r="AX19276" s="108">
        <v>1091.8</v>
      </c>
      <c r="AY19276" s="108">
        <f t="shared" si="1707"/>
        <v>-1.7387329935229818E-3</v>
      </c>
      <c r="AZ19276" s="109">
        <v>498.67</v>
      </c>
      <c r="BA19276" s="109">
        <f t="shared" si="1687"/>
        <v>-3.3832850105902897E-3</v>
      </c>
      <c r="BB19276" s="110">
        <v>153.65459999999999</v>
      </c>
      <c r="BC19276" s="110">
        <f t="shared" si="1696"/>
        <v>5.0776094143957279E-4</v>
      </c>
      <c r="BD19276" s="111">
        <v>1269.7448999999999</v>
      </c>
      <c r="BE19276" s="111">
        <f t="shared" si="1701"/>
        <v>-8.1683831293680967E-4</v>
      </c>
      <c r="BF19276" s="112">
        <v>164.91</v>
      </c>
      <c r="BG19276" s="112">
        <f t="shared" si="1702"/>
        <v>1.212709193821486E-4</v>
      </c>
    </row>
    <row r="19277" spans="1:59" ht="25" x14ac:dyDescent="0.2">
      <c r="A19277" s="83">
        <v>37538</v>
      </c>
      <c r="B19277" s="84"/>
      <c r="C19277" s="85"/>
      <c r="D19277" s="86"/>
      <c r="E19277" s="86"/>
      <c r="F19277" s="87"/>
      <c r="G19277" s="87"/>
      <c r="H19277" s="88"/>
      <c r="I19277" s="88"/>
      <c r="J19277" s="89">
        <v>176.90799999999999</v>
      </c>
      <c r="K19277" s="89">
        <f t="shared" si="1708"/>
        <v>-1.9031328364601705E-3</v>
      </c>
      <c r="L19277" s="90"/>
      <c r="M19277" s="90"/>
      <c r="N19277" s="91">
        <v>229.09</v>
      </c>
      <c r="O19277" s="91">
        <f t="shared" si="1703"/>
        <v>-1.72668028296168E-2</v>
      </c>
      <c r="P19277" s="92"/>
      <c r="Q19277" s="92"/>
      <c r="R19277" s="93">
        <v>372.71</v>
      </c>
      <c r="S19277" s="93">
        <f t="shared" si="1698"/>
        <v>-1.7784863433946516E-2</v>
      </c>
      <c r="T19277" s="94">
        <v>1931.97</v>
      </c>
      <c r="U19277" s="94">
        <f t="shared" si="1704"/>
        <v>-1.7399774502768531E-2</v>
      </c>
      <c r="V19277" s="95">
        <v>2094.14</v>
      </c>
      <c r="W19277" s="95">
        <f t="shared" si="1705"/>
        <v>-4.7733697094140062E-3</v>
      </c>
      <c r="X19277" s="96">
        <v>611.00369999999998</v>
      </c>
      <c r="Y19277" s="96">
        <f t="shared" si="1706"/>
        <v>-1.040305501157934E-3</v>
      </c>
      <c r="Z19277" s="97">
        <v>809.09</v>
      </c>
      <c r="AA19277" s="97">
        <f t="shared" si="1699"/>
        <v>-5.005435048733008E-3</v>
      </c>
      <c r="AB19277" s="98">
        <v>1313.13</v>
      </c>
      <c r="AC19277" s="98">
        <f t="shared" si="1693"/>
        <v>3.9714712911202855E-2</v>
      </c>
      <c r="AD19277" s="99">
        <v>1108.9100000000001</v>
      </c>
      <c r="AE19277" s="99">
        <f t="shared" si="1690"/>
        <v>-2.7562988378512225E-2</v>
      </c>
      <c r="AF19277" s="100">
        <v>4104.777</v>
      </c>
      <c r="AG19277" s="100">
        <f t="shared" si="1694"/>
        <v>-4.6023508437450726E-2</v>
      </c>
      <c r="AH19277" s="101">
        <v>802.95</v>
      </c>
      <c r="AI19277" s="101">
        <f t="shared" si="1688"/>
        <v>-1.9913731014056368E-2</v>
      </c>
      <c r="AJ19277" s="102">
        <v>3524.89</v>
      </c>
      <c r="AK19277" s="102">
        <f t="shared" si="1695"/>
        <v>-3.2779847627823641E-2</v>
      </c>
      <c r="AL19277" s="103">
        <v>273.75</v>
      </c>
      <c r="AM19277" s="103">
        <f t="shared" si="1700"/>
        <v>1.6265175449252336E-2</v>
      </c>
      <c r="AN19277" s="104">
        <v>324.67099999999999</v>
      </c>
      <c r="AO19277" s="104">
        <f t="shared" si="1697"/>
        <v>-1.7670235225472744E-2</v>
      </c>
      <c r="AP19277" s="105">
        <v>1179.848</v>
      </c>
      <c r="AQ19277" s="105">
        <f t="shared" si="1689"/>
        <v>-3.6417437480973848E-2</v>
      </c>
      <c r="AR19277" s="106">
        <v>84.07</v>
      </c>
      <c r="AS19277" s="106">
        <f t="shared" si="1691"/>
        <v>2.2348613039147314E-2</v>
      </c>
      <c r="AT19277" s="107">
        <v>116.24</v>
      </c>
      <c r="AU19277" s="107">
        <f t="shared" si="1692"/>
        <v>-2.5145735369222034E-2</v>
      </c>
      <c r="AV19277" s="90"/>
      <c r="AW19277" s="90"/>
      <c r="AX19277" s="108">
        <v>1093.6300000000001</v>
      </c>
      <c r="AY19277" s="108">
        <f t="shared" si="1707"/>
        <v>1.6747280194003662E-3</v>
      </c>
      <c r="AZ19277" s="109">
        <v>498.16</v>
      </c>
      <c r="BA19277" s="109">
        <f t="shared" ref="BA19277:BA19340" si="1709">LN(AZ19277/AZ19276)</f>
        <v>-1.0232437717537497E-3</v>
      </c>
      <c r="BB19277" s="110">
        <v>153.16149999999999</v>
      </c>
      <c r="BC19277" s="110">
        <f t="shared" si="1696"/>
        <v>-3.2143060585758877E-3</v>
      </c>
      <c r="BD19277" s="111">
        <v>1278.7349999999999</v>
      </c>
      <c r="BE19277" s="111">
        <f t="shared" si="1701"/>
        <v>7.0552938571588611E-3</v>
      </c>
      <c r="BF19277" s="112">
        <v>164.93</v>
      </c>
      <c r="BG19277" s="112">
        <f t="shared" si="1702"/>
        <v>6.0629945148338376E-5</v>
      </c>
    </row>
    <row r="19278" spans="1:59" ht="25" x14ac:dyDescent="0.2">
      <c r="A19278" s="83">
        <v>37539</v>
      </c>
      <c r="B19278" s="84"/>
      <c r="C19278" s="85"/>
      <c r="D19278" s="86"/>
      <c r="E19278" s="86"/>
      <c r="F19278" s="87"/>
      <c r="G19278" s="87"/>
      <c r="H19278" s="88"/>
      <c r="I19278" s="88"/>
      <c r="J19278" s="89">
        <v>175.34399999999999</v>
      </c>
      <c r="K19278" s="89">
        <f t="shared" si="1708"/>
        <v>-8.8800647121553972E-3</v>
      </c>
      <c r="L19278" s="90"/>
      <c r="M19278" s="90"/>
      <c r="N19278" s="91">
        <v>234.5</v>
      </c>
      <c r="O19278" s="91">
        <f t="shared" si="1703"/>
        <v>2.3340648441077395E-2</v>
      </c>
      <c r="P19278" s="92"/>
      <c r="Q19278" s="92"/>
      <c r="R19278" s="93">
        <v>366.14</v>
      </c>
      <c r="S19278" s="93">
        <f t="shared" si="1698"/>
        <v>4.6594724554049035E-3</v>
      </c>
      <c r="T19278" s="94">
        <v>1980.88</v>
      </c>
      <c r="U19278" s="94">
        <f t="shared" si="1704"/>
        <v>2.5000982695254449E-2</v>
      </c>
      <c r="V19278" s="95">
        <v>2119.62</v>
      </c>
      <c r="W19278" s="95">
        <f t="shared" si="1705"/>
        <v>1.2093859432442865E-2</v>
      </c>
      <c r="X19278" s="96">
        <v>610.36839999999995</v>
      </c>
      <c r="Y19278" s="96">
        <f t="shared" si="1706"/>
        <v>-2.1037289932729878E-3</v>
      </c>
      <c r="Z19278" s="97">
        <v>851.32</v>
      </c>
      <c r="AA19278" s="97">
        <f t="shared" si="1699"/>
        <v>5.0877926768879242E-2</v>
      </c>
      <c r="AB19278" s="98">
        <v>1349.95</v>
      </c>
      <c r="AC19278" s="98">
        <f t="shared" si="1693"/>
        <v>-2.7653954406920481E-2</v>
      </c>
      <c r="AD19278" s="99">
        <v>1147.8</v>
      </c>
      <c r="AE19278" s="99">
        <f t="shared" si="1690"/>
        <v>3.4469515810041304E-2</v>
      </c>
      <c r="AF19278" s="100">
        <v>4290.0159999999996</v>
      </c>
      <c r="AG19278" s="100">
        <f t="shared" si="1694"/>
        <v>4.413904510303817E-2</v>
      </c>
      <c r="AH19278" s="101">
        <v>822.9</v>
      </c>
      <c r="AI19278" s="101">
        <f t="shared" ref="AI19278:AI19341" si="1710">LN(AH19278/AH19277)</f>
        <v>2.4542241104167171E-2</v>
      </c>
      <c r="AJ19278" s="102">
        <v>3638</v>
      </c>
      <c r="AK19278" s="102">
        <f t="shared" si="1695"/>
        <v>3.1584849992364633E-2</v>
      </c>
      <c r="AL19278" s="103">
        <v>278.23899999999998</v>
      </c>
      <c r="AM19278" s="103">
        <f t="shared" si="1700"/>
        <v>2.0497302701804419E-2</v>
      </c>
      <c r="AN19278" s="104">
        <v>333.36900000000003</v>
      </c>
      <c r="AO19278" s="104">
        <f t="shared" si="1697"/>
        <v>2.6437622681993782E-2</v>
      </c>
      <c r="AP19278" s="105">
        <v>1235.299</v>
      </c>
      <c r="AQ19278" s="105">
        <f t="shared" ref="AQ19278:AQ19341" si="1711">LN(AP19278/AP19277)</f>
        <v>4.5927429419276376E-2</v>
      </c>
      <c r="AR19278" s="106">
        <v>85.97</v>
      </c>
      <c r="AS19278" s="106">
        <f t="shared" si="1691"/>
        <v>3.4188432315919573E-2</v>
      </c>
      <c r="AT19278" s="107">
        <v>118.63</v>
      </c>
      <c r="AU19278" s="107">
        <f t="shared" si="1692"/>
        <v>2.035238641098441E-2</v>
      </c>
      <c r="AV19278" s="90"/>
      <c r="AW19278" s="90"/>
      <c r="AX19278" s="108">
        <v>1091.0899999999999</v>
      </c>
      <c r="AY19278" s="108">
        <f t="shared" si="1707"/>
        <v>-2.3252418107846911E-3</v>
      </c>
      <c r="AZ19278" s="109">
        <v>497.34</v>
      </c>
      <c r="BA19278" s="109">
        <f t="shared" si="1709"/>
        <v>-1.6474137327067945E-3</v>
      </c>
      <c r="BB19278" s="110">
        <v>152.6626</v>
      </c>
      <c r="BC19278" s="110">
        <f t="shared" si="1696"/>
        <v>-3.2626627042437271E-3</v>
      </c>
      <c r="BD19278" s="111">
        <v>1269.4674</v>
      </c>
      <c r="BE19278" s="111">
        <f t="shared" si="1701"/>
        <v>-7.2738655780856714E-3</v>
      </c>
      <c r="BF19278" s="112">
        <v>164.94</v>
      </c>
      <c r="BG19278" s="112">
        <f t="shared" si="1702"/>
        <v>0</v>
      </c>
    </row>
    <row r="19279" spans="1:59" ht="25" x14ac:dyDescent="0.2">
      <c r="A19279" s="83">
        <v>37540</v>
      </c>
      <c r="B19279" s="84"/>
      <c r="C19279" s="85"/>
      <c r="D19279" s="86"/>
      <c r="E19279" s="86"/>
      <c r="F19279" s="87"/>
      <c r="G19279" s="87"/>
      <c r="H19279" s="88"/>
      <c r="I19279" s="88"/>
      <c r="J19279" s="89">
        <v>177.398</v>
      </c>
      <c r="K19279" s="89">
        <f t="shared" si="1708"/>
        <v>1.1646037133732329E-2</v>
      </c>
      <c r="L19279" s="90"/>
      <c r="M19279" s="90"/>
      <c r="N19279" s="91">
        <v>243.26</v>
      </c>
      <c r="O19279" s="91">
        <f t="shared" si="1703"/>
        <v>3.6675242303956176E-2</v>
      </c>
      <c r="P19279" s="92"/>
      <c r="Q19279" s="92"/>
      <c r="R19279" s="93">
        <v>367.85</v>
      </c>
      <c r="S19279" s="93">
        <f t="shared" si="1698"/>
        <v>0</v>
      </c>
      <c r="T19279" s="94">
        <v>2057.38</v>
      </c>
      <c r="U19279" s="94">
        <f t="shared" si="1704"/>
        <v>3.7892138245736583E-2</v>
      </c>
      <c r="V19279" s="95">
        <v>2198.75</v>
      </c>
      <c r="W19279" s="95">
        <f t="shared" si="1705"/>
        <v>3.6652189735084315E-2</v>
      </c>
      <c r="X19279" s="96">
        <v>609.08569999999997</v>
      </c>
      <c r="Y19279" s="96">
        <f t="shared" si="1706"/>
        <v>0</v>
      </c>
      <c r="Z19279" s="97">
        <v>892.45</v>
      </c>
      <c r="AA19279" s="97">
        <f t="shared" si="1699"/>
        <v>4.7182403580913843E-2</v>
      </c>
      <c r="AB19279" s="98">
        <v>1385.14</v>
      </c>
      <c r="AC19279" s="98">
        <f t="shared" si="1693"/>
        <v>-2.5733662835834274E-2</v>
      </c>
      <c r="AD19279" s="99">
        <v>1192.6300000000001</v>
      </c>
      <c r="AE19279" s="99">
        <f t="shared" si="1690"/>
        <v>3.8313885821618841E-2</v>
      </c>
      <c r="AF19279" s="100">
        <v>4420.7089999999998</v>
      </c>
      <c r="AG19279" s="100">
        <f t="shared" si="1694"/>
        <v>3.0009627928859844E-2</v>
      </c>
      <c r="AH19279" s="101">
        <v>851.9</v>
      </c>
      <c r="AI19279" s="101">
        <f t="shared" si="1710"/>
        <v>3.4634462437127617E-2</v>
      </c>
      <c r="AJ19279" s="102">
        <v>3723.98</v>
      </c>
      <c r="AK19279" s="102">
        <f t="shared" si="1695"/>
        <v>2.3358908735188214E-2</v>
      </c>
      <c r="AL19279" s="103">
        <v>284.00099999999998</v>
      </c>
      <c r="AM19279" s="103">
        <f t="shared" si="1700"/>
        <v>0</v>
      </c>
      <c r="AN19279" s="104">
        <v>344.80799999999999</v>
      </c>
      <c r="AO19279" s="104">
        <f t="shared" si="1697"/>
        <v>3.3737755786591918E-2</v>
      </c>
      <c r="AP19279" s="105">
        <v>1288.924</v>
      </c>
      <c r="AQ19279" s="105">
        <f t="shared" si="1711"/>
        <v>4.2494715744021583E-2</v>
      </c>
      <c r="AR19279" s="106">
        <v>88.96</v>
      </c>
      <c r="AS19279" s="106">
        <f t="shared" si="1691"/>
        <v>0</v>
      </c>
      <c r="AT19279" s="107">
        <v>120.46</v>
      </c>
      <c r="AU19279" s="107">
        <f t="shared" si="1692"/>
        <v>1.5308341942563138E-2</v>
      </c>
      <c r="AV19279" s="90"/>
      <c r="AW19279" s="90"/>
      <c r="AX19279" s="108">
        <v>1087.57</v>
      </c>
      <c r="AY19279" s="108">
        <f t="shared" si="1707"/>
        <v>-3.2313468488608032E-3</v>
      </c>
      <c r="AZ19279" s="109">
        <v>491.54</v>
      </c>
      <c r="BA19279" s="109">
        <f t="shared" si="1709"/>
        <v>-1.1730577035890252E-2</v>
      </c>
      <c r="BB19279" s="110">
        <v>151.917</v>
      </c>
      <c r="BC19279" s="110">
        <f t="shared" si="1696"/>
        <v>-4.8959384630399292E-3</v>
      </c>
      <c r="BD19279" s="111">
        <v>1251.6439</v>
      </c>
      <c r="BE19279" s="111">
        <f t="shared" si="1701"/>
        <v>-1.4139635130195468E-2</v>
      </c>
      <c r="BF19279" s="112">
        <v>164.94</v>
      </c>
      <c r="BG19279" s="112">
        <f t="shared" si="1702"/>
        <v>0</v>
      </c>
    </row>
    <row r="19280" spans="1:59" ht="25" x14ac:dyDescent="0.2">
      <c r="A19280" s="83">
        <v>37541</v>
      </c>
      <c r="B19280" s="84"/>
      <c r="C19280" s="85"/>
      <c r="D19280" s="86"/>
      <c r="E19280" s="86"/>
      <c r="F19280" s="87"/>
      <c r="G19280" s="87"/>
      <c r="H19280" s="88"/>
      <c r="I19280" s="88"/>
      <c r="J19280" s="89">
        <v>177.398</v>
      </c>
      <c r="K19280" s="89">
        <f t="shared" si="1708"/>
        <v>0</v>
      </c>
      <c r="L19280" s="90"/>
      <c r="M19280" s="90"/>
      <c r="N19280" s="91">
        <v>243.26</v>
      </c>
      <c r="O19280" s="91">
        <f t="shared" si="1703"/>
        <v>0</v>
      </c>
      <c r="P19280" s="92"/>
      <c r="Q19280" s="92"/>
      <c r="R19280" s="93">
        <v>367.85</v>
      </c>
      <c r="S19280" s="93">
        <f t="shared" si="1698"/>
        <v>0</v>
      </c>
      <c r="T19280" s="94">
        <v>2057.38</v>
      </c>
      <c r="U19280" s="94">
        <f t="shared" si="1704"/>
        <v>0</v>
      </c>
      <c r="V19280" s="95">
        <v>2198.75</v>
      </c>
      <c r="W19280" s="95">
        <f t="shared" si="1705"/>
        <v>0</v>
      </c>
      <c r="X19280" s="96">
        <v>609.08569999999997</v>
      </c>
      <c r="Y19280" s="96">
        <f t="shared" si="1706"/>
        <v>0</v>
      </c>
      <c r="Z19280" s="97">
        <v>892.45</v>
      </c>
      <c r="AA19280" s="97">
        <f t="shared" si="1699"/>
        <v>0</v>
      </c>
      <c r="AB19280" s="98">
        <v>1385.14</v>
      </c>
      <c r="AC19280" s="98">
        <f t="shared" si="1693"/>
        <v>0</v>
      </c>
      <c r="AD19280" s="99">
        <v>1192.6300000000001</v>
      </c>
      <c r="AE19280" s="99">
        <f t="shared" si="1690"/>
        <v>0</v>
      </c>
      <c r="AF19280" s="100">
        <v>4420.7089999999998</v>
      </c>
      <c r="AG19280" s="100">
        <f t="shared" si="1694"/>
        <v>0</v>
      </c>
      <c r="AH19280" s="101">
        <v>851.9</v>
      </c>
      <c r="AI19280" s="101">
        <f t="shared" si="1710"/>
        <v>0</v>
      </c>
      <c r="AJ19280" s="102">
        <v>3723.98</v>
      </c>
      <c r="AK19280" s="102">
        <f t="shared" si="1695"/>
        <v>0</v>
      </c>
      <c r="AL19280" s="103">
        <v>284.00099999999998</v>
      </c>
      <c r="AM19280" s="103">
        <f t="shared" si="1700"/>
        <v>0</v>
      </c>
      <c r="AN19280" s="104">
        <v>344.80799999999999</v>
      </c>
      <c r="AO19280" s="104">
        <f t="shared" si="1697"/>
        <v>0</v>
      </c>
      <c r="AP19280" s="105">
        <v>1288.924</v>
      </c>
      <c r="AQ19280" s="105">
        <f t="shared" si="1711"/>
        <v>0</v>
      </c>
      <c r="AR19280" s="106">
        <v>88.96</v>
      </c>
      <c r="AS19280" s="106">
        <f t="shared" si="1691"/>
        <v>0</v>
      </c>
      <c r="AT19280" s="107">
        <v>120.46</v>
      </c>
      <c r="AU19280" s="107">
        <f t="shared" si="1692"/>
        <v>0</v>
      </c>
      <c r="AV19280" s="90"/>
      <c r="AW19280" s="90"/>
      <c r="AX19280" s="108">
        <v>1087.57</v>
      </c>
      <c r="AY19280" s="108">
        <f t="shared" si="1707"/>
        <v>0</v>
      </c>
      <c r="AZ19280" s="109">
        <v>491.54</v>
      </c>
      <c r="BA19280" s="109">
        <f t="shared" si="1709"/>
        <v>0</v>
      </c>
      <c r="BB19280" s="110">
        <v>151.917</v>
      </c>
      <c r="BC19280" s="110">
        <f t="shared" si="1696"/>
        <v>0</v>
      </c>
      <c r="BD19280" s="111">
        <v>1251.6439</v>
      </c>
      <c r="BE19280" s="111">
        <f t="shared" si="1701"/>
        <v>0</v>
      </c>
      <c r="BF19280" s="112">
        <v>164.94</v>
      </c>
      <c r="BG19280" s="112">
        <f t="shared" si="1702"/>
        <v>0</v>
      </c>
    </row>
    <row r="19281" spans="1:59" ht="25" x14ac:dyDescent="0.2">
      <c r="A19281" s="83">
        <v>37542</v>
      </c>
      <c r="B19281" s="84"/>
      <c r="C19281" s="85"/>
      <c r="D19281" s="86"/>
      <c r="E19281" s="86"/>
      <c r="F19281" s="87"/>
      <c r="G19281" s="87"/>
      <c r="H19281" s="88"/>
      <c r="I19281" s="88"/>
      <c r="J19281" s="89">
        <v>177.398</v>
      </c>
      <c r="K19281" s="89">
        <f t="shared" si="1708"/>
        <v>0</v>
      </c>
      <c r="L19281" s="90"/>
      <c r="M19281" s="90"/>
      <c r="N19281" s="91">
        <v>243.26</v>
      </c>
      <c r="O19281" s="91">
        <f t="shared" si="1703"/>
        <v>0</v>
      </c>
      <c r="P19281" s="92"/>
      <c r="Q19281" s="92"/>
      <c r="R19281" s="93">
        <v>367.85</v>
      </c>
      <c r="S19281" s="93">
        <f t="shared" si="1698"/>
        <v>9.6044025403319178E-3</v>
      </c>
      <c r="T19281" s="94">
        <v>2057.38</v>
      </c>
      <c r="U19281" s="94">
        <f t="shared" si="1704"/>
        <v>0</v>
      </c>
      <c r="V19281" s="95">
        <v>2198.75</v>
      </c>
      <c r="W19281" s="95">
        <f t="shared" si="1705"/>
        <v>0</v>
      </c>
      <c r="X19281" s="96">
        <v>609.08569999999997</v>
      </c>
      <c r="Y19281" s="96">
        <f t="shared" si="1706"/>
        <v>0</v>
      </c>
      <c r="Z19281" s="97">
        <v>892.45</v>
      </c>
      <c r="AA19281" s="97">
        <f t="shared" si="1699"/>
        <v>0</v>
      </c>
      <c r="AB19281" s="98">
        <v>1385.14</v>
      </c>
      <c r="AC19281" s="98">
        <f t="shared" si="1693"/>
        <v>0</v>
      </c>
      <c r="AD19281" s="99">
        <v>1192.6300000000001</v>
      </c>
      <c r="AE19281" s="99">
        <f t="shared" si="1690"/>
        <v>0</v>
      </c>
      <c r="AF19281" s="100">
        <v>4420.7089999999998</v>
      </c>
      <c r="AG19281" s="100">
        <f t="shared" si="1694"/>
        <v>0</v>
      </c>
      <c r="AH19281" s="101">
        <v>851.9</v>
      </c>
      <c r="AI19281" s="101">
        <f t="shared" si="1710"/>
        <v>0</v>
      </c>
      <c r="AJ19281" s="102">
        <v>3723.98</v>
      </c>
      <c r="AK19281" s="102">
        <f t="shared" si="1695"/>
        <v>0</v>
      </c>
      <c r="AL19281" s="103">
        <v>284.00099999999998</v>
      </c>
      <c r="AM19281" s="103">
        <f t="shared" si="1700"/>
        <v>5.4358838093144825E-3</v>
      </c>
      <c r="AN19281" s="104">
        <v>344.80799999999999</v>
      </c>
      <c r="AO19281" s="104">
        <f t="shared" si="1697"/>
        <v>0</v>
      </c>
      <c r="AP19281" s="105">
        <v>1288.924</v>
      </c>
      <c r="AQ19281" s="105">
        <f t="shared" si="1711"/>
        <v>0</v>
      </c>
      <c r="AR19281" s="106">
        <v>88.96</v>
      </c>
      <c r="AS19281" s="106">
        <f t="shared" si="1691"/>
        <v>2.6942090836915419E-3</v>
      </c>
      <c r="AT19281" s="107">
        <v>120.46</v>
      </c>
      <c r="AU19281" s="107">
        <f t="shared" si="1692"/>
        <v>0</v>
      </c>
      <c r="AV19281" s="90"/>
      <c r="AW19281" s="90"/>
      <c r="AX19281" s="108">
        <v>1087.57</v>
      </c>
      <c r="AY19281" s="108">
        <f t="shared" si="1707"/>
        <v>0</v>
      </c>
      <c r="AZ19281" s="109">
        <v>491.54</v>
      </c>
      <c r="BA19281" s="109">
        <f t="shared" si="1709"/>
        <v>0</v>
      </c>
      <c r="BB19281" s="110">
        <v>151.917</v>
      </c>
      <c r="BC19281" s="110">
        <f t="shared" si="1696"/>
        <v>0</v>
      </c>
      <c r="BD19281" s="111">
        <v>1251.6439</v>
      </c>
      <c r="BE19281" s="111">
        <f t="shared" si="1701"/>
        <v>0</v>
      </c>
      <c r="BF19281" s="112">
        <v>164.94</v>
      </c>
      <c r="BG19281" s="112">
        <f t="shared" si="1702"/>
        <v>0</v>
      </c>
    </row>
    <row r="19282" spans="1:59" ht="25" x14ac:dyDescent="0.2">
      <c r="A19282" s="83">
        <v>37543</v>
      </c>
      <c r="B19282" s="84"/>
      <c r="C19282" s="85"/>
      <c r="D19282" s="86"/>
      <c r="E19282" s="86"/>
      <c r="F19282" s="87"/>
      <c r="G19282" s="87"/>
      <c r="H19282" s="88"/>
      <c r="I19282" s="88"/>
      <c r="J19282" s="89">
        <v>179.452</v>
      </c>
      <c r="K19282" s="89">
        <f t="shared" si="1708"/>
        <v>1.151196684252513E-2</v>
      </c>
      <c r="L19282" s="90"/>
      <c r="M19282" s="90"/>
      <c r="N19282" s="91">
        <v>243.79</v>
      </c>
      <c r="O19282" s="91">
        <f t="shared" si="1703"/>
        <v>2.1763687884158913E-3</v>
      </c>
      <c r="P19282" s="92"/>
      <c r="Q19282" s="92"/>
      <c r="R19282" s="93">
        <v>371.4</v>
      </c>
      <c r="S19282" s="93">
        <f t="shared" si="1698"/>
        <v>2.6175679003015935E-2</v>
      </c>
      <c r="T19282" s="94">
        <v>2061.2800000000002</v>
      </c>
      <c r="U19282" s="94">
        <f t="shared" si="1704"/>
        <v>1.8938204006306502E-3</v>
      </c>
      <c r="V19282" s="95">
        <v>2187.2199999999998</v>
      </c>
      <c r="W19282" s="95">
        <f t="shared" si="1705"/>
        <v>-5.2576860126975914E-3</v>
      </c>
      <c r="X19282" s="96">
        <v>609.08569999999997</v>
      </c>
      <c r="Y19282" s="96">
        <f t="shared" si="1706"/>
        <v>-4.8790142333294574E-3</v>
      </c>
      <c r="Z19282" s="97">
        <v>902.61</v>
      </c>
      <c r="AA19282" s="97">
        <f t="shared" si="1699"/>
        <v>1.1320076760819482E-2</v>
      </c>
      <c r="AB19282" s="98">
        <v>1391.58</v>
      </c>
      <c r="AC19282" s="98">
        <f t="shared" si="1693"/>
        <v>-4.6385746831635374E-3</v>
      </c>
      <c r="AD19282" s="99">
        <v>1201.3699999999999</v>
      </c>
      <c r="AE19282" s="99">
        <f t="shared" si="1690"/>
        <v>7.3016197410812646E-3</v>
      </c>
      <c r="AF19282" s="100">
        <v>4416.4709999999995</v>
      </c>
      <c r="AG19282" s="100">
        <f t="shared" si="1694"/>
        <v>-9.5912956958861474E-4</v>
      </c>
      <c r="AH19282" s="101">
        <v>862.8</v>
      </c>
      <c r="AI19282" s="101">
        <f t="shared" si="1710"/>
        <v>1.2713765466206462E-2</v>
      </c>
      <c r="AJ19282" s="102">
        <v>3747.9</v>
      </c>
      <c r="AK19282" s="102">
        <f t="shared" si="1695"/>
        <v>6.4026942926375275E-3</v>
      </c>
      <c r="AL19282" s="103">
        <v>285.54899999999998</v>
      </c>
      <c r="AM19282" s="103">
        <f t="shared" si="1700"/>
        <v>1.7747436975032768E-2</v>
      </c>
      <c r="AN19282" s="104">
        <v>349.40499999999997</v>
      </c>
      <c r="AO19282" s="104">
        <f t="shared" si="1697"/>
        <v>1.3243967467174192E-2</v>
      </c>
      <c r="AP19282" s="105">
        <v>1290.3820000000001</v>
      </c>
      <c r="AQ19282" s="105">
        <f t="shared" si="1711"/>
        <v>1.1305367841512232E-3</v>
      </c>
      <c r="AR19282" s="106">
        <v>89.2</v>
      </c>
      <c r="AS19282" s="106">
        <f t="shared" si="1691"/>
        <v>4.3115326947602776E-2</v>
      </c>
      <c r="AT19282" s="107">
        <v>119.09</v>
      </c>
      <c r="AU19282" s="107">
        <f t="shared" si="1692"/>
        <v>-1.1438237835670446E-2</v>
      </c>
      <c r="AV19282" s="90"/>
      <c r="AW19282" s="90"/>
      <c r="AX19282" s="108">
        <v>1087.57</v>
      </c>
      <c r="AY19282" s="108">
        <f t="shared" si="1707"/>
        <v>0</v>
      </c>
      <c r="AZ19282" s="109">
        <v>491.54</v>
      </c>
      <c r="BA19282" s="109">
        <f t="shared" si="1709"/>
        <v>0</v>
      </c>
      <c r="BB19282" s="110">
        <v>151.917</v>
      </c>
      <c r="BC19282" s="110">
        <f t="shared" si="1696"/>
        <v>0</v>
      </c>
      <c r="BD19282" s="111">
        <v>1251.6439</v>
      </c>
      <c r="BE19282" s="111">
        <f t="shared" si="1701"/>
        <v>0</v>
      </c>
      <c r="BF19282" s="112">
        <v>164.94</v>
      </c>
      <c r="BG19282" s="112">
        <f t="shared" si="1702"/>
        <v>0</v>
      </c>
    </row>
    <row r="19283" spans="1:59" ht="25" x14ac:dyDescent="0.2">
      <c r="A19283" s="83">
        <v>37544</v>
      </c>
      <c r="B19283" s="84"/>
      <c r="C19283" s="85"/>
      <c r="D19283" s="86"/>
      <c r="E19283" s="86"/>
      <c r="F19283" s="87"/>
      <c r="G19283" s="87"/>
      <c r="H19283" s="88"/>
      <c r="I19283" s="88"/>
      <c r="J19283" s="89">
        <v>181.363</v>
      </c>
      <c r="K19283" s="89">
        <f t="shared" si="1708"/>
        <v>1.0592785050214023E-2</v>
      </c>
      <c r="L19283" s="90"/>
      <c r="M19283" s="90"/>
      <c r="N19283" s="91">
        <v>255.09</v>
      </c>
      <c r="O19283" s="91">
        <f t="shared" si="1703"/>
        <v>4.530922508710461E-2</v>
      </c>
      <c r="P19283" s="92"/>
      <c r="Q19283" s="92"/>
      <c r="R19283" s="93">
        <v>381.25</v>
      </c>
      <c r="S19283" s="93">
        <f t="shared" si="1698"/>
        <v>8.6965018008196872E-3</v>
      </c>
      <c r="T19283" s="94">
        <v>2158.4299999999998</v>
      </c>
      <c r="U19283" s="94">
        <f t="shared" si="1704"/>
        <v>4.6053956498265138E-2</v>
      </c>
      <c r="V19283" s="95">
        <v>2286.91</v>
      </c>
      <c r="W19283" s="95">
        <f t="shared" si="1705"/>
        <v>4.4570230345352624E-2</v>
      </c>
      <c r="X19283" s="96">
        <v>606.12120000000004</v>
      </c>
      <c r="Y19283" s="96">
        <f t="shared" si="1706"/>
        <v>-5.1312607201358558E-3</v>
      </c>
      <c r="Z19283" s="97">
        <v>952.39</v>
      </c>
      <c r="AA19283" s="97">
        <f t="shared" si="1699"/>
        <v>5.3684048331244023E-2</v>
      </c>
      <c r="AB19283" s="98">
        <v>1447.79</v>
      </c>
      <c r="AC19283" s="98">
        <f t="shared" si="1693"/>
        <v>-3.9598463575281427E-2</v>
      </c>
      <c r="AD19283" s="99">
        <v>1258.24</v>
      </c>
      <c r="AE19283" s="99">
        <f t="shared" si="1690"/>
        <v>4.6251346841730219E-2</v>
      </c>
      <c r="AF19283" s="100">
        <v>4569.17</v>
      </c>
      <c r="AG19283" s="100">
        <f t="shared" si="1694"/>
        <v>3.3990608259350082E-2</v>
      </c>
      <c r="AH19283" s="101">
        <v>897.79</v>
      </c>
      <c r="AI19283" s="101">
        <f t="shared" si="1710"/>
        <v>3.9753273432638687E-2</v>
      </c>
      <c r="AJ19283" s="102">
        <v>3848.91</v>
      </c>
      <c r="AK19283" s="102">
        <f t="shared" si="1695"/>
        <v>2.6594308207668931E-2</v>
      </c>
      <c r="AL19283" s="103">
        <v>290.66199999999998</v>
      </c>
      <c r="AM19283" s="103">
        <f t="shared" si="1700"/>
        <v>-1.5798708541732005E-2</v>
      </c>
      <c r="AN19283" s="104">
        <v>362.88200000000001</v>
      </c>
      <c r="AO19283" s="104">
        <f t="shared" si="1697"/>
        <v>3.7846004704287631E-2</v>
      </c>
      <c r="AP19283" s="105">
        <v>1361.4949999999999</v>
      </c>
      <c r="AQ19283" s="105">
        <f t="shared" si="1711"/>
        <v>5.3645062136287454E-2</v>
      </c>
      <c r="AR19283" s="106">
        <v>93.13</v>
      </c>
      <c r="AS19283" s="106">
        <f t="shared" si="1691"/>
        <v>-1.6346778074970252E-2</v>
      </c>
      <c r="AT19283" s="107">
        <v>121.42</v>
      </c>
      <c r="AU19283" s="107">
        <f t="shared" si="1692"/>
        <v>1.9376099922383486E-2</v>
      </c>
      <c r="AV19283" s="90"/>
      <c r="AW19283" s="90"/>
      <c r="AX19283" s="108">
        <v>1081.21</v>
      </c>
      <c r="AY19283" s="108">
        <f t="shared" si="1707"/>
        <v>-5.8650653652791845E-3</v>
      </c>
      <c r="AZ19283" s="109">
        <v>491.08</v>
      </c>
      <c r="BA19283" s="109">
        <f t="shared" si="1709"/>
        <v>-9.3627248296038906E-4</v>
      </c>
      <c r="BB19283" s="110">
        <v>150.71039999999999</v>
      </c>
      <c r="BC19283" s="110">
        <f t="shared" si="1696"/>
        <v>-7.9742045416932462E-3</v>
      </c>
      <c r="BD19283" s="111">
        <v>1227.1587</v>
      </c>
      <c r="BE19283" s="111">
        <f t="shared" si="1701"/>
        <v>-1.9756310082942655E-2</v>
      </c>
      <c r="BF19283" s="112">
        <v>164.94</v>
      </c>
      <c r="BG19283" s="112">
        <f t="shared" si="1702"/>
        <v>6.0626269381021028E-5</v>
      </c>
    </row>
    <row r="19284" spans="1:59" ht="25" x14ac:dyDescent="0.2">
      <c r="A19284" s="83">
        <v>37545</v>
      </c>
      <c r="B19284" s="84"/>
      <c r="C19284" s="85"/>
      <c r="D19284" s="86"/>
      <c r="E19284" s="86"/>
      <c r="F19284" s="87"/>
      <c r="G19284" s="87"/>
      <c r="H19284" s="88"/>
      <c r="I19284" s="88"/>
      <c r="J19284" s="89">
        <v>180.94499999999999</v>
      </c>
      <c r="K19284" s="89">
        <f t="shared" si="1708"/>
        <v>-2.3074300620509968E-3</v>
      </c>
      <c r="L19284" s="90"/>
      <c r="M19284" s="90"/>
      <c r="N19284" s="91">
        <v>250.8</v>
      </c>
      <c r="O19284" s="91">
        <f t="shared" si="1703"/>
        <v>-1.69606153070452E-2</v>
      </c>
      <c r="P19284" s="92"/>
      <c r="Q19284" s="92"/>
      <c r="R19284" s="93">
        <v>384.58</v>
      </c>
      <c r="S19284" s="93">
        <f t="shared" si="1698"/>
        <v>1.6274360758964424E-2</v>
      </c>
      <c r="T19284" s="94">
        <v>2120</v>
      </c>
      <c r="U19284" s="94">
        <f t="shared" si="1704"/>
        <v>-1.7965016875421597E-2</v>
      </c>
      <c r="V19284" s="95">
        <v>2266.4499999999998</v>
      </c>
      <c r="W19284" s="95">
        <f t="shared" si="1705"/>
        <v>-8.9868306924751878E-3</v>
      </c>
      <c r="X19284" s="96">
        <v>603.01900000000001</v>
      </c>
      <c r="Y19284" s="96">
        <f t="shared" si="1706"/>
        <v>-7.544569911061224E-3</v>
      </c>
      <c r="Z19284" s="97">
        <v>912.02</v>
      </c>
      <c r="AA19284" s="97">
        <f t="shared" si="1699"/>
        <v>-4.3312695109142686E-2</v>
      </c>
      <c r="AB19284" s="98">
        <v>1409.05</v>
      </c>
      <c r="AC19284" s="98">
        <f t="shared" si="1693"/>
        <v>2.7122537374370786E-2</v>
      </c>
      <c r="AD19284" s="99">
        <v>1228.01</v>
      </c>
      <c r="AE19284" s="99">
        <f t="shared" si="1690"/>
        <v>-2.4318946082285645E-2</v>
      </c>
      <c r="AF19284" s="100">
        <v>4441.58</v>
      </c>
      <c r="AG19284" s="100">
        <f t="shared" si="1694"/>
        <v>-2.8321400157010287E-2</v>
      </c>
      <c r="AH19284" s="101">
        <v>875.71</v>
      </c>
      <c r="AI19284" s="101">
        <f t="shared" si="1710"/>
        <v>-2.4901202048782631E-2</v>
      </c>
      <c r="AJ19284" s="102">
        <v>3783.08</v>
      </c>
      <c r="AK19284" s="102">
        <f t="shared" si="1695"/>
        <v>-1.7251498666490617E-2</v>
      </c>
      <c r="AL19284" s="103">
        <v>286.10599999999999</v>
      </c>
      <c r="AM19284" s="103">
        <f t="shared" si="1700"/>
        <v>3.2975287968336139E-3</v>
      </c>
      <c r="AN19284" s="104">
        <v>351.697</v>
      </c>
      <c r="AO19284" s="104">
        <f t="shared" si="1697"/>
        <v>-3.1307703101589777E-2</v>
      </c>
      <c r="AP19284" s="105">
        <v>1329.67</v>
      </c>
      <c r="AQ19284" s="105">
        <f t="shared" si="1711"/>
        <v>-2.3652569558832871E-2</v>
      </c>
      <c r="AR19284" s="106">
        <v>91.62</v>
      </c>
      <c r="AS19284" s="106">
        <f t="shared" si="1691"/>
        <v>2.0204890244628175E-2</v>
      </c>
      <c r="AT19284" s="107">
        <v>120.61</v>
      </c>
      <c r="AU19284" s="107">
        <f t="shared" si="1692"/>
        <v>-6.6934101071364294E-3</v>
      </c>
      <c r="AV19284" s="90"/>
      <c r="AW19284" s="90"/>
      <c r="AX19284" s="108">
        <v>1079.71</v>
      </c>
      <c r="AY19284" s="108">
        <f t="shared" si="1707"/>
        <v>-1.3882977999382963E-3</v>
      </c>
      <c r="AZ19284" s="109">
        <v>490.42</v>
      </c>
      <c r="BA19284" s="109">
        <f t="shared" si="1709"/>
        <v>-1.3448804879850533E-3</v>
      </c>
      <c r="BB19284" s="110">
        <v>150.30189999999999</v>
      </c>
      <c r="BC19284" s="110">
        <f t="shared" si="1696"/>
        <v>-2.7141764690450233E-3</v>
      </c>
      <c r="BD19284" s="111">
        <v>1222.1579999999999</v>
      </c>
      <c r="BE19284" s="111">
        <f t="shared" si="1701"/>
        <v>-4.0833485913525048E-3</v>
      </c>
      <c r="BF19284" s="112">
        <v>164.95</v>
      </c>
      <c r="BG19284" s="112">
        <f t="shared" si="1702"/>
        <v>6.0622594059528705E-5</v>
      </c>
    </row>
    <row r="19285" spans="1:59" ht="25" x14ac:dyDescent="0.2">
      <c r="A19285" s="83">
        <v>37546</v>
      </c>
      <c r="B19285" s="84"/>
      <c r="C19285" s="85"/>
      <c r="D19285" s="86"/>
      <c r="E19285" s="86"/>
      <c r="F19285" s="87"/>
      <c r="G19285" s="87"/>
      <c r="H19285" s="88"/>
      <c r="I19285" s="88"/>
      <c r="J19285" s="89">
        <v>181.93700000000001</v>
      </c>
      <c r="K19285" s="89">
        <f t="shared" si="1708"/>
        <v>5.4673556201131242E-3</v>
      </c>
      <c r="L19285" s="90"/>
      <c r="M19285" s="90"/>
      <c r="N19285" s="91">
        <v>255.87</v>
      </c>
      <c r="O19285" s="91">
        <f t="shared" si="1703"/>
        <v>2.0013694240362166E-2</v>
      </c>
      <c r="P19285" s="92"/>
      <c r="Q19285" s="92"/>
      <c r="R19285" s="93">
        <v>390.89</v>
      </c>
      <c r="S19285" s="93">
        <f t="shared" si="1698"/>
        <v>1.7875049669696347E-2</v>
      </c>
      <c r="T19285" s="94">
        <v>2163.2399999999998</v>
      </c>
      <c r="U19285" s="94">
        <f t="shared" si="1704"/>
        <v>2.0191009135888411E-2</v>
      </c>
      <c r="V19285" s="95">
        <v>2305.11</v>
      </c>
      <c r="W19285" s="95">
        <f t="shared" si="1705"/>
        <v>1.6913666942859788E-2</v>
      </c>
      <c r="X19285" s="96">
        <v>598.48659999999995</v>
      </c>
      <c r="Y19285" s="96">
        <f t="shared" si="1706"/>
        <v>-4.5022841562804309E-3</v>
      </c>
      <c r="Z19285" s="97">
        <v>947.01</v>
      </c>
      <c r="AA19285" s="97">
        <f t="shared" si="1699"/>
        <v>3.7647733133978435E-2</v>
      </c>
      <c r="AB19285" s="98">
        <v>1456.09</v>
      </c>
      <c r="AC19285" s="98">
        <f t="shared" si="1693"/>
        <v>-3.2839042603629402E-2</v>
      </c>
      <c r="AD19285" s="99">
        <v>1255.42</v>
      </c>
      <c r="AE19285" s="99">
        <f t="shared" si="1690"/>
        <v>2.2075204937438857E-2</v>
      </c>
      <c r="AF19285" s="100">
        <v>4528.9920000000002</v>
      </c>
      <c r="AG19285" s="100">
        <f t="shared" si="1694"/>
        <v>1.9489229179857969E-2</v>
      </c>
      <c r="AH19285" s="101">
        <v>892.74</v>
      </c>
      <c r="AI19285" s="101">
        <f t="shared" si="1710"/>
        <v>1.9260399168803621E-2</v>
      </c>
      <c r="AJ19285" s="102">
        <v>3847.48</v>
      </c>
      <c r="AK19285" s="102">
        <f t="shared" si="1695"/>
        <v>1.6879895871815331E-2</v>
      </c>
      <c r="AL19285" s="103">
        <v>287.05099999999999</v>
      </c>
      <c r="AM19285" s="103">
        <f t="shared" si="1700"/>
        <v>8.1291811111412291E-3</v>
      </c>
      <c r="AN19285" s="104">
        <v>361.86200000000002</v>
      </c>
      <c r="AO19285" s="104">
        <f t="shared" si="1697"/>
        <v>2.8492914228669126E-2</v>
      </c>
      <c r="AP19285" s="105">
        <v>1363.6510000000001</v>
      </c>
      <c r="AQ19285" s="105">
        <f t="shared" si="1711"/>
        <v>2.5234870433595097E-2</v>
      </c>
      <c r="AR19285" s="106">
        <v>93.49</v>
      </c>
      <c r="AS19285" s="106">
        <f t="shared" si="1691"/>
        <v>3.0971349582159312E-3</v>
      </c>
      <c r="AT19285" s="107">
        <v>122.01</v>
      </c>
      <c r="AU19285" s="107">
        <f t="shared" si="1692"/>
        <v>1.1540808992091322E-2</v>
      </c>
      <c r="AV19285" s="90"/>
      <c r="AW19285" s="90"/>
      <c r="AX19285" s="108">
        <v>1076.52</v>
      </c>
      <c r="AY19285" s="108">
        <f t="shared" si="1707"/>
        <v>-2.9588701830021475E-3</v>
      </c>
      <c r="AZ19285" s="109">
        <v>490.49</v>
      </c>
      <c r="BA19285" s="109">
        <f t="shared" si="1709"/>
        <v>1.427246131017702E-4</v>
      </c>
      <c r="BB19285" s="110">
        <v>148.9161</v>
      </c>
      <c r="BC19285" s="110">
        <f t="shared" si="1696"/>
        <v>-9.2628779589509127E-3</v>
      </c>
      <c r="BD19285" s="111">
        <v>1209.6932999999999</v>
      </c>
      <c r="BE19285" s="111">
        <f t="shared" si="1701"/>
        <v>-1.0251292221997537E-2</v>
      </c>
      <c r="BF19285" s="112">
        <v>164.96</v>
      </c>
      <c r="BG19285" s="112">
        <f t="shared" si="1702"/>
        <v>0</v>
      </c>
    </row>
    <row r="19286" spans="1:59" ht="25" x14ac:dyDescent="0.2">
      <c r="A19286" s="83">
        <v>37547</v>
      </c>
      <c r="B19286" s="84"/>
      <c r="C19286" s="85"/>
      <c r="D19286" s="86"/>
      <c r="E19286" s="86"/>
      <c r="F19286" s="87"/>
      <c r="G19286" s="87"/>
      <c r="H19286" s="88"/>
      <c r="I19286" s="88"/>
      <c r="J19286" s="89">
        <v>180.744</v>
      </c>
      <c r="K19286" s="89">
        <f t="shared" si="1708"/>
        <v>-6.5788078384093999E-3</v>
      </c>
      <c r="L19286" s="90"/>
      <c r="M19286" s="90"/>
      <c r="N19286" s="91">
        <v>256.69</v>
      </c>
      <c r="O19286" s="91">
        <f t="shared" si="1703"/>
        <v>3.1996281394202093E-3</v>
      </c>
      <c r="P19286" s="92"/>
      <c r="Q19286" s="92"/>
      <c r="R19286" s="93">
        <v>397.94</v>
      </c>
      <c r="S19286" s="93">
        <f t="shared" si="1698"/>
        <v>0</v>
      </c>
      <c r="T19286" s="94">
        <v>2168.87</v>
      </c>
      <c r="U19286" s="94">
        <f t="shared" si="1704"/>
        <v>2.5991967746003672E-3</v>
      </c>
      <c r="V19286" s="95">
        <v>2301.63</v>
      </c>
      <c r="W19286" s="95">
        <f t="shared" si="1705"/>
        <v>-1.5108300715717682E-3</v>
      </c>
      <c r="X19286" s="96">
        <v>595.79809999999998</v>
      </c>
      <c r="Y19286" s="96">
        <f t="shared" si="1706"/>
        <v>0</v>
      </c>
      <c r="Z19286" s="97">
        <v>958.11</v>
      </c>
      <c r="AA19286" s="97">
        <f t="shared" si="1699"/>
        <v>1.1652941133813238E-2</v>
      </c>
      <c r="AB19286" s="98">
        <v>1459.46</v>
      </c>
      <c r="AC19286" s="98">
        <f t="shared" si="1693"/>
        <v>-2.3117432394007152E-3</v>
      </c>
      <c r="AD19286" s="99">
        <v>1262.8399999999999</v>
      </c>
      <c r="AE19286" s="99">
        <f t="shared" si="1690"/>
        <v>5.8929748897600916E-3</v>
      </c>
      <c r="AF19286" s="100">
        <v>4555.4219999999996</v>
      </c>
      <c r="AG19286" s="100">
        <f t="shared" si="1694"/>
        <v>5.8187736869944754E-3</v>
      </c>
      <c r="AH19286" s="101">
        <v>902.01</v>
      </c>
      <c r="AI19286" s="101">
        <f t="shared" si="1710"/>
        <v>1.033022140800934E-2</v>
      </c>
      <c r="AJ19286" s="102">
        <v>3877.93</v>
      </c>
      <c r="AK19286" s="102">
        <f t="shared" si="1695"/>
        <v>7.8831175792810054E-3</v>
      </c>
      <c r="AL19286" s="103">
        <v>289.39400000000001</v>
      </c>
      <c r="AM19286" s="103">
        <f t="shared" si="1700"/>
        <v>0</v>
      </c>
      <c r="AN19286" s="104">
        <v>365.14699999999999</v>
      </c>
      <c r="AO19286" s="104">
        <f t="shared" si="1697"/>
        <v>9.0370885555748539E-3</v>
      </c>
      <c r="AP19286" s="105">
        <v>1364.8679999999999</v>
      </c>
      <c r="AQ19286" s="105">
        <f t="shared" si="1711"/>
        <v>8.9205908458339048E-4</v>
      </c>
      <c r="AR19286" s="106">
        <v>93.78</v>
      </c>
      <c r="AS19286" s="106">
        <f t="shared" si="1691"/>
        <v>0</v>
      </c>
      <c r="AT19286" s="107">
        <v>121.77</v>
      </c>
      <c r="AU19286" s="107">
        <f t="shared" si="1692"/>
        <v>-1.9689890683268841E-3</v>
      </c>
      <c r="AV19286" s="90"/>
      <c r="AW19286" s="90"/>
      <c r="AX19286" s="108">
        <v>1076.51</v>
      </c>
      <c r="AY19286" s="108">
        <f t="shared" si="1707"/>
        <v>-9.2892342420198496E-6</v>
      </c>
      <c r="AZ19286" s="109">
        <v>491.02</v>
      </c>
      <c r="BA19286" s="109">
        <f t="shared" si="1709"/>
        <v>1.0799687247465837E-3</v>
      </c>
      <c r="BB19286" s="110">
        <v>148.71879999999999</v>
      </c>
      <c r="BC19286" s="110">
        <f t="shared" si="1696"/>
        <v>-1.3257855775626419E-3</v>
      </c>
      <c r="BD19286" s="111">
        <v>1208.3626999999999</v>
      </c>
      <c r="BE19286" s="111">
        <f t="shared" si="1701"/>
        <v>-1.1005536135671979E-3</v>
      </c>
      <c r="BF19286" s="112">
        <v>164.96</v>
      </c>
      <c r="BG19286" s="112">
        <f t="shared" si="1702"/>
        <v>0</v>
      </c>
    </row>
    <row r="19287" spans="1:59" ht="25" x14ac:dyDescent="0.2">
      <c r="A19287" s="83">
        <v>37548</v>
      </c>
      <c r="B19287" s="84"/>
      <c r="C19287" s="85"/>
      <c r="D19287" s="86"/>
      <c r="E19287" s="86"/>
      <c r="F19287" s="87"/>
      <c r="G19287" s="87"/>
      <c r="H19287" s="88"/>
      <c r="I19287" s="88"/>
      <c r="J19287" s="89">
        <v>180.744</v>
      </c>
      <c r="K19287" s="89">
        <f t="shared" si="1708"/>
        <v>0</v>
      </c>
      <c r="L19287" s="90"/>
      <c r="M19287" s="90"/>
      <c r="N19287" s="91">
        <v>256.69</v>
      </c>
      <c r="O19287" s="91">
        <f t="shared" si="1703"/>
        <v>0</v>
      </c>
      <c r="P19287" s="92"/>
      <c r="Q19287" s="92"/>
      <c r="R19287" s="93">
        <v>397.94</v>
      </c>
      <c r="S19287" s="93">
        <f t="shared" si="1698"/>
        <v>0</v>
      </c>
      <c r="T19287" s="94">
        <v>2168.87</v>
      </c>
      <c r="U19287" s="94">
        <f t="shared" si="1704"/>
        <v>0</v>
      </c>
      <c r="V19287" s="95">
        <v>2301.63</v>
      </c>
      <c r="W19287" s="95">
        <f t="shared" si="1705"/>
        <v>0</v>
      </c>
      <c r="X19287" s="96">
        <v>595.79809999999998</v>
      </c>
      <c r="Y19287" s="96">
        <f t="shared" si="1706"/>
        <v>0</v>
      </c>
      <c r="Z19287" s="97">
        <v>958.11</v>
      </c>
      <c r="AA19287" s="97">
        <f t="shared" si="1699"/>
        <v>0</v>
      </c>
      <c r="AB19287" s="98">
        <v>1459.46</v>
      </c>
      <c r="AC19287" s="98">
        <f t="shared" si="1693"/>
        <v>0</v>
      </c>
      <c r="AD19287" s="99">
        <v>1262.8399999999999</v>
      </c>
      <c r="AE19287" s="99">
        <f t="shared" si="1690"/>
        <v>0</v>
      </c>
      <c r="AF19287" s="100">
        <v>4555.4219999999996</v>
      </c>
      <c r="AG19287" s="100">
        <f t="shared" si="1694"/>
        <v>0</v>
      </c>
      <c r="AH19287" s="101">
        <v>902.01</v>
      </c>
      <c r="AI19287" s="101">
        <f t="shared" si="1710"/>
        <v>0</v>
      </c>
      <c r="AJ19287" s="102">
        <v>3877.93</v>
      </c>
      <c r="AK19287" s="102">
        <f t="shared" si="1695"/>
        <v>0</v>
      </c>
      <c r="AL19287" s="103">
        <v>289.39400000000001</v>
      </c>
      <c r="AM19287" s="103">
        <f t="shared" si="1700"/>
        <v>0</v>
      </c>
      <c r="AN19287" s="104">
        <v>365.14699999999999</v>
      </c>
      <c r="AO19287" s="104">
        <f t="shared" si="1697"/>
        <v>0</v>
      </c>
      <c r="AP19287" s="105">
        <v>1364.8679999999999</v>
      </c>
      <c r="AQ19287" s="105">
        <f t="shared" si="1711"/>
        <v>0</v>
      </c>
      <c r="AR19287" s="106">
        <v>93.78</v>
      </c>
      <c r="AS19287" s="106">
        <f t="shared" si="1691"/>
        <v>0</v>
      </c>
      <c r="AT19287" s="107">
        <v>121.77</v>
      </c>
      <c r="AU19287" s="107">
        <f t="shared" si="1692"/>
        <v>0</v>
      </c>
      <c r="AV19287" s="90"/>
      <c r="AW19287" s="90"/>
      <c r="AX19287" s="108">
        <v>1076.51</v>
      </c>
      <c r="AY19287" s="108">
        <f t="shared" si="1707"/>
        <v>0</v>
      </c>
      <c r="AZ19287" s="109">
        <v>491.02</v>
      </c>
      <c r="BA19287" s="109">
        <f t="shared" si="1709"/>
        <v>0</v>
      </c>
      <c r="BB19287" s="110">
        <v>148.71879999999999</v>
      </c>
      <c r="BC19287" s="110">
        <f t="shared" si="1696"/>
        <v>0</v>
      </c>
      <c r="BD19287" s="111">
        <v>1208.3626999999999</v>
      </c>
      <c r="BE19287" s="111">
        <f t="shared" si="1701"/>
        <v>0</v>
      </c>
      <c r="BF19287" s="112">
        <v>164.96</v>
      </c>
      <c r="BG19287" s="112">
        <f t="shared" si="1702"/>
        <v>0</v>
      </c>
    </row>
    <row r="19288" spans="1:59" ht="25" x14ac:dyDescent="0.2">
      <c r="A19288" s="83">
        <v>37549</v>
      </c>
      <c r="B19288" s="84"/>
      <c r="C19288" s="85"/>
      <c r="D19288" s="86"/>
      <c r="E19288" s="86"/>
      <c r="F19288" s="87"/>
      <c r="G19288" s="87"/>
      <c r="H19288" s="88"/>
      <c r="I19288" s="88"/>
      <c r="J19288" s="89">
        <v>180.744</v>
      </c>
      <c r="K19288" s="89">
        <f t="shared" si="1708"/>
        <v>0</v>
      </c>
      <c r="L19288" s="90"/>
      <c r="M19288" s="90"/>
      <c r="N19288" s="91">
        <v>256.69</v>
      </c>
      <c r="O19288" s="91">
        <f t="shared" si="1703"/>
        <v>0</v>
      </c>
      <c r="P19288" s="92"/>
      <c r="Q19288" s="92"/>
      <c r="R19288" s="93">
        <v>397.94</v>
      </c>
      <c r="S19288" s="93">
        <f t="shared" si="1698"/>
        <v>-3.1209126308174239E-3</v>
      </c>
      <c r="T19288" s="94">
        <v>2168.87</v>
      </c>
      <c r="U19288" s="94">
        <f t="shared" si="1704"/>
        <v>0</v>
      </c>
      <c r="V19288" s="95">
        <v>2301.63</v>
      </c>
      <c r="W19288" s="95">
        <f t="shared" si="1705"/>
        <v>0</v>
      </c>
      <c r="X19288" s="96">
        <v>595.79809999999998</v>
      </c>
      <c r="Y19288" s="96">
        <f t="shared" si="1706"/>
        <v>-3.8626153328649177E-3</v>
      </c>
      <c r="Z19288" s="97">
        <v>958.11</v>
      </c>
      <c r="AA19288" s="97">
        <f t="shared" si="1699"/>
        <v>0</v>
      </c>
      <c r="AB19288" s="98">
        <v>1459.46</v>
      </c>
      <c r="AC19288" s="98">
        <f t="shared" si="1693"/>
        <v>0</v>
      </c>
      <c r="AD19288" s="99">
        <v>1262.8399999999999</v>
      </c>
      <c r="AE19288" s="99">
        <f t="shared" ref="AE19288:AE19351" si="1712">LN(AD19288/AD19287)</f>
        <v>0</v>
      </c>
      <c r="AF19288" s="100">
        <v>4555.4219999999996</v>
      </c>
      <c r="AG19288" s="100">
        <f t="shared" si="1694"/>
        <v>0</v>
      </c>
      <c r="AH19288" s="101">
        <v>902.01</v>
      </c>
      <c r="AI19288" s="101">
        <f t="shared" si="1710"/>
        <v>0</v>
      </c>
      <c r="AJ19288" s="102">
        <v>3877.93</v>
      </c>
      <c r="AK19288" s="102">
        <f t="shared" si="1695"/>
        <v>0</v>
      </c>
      <c r="AL19288" s="103">
        <v>289.39400000000001</v>
      </c>
      <c r="AM19288" s="103">
        <f t="shared" si="1700"/>
        <v>1.6888722299437966E-2</v>
      </c>
      <c r="AN19288" s="104">
        <v>365.14699999999999</v>
      </c>
      <c r="AO19288" s="104">
        <f t="shared" si="1697"/>
        <v>0</v>
      </c>
      <c r="AP19288" s="105">
        <v>1364.8679999999999</v>
      </c>
      <c r="AQ19288" s="105">
        <f t="shared" si="1711"/>
        <v>0</v>
      </c>
      <c r="AR19288" s="106">
        <v>93.78</v>
      </c>
      <c r="AS19288" s="106">
        <f t="shared" si="1691"/>
        <v>9.8679775765696774E-3</v>
      </c>
      <c r="AT19288" s="107">
        <v>121.77</v>
      </c>
      <c r="AU19288" s="107">
        <f t="shared" si="1692"/>
        <v>0</v>
      </c>
      <c r="AV19288" s="90"/>
      <c r="AW19288" s="90"/>
      <c r="AX19288" s="108">
        <v>1076.51</v>
      </c>
      <c r="AY19288" s="108">
        <f t="shared" si="1707"/>
        <v>0</v>
      </c>
      <c r="AZ19288" s="109">
        <v>491.02</v>
      </c>
      <c r="BA19288" s="109">
        <f t="shared" si="1709"/>
        <v>0</v>
      </c>
      <c r="BB19288" s="110">
        <v>148.71879999999999</v>
      </c>
      <c r="BC19288" s="110">
        <f t="shared" si="1696"/>
        <v>0</v>
      </c>
      <c r="BD19288" s="111">
        <v>1208.3626999999999</v>
      </c>
      <c r="BE19288" s="111">
        <f t="shared" si="1701"/>
        <v>0</v>
      </c>
      <c r="BF19288" s="112">
        <v>164.96</v>
      </c>
      <c r="BG19288" s="112">
        <f t="shared" si="1702"/>
        <v>1.212341639357666E-4</v>
      </c>
    </row>
    <row r="19289" spans="1:59" ht="25" x14ac:dyDescent="0.2">
      <c r="A19289" s="83">
        <v>37550</v>
      </c>
      <c r="B19289" s="84"/>
      <c r="C19289" s="85"/>
      <c r="D19289" s="86"/>
      <c r="E19289" s="86"/>
      <c r="F19289" s="87"/>
      <c r="G19289" s="87"/>
      <c r="H19289" s="88"/>
      <c r="I19289" s="88"/>
      <c r="J19289" s="89">
        <v>178.78399999999999</v>
      </c>
      <c r="K19289" s="89">
        <f t="shared" si="1708"/>
        <v>-1.0903292190422079E-2</v>
      </c>
      <c r="L19289" s="90"/>
      <c r="M19289" s="90"/>
      <c r="N19289" s="91">
        <v>259.24</v>
      </c>
      <c r="O19289" s="91">
        <f t="shared" si="1703"/>
        <v>9.8851424209673924E-3</v>
      </c>
      <c r="P19289" s="92"/>
      <c r="Q19289" s="92"/>
      <c r="R19289" s="93">
        <v>396.7</v>
      </c>
      <c r="S19289" s="93">
        <f t="shared" si="1698"/>
        <v>-7.3117680368586374E-3</v>
      </c>
      <c r="T19289" s="94">
        <v>2191.5300000000002</v>
      </c>
      <c r="U19289" s="94">
        <f t="shared" si="1704"/>
        <v>1.03936354425557E-2</v>
      </c>
      <c r="V19289" s="95">
        <v>2305.85</v>
      </c>
      <c r="W19289" s="95">
        <f t="shared" si="1705"/>
        <v>1.8318044484271897E-3</v>
      </c>
      <c r="X19289" s="96">
        <v>593.50120000000004</v>
      </c>
      <c r="Y19289" s="96">
        <f t="shared" si="1706"/>
        <v>-2.4695962957182321E-3</v>
      </c>
      <c r="Z19289" s="97">
        <v>981.38</v>
      </c>
      <c r="AA19289" s="97">
        <f t="shared" si="1699"/>
        <v>2.3997150471581737E-2</v>
      </c>
      <c r="AB19289" s="98">
        <v>1480.58</v>
      </c>
      <c r="AC19289" s="98">
        <f t="shared" si="1693"/>
        <v>-1.4367398607992594E-2</v>
      </c>
      <c r="AD19289" s="99">
        <v>1284.73</v>
      </c>
      <c r="AE19289" s="99">
        <f t="shared" si="1712"/>
        <v>1.718542669658393E-2</v>
      </c>
      <c r="AF19289" s="100">
        <v>4716.1120000000001</v>
      </c>
      <c r="AG19289" s="100">
        <f t="shared" si="1694"/>
        <v>3.466655946773857E-2</v>
      </c>
      <c r="AH19289" s="101">
        <v>913.46</v>
      </c>
      <c r="AI19289" s="101">
        <f t="shared" si="1710"/>
        <v>1.2613980753690439E-2</v>
      </c>
      <c r="AJ19289" s="102">
        <v>3947.28</v>
      </c>
      <c r="AK19289" s="102">
        <f t="shared" si="1695"/>
        <v>1.7725228002955461E-2</v>
      </c>
      <c r="AL19289" s="103">
        <v>294.32299999999998</v>
      </c>
      <c r="AM19289" s="103">
        <f t="shared" si="1700"/>
        <v>-1.3590711913736534E-2</v>
      </c>
      <c r="AN19289" s="104">
        <v>370.91699999999997</v>
      </c>
      <c r="AO19289" s="104">
        <f t="shared" si="1697"/>
        <v>1.5678305671261789E-2</v>
      </c>
      <c r="AP19289" s="105">
        <v>1395.691</v>
      </c>
      <c r="AQ19289" s="105">
        <f t="shared" si="1711"/>
        <v>2.2331912470357755E-2</v>
      </c>
      <c r="AR19289" s="106">
        <v>94.71</v>
      </c>
      <c r="AS19289" s="106">
        <f t="shared" si="1691"/>
        <v>-1.1575555366085365E-2</v>
      </c>
      <c r="AT19289" s="107">
        <v>121.54</v>
      </c>
      <c r="AU19289" s="107">
        <f t="shared" si="1692"/>
        <v>-1.8905928117067768E-3</v>
      </c>
      <c r="AV19289" s="90"/>
      <c r="AW19289" s="90"/>
      <c r="AX19289" s="108">
        <v>1074.1300000000001</v>
      </c>
      <c r="AY19289" s="108">
        <f t="shared" si="1707"/>
        <v>-2.2132955506925906E-3</v>
      </c>
      <c r="AZ19289" s="109">
        <v>491.71</v>
      </c>
      <c r="BA19289" s="109">
        <f t="shared" si="1709"/>
        <v>1.4042516528151282E-3</v>
      </c>
      <c r="BB19289" s="110">
        <v>148.2867</v>
      </c>
      <c r="BC19289" s="110">
        <f t="shared" si="1696"/>
        <v>-2.9097124791417441E-3</v>
      </c>
      <c r="BD19289" s="111">
        <v>1201.8544999999999</v>
      </c>
      <c r="BE19289" s="111">
        <f t="shared" si="1701"/>
        <v>-5.4005222583073092E-3</v>
      </c>
      <c r="BF19289" s="112">
        <v>164.98</v>
      </c>
      <c r="BG19289" s="112">
        <f t="shared" si="1702"/>
        <v>0</v>
      </c>
    </row>
    <row r="19290" spans="1:59" ht="25" x14ac:dyDescent="0.2">
      <c r="A19290" s="83">
        <v>37551</v>
      </c>
      <c r="B19290" s="84"/>
      <c r="C19290" s="85"/>
      <c r="D19290" s="86"/>
      <c r="E19290" s="86"/>
      <c r="F19290" s="87"/>
      <c r="G19290" s="87"/>
      <c r="H19290" s="88"/>
      <c r="I19290" s="88"/>
      <c r="J19290" s="89">
        <v>177.834</v>
      </c>
      <c r="K19290" s="89">
        <f t="shared" si="1708"/>
        <v>-5.3278423815756003E-3</v>
      </c>
      <c r="L19290" s="90"/>
      <c r="M19290" s="90"/>
      <c r="N19290" s="91">
        <v>256.55</v>
      </c>
      <c r="O19290" s="91">
        <f t="shared" si="1703"/>
        <v>-1.0430696171541477E-2</v>
      </c>
      <c r="P19290" s="92"/>
      <c r="Q19290" s="92"/>
      <c r="R19290" s="93">
        <v>393.81</v>
      </c>
      <c r="S19290" s="93">
        <f t="shared" si="1698"/>
        <v>2.1602909887957555E-2</v>
      </c>
      <c r="T19290" s="94">
        <v>2168.52</v>
      </c>
      <c r="U19290" s="94">
        <f t="shared" si="1704"/>
        <v>-1.0555022821029724E-2</v>
      </c>
      <c r="V19290" s="95">
        <v>2280.42</v>
      </c>
      <c r="W19290" s="95">
        <f t="shared" si="1705"/>
        <v>-1.1089735501536266E-2</v>
      </c>
      <c r="X19290" s="96">
        <v>592.03729999999996</v>
      </c>
      <c r="Y19290" s="96">
        <f t="shared" si="1706"/>
        <v>2.2479164856042033E-4</v>
      </c>
      <c r="Z19290" s="97">
        <v>965.86</v>
      </c>
      <c r="AA19290" s="97">
        <f t="shared" si="1699"/>
        <v>-1.5940848224535141E-2</v>
      </c>
      <c r="AB19290" s="98">
        <v>1456.61</v>
      </c>
      <c r="AC19290" s="98">
        <f t="shared" si="1693"/>
        <v>1.6322084817472878E-2</v>
      </c>
      <c r="AD19290" s="99">
        <v>1271.08</v>
      </c>
      <c r="AE19290" s="99">
        <f t="shared" si="1712"/>
        <v>-1.0681646746626266E-2</v>
      </c>
      <c r="AF19290" s="100">
        <v>4646.5110000000004</v>
      </c>
      <c r="AG19290" s="100">
        <f t="shared" si="1694"/>
        <v>-1.4868115947155815E-2</v>
      </c>
      <c r="AH19290" s="101">
        <v>900.37</v>
      </c>
      <c r="AI19290" s="101">
        <f t="shared" si="1710"/>
        <v>-1.4433797276957852E-2</v>
      </c>
      <c r="AJ19290" s="102">
        <v>3881.92</v>
      </c>
      <c r="AK19290" s="102">
        <f t="shared" si="1695"/>
        <v>-1.6696857518568701E-2</v>
      </c>
      <c r="AL19290" s="103">
        <v>290.35000000000002</v>
      </c>
      <c r="AM19290" s="103">
        <f t="shared" si="1700"/>
        <v>5.1186150679074236E-3</v>
      </c>
      <c r="AN19290" s="104">
        <v>364.99</v>
      </c>
      <c r="AO19290" s="104">
        <f t="shared" si="1697"/>
        <v>-1.6108361954999578E-2</v>
      </c>
      <c r="AP19290" s="105">
        <v>1386.671</v>
      </c>
      <c r="AQ19290" s="105">
        <f t="shared" si="1711"/>
        <v>-6.4837225343328227E-3</v>
      </c>
      <c r="AR19290" s="106">
        <v>93.62</v>
      </c>
      <c r="AS19290" s="106">
        <f t="shared" si="1691"/>
        <v>-6.4109415594622147E-4</v>
      </c>
      <c r="AT19290" s="107">
        <v>120.1</v>
      </c>
      <c r="AU19290" s="107">
        <f t="shared" si="1692"/>
        <v>-1.191869762127137E-2</v>
      </c>
      <c r="AV19290" s="90"/>
      <c r="AW19290" s="90"/>
      <c r="AX19290" s="108">
        <v>1073.72</v>
      </c>
      <c r="AY19290" s="108">
        <f t="shared" si="1707"/>
        <v>-3.8177713060037207E-4</v>
      </c>
      <c r="AZ19290" s="109">
        <v>491.14</v>
      </c>
      <c r="BA19290" s="109">
        <f t="shared" si="1709"/>
        <v>-1.1598922804174395E-3</v>
      </c>
      <c r="BB19290" s="110">
        <v>147.7413</v>
      </c>
      <c r="BC19290" s="110">
        <f t="shared" si="1696"/>
        <v>-3.6847907434806402E-3</v>
      </c>
      <c r="BD19290" s="111">
        <v>1197.5885000000001</v>
      </c>
      <c r="BE19290" s="111">
        <f t="shared" si="1701"/>
        <v>-3.5558289944061477E-3</v>
      </c>
      <c r="BF19290" s="112">
        <v>164.98</v>
      </c>
      <c r="BG19290" s="112">
        <f t="shared" si="1702"/>
        <v>1.2121946799504419E-4</v>
      </c>
    </row>
    <row r="19291" spans="1:59" ht="25" x14ac:dyDescent="0.2">
      <c r="A19291" s="83">
        <v>37552</v>
      </c>
      <c r="B19291" s="84"/>
      <c r="C19291" s="85"/>
      <c r="D19291" s="86"/>
      <c r="E19291" s="86"/>
      <c r="F19291" s="87"/>
      <c r="G19291" s="87"/>
      <c r="H19291" s="88"/>
      <c r="I19291" s="88"/>
      <c r="J19291" s="89">
        <v>178.88499999999999</v>
      </c>
      <c r="K19291" s="89">
        <f t="shared" si="1708"/>
        <v>5.8926103803935885E-3</v>
      </c>
      <c r="L19291" s="90"/>
      <c r="M19291" s="90"/>
      <c r="N19291" s="91">
        <v>255.85</v>
      </c>
      <c r="O19291" s="91">
        <f t="shared" si="1703"/>
        <v>-2.7322421368730621E-3</v>
      </c>
      <c r="P19291" s="92"/>
      <c r="Q19291" s="92"/>
      <c r="R19291" s="93">
        <v>402.41</v>
      </c>
      <c r="S19291" s="93">
        <f t="shared" si="1698"/>
        <v>-4.2254396950072601E-4</v>
      </c>
      <c r="T19291" s="94">
        <v>2160.5500000000002</v>
      </c>
      <c r="U19291" s="94">
        <f t="shared" si="1704"/>
        <v>-3.6820883028546338E-3</v>
      </c>
      <c r="V19291" s="95">
        <v>2241.23</v>
      </c>
      <c r="W19291" s="95">
        <f t="shared" si="1705"/>
        <v>-1.7334814222345132E-2</v>
      </c>
      <c r="X19291" s="96">
        <v>592.17039999999997</v>
      </c>
      <c r="Y19291" s="96">
        <f t="shared" si="1706"/>
        <v>8.3505267819341731E-4</v>
      </c>
      <c r="Z19291" s="97">
        <v>991.4</v>
      </c>
      <c r="AA19291" s="97">
        <f t="shared" si="1699"/>
        <v>2.6099189413197606E-2</v>
      </c>
      <c r="AB19291" s="98">
        <v>1481.91</v>
      </c>
      <c r="AC19291" s="98">
        <f t="shared" si="1693"/>
        <v>-1.7219978204019631E-2</v>
      </c>
      <c r="AD19291" s="99">
        <v>1279.6300000000001</v>
      </c>
      <c r="AE19291" s="99">
        <f t="shared" si="1712"/>
        <v>6.7040408534822984E-3</v>
      </c>
      <c r="AF19291" s="100">
        <v>4683.41</v>
      </c>
      <c r="AG19291" s="100">
        <f t="shared" si="1694"/>
        <v>7.9098616986712691E-3</v>
      </c>
      <c r="AH19291" s="101">
        <v>906.01</v>
      </c>
      <c r="AI19291" s="101">
        <f t="shared" si="1710"/>
        <v>6.2445535572573417E-3</v>
      </c>
      <c r="AJ19291" s="102">
        <v>3901.33</v>
      </c>
      <c r="AK19291" s="102">
        <f t="shared" si="1695"/>
        <v>4.9876440401817358E-3</v>
      </c>
      <c r="AL19291" s="103">
        <v>291.83999999999997</v>
      </c>
      <c r="AM19291" s="103">
        <f t="shared" si="1700"/>
        <v>-1.4868070626885214E-2</v>
      </c>
      <c r="AN19291" s="104">
        <v>367.178</v>
      </c>
      <c r="AO19291" s="104">
        <f t="shared" si="1697"/>
        <v>5.9767881505523798E-3</v>
      </c>
      <c r="AP19291" s="105">
        <v>1396.7149999999999</v>
      </c>
      <c r="AQ19291" s="105">
        <f t="shared" si="1711"/>
        <v>7.217140272226908E-3</v>
      </c>
      <c r="AR19291" s="106">
        <v>93.56</v>
      </c>
      <c r="AS19291" s="106">
        <f t="shared" si="1691"/>
        <v>-3.1044289772062302E-3</v>
      </c>
      <c r="AT19291" s="107">
        <v>119.93</v>
      </c>
      <c r="AU19291" s="107">
        <f t="shared" si="1692"/>
        <v>-1.4164898423080284E-3</v>
      </c>
      <c r="AV19291" s="90"/>
      <c r="AW19291" s="90"/>
      <c r="AX19291" s="108">
        <v>1074.17</v>
      </c>
      <c r="AY19291" s="108">
        <f t="shared" si="1707"/>
        <v>4.190158775208211E-4</v>
      </c>
      <c r="AZ19291" s="109">
        <v>491.2</v>
      </c>
      <c r="BA19291" s="109">
        <f t="shared" si="1709"/>
        <v>1.2215729803252443E-4</v>
      </c>
      <c r="BB19291" s="110">
        <v>147.62710000000001</v>
      </c>
      <c r="BC19291" s="110">
        <f t="shared" si="1696"/>
        <v>-7.7327165458769423E-4</v>
      </c>
      <c r="BD19291" s="111">
        <v>1196.0021999999999</v>
      </c>
      <c r="BE19291" s="111">
        <f t="shared" si="1701"/>
        <v>-1.3254565471357085E-3</v>
      </c>
      <c r="BF19291" s="112">
        <v>165</v>
      </c>
      <c r="BG19291" s="112">
        <f t="shared" si="1702"/>
        <v>6.0604224133003767E-5</v>
      </c>
    </row>
    <row r="19292" spans="1:59" ht="25" x14ac:dyDescent="0.2">
      <c r="A19292" s="83">
        <v>37553</v>
      </c>
      <c r="B19292" s="84"/>
      <c r="C19292" s="85"/>
      <c r="D19292" s="86"/>
      <c r="E19292" s="86"/>
      <c r="F19292" s="87"/>
      <c r="G19292" s="87"/>
      <c r="H19292" s="88"/>
      <c r="I19292" s="88"/>
      <c r="J19292" s="89">
        <v>179.05600000000001</v>
      </c>
      <c r="K19292" s="89">
        <f t="shared" si="1708"/>
        <v>9.5546480011537939E-4</v>
      </c>
      <c r="L19292" s="90"/>
      <c r="M19292" s="90"/>
      <c r="N19292" s="91">
        <v>255.12</v>
      </c>
      <c r="O19292" s="91">
        <f t="shared" si="1703"/>
        <v>-2.8573125492986173E-3</v>
      </c>
      <c r="P19292" s="92"/>
      <c r="Q19292" s="92"/>
      <c r="R19292" s="93">
        <v>402.24</v>
      </c>
      <c r="S19292" s="93">
        <f t="shared" si="1698"/>
        <v>2.7343119025935659E-4</v>
      </c>
      <c r="T19292" s="94">
        <v>2154.19</v>
      </c>
      <c r="U19292" s="94">
        <f t="shared" si="1704"/>
        <v>-2.9480360838359827E-3</v>
      </c>
      <c r="V19292" s="95">
        <v>2272.8000000000002</v>
      </c>
      <c r="W19292" s="95">
        <f t="shared" si="1705"/>
        <v>1.3987729252196676E-2</v>
      </c>
      <c r="X19292" s="96">
        <v>592.66510000000005</v>
      </c>
      <c r="Y19292" s="96">
        <f t="shared" si="1706"/>
        <v>2.6504285324922467E-3</v>
      </c>
      <c r="Z19292" s="97">
        <v>966.94</v>
      </c>
      <c r="AA19292" s="97">
        <f t="shared" si="1699"/>
        <v>-2.4981639628012708E-2</v>
      </c>
      <c r="AB19292" s="98">
        <v>1470.18</v>
      </c>
      <c r="AC19292" s="98">
        <f t="shared" si="1693"/>
        <v>7.9469540109186436E-3</v>
      </c>
      <c r="AD19292" s="99">
        <v>1260.17</v>
      </c>
      <c r="AE19292" s="99">
        <f t="shared" si="1712"/>
        <v>-1.532434114757154E-2</v>
      </c>
      <c r="AF19292" s="100">
        <v>4641.7619999999997</v>
      </c>
      <c r="AG19292" s="100">
        <f t="shared" si="1694"/>
        <v>-8.9324415504531164E-3</v>
      </c>
      <c r="AH19292" s="101">
        <v>889.72</v>
      </c>
      <c r="AI19292" s="101">
        <f t="shared" si="1710"/>
        <v>-1.8143537024130598E-2</v>
      </c>
      <c r="AJ19292" s="102">
        <v>3862.87</v>
      </c>
      <c r="AK19292" s="102">
        <f t="shared" si="1695"/>
        <v>-9.9070901243215152E-3</v>
      </c>
      <c r="AL19292" s="103">
        <v>287.53300000000002</v>
      </c>
      <c r="AM19292" s="103">
        <f t="shared" si="1700"/>
        <v>7.3425661449196171E-3</v>
      </c>
      <c r="AN19292" s="104">
        <v>361.02800000000002</v>
      </c>
      <c r="AO19292" s="104">
        <f t="shared" si="1697"/>
        <v>-1.6891226445509087E-2</v>
      </c>
      <c r="AP19292" s="105">
        <v>1379.7529999999999</v>
      </c>
      <c r="AQ19292" s="105">
        <f t="shared" si="1711"/>
        <v>-1.2218553230356834E-2</v>
      </c>
      <c r="AR19292" s="106">
        <v>93.27</v>
      </c>
      <c r="AS19292" s="106">
        <f t="shared" si="1691"/>
        <v>1.0346207164504436E-2</v>
      </c>
      <c r="AT19292" s="107">
        <v>121.12</v>
      </c>
      <c r="AU19292" s="107">
        <f t="shared" si="1692"/>
        <v>9.8735504455088555E-3</v>
      </c>
      <c r="AV19292" s="90"/>
      <c r="AW19292" s="90"/>
      <c r="AX19292" s="108">
        <v>1077.92</v>
      </c>
      <c r="AY19292" s="108">
        <f t="shared" si="1707"/>
        <v>3.4849878911715486E-3</v>
      </c>
      <c r="AZ19292" s="109">
        <v>492.37</v>
      </c>
      <c r="BA19292" s="109">
        <f t="shared" si="1709"/>
        <v>2.3790895449363907E-3</v>
      </c>
      <c r="BB19292" s="110">
        <v>148.09960000000001</v>
      </c>
      <c r="BC19292" s="110">
        <f t="shared" si="1696"/>
        <v>3.1955207431181051E-3</v>
      </c>
      <c r="BD19292" s="111">
        <v>1205.4870000000001</v>
      </c>
      <c r="BE19292" s="111">
        <f t="shared" si="1701"/>
        <v>7.8991396822184149E-3</v>
      </c>
      <c r="BF19292" s="112">
        <v>165.01</v>
      </c>
      <c r="BG19292" s="112">
        <f t="shared" si="1702"/>
        <v>6.06005514835753E-5</v>
      </c>
    </row>
    <row r="19293" spans="1:59" ht="25" x14ac:dyDescent="0.2">
      <c r="A19293" s="83">
        <v>37554</v>
      </c>
      <c r="B19293" s="84"/>
      <c r="C19293" s="85"/>
      <c r="D19293" s="86"/>
      <c r="E19293" s="86"/>
      <c r="F19293" s="87"/>
      <c r="G19293" s="87"/>
      <c r="H19293" s="88"/>
      <c r="I19293" s="88"/>
      <c r="J19293" s="89">
        <v>177.38399999999999</v>
      </c>
      <c r="K19293" s="89">
        <f t="shared" si="1708"/>
        <v>-9.3817319249761763E-3</v>
      </c>
      <c r="L19293" s="90"/>
      <c r="M19293" s="90"/>
      <c r="N19293" s="91">
        <v>257.74</v>
      </c>
      <c r="O19293" s="91">
        <f t="shared" si="1703"/>
        <v>1.0217302158442894E-2</v>
      </c>
      <c r="P19293" s="92"/>
      <c r="Q19293" s="92"/>
      <c r="R19293" s="93">
        <v>402.35</v>
      </c>
      <c r="S19293" s="93">
        <f t="shared" si="1698"/>
        <v>0</v>
      </c>
      <c r="T19293" s="94">
        <v>2177.1799999999998</v>
      </c>
      <c r="U19293" s="94">
        <f t="shared" si="1704"/>
        <v>1.0615678595869326E-2</v>
      </c>
      <c r="V19293" s="95">
        <v>2277.7199999999998</v>
      </c>
      <c r="W19293" s="95">
        <f t="shared" si="1705"/>
        <v>2.1623910749246169E-3</v>
      </c>
      <c r="X19293" s="96">
        <v>594.23800000000006</v>
      </c>
      <c r="Y19293" s="96">
        <f t="shared" si="1706"/>
        <v>0</v>
      </c>
      <c r="Z19293" s="97">
        <v>997.64</v>
      </c>
      <c r="AA19293" s="97">
        <f t="shared" si="1699"/>
        <v>3.1256043834487719E-2</v>
      </c>
      <c r="AB19293" s="98">
        <v>1496.79</v>
      </c>
      <c r="AC19293" s="98">
        <f t="shared" si="1693"/>
        <v>-1.7937972762158354E-2</v>
      </c>
      <c r="AD19293" s="99">
        <v>1281.81</v>
      </c>
      <c r="AE19293" s="99">
        <f t="shared" si="1712"/>
        <v>1.702650908932023E-2</v>
      </c>
      <c r="AF19293" s="100">
        <v>4689.6170000000002</v>
      </c>
      <c r="AG19293" s="100">
        <f t="shared" si="1694"/>
        <v>1.0256880476603374E-2</v>
      </c>
      <c r="AH19293" s="101">
        <v>907.35</v>
      </c>
      <c r="AI19293" s="101">
        <f t="shared" si="1710"/>
        <v>1.9621456735503563E-2</v>
      </c>
      <c r="AJ19293" s="102">
        <v>3904.6</v>
      </c>
      <c r="AK19293" s="102">
        <f t="shared" si="1695"/>
        <v>1.0744914750287073E-2</v>
      </c>
      <c r="AL19293" s="103">
        <v>289.65199999999999</v>
      </c>
      <c r="AM19293" s="103">
        <f t="shared" si="1700"/>
        <v>0</v>
      </c>
      <c r="AN19293" s="104">
        <v>368.20400000000001</v>
      </c>
      <c r="AO19293" s="104">
        <f t="shared" si="1697"/>
        <v>1.9681614749073068E-2</v>
      </c>
      <c r="AP19293" s="105">
        <v>1399.4269999999999</v>
      </c>
      <c r="AQ19293" s="105">
        <f t="shared" si="1711"/>
        <v>1.4158369484619026E-2</v>
      </c>
      <c r="AR19293" s="106">
        <v>94.24</v>
      </c>
      <c r="AS19293" s="106">
        <f t="shared" ref="AS19293:AS19356" si="1713">LN(AR19294/AR19293)</f>
        <v>0</v>
      </c>
      <c r="AT19293" s="107">
        <v>122.62</v>
      </c>
      <c r="AU19293" s="107">
        <f t="shared" si="1692"/>
        <v>1.2308352645403147E-2</v>
      </c>
      <c r="AV19293" s="90"/>
      <c r="AW19293" s="90"/>
      <c r="AX19293" s="108">
        <v>1080.56</v>
      </c>
      <c r="AY19293" s="108">
        <f t="shared" si="1707"/>
        <v>2.4461670401588992E-3</v>
      </c>
      <c r="AZ19293" s="109">
        <v>492.75</v>
      </c>
      <c r="BA19293" s="109">
        <f t="shared" si="1709"/>
        <v>7.714796549605844E-4</v>
      </c>
      <c r="BB19293" s="110">
        <v>148.29519999999999</v>
      </c>
      <c r="BC19293" s="110">
        <f t="shared" si="1696"/>
        <v>1.3198614037435094E-3</v>
      </c>
      <c r="BD19293" s="111">
        <v>1211.3290999999999</v>
      </c>
      <c r="BE19293" s="111">
        <f t="shared" si="1701"/>
        <v>4.8345518543120121E-3</v>
      </c>
      <c r="BF19293" s="112">
        <v>165.02</v>
      </c>
      <c r="BG19293" s="112">
        <f t="shared" si="1702"/>
        <v>0</v>
      </c>
    </row>
    <row r="19294" spans="1:59" ht="25" x14ac:dyDescent="0.2">
      <c r="A19294" s="83">
        <v>37555</v>
      </c>
      <c r="B19294" s="84"/>
      <c r="C19294" s="85"/>
      <c r="D19294" s="86"/>
      <c r="E19294" s="86"/>
      <c r="F19294" s="87"/>
      <c r="G19294" s="87"/>
      <c r="H19294" s="88"/>
      <c r="I19294" s="88"/>
      <c r="J19294" s="89">
        <v>177.38399999999999</v>
      </c>
      <c r="K19294" s="89">
        <f t="shared" si="1708"/>
        <v>0</v>
      </c>
      <c r="L19294" s="90"/>
      <c r="M19294" s="90"/>
      <c r="N19294" s="91">
        <v>257.74</v>
      </c>
      <c r="O19294" s="91">
        <f t="shared" si="1703"/>
        <v>0</v>
      </c>
      <c r="P19294" s="92"/>
      <c r="Q19294" s="92"/>
      <c r="R19294" s="93">
        <v>402.35</v>
      </c>
      <c r="S19294" s="93">
        <f t="shared" si="1698"/>
        <v>0</v>
      </c>
      <c r="T19294" s="94">
        <v>2177.1799999999998</v>
      </c>
      <c r="U19294" s="94">
        <f t="shared" si="1704"/>
        <v>0</v>
      </c>
      <c r="V19294" s="95">
        <v>2277.7199999999998</v>
      </c>
      <c r="W19294" s="95">
        <f t="shared" si="1705"/>
        <v>0</v>
      </c>
      <c r="X19294" s="96">
        <v>594.23800000000006</v>
      </c>
      <c r="Y19294" s="96">
        <f t="shared" si="1706"/>
        <v>0</v>
      </c>
      <c r="Z19294" s="97">
        <v>997.64</v>
      </c>
      <c r="AA19294" s="97">
        <f t="shared" si="1699"/>
        <v>0</v>
      </c>
      <c r="AB19294" s="98">
        <v>1496.79</v>
      </c>
      <c r="AC19294" s="98">
        <f t="shared" si="1693"/>
        <v>0</v>
      </c>
      <c r="AD19294" s="99">
        <v>1281.81</v>
      </c>
      <c r="AE19294" s="99">
        <f t="shared" si="1712"/>
        <v>0</v>
      </c>
      <c r="AF19294" s="100">
        <v>4689.6170000000002</v>
      </c>
      <c r="AG19294" s="100">
        <f t="shared" si="1694"/>
        <v>0</v>
      </c>
      <c r="AH19294" s="101">
        <v>907.35</v>
      </c>
      <c r="AI19294" s="101">
        <f t="shared" si="1710"/>
        <v>0</v>
      </c>
      <c r="AJ19294" s="102">
        <v>3904.6</v>
      </c>
      <c r="AK19294" s="102">
        <f t="shared" si="1695"/>
        <v>0</v>
      </c>
      <c r="AL19294" s="103">
        <v>289.65199999999999</v>
      </c>
      <c r="AM19294" s="103">
        <f t="shared" si="1700"/>
        <v>0</v>
      </c>
      <c r="AN19294" s="104">
        <v>368.20400000000001</v>
      </c>
      <c r="AO19294" s="104">
        <f t="shared" si="1697"/>
        <v>0</v>
      </c>
      <c r="AP19294" s="105">
        <v>1399.4269999999999</v>
      </c>
      <c r="AQ19294" s="105">
        <f t="shared" si="1711"/>
        <v>0</v>
      </c>
      <c r="AR19294" s="106">
        <v>94.24</v>
      </c>
      <c r="AS19294" s="106">
        <f t="shared" si="1713"/>
        <v>0</v>
      </c>
      <c r="AT19294" s="107">
        <v>122.62</v>
      </c>
      <c r="AU19294" s="107">
        <f t="shared" ref="AU19294:AU19357" si="1714">LN(AT19294/AT19293)</f>
        <v>0</v>
      </c>
      <c r="AV19294" s="90"/>
      <c r="AW19294" s="90"/>
      <c r="AX19294" s="108">
        <v>1080.56</v>
      </c>
      <c r="AY19294" s="108">
        <f t="shared" si="1707"/>
        <v>0</v>
      </c>
      <c r="AZ19294" s="109">
        <v>492.75</v>
      </c>
      <c r="BA19294" s="109">
        <f t="shared" si="1709"/>
        <v>0</v>
      </c>
      <c r="BB19294" s="110">
        <v>148.29519999999999</v>
      </c>
      <c r="BC19294" s="110">
        <f t="shared" si="1696"/>
        <v>0</v>
      </c>
      <c r="BD19294" s="111">
        <v>1211.3290999999999</v>
      </c>
      <c r="BE19294" s="111">
        <f t="shared" si="1701"/>
        <v>0</v>
      </c>
      <c r="BF19294" s="112">
        <v>165.02</v>
      </c>
      <c r="BG19294" s="112">
        <f t="shared" si="1702"/>
        <v>0</v>
      </c>
    </row>
    <row r="19295" spans="1:59" ht="25" x14ac:dyDescent="0.2">
      <c r="A19295" s="83">
        <v>37556</v>
      </c>
      <c r="B19295" s="84"/>
      <c r="C19295" s="85"/>
      <c r="D19295" s="86"/>
      <c r="E19295" s="86"/>
      <c r="F19295" s="87"/>
      <c r="G19295" s="87"/>
      <c r="H19295" s="88"/>
      <c r="I19295" s="88"/>
      <c r="J19295" s="89">
        <v>177.38399999999999</v>
      </c>
      <c r="K19295" s="89">
        <f t="shared" si="1708"/>
        <v>0</v>
      </c>
      <c r="L19295" s="90"/>
      <c r="M19295" s="90"/>
      <c r="N19295" s="91">
        <v>257.74</v>
      </c>
      <c r="O19295" s="91">
        <f t="shared" si="1703"/>
        <v>0</v>
      </c>
      <c r="P19295" s="92"/>
      <c r="Q19295" s="92"/>
      <c r="R19295" s="93">
        <v>402.35</v>
      </c>
      <c r="S19295" s="93">
        <f t="shared" si="1698"/>
        <v>1.2841267948324658E-2</v>
      </c>
      <c r="T19295" s="94">
        <v>2177.1799999999998</v>
      </c>
      <c r="U19295" s="94">
        <f t="shared" si="1704"/>
        <v>0</v>
      </c>
      <c r="V19295" s="95">
        <v>2277.7199999999998</v>
      </c>
      <c r="W19295" s="95">
        <f t="shared" si="1705"/>
        <v>0</v>
      </c>
      <c r="X19295" s="96">
        <v>594.23800000000006</v>
      </c>
      <c r="Y19295" s="96">
        <f t="shared" si="1706"/>
        <v>2.1144233585914155E-3</v>
      </c>
      <c r="Z19295" s="97">
        <v>997.64</v>
      </c>
      <c r="AA19295" s="97">
        <f t="shared" si="1699"/>
        <v>0</v>
      </c>
      <c r="AB19295" s="98">
        <v>1496.79</v>
      </c>
      <c r="AC19295" s="98">
        <f t="shared" si="1693"/>
        <v>0</v>
      </c>
      <c r="AD19295" s="99">
        <v>1281.81</v>
      </c>
      <c r="AE19295" s="99">
        <f t="shared" si="1712"/>
        <v>0</v>
      </c>
      <c r="AF19295" s="100">
        <v>4689.6170000000002</v>
      </c>
      <c r="AG19295" s="100">
        <f t="shared" si="1694"/>
        <v>0</v>
      </c>
      <c r="AH19295" s="101">
        <v>907.35</v>
      </c>
      <c r="AI19295" s="101">
        <f t="shared" si="1710"/>
        <v>0</v>
      </c>
      <c r="AJ19295" s="102">
        <v>3904.6</v>
      </c>
      <c r="AK19295" s="102">
        <f t="shared" si="1695"/>
        <v>0</v>
      </c>
      <c r="AL19295" s="103">
        <v>289.65199999999999</v>
      </c>
      <c r="AM19295" s="103">
        <f t="shared" si="1700"/>
        <v>-2.0731137440634692E-2</v>
      </c>
      <c r="AN19295" s="104">
        <v>368.20400000000001</v>
      </c>
      <c r="AO19295" s="104">
        <f t="shared" si="1697"/>
        <v>0</v>
      </c>
      <c r="AP19295" s="105">
        <v>1399.4269999999999</v>
      </c>
      <c r="AQ19295" s="105">
        <f t="shared" si="1711"/>
        <v>0</v>
      </c>
      <c r="AR19295" s="106">
        <v>94.24</v>
      </c>
      <c r="AS19295" s="106">
        <f t="shared" si="1713"/>
        <v>4.2435816465376545E-4</v>
      </c>
      <c r="AT19295" s="107">
        <v>122.62</v>
      </c>
      <c r="AU19295" s="107">
        <f t="shared" si="1714"/>
        <v>0</v>
      </c>
      <c r="AV19295" s="90"/>
      <c r="AW19295" s="90"/>
      <c r="AX19295" s="108">
        <v>1080.56</v>
      </c>
      <c r="AY19295" s="108">
        <f t="shared" si="1707"/>
        <v>0</v>
      </c>
      <c r="AZ19295" s="109">
        <v>492.75</v>
      </c>
      <c r="BA19295" s="109">
        <f t="shared" si="1709"/>
        <v>0</v>
      </c>
      <c r="BB19295" s="110">
        <v>148.29519999999999</v>
      </c>
      <c r="BC19295" s="110">
        <f t="shared" si="1696"/>
        <v>0</v>
      </c>
      <c r="BD19295" s="111">
        <v>1211.3290999999999</v>
      </c>
      <c r="BE19295" s="111">
        <f t="shared" si="1701"/>
        <v>0</v>
      </c>
      <c r="BF19295" s="112">
        <v>165.02</v>
      </c>
      <c r="BG19295" s="112">
        <f t="shared" si="1702"/>
        <v>2.4236548834098774E-4</v>
      </c>
    </row>
    <row r="19296" spans="1:59" ht="25" x14ac:dyDescent="0.2">
      <c r="A19296" s="83">
        <v>37557</v>
      </c>
      <c r="B19296" s="84"/>
      <c r="C19296" s="85"/>
      <c r="D19296" s="86"/>
      <c r="E19296" s="86"/>
      <c r="F19296" s="87"/>
      <c r="G19296" s="87"/>
      <c r="H19296" s="88"/>
      <c r="I19296" s="88"/>
      <c r="J19296" s="89">
        <v>177.614</v>
      </c>
      <c r="K19296" s="89">
        <f t="shared" si="1708"/>
        <v>1.2957821293744596E-3</v>
      </c>
      <c r="L19296" s="90"/>
      <c r="M19296" s="90"/>
      <c r="N19296" s="91">
        <v>258.06</v>
      </c>
      <c r="O19296" s="91">
        <f t="shared" si="1703"/>
        <v>1.2407911634548195E-3</v>
      </c>
      <c r="P19296" s="92"/>
      <c r="Q19296" s="92"/>
      <c r="R19296" s="93">
        <v>407.55</v>
      </c>
      <c r="S19296" s="93">
        <f t="shared" si="1698"/>
        <v>-1.1698637787740027E-2</v>
      </c>
      <c r="T19296" s="94">
        <v>2178.89</v>
      </c>
      <c r="U19296" s="94">
        <f t="shared" si="1704"/>
        <v>7.8511139069712365E-4</v>
      </c>
      <c r="V19296" s="95">
        <v>2306.73</v>
      </c>
      <c r="W19296" s="95">
        <f t="shared" si="1705"/>
        <v>1.2655994599174705E-2</v>
      </c>
      <c r="X19296" s="96">
        <v>595.49580000000003</v>
      </c>
      <c r="Y19296" s="96">
        <f t="shared" si="1706"/>
        <v>6.4332122454113481E-3</v>
      </c>
      <c r="Z19296" s="97">
        <v>981.52</v>
      </c>
      <c r="AA19296" s="97">
        <f t="shared" si="1699"/>
        <v>-1.629009931002124E-2</v>
      </c>
      <c r="AB19296" s="98">
        <v>1482.23</v>
      </c>
      <c r="AC19296" s="98">
        <f t="shared" si="1693"/>
        <v>9.7751045223281978E-3</v>
      </c>
      <c r="AD19296" s="99">
        <v>1271.2</v>
      </c>
      <c r="AE19296" s="99">
        <f t="shared" si="1712"/>
        <v>-8.3118053462880714E-3</v>
      </c>
      <c r="AF19296" s="100">
        <v>4677.0370000000003</v>
      </c>
      <c r="AG19296" s="100">
        <f t="shared" si="1694"/>
        <v>-2.6861262440166212E-3</v>
      </c>
      <c r="AH19296" s="101">
        <v>896.14</v>
      </c>
      <c r="AI19296" s="101">
        <f t="shared" si="1710"/>
        <v>-1.2431612451862362E-2</v>
      </c>
      <c r="AJ19296" s="102">
        <v>3862.39</v>
      </c>
      <c r="AK19296" s="102">
        <f t="shared" si="1695"/>
        <v>-1.0869182412635677E-2</v>
      </c>
      <c r="AL19296" s="103">
        <v>283.709</v>
      </c>
      <c r="AM19296" s="103">
        <f t="shared" si="1700"/>
        <v>1.9965322617504352E-3</v>
      </c>
      <c r="AN19296" s="104">
        <v>364.77100000000002</v>
      </c>
      <c r="AO19296" s="104">
        <f t="shared" si="1697"/>
        <v>-9.3673729748246764E-3</v>
      </c>
      <c r="AP19296" s="105">
        <v>1394.2</v>
      </c>
      <c r="AQ19296" s="105">
        <f t="shared" si="1711"/>
        <v>-3.7420930565070553E-3</v>
      </c>
      <c r="AR19296" s="106">
        <v>94.28</v>
      </c>
      <c r="AS19296" s="106">
        <f t="shared" si="1713"/>
        <v>-1.5176095476154722E-2</v>
      </c>
      <c r="AT19296" s="107">
        <v>122.29</v>
      </c>
      <c r="AU19296" s="107">
        <f t="shared" si="1714"/>
        <v>-2.6948691332633039E-3</v>
      </c>
      <c r="AV19296" s="90"/>
      <c r="AW19296" s="90"/>
      <c r="AX19296" s="108">
        <v>1082.7</v>
      </c>
      <c r="AY19296" s="108">
        <f t="shared" si="1707"/>
        <v>1.9784960643438733E-3</v>
      </c>
      <c r="AZ19296" s="109">
        <v>494.87</v>
      </c>
      <c r="BA19296" s="109">
        <f t="shared" si="1709"/>
        <v>4.2931557809184062E-3</v>
      </c>
      <c r="BB19296" s="110">
        <v>148.68010000000001</v>
      </c>
      <c r="BC19296" s="110">
        <f t="shared" si="1696"/>
        <v>2.5921362181796203E-3</v>
      </c>
      <c r="BD19296" s="111">
        <v>1210.0350000000001</v>
      </c>
      <c r="BE19296" s="111">
        <f t="shared" si="1701"/>
        <v>-1.0689017180145982E-3</v>
      </c>
      <c r="BF19296" s="112">
        <v>165.06</v>
      </c>
      <c r="BG19296" s="112">
        <f t="shared" si="1702"/>
        <v>1.8173557523894692E-4</v>
      </c>
    </row>
    <row r="19297" spans="1:59" ht="25" x14ac:dyDescent="0.2">
      <c r="A19297" s="83">
        <v>37558</v>
      </c>
      <c r="B19297" s="84"/>
      <c r="C19297" s="85"/>
      <c r="D19297" s="86"/>
      <c r="E19297" s="86"/>
      <c r="F19297" s="87"/>
      <c r="G19297" s="87"/>
      <c r="H19297" s="88"/>
      <c r="I19297" s="88"/>
      <c r="J19297" s="89">
        <v>176.77500000000001</v>
      </c>
      <c r="K19297" s="89">
        <f t="shared" si="1708"/>
        <v>-4.7349187897652032E-3</v>
      </c>
      <c r="L19297" s="90"/>
      <c r="M19297" s="90"/>
      <c r="N19297" s="91">
        <v>253.66</v>
      </c>
      <c r="O19297" s="91">
        <f t="shared" si="1703"/>
        <v>-1.7197328384416434E-2</v>
      </c>
      <c r="P19297" s="92"/>
      <c r="Q19297" s="92"/>
      <c r="R19297" s="93">
        <v>402.81</v>
      </c>
      <c r="S19297" s="93">
        <f t="shared" si="1698"/>
        <v>-3.1578319272940153E-3</v>
      </c>
      <c r="T19297" s="94">
        <v>2141.3000000000002</v>
      </c>
      <c r="U19297" s="94">
        <f t="shared" si="1704"/>
        <v>-1.7402451585777457E-2</v>
      </c>
      <c r="V19297" s="95">
        <v>2243.6999999999998</v>
      </c>
      <c r="W19297" s="95">
        <f t="shared" si="1705"/>
        <v>-2.7704648348346118E-2</v>
      </c>
      <c r="X19297" s="96">
        <v>599.33910000000003</v>
      </c>
      <c r="Y19297" s="96">
        <f t="shared" si="1706"/>
        <v>1.7440676628595075E-3</v>
      </c>
      <c r="Z19297" s="97">
        <v>962.84</v>
      </c>
      <c r="AA19297" s="97">
        <f t="shared" si="1699"/>
        <v>-1.9215139944686488E-2</v>
      </c>
      <c r="AB19297" s="98">
        <v>1480.95</v>
      </c>
      <c r="AC19297" s="98">
        <f t="shared" si="1693"/>
        <v>8.6393677037135323E-4</v>
      </c>
      <c r="AD19297" s="99">
        <v>1259.79</v>
      </c>
      <c r="AE19297" s="99">
        <f t="shared" si="1712"/>
        <v>-9.016295834081518E-3</v>
      </c>
      <c r="AF19297" s="100">
        <v>4648.9759999999997</v>
      </c>
      <c r="AG19297" s="100">
        <f t="shared" si="1694"/>
        <v>-6.0178094719453542E-3</v>
      </c>
      <c r="AH19297" s="101">
        <v>891.4</v>
      </c>
      <c r="AI19297" s="101">
        <f t="shared" si="1710"/>
        <v>-5.3033902567151828E-3</v>
      </c>
      <c r="AJ19297" s="102">
        <v>3843.82</v>
      </c>
      <c r="AK19297" s="102">
        <f t="shared" si="1695"/>
        <v>-4.8194990649495567E-3</v>
      </c>
      <c r="AL19297" s="103">
        <v>284.27600000000001</v>
      </c>
      <c r="AM19297" s="103">
        <f t="shared" si="1700"/>
        <v>6.283947571537012E-3</v>
      </c>
      <c r="AN19297" s="104">
        <v>363.48700000000002</v>
      </c>
      <c r="AO19297" s="104">
        <f t="shared" si="1697"/>
        <v>-3.5262265034285778E-3</v>
      </c>
      <c r="AP19297" s="105">
        <v>1376.019</v>
      </c>
      <c r="AQ19297" s="105">
        <f t="shared" si="1711"/>
        <v>-1.3126226514806031E-2</v>
      </c>
      <c r="AR19297" s="106">
        <v>92.86</v>
      </c>
      <c r="AS19297" s="106">
        <f t="shared" si="1713"/>
        <v>1.1350373488010761E-2</v>
      </c>
      <c r="AT19297" s="107">
        <v>121.55</v>
      </c>
      <c r="AU19297" s="107">
        <f t="shared" si="1714"/>
        <v>-6.0695724391462294E-3</v>
      </c>
      <c r="AV19297" s="90"/>
      <c r="AW19297" s="90"/>
      <c r="AX19297" s="108">
        <v>1088.46</v>
      </c>
      <c r="AY19297" s="108">
        <f t="shared" si="1707"/>
        <v>5.3059318644337414E-3</v>
      </c>
      <c r="AZ19297" s="109">
        <v>495.32</v>
      </c>
      <c r="BA19297" s="109">
        <f t="shared" si="1709"/>
        <v>9.0891653314978057E-4</v>
      </c>
      <c r="BB19297" s="110">
        <v>149.81110000000001</v>
      </c>
      <c r="BC19297" s="110">
        <f t="shared" si="1696"/>
        <v>7.5781491220930398E-3</v>
      </c>
      <c r="BD19297" s="111">
        <v>1227.9846</v>
      </c>
      <c r="BE19297" s="111">
        <f t="shared" si="1701"/>
        <v>1.4725004119555974E-2</v>
      </c>
      <c r="BF19297" s="112">
        <v>165.09</v>
      </c>
      <c r="BG19297" s="112">
        <f t="shared" si="1702"/>
        <v>6.0571186305211628E-5</v>
      </c>
    </row>
    <row r="19298" spans="1:59" ht="25" x14ac:dyDescent="0.2">
      <c r="A19298" s="83">
        <v>37559</v>
      </c>
      <c r="B19298" s="84"/>
      <c r="C19298" s="85"/>
      <c r="D19298" s="86"/>
      <c r="E19298" s="86"/>
      <c r="F19298" s="87"/>
      <c r="G19298" s="87"/>
      <c r="H19298" s="88"/>
      <c r="I19298" s="88"/>
      <c r="J19298" s="89">
        <v>177.44900000000001</v>
      </c>
      <c r="K19298" s="89">
        <f t="shared" si="1708"/>
        <v>3.8055061960714535E-3</v>
      </c>
      <c r="L19298" s="90"/>
      <c r="M19298" s="90"/>
      <c r="N19298" s="91">
        <v>256.86</v>
      </c>
      <c r="O19298" s="91">
        <f t="shared" si="1703"/>
        <v>1.2536401745626221E-2</v>
      </c>
      <c r="P19298" s="92"/>
      <c r="Q19298" s="92"/>
      <c r="R19298" s="93">
        <v>401.54</v>
      </c>
      <c r="S19298" s="93">
        <f t="shared" si="1698"/>
        <v>1.345688936061081E-2</v>
      </c>
      <c r="T19298" s="94">
        <v>2169.6</v>
      </c>
      <c r="U19298" s="94">
        <f t="shared" si="1704"/>
        <v>1.3129697533905306E-2</v>
      </c>
      <c r="V19298" s="95">
        <v>2280.6799999999998</v>
      </c>
      <c r="W19298" s="95">
        <f t="shared" si="1705"/>
        <v>1.6347355230407864E-2</v>
      </c>
      <c r="X19298" s="96">
        <v>600.38530000000003</v>
      </c>
      <c r="Y19298" s="96">
        <f t="shared" si="1706"/>
        <v>1.9006376233658496E-3</v>
      </c>
      <c r="Z19298" s="97">
        <v>988.21</v>
      </c>
      <c r="AA19298" s="97">
        <f t="shared" si="1699"/>
        <v>2.6007975231234437E-2</v>
      </c>
      <c r="AB19298" s="98">
        <v>1503.39</v>
      </c>
      <c r="AC19298" s="98">
        <f t="shared" ref="AC19298:AC19361" si="1715">LN(AB19297/AB19298)</f>
        <v>-1.5038784405948327E-2</v>
      </c>
      <c r="AD19298" s="99">
        <v>1272.25</v>
      </c>
      <c r="AE19298" s="99">
        <f t="shared" si="1712"/>
        <v>9.8419460805172845E-3</v>
      </c>
      <c r="AF19298" s="100">
        <v>4716.2160000000003</v>
      </c>
      <c r="AG19298" s="100">
        <f t="shared" ref="AG19298:AG19361" si="1716">LN(AF19298/AF19297)</f>
        <v>1.4359802858378012E-2</v>
      </c>
      <c r="AH19298" s="101">
        <v>896.78</v>
      </c>
      <c r="AI19298" s="101">
        <f t="shared" si="1710"/>
        <v>6.0173094803090124E-3</v>
      </c>
      <c r="AJ19298" s="102">
        <v>3872.95</v>
      </c>
      <c r="AK19298" s="102">
        <f t="shared" si="1695"/>
        <v>7.5498267713271531E-3</v>
      </c>
      <c r="AL19298" s="103">
        <v>286.06799999999998</v>
      </c>
      <c r="AM19298" s="103">
        <f t="shared" si="1700"/>
        <v>-1.1429499426786425E-2</v>
      </c>
      <c r="AN19298" s="104">
        <v>368.00900000000001</v>
      </c>
      <c r="AO19298" s="104">
        <f t="shared" si="1697"/>
        <v>1.2363861468845322E-2</v>
      </c>
      <c r="AP19298" s="105">
        <v>1395.5050000000001</v>
      </c>
      <c r="AQ19298" s="105">
        <f t="shared" si="1711"/>
        <v>1.4061809377646785E-2</v>
      </c>
      <c r="AR19298" s="106">
        <v>93.92</v>
      </c>
      <c r="AS19298" s="106">
        <f t="shared" si="1713"/>
        <v>3.4013638234902605E-3</v>
      </c>
      <c r="AT19298" s="107">
        <v>121.56</v>
      </c>
      <c r="AU19298" s="107">
        <f t="shared" si="1714"/>
        <v>8.2267286459915091E-5</v>
      </c>
      <c r="AV19298" s="90"/>
      <c r="AW19298" s="90"/>
      <c r="AX19298" s="108">
        <v>1088.25</v>
      </c>
      <c r="AY19298" s="108">
        <f t="shared" si="1707"/>
        <v>-1.929517488793627E-4</v>
      </c>
      <c r="AZ19298" s="109">
        <v>495.94</v>
      </c>
      <c r="BA19298" s="109">
        <f t="shared" si="1709"/>
        <v>1.2509333189067693E-3</v>
      </c>
      <c r="BB19298" s="110">
        <v>149.75020000000001</v>
      </c>
      <c r="BC19298" s="110">
        <f t="shared" si="1696"/>
        <v>-4.0659458240434375E-4</v>
      </c>
      <c r="BD19298" s="111">
        <v>1224.3306</v>
      </c>
      <c r="BE19298" s="111">
        <f t="shared" si="1701"/>
        <v>-2.980043270261498E-3</v>
      </c>
      <c r="BF19298" s="112">
        <v>165.1</v>
      </c>
      <c r="BG19298" s="112">
        <f t="shared" si="1702"/>
        <v>1.2113136711574457E-4</v>
      </c>
    </row>
    <row r="19299" spans="1:59" ht="25" x14ac:dyDescent="0.2">
      <c r="A19299" s="83">
        <v>37560</v>
      </c>
      <c r="B19299" s="84"/>
      <c r="C19299" s="85"/>
      <c r="D19299" s="86"/>
      <c r="E19299" s="86"/>
      <c r="F19299" s="87"/>
      <c r="G19299" s="87"/>
      <c r="H19299" s="88"/>
      <c r="I19299" s="88"/>
      <c r="J19299" s="89">
        <v>178.148</v>
      </c>
      <c r="K19299" s="89">
        <f t="shared" si="1708"/>
        <v>3.9314218079244791E-3</v>
      </c>
      <c r="L19299" s="90"/>
      <c r="M19299" s="90"/>
      <c r="N19299" s="91">
        <v>257.66000000000003</v>
      </c>
      <c r="O19299" s="91">
        <f t="shared" si="1703"/>
        <v>3.1096969784689199E-3</v>
      </c>
      <c r="P19299" s="92"/>
      <c r="Q19299" s="92"/>
      <c r="R19299" s="93">
        <v>406.98</v>
      </c>
      <c r="S19299" s="93">
        <f t="shared" si="1698"/>
        <v>-3.7911470532690072E-3</v>
      </c>
      <c r="T19299" s="94">
        <v>2175.48</v>
      </c>
      <c r="U19299" s="94">
        <f t="shared" si="1704"/>
        <v>2.7065110835006738E-3</v>
      </c>
      <c r="V19299" s="95">
        <v>2310.14</v>
      </c>
      <c r="W19299" s="95">
        <f t="shared" si="1705"/>
        <v>1.283448464383273E-2</v>
      </c>
      <c r="X19299" s="96">
        <v>601.52750000000003</v>
      </c>
      <c r="Y19299" s="96">
        <f t="shared" si="1706"/>
        <v>-9.1442438387896155E-4</v>
      </c>
      <c r="Z19299" s="97">
        <v>991.67</v>
      </c>
      <c r="AA19299" s="97">
        <f t="shared" si="1699"/>
        <v>3.495164881033604E-3</v>
      </c>
      <c r="AB19299" s="98">
        <v>1500.81</v>
      </c>
      <c r="AC19299" s="98">
        <f t="shared" si="1715"/>
        <v>1.7175957887485313E-3</v>
      </c>
      <c r="AD19299" s="99">
        <v>1265.4100000000001</v>
      </c>
      <c r="AE19299" s="99">
        <f t="shared" si="1712"/>
        <v>-5.3908061479021807E-3</v>
      </c>
      <c r="AF19299" s="100">
        <v>4703.3190000000004</v>
      </c>
      <c r="AG19299" s="100">
        <f t="shared" si="1716"/>
        <v>-2.7383534450686866E-3</v>
      </c>
      <c r="AH19299" s="101">
        <v>893.74</v>
      </c>
      <c r="AI19299" s="101">
        <f t="shared" si="1710"/>
        <v>-3.3956648583310552E-3</v>
      </c>
      <c r="AJ19299" s="102">
        <v>3855.69</v>
      </c>
      <c r="AK19299" s="102">
        <f t="shared" ref="AK19299:AK19362" si="1717">LN(AJ19299/AJ19298)</f>
        <v>-4.4665112346652016E-3</v>
      </c>
      <c r="AL19299" s="103">
        <v>282.81700000000001</v>
      </c>
      <c r="AM19299" s="103">
        <f t="shared" si="1700"/>
        <v>6.5586716044606893E-3</v>
      </c>
      <c r="AN19299" s="104">
        <v>366.66</v>
      </c>
      <c r="AO19299" s="104">
        <f t="shared" si="1697"/>
        <v>-3.6724062567350065E-3</v>
      </c>
      <c r="AP19299" s="105">
        <v>1384.953</v>
      </c>
      <c r="AQ19299" s="105">
        <f t="shared" si="1711"/>
        <v>-7.5901528875565952E-3</v>
      </c>
      <c r="AR19299" s="106">
        <v>94.24</v>
      </c>
      <c r="AS19299" s="106">
        <f t="shared" si="1713"/>
        <v>8.4531357110584106E-3</v>
      </c>
      <c r="AT19299" s="107">
        <v>122.11</v>
      </c>
      <c r="AU19299" s="107">
        <f t="shared" si="1714"/>
        <v>4.5143097963381449E-3</v>
      </c>
      <c r="AV19299" s="90"/>
      <c r="AW19299" s="90"/>
      <c r="AX19299" s="108">
        <v>1090.54</v>
      </c>
      <c r="AY19299" s="108">
        <f t="shared" si="1707"/>
        <v>2.102084958391454E-3</v>
      </c>
      <c r="AZ19299" s="109">
        <v>498.48</v>
      </c>
      <c r="BA19299" s="109">
        <f t="shared" si="1709"/>
        <v>5.1085165701618886E-3</v>
      </c>
      <c r="BB19299" s="110">
        <v>149.73259999999999</v>
      </c>
      <c r="BC19299" s="110">
        <f t="shared" si="1696"/>
        <v>-1.1753596547299558E-4</v>
      </c>
      <c r="BD19299" s="111">
        <v>1229.0241000000001</v>
      </c>
      <c r="BE19299" s="111">
        <f t="shared" si="1701"/>
        <v>3.8261941707618502E-3</v>
      </c>
      <c r="BF19299" s="112">
        <v>165.12</v>
      </c>
      <c r="BG19299" s="112">
        <f t="shared" si="1702"/>
        <v>6.0560181699040155E-5</v>
      </c>
    </row>
    <row r="19300" spans="1:59" ht="25" x14ac:dyDescent="0.2">
      <c r="A19300" s="83">
        <v>37561</v>
      </c>
      <c r="B19300" s="84"/>
      <c r="C19300" s="85"/>
      <c r="D19300" s="86"/>
      <c r="E19300" s="86"/>
      <c r="F19300" s="87"/>
      <c r="G19300" s="87"/>
      <c r="H19300" s="88"/>
      <c r="I19300" s="88"/>
      <c r="J19300" s="89">
        <v>177.76900000000001</v>
      </c>
      <c r="K19300" s="89">
        <f t="shared" si="1708"/>
        <v>-2.1297108216326043E-3</v>
      </c>
      <c r="L19300" s="90"/>
      <c r="M19300" s="90"/>
      <c r="N19300" s="91">
        <v>259.8</v>
      </c>
      <c r="O19300" s="91">
        <f t="shared" si="1703"/>
        <v>8.2712178731205333E-3</v>
      </c>
      <c r="P19300" s="92"/>
      <c r="Q19300" s="92"/>
      <c r="R19300" s="93">
        <v>405.44</v>
      </c>
      <c r="S19300" s="93">
        <f t="shared" si="1698"/>
        <v>0</v>
      </c>
      <c r="T19300" s="94">
        <v>2194.64</v>
      </c>
      <c r="U19300" s="94">
        <f t="shared" si="1704"/>
        <v>8.7686941171119977E-3</v>
      </c>
      <c r="V19300" s="95">
        <v>2304.21</v>
      </c>
      <c r="W19300" s="95">
        <f t="shared" si="1705"/>
        <v>-2.5702442443860636E-3</v>
      </c>
      <c r="X19300" s="96">
        <v>600.97770000000003</v>
      </c>
      <c r="Y19300" s="96">
        <f t="shared" si="1706"/>
        <v>0</v>
      </c>
      <c r="Z19300" s="97">
        <v>1021.25</v>
      </c>
      <c r="AA19300" s="97">
        <f t="shared" si="1699"/>
        <v>2.9392255523703791E-2</v>
      </c>
      <c r="AB19300" s="98">
        <v>1540.87</v>
      </c>
      <c r="AC19300" s="98">
        <f t="shared" si="1715"/>
        <v>-2.6342229614102403E-2</v>
      </c>
      <c r="AD19300" s="99">
        <v>1287.1300000000001</v>
      </c>
      <c r="AE19300" s="99">
        <f t="shared" si="1712"/>
        <v>1.701875327492032E-2</v>
      </c>
      <c r="AF19300" s="100">
        <v>4782.4170000000004</v>
      </c>
      <c r="AG19300" s="100">
        <f t="shared" si="1716"/>
        <v>1.6677637533871782E-2</v>
      </c>
      <c r="AH19300" s="101">
        <v>906.75</v>
      </c>
      <c r="AI19300" s="101">
        <f t="shared" si="1710"/>
        <v>1.4451873028578251E-2</v>
      </c>
      <c r="AJ19300" s="102">
        <v>3900.35</v>
      </c>
      <c r="AK19300" s="102">
        <f t="shared" si="1717"/>
        <v>1.1516313372987582E-2</v>
      </c>
      <c r="AL19300" s="103">
        <v>284.678</v>
      </c>
      <c r="AM19300" s="103">
        <f t="shared" si="1700"/>
        <v>0</v>
      </c>
      <c r="AN19300" s="104">
        <v>373.24400000000003</v>
      </c>
      <c r="AO19300" s="104">
        <f t="shared" si="1697"/>
        <v>1.7797373138471358E-2</v>
      </c>
      <c r="AP19300" s="105">
        <v>1412.7059999999999</v>
      </c>
      <c r="AQ19300" s="105">
        <f t="shared" si="1711"/>
        <v>1.9840810067255875E-2</v>
      </c>
      <c r="AR19300" s="106">
        <v>95.04</v>
      </c>
      <c r="AS19300" s="106">
        <f t="shared" si="1713"/>
        <v>0</v>
      </c>
      <c r="AT19300" s="107">
        <v>123.13</v>
      </c>
      <c r="AU19300" s="107">
        <f t="shared" si="1714"/>
        <v>8.3184299598496724E-3</v>
      </c>
      <c r="AV19300" s="90"/>
      <c r="AW19300" s="90"/>
      <c r="AX19300" s="108">
        <v>1088.5999999999999</v>
      </c>
      <c r="AY19300" s="108">
        <f t="shared" si="1707"/>
        <v>-1.7805193906988142E-3</v>
      </c>
      <c r="AZ19300" s="109">
        <v>498.99</v>
      </c>
      <c r="BA19300" s="109">
        <f t="shared" si="1709"/>
        <v>1.0225872345866161E-3</v>
      </c>
      <c r="BB19300" s="110">
        <v>149.44980000000001</v>
      </c>
      <c r="BC19300" s="110">
        <f t="shared" si="1696"/>
        <v>-1.8904860996220023E-3</v>
      </c>
      <c r="BD19300" s="111">
        <v>1225.8900000000001</v>
      </c>
      <c r="BE19300" s="111">
        <f t="shared" si="1701"/>
        <v>-2.5533290168705575E-3</v>
      </c>
      <c r="BF19300" s="112">
        <v>165.13</v>
      </c>
      <c r="BG19300" s="112">
        <f t="shared" si="1702"/>
        <v>0</v>
      </c>
    </row>
    <row r="19301" spans="1:59" ht="25" x14ac:dyDescent="0.2">
      <c r="A19301" s="83">
        <v>37562</v>
      </c>
      <c r="B19301" s="84"/>
      <c r="C19301" s="85"/>
      <c r="D19301" s="86"/>
      <c r="E19301" s="86"/>
      <c r="F19301" s="87"/>
      <c r="G19301" s="87"/>
      <c r="H19301" s="88"/>
      <c r="I19301" s="88"/>
      <c r="J19301" s="89">
        <v>177.76900000000001</v>
      </c>
      <c r="K19301" s="89">
        <f t="shared" si="1708"/>
        <v>0</v>
      </c>
      <c r="L19301" s="90"/>
      <c r="M19301" s="90"/>
      <c r="N19301" s="91">
        <v>259.8</v>
      </c>
      <c r="O19301" s="91">
        <f t="shared" si="1703"/>
        <v>0</v>
      </c>
      <c r="P19301" s="92"/>
      <c r="Q19301" s="92"/>
      <c r="R19301" s="93">
        <v>405.44</v>
      </c>
      <c r="S19301" s="93">
        <f t="shared" si="1698"/>
        <v>0</v>
      </c>
      <c r="T19301" s="94">
        <v>2194.64</v>
      </c>
      <c r="U19301" s="94">
        <f t="shared" si="1704"/>
        <v>0</v>
      </c>
      <c r="V19301" s="95">
        <v>2304.21</v>
      </c>
      <c r="W19301" s="95">
        <f t="shared" si="1705"/>
        <v>0</v>
      </c>
      <c r="X19301" s="96">
        <v>600.97770000000003</v>
      </c>
      <c r="Y19301" s="96">
        <f t="shared" si="1706"/>
        <v>0</v>
      </c>
      <c r="Z19301" s="97">
        <v>1021.25</v>
      </c>
      <c r="AA19301" s="97">
        <f t="shared" si="1699"/>
        <v>0</v>
      </c>
      <c r="AB19301" s="98">
        <v>1540.87</v>
      </c>
      <c r="AC19301" s="98">
        <f t="shared" si="1715"/>
        <v>0</v>
      </c>
      <c r="AD19301" s="99">
        <v>1287.1300000000001</v>
      </c>
      <c r="AE19301" s="99">
        <f t="shared" si="1712"/>
        <v>0</v>
      </c>
      <c r="AF19301" s="100">
        <v>4782.4170000000004</v>
      </c>
      <c r="AG19301" s="100">
        <f t="shared" si="1716"/>
        <v>0</v>
      </c>
      <c r="AH19301" s="101">
        <v>906.75</v>
      </c>
      <c r="AI19301" s="101">
        <f t="shared" si="1710"/>
        <v>0</v>
      </c>
      <c r="AJ19301" s="102">
        <v>3900.35</v>
      </c>
      <c r="AK19301" s="102">
        <f t="shared" si="1717"/>
        <v>0</v>
      </c>
      <c r="AL19301" s="103">
        <v>284.678</v>
      </c>
      <c r="AM19301" s="103">
        <f t="shared" si="1700"/>
        <v>0</v>
      </c>
      <c r="AN19301" s="104">
        <v>373.24400000000003</v>
      </c>
      <c r="AO19301" s="104">
        <f t="shared" si="1697"/>
        <v>0</v>
      </c>
      <c r="AP19301" s="105">
        <v>1412.7059999999999</v>
      </c>
      <c r="AQ19301" s="105">
        <f t="shared" si="1711"/>
        <v>0</v>
      </c>
      <c r="AR19301" s="106">
        <v>95.04</v>
      </c>
      <c r="AS19301" s="106">
        <f t="shared" si="1713"/>
        <v>0</v>
      </c>
      <c r="AT19301" s="107">
        <v>123.13</v>
      </c>
      <c r="AU19301" s="107">
        <f t="shared" si="1714"/>
        <v>0</v>
      </c>
      <c r="AV19301" s="90"/>
      <c r="AW19301" s="90"/>
      <c r="AX19301" s="108">
        <v>1088.5999999999999</v>
      </c>
      <c r="AY19301" s="108">
        <f t="shared" si="1707"/>
        <v>0</v>
      </c>
      <c r="AZ19301" s="109">
        <v>498.99</v>
      </c>
      <c r="BA19301" s="109">
        <f t="shared" si="1709"/>
        <v>0</v>
      </c>
      <c r="BB19301" s="110">
        <v>149.44980000000001</v>
      </c>
      <c r="BC19301" s="110">
        <f t="shared" si="1696"/>
        <v>0</v>
      </c>
      <c r="BD19301" s="111">
        <v>1225.8900000000001</v>
      </c>
      <c r="BE19301" s="111">
        <f t="shared" si="1701"/>
        <v>0</v>
      </c>
      <c r="BF19301" s="112">
        <v>165.13</v>
      </c>
      <c r="BG19301" s="112">
        <f t="shared" si="1702"/>
        <v>0</v>
      </c>
    </row>
    <row r="19302" spans="1:59" ht="25" x14ac:dyDescent="0.2">
      <c r="A19302" s="83">
        <v>37563</v>
      </c>
      <c r="B19302" s="84"/>
      <c r="C19302" s="85"/>
      <c r="D19302" s="86"/>
      <c r="E19302" s="86"/>
      <c r="F19302" s="87"/>
      <c r="G19302" s="87"/>
      <c r="H19302" s="88"/>
      <c r="I19302" s="88"/>
      <c r="J19302" s="89">
        <v>177.76900000000001</v>
      </c>
      <c r="K19302" s="89">
        <f t="shared" si="1708"/>
        <v>0</v>
      </c>
      <c r="L19302" s="90"/>
      <c r="M19302" s="90"/>
      <c r="N19302" s="91">
        <v>259.8</v>
      </c>
      <c r="O19302" s="91">
        <f t="shared" si="1703"/>
        <v>0</v>
      </c>
      <c r="P19302" s="92"/>
      <c r="Q19302" s="92"/>
      <c r="R19302" s="93">
        <v>405.44</v>
      </c>
      <c r="S19302" s="93">
        <f t="shared" si="1698"/>
        <v>1.9563691035401547E-2</v>
      </c>
      <c r="T19302" s="94">
        <v>2194.64</v>
      </c>
      <c r="U19302" s="94">
        <f t="shared" si="1704"/>
        <v>0</v>
      </c>
      <c r="V19302" s="95">
        <v>2304.21</v>
      </c>
      <c r="W19302" s="95">
        <f t="shared" si="1705"/>
        <v>0</v>
      </c>
      <c r="X19302" s="96">
        <v>600.97770000000003</v>
      </c>
      <c r="Y19302" s="96">
        <f t="shared" si="1706"/>
        <v>-1.5726753454369969E-3</v>
      </c>
      <c r="Z19302" s="97">
        <v>1021.25</v>
      </c>
      <c r="AA19302" s="97">
        <f t="shared" si="1699"/>
        <v>0</v>
      </c>
      <c r="AB19302" s="98">
        <v>1540.87</v>
      </c>
      <c r="AC19302" s="98">
        <f t="shared" si="1715"/>
        <v>0</v>
      </c>
      <c r="AD19302" s="99">
        <v>1287.1300000000001</v>
      </c>
      <c r="AE19302" s="99">
        <f t="shared" si="1712"/>
        <v>0</v>
      </c>
      <c r="AF19302" s="100">
        <v>4782.4170000000004</v>
      </c>
      <c r="AG19302" s="100">
        <f t="shared" si="1716"/>
        <v>0</v>
      </c>
      <c r="AH19302" s="101">
        <v>906.75</v>
      </c>
      <c r="AI19302" s="101">
        <f t="shared" si="1710"/>
        <v>0</v>
      </c>
      <c r="AJ19302" s="102">
        <v>3900.35</v>
      </c>
      <c r="AK19302" s="102">
        <f t="shared" si="1717"/>
        <v>0</v>
      </c>
      <c r="AL19302" s="103">
        <v>284.678</v>
      </c>
      <c r="AM19302" s="103">
        <f t="shared" si="1700"/>
        <v>-1.4421421747619288E-2</v>
      </c>
      <c r="AN19302" s="104">
        <v>373.24400000000003</v>
      </c>
      <c r="AO19302" s="104">
        <f t="shared" si="1697"/>
        <v>0</v>
      </c>
      <c r="AP19302" s="105">
        <v>1412.7059999999999</v>
      </c>
      <c r="AQ19302" s="105">
        <f t="shared" si="1711"/>
        <v>0</v>
      </c>
      <c r="AR19302" s="106">
        <v>95.04</v>
      </c>
      <c r="AS19302" s="106">
        <f t="shared" si="1713"/>
        <v>1.4000855597851844E-2</v>
      </c>
      <c r="AT19302" s="107">
        <v>123.13</v>
      </c>
      <c r="AU19302" s="107">
        <f t="shared" si="1714"/>
        <v>0</v>
      </c>
      <c r="AV19302" s="90"/>
      <c r="AW19302" s="90"/>
      <c r="AX19302" s="108">
        <v>1088.5999999999999</v>
      </c>
      <c r="AY19302" s="108">
        <f t="shared" si="1707"/>
        <v>0</v>
      </c>
      <c r="AZ19302" s="109">
        <v>498.99</v>
      </c>
      <c r="BA19302" s="109">
        <f t="shared" si="1709"/>
        <v>0</v>
      </c>
      <c r="BB19302" s="110">
        <v>149.44980000000001</v>
      </c>
      <c r="BC19302" s="110">
        <f t="shared" si="1696"/>
        <v>0</v>
      </c>
      <c r="BD19302" s="111">
        <v>1225.8900000000001</v>
      </c>
      <c r="BE19302" s="111">
        <f t="shared" si="1701"/>
        <v>0</v>
      </c>
      <c r="BF19302" s="112">
        <v>165.13</v>
      </c>
      <c r="BG19302" s="112">
        <f t="shared" si="1702"/>
        <v>1.2110936190166677E-4</v>
      </c>
    </row>
    <row r="19303" spans="1:59" ht="25" x14ac:dyDescent="0.2">
      <c r="A19303" s="83">
        <v>37564</v>
      </c>
      <c r="B19303" s="84"/>
      <c r="C19303" s="85"/>
      <c r="D19303" s="86"/>
      <c r="E19303" s="86"/>
      <c r="F19303" s="87"/>
      <c r="G19303" s="87"/>
      <c r="H19303" s="88"/>
      <c r="I19303" s="88"/>
      <c r="J19303" s="89">
        <v>176.36500000000001</v>
      </c>
      <c r="K19303" s="89">
        <f t="shared" si="1708"/>
        <v>-7.9292434847930138E-3</v>
      </c>
      <c r="L19303" s="90"/>
      <c r="M19303" s="90"/>
      <c r="N19303" s="91">
        <v>263.86</v>
      </c>
      <c r="O19303" s="91">
        <f t="shared" si="1703"/>
        <v>1.5506555219131472E-2</v>
      </c>
      <c r="P19303" s="92"/>
      <c r="Q19303" s="92"/>
      <c r="R19303" s="93">
        <v>413.45</v>
      </c>
      <c r="S19303" s="93">
        <f t="shared" si="1698"/>
        <v>-3.9016637604139463E-3</v>
      </c>
      <c r="T19303" s="94">
        <v>2228.58</v>
      </c>
      <c r="U19303" s="94">
        <f t="shared" si="1704"/>
        <v>1.5346587382075498E-2</v>
      </c>
      <c r="V19303" s="95">
        <v>2359.75</v>
      </c>
      <c r="W19303" s="95">
        <f t="shared" si="1705"/>
        <v>2.3817796709467657E-2</v>
      </c>
      <c r="X19303" s="96">
        <v>600.03330000000005</v>
      </c>
      <c r="Y19303" s="96">
        <f t="shared" si="1706"/>
        <v>-2.318473418155125E-4</v>
      </c>
      <c r="Z19303" s="97">
        <v>1049.24</v>
      </c>
      <c r="AA19303" s="97">
        <f t="shared" si="1699"/>
        <v>2.7038725376963609E-2</v>
      </c>
      <c r="AB19303" s="98">
        <v>1555.05</v>
      </c>
      <c r="AC19303" s="98">
        <f t="shared" si="1715"/>
        <v>-9.1605074803601527E-3</v>
      </c>
      <c r="AD19303" s="99">
        <v>1297.69</v>
      </c>
      <c r="AE19303" s="99">
        <f t="shared" si="1712"/>
        <v>8.170827176253238E-3</v>
      </c>
      <c r="AF19303" s="100">
        <v>4831.84</v>
      </c>
      <c r="AG19303" s="100">
        <f t="shared" si="1716"/>
        <v>1.0281280259711372E-2</v>
      </c>
      <c r="AH19303" s="101">
        <v>912.89</v>
      </c>
      <c r="AI19303" s="101">
        <f t="shared" si="1710"/>
        <v>6.7486132457154069E-3</v>
      </c>
      <c r="AJ19303" s="102">
        <v>3894.56</v>
      </c>
      <c r="AK19303" s="102">
        <f t="shared" si="1717"/>
        <v>-1.4855850971620217E-3</v>
      </c>
      <c r="AL19303" s="103">
        <v>280.60199999999998</v>
      </c>
      <c r="AM19303" s="103">
        <f t="shared" si="1700"/>
        <v>6.3730459861147913E-3</v>
      </c>
      <c r="AN19303" s="104">
        <v>372.36099999999999</v>
      </c>
      <c r="AO19303" s="104">
        <f t="shared" si="1697"/>
        <v>-2.3685474555663298E-3</v>
      </c>
      <c r="AP19303" s="105">
        <v>1426.5419999999999</v>
      </c>
      <c r="AQ19303" s="105">
        <f t="shared" si="1711"/>
        <v>9.7463198171920742E-3</v>
      </c>
      <c r="AR19303" s="106">
        <v>96.38</v>
      </c>
      <c r="AS19303" s="106">
        <f t="shared" si="1713"/>
        <v>7.8545257054120736E-3</v>
      </c>
      <c r="AT19303" s="107">
        <v>124.53</v>
      </c>
      <c r="AU19303" s="107">
        <f t="shared" si="1714"/>
        <v>1.1305942928276934E-2</v>
      </c>
      <c r="AV19303" s="90"/>
      <c r="AW19303" s="90"/>
      <c r="AX19303" s="108">
        <v>1087.6500000000001</v>
      </c>
      <c r="AY19303" s="108">
        <f t="shared" si="1707"/>
        <v>-8.730615143880653E-4</v>
      </c>
      <c r="AZ19303" s="109">
        <v>500.4</v>
      </c>
      <c r="BA19303" s="109">
        <f t="shared" si="1709"/>
        <v>2.8217231222028654E-3</v>
      </c>
      <c r="BB19303" s="110">
        <v>149.20869999999999</v>
      </c>
      <c r="BC19303" s="110">
        <f t="shared" si="1696"/>
        <v>-1.6145534272396299E-3</v>
      </c>
      <c r="BD19303" s="111">
        <v>1218.8861999999999</v>
      </c>
      <c r="BE19303" s="111">
        <f t="shared" si="1701"/>
        <v>-5.7296198812549267E-3</v>
      </c>
      <c r="BF19303" s="112">
        <v>165.15</v>
      </c>
      <c r="BG19303" s="112">
        <f t="shared" si="1702"/>
        <v>6.0549181090862696E-5</v>
      </c>
    </row>
    <row r="19304" spans="1:59" ht="25" x14ac:dyDescent="0.2">
      <c r="A19304" s="83">
        <v>37565</v>
      </c>
      <c r="B19304" s="84"/>
      <c r="C19304" s="85"/>
      <c r="D19304" s="86"/>
      <c r="E19304" s="86"/>
      <c r="F19304" s="87"/>
      <c r="G19304" s="87"/>
      <c r="H19304" s="88"/>
      <c r="I19304" s="88"/>
      <c r="J19304" s="89">
        <v>174.90700000000001</v>
      </c>
      <c r="K19304" s="89">
        <f t="shared" si="1708"/>
        <v>-8.3013070940005165E-3</v>
      </c>
      <c r="L19304" s="90"/>
      <c r="M19304" s="90"/>
      <c r="N19304" s="91">
        <v>266.24</v>
      </c>
      <c r="O19304" s="91">
        <f t="shared" si="1703"/>
        <v>8.9794981772131442E-3</v>
      </c>
      <c r="P19304" s="92"/>
      <c r="Q19304" s="92"/>
      <c r="R19304" s="93">
        <v>411.84</v>
      </c>
      <c r="S19304" s="93">
        <f t="shared" si="1698"/>
        <v>1.2115509605762962E-2</v>
      </c>
      <c r="T19304" s="94">
        <v>2249.75</v>
      </c>
      <c r="U19304" s="94">
        <f t="shared" si="1704"/>
        <v>9.4544875852930164E-3</v>
      </c>
      <c r="V19304" s="95">
        <v>2385.4899999999998</v>
      </c>
      <c r="W19304" s="95">
        <f t="shared" si="1705"/>
        <v>1.0848872749028628E-2</v>
      </c>
      <c r="X19304" s="96">
        <v>599.89419999999996</v>
      </c>
      <c r="Y19304" s="96">
        <f t="shared" si="1706"/>
        <v>7.5401533381970476E-4</v>
      </c>
      <c r="Z19304" s="97">
        <v>1052.72</v>
      </c>
      <c r="AA19304" s="97">
        <f t="shared" si="1699"/>
        <v>3.311198290708943E-3</v>
      </c>
      <c r="AB19304" s="98">
        <v>1551.5</v>
      </c>
      <c r="AC19304" s="98">
        <f t="shared" si="1715"/>
        <v>2.2854945487958606E-3</v>
      </c>
      <c r="AD19304" s="99">
        <v>1307.8</v>
      </c>
      <c r="AE19304" s="99">
        <f t="shared" si="1712"/>
        <v>7.7605753549623291E-3</v>
      </c>
      <c r="AF19304" s="100">
        <v>4833.1890000000003</v>
      </c>
      <c r="AG19304" s="100">
        <f t="shared" si="1716"/>
        <v>2.791507420744379E-4</v>
      </c>
      <c r="AH19304" s="101">
        <v>919.58</v>
      </c>
      <c r="AI19304" s="101">
        <f t="shared" si="1710"/>
        <v>7.3016526574536354E-3</v>
      </c>
      <c r="AJ19304" s="102">
        <v>3902.71</v>
      </c>
      <c r="AK19304" s="102">
        <f t="shared" si="1717"/>
        <v>2.0904760173802786E-3</v>
      </c>
      <c r="AL19304" s="103">
        <v>282.39600000000002</v>
      </c>
      <c r="AM19304" s="103">
        <f t="shared" si="1700"/>
        <v>4.5964259954897552E-3</v>
      </c>
      <c r="AN19304" s="104">
        <v>375.06599999999997</v>
      </c>
      <c r="AO19304" s="104">
        <f t="shared" si="1697"/>
        <v>7.2381966664433897E-3</v>
      </c>
      <c r="AP19304" s="105">
        <v>1438.3720000000001</v>
      </c>
      <c r="AQ19304" s="105">
        <f t="shared" si="1711"/>
        <v>8.2585845424440734E-3</v>
      </c>
      <c r="AR19304" s="106">
        <v>97.14</v>
      </c>
      <c r="AS19304" s="106">
        <f t="shared" si="1713"/>
        <v>3.186189035970973E-3</v>
      </c>
      <c r="AT19304" s="107">
        <v>125</v>
      </c>
      <c r="AU19304" s="107">
        <f t="shared" si="1714"/>
        <v>3.7670865692439768E-3</v>
      </c>
      <c r="AV19304" s="90"/>
      <c r="AW19304" s="90"/>
      <c r="AX19304" s="108">
        <v>1087.2</v>
      </c>
      <c r="AY19304" s="108">
        <f t="shared" si="1707"/>
        <v>-4.1382164877749232E-4</v>
      </c>
      <c r="AZ19304" s="109">
        <v>501.05</v>
      </c>
      <c r="BA19304" s="109">
        <f t="shared" si="1709"/>
        <v>1.2981179115818258E-3</v>
      </c>
      <c r="BB19304" s="110">
        <v>149.3683</v>
      </c>
      <c r="BC19304" s="110">
        <f t="shared" ref="BC19304:BC19367" si="1718">LN(BB19304/BB19303)</f>
        <v>1.0690710617411946E-3</v>
      </c>
      <c r="BD19304" s="111">
        <v>1215.5802000000001</v>
      </c>
      <c r="BE19304" s="111">
        <f t="shared" si="1701"/>
        <v>-2.7159972569464797E-3</v>
      </c>
      <c r="BF19304" s="112">
        <v>165.16</v>
      </c>
      <c r="BG19304" s="112">
        <f t="shared" si="1702"/>
        <v>4.2374164500991217E-4</v>
      </c>
    </row>
    <row r="19305" spans="1:59" ht="25" x14ac:dyDescent="0.2">
      <c r="A19305" s="83">
        <v>37566</v>
      </c>
      <c r="B19305" s="84"/>
      <c r="C19305" s="85"/>
      <c r="D19305" s="86"/>
      <c r="E19305" s="86"/>
      <c r="F19305" s="87"/>
      <c r="G19305" s="87"/>
      <c r="H19305" s="88"/>
      <c r="I19305" s="88"/>
      <c r="J19305" s="89">
        <v>174.64500000000001</v>
      </c>
      <c r="K19305" s="89">
        <f t="shared" si="1708"/>
        <v>-1.4990619367852569E-3</v>
      </c>
      <c r="L19305" s="90"/>
      <c r="M19305" s="90"/>
      <c r="N19305" s="91">
        <v>266.77999999999997</v>
      </c>
      <c r="O19305" s="91">
        <f t="shared" si="1703"/>
        <v>2.0261910800540169E-3</v>
      </c>
      <c r="P19305" s="92"/>
      <c r="Q19305" s="92"/>
      <c r="R19305" s="93">
        <v>416.86</v>
      </c>
      <c r="S19305" s="93">
        <f t="shared" si="1698"/>
        <v>7.5757032844188292E-3</v>
      </c>
      <c r="T19305" s="94">
        <v>2253.48</v>
      </c>
      <c r="U19305" s="94">
        <f t="shared" si="1704"/>
        <v>1.6565890940573339E-3</v>
      </c>
      <c r="V19305" s="95">
        <v>2365.08</v>
      </c>
      <c r="W19305" s="95">
        <f t="shared" si="1705"/>
        <v>-8.592705961679074E-3</v>
      </c>
      <c r="X19305" s="96">
        <v>600.34670000000006</v>
      </c>
      <c r="Y19305" s="96">
        <f t="shared" si="1706"/>
        <v>5.5432292537886448E-3</v>
      </c>
      <c r="Z19305" s="97">
        <v>1068.23</v>
      </c>
      <c r="AA19305" s="97">
        <f t="shared" si="1699"/>
        <v>1.4625782297765814E-2</v>
      </c>
      <c r="AB19305" s="98">
        <v>1578.48</v>
      </c>
      <c r="AC19305" s="98">
        <f t="shared" si="1715"/>
        <v>-1.7240153772770338E-2</v>
      </c>
      <c r="AD19305" s="99">
        <v>1320.04</v>
      </c>
      <c r="AE19305" s="99">
        <f t="shared" si="1712"/>
        <v>9.3157030244164288E-3</v>
      </c>
      <c r="AF19305" s="100">
        <v>4906.3789999999999</v>
      </c>
      <c r="AG19305" s="100">
        <f t="shared" si="1716"/>
        <v>1.5029696952984185E-2</v>
      </c>
      <c r="AH19305" s="101">
        <v>928.47</v>
      </c>
      <c r="AI19305" s="101">
        <f t="shared" si="1710"/>
        <v>9.6210260268886887E-3</v>
      </c>
      <c r="AJ19305" s="102">
        <v>3912.61</v>
      </c>
      <c r="AK19305" s="102">
        <f t="shared" si="1717"/>
        <v>2.5334868681789746E-3</v>
      </c>
      <c r="AL19305" s="103">
        <v>283.697</v>
      </c>
      <c r="AM19305" s="103">
        <f t="shared" si="1700"/>
        <v>-1.2363876402878124E-2</v>
      </c>
      <c r="AN19305" s="104">
        <v>378.49099999999999</v>
      </c>
      <c r="AO19305" s="104">
        <f t="shared" si="1697"/>
        <v>9.0902840392385331E-3</v>
      </c>
      <c r="AP19305" s="105">
        <v>1451.3389999999999</v>
      </c>
      <c r="AQ19305" s="105">
        <f t="shared" si="1711"/>
        <v>8.974660119958993E-3</v>
      </c>
      <c r="AR19305" s="106">
        <v>97.45</v>
      </c>
      <c r="AS19305" s="106">
        <f t="shared" si="1713"/>
        <v>-1.3950109977323096E-2</v>
      </c>
      <c r="AT19305" s="107">
        <v>125.73</v>
      </c>
      <c r="AU19305" s="107">
        <f t="shared" si="1714"/>
        <v>5.8230133027887751E-3</v>
      </c>
      <c r="AV19305" s="90"/>
      <c r="AW19305" s="90"/>
      <c r="AX19305" s="108">
        <v>1089.78</v>
      </c>
      <c r="AY19305" s="108">
        <f t="shared" si="1707"/>
        <v>2.3702571524730812E-3</v>
      </c>
      <c r="AZ19305" s="109">
        <v>502.05</v>
      </c>
      <c r="BA19305" s="109">
        <f t="shared" si="1709"/>
        <v>1.9938198211074624E-3</v>
      </c>
      <c r="BB19305" s="110">
        <v>149.67359999999999</v>
      </c>
      <c r="BC19305" s="110">
        <f t="shared" si="1718"/>
        <v>2.0418550448661238E-3</v>
      </c>
      <c r="BD19305" s="111">
        <v>1221.2013999999999</v>
      </c>
      <c r="BE19305" s="111">
        <f t="shared" si="1701"/>
        <v>4.6136346161612073E-3</v>
      </c>
      <c r="BF19305" s="112">
        <v>165.23</v>
      </c>
      <c r="BG19305" s="112">
        <f t="shared" si="1702"/>
        <v>1.2103606889630991E-4</v>
      </c>
    </row>
    <row r="19306" spans="1:59" ht="25" x14ac:dyDescent="0.2">
      <c r="A19306" s="83">
        <v>37567</v>
      </c>
      <c r="B19306" s="84"/>
      <c r="C19306" s="85"/>
      <c r="D19306" s="86"/>
      <c r="E19306" s="86"/>
      <c r="F19306" s="87"/>
      <c r="G19306" s="87"/>
      <c r="H19306" s="88"/>
      <c r="I19306" s="88"/>
      <c r="J19306" s="89">
        <v>173.79</v>
      </c>
      <c r="K19306" s="89">
        <f t="shared" si="1708"/>
        <v>-4.9076683804466269E-3</v>
      </c>
      <c r="L19306" s="90"/>
      <c r="M19306" s="90"/>
      <c r="N19306" s="91">
        <v>262.83999999999997</v>
      </c>
      <c r="O19306" s="91">
        <f t="shared" si="1703"/>
        <v>-1.4878866683230824E-2</v>
      </c>
      <c r="P19306" s="92"/>
      <c r="Q19306" s="92"/>
      <c r="R19306" s="93">
        <v>420.03</v>
      </c>
      <c r="S19306" s="93">
        <f t="shared" si="1698"/>
        <v>1.7839944789303549E-3</v>
      </c>
      <c r="T19306" s="94">
        <v>2218.21</v>
      </c>
      <c r="U19306" s="94">
        <f t="shared" si="1704"/>
        <v>-1.5775123687866533E-2</v>
      </c>
      <c r="V19306" s="95">
        <v>2351.79</v>
      </c>
      <c r="W19306" s="95">
        <f t="shared" si="1705"/>
        <v>-5.6351076743781587E-3</v>
      </c>
      <c r="X19306" s="96">
        <v>603.68380000000002</v>
      </c>
      <c r="Y19306" s="96">
        <f t="shared" si="1706"/>
        <v>2.3763998046859832E-3</v>
      </c>
      <c r="Z19306" s="97">
        <v>1028.08</v>
      </c>
      <c r="AA19306" s="97">
        <f t="shared" si="1699"/>
        <v>-3.8310088140765294E-2</v>
      </c>
      <c r="AB19306" s="98">
        <v>1540.05</v>
      </c>
      <c r="AC19306" s="98">
        <f t="shared" si="1715"/>
        <v>2.4647475248121924E-2</v>
      </c>
      <c r="AD19306" s="99">
        <v>1290.1500000000001</v>
      </c>
      <c r="AE19306" s="99">
        <f t="shared" si="1712"/>
        <v>-2.2903548485993692E-2</v>
      </c>
      <c r="AF19306" s="100">
        <v>4775.6540000000005</v>
      </c>
      <c r="AG19306" s="100">
        <f t="shared" si="1716"/>
        <v>-2.7005267291701697E-2</v>
      </c>
      <c r="AH19306" s="101">
        <v>913.59</v>
      </c>
      <c r="AI19306" s="101">
        <f t="shared" si="1710"/>
        <v>-1.6156176960510315E-2</v>
      </c>
      <c r="AJ19306" s="102">
        <v>3828.98</v>
      </c>
      <c r="AK19306" s="102">
        <f t="shared" si="1717"/>
        <v>-2.16062213014101E-2</v>
      </c>
      <c r="AL19306" s="103">
        <v>280.21100000000001</v>
      </c>
      <c r="AM19306" s="103">
        <f t="shared" si="1700"/>
        <v>-1.8317350958809247E-2</v>
      </c>
      <c r="AN19306" s="104">
        <v>372.6</v>
      </c>
      <c r="AO19306" s="104">
        <f t="shared" si="1697"/>
        <v>-1.5686836355978302E-2</v>
      </c>
      <c r="AP19306" s="105">
        <v>1407.9690000000001</v>
      </c>
      <c r="AQ19306" s="105">
        <f t="shared" si="1711"/>
        <v>-3.0338338144279137E-2</v>
      </c>
      <c r="AR19306" s="106">
        <v>96.1</v>
      </c>
      <c r="AS19306" s="106">
        <f t="shared" si="1713"/>
        <v>-7.939866199567075E-3</v>
      </c>
      <c r="AT19306" s="107">
        <v>125.34</v>
      </c>
      <c r="AU19306" s="107">
        <f t="shared" si="1714"/>
        <v>-3.1067058085604039E-3</v>
      </c>
      <c r="AV19306" s="90"/>
      <c r="AW19306" s="90"/>
      <c r="AX19306" s="108">
        <v>1095.45</v>
      </c>
      <c r="AY19306" s="108">
        <f t="shared" si="1707"/>
        <v>5.1893967448213571E-3</v>
      </c>
      <c r="AZ19306" s="109">
        <v>504.59</v>
      </c>
      <c r="BA19306" s="109">
        <f t="shared" si="1709"/>
        <v>5.0465020077709094E-3</v>
      </c>
      <c r="BB19306" s="110">
        <v>151.28190000000001</v>
      </c>
      <c r="BC19306" s="110">
        <f t="shared" si="1718"/>
        <v>1.0688060595459532E-2</v>
      </c>
      <c r="BD19306" s="111">
        <v>1246.6121000000001</v>
      </c>
      <c r="BE19306" s="111">
        <f t="shared" si="1701"/>
        <v>2.0594423455625701E-2</v>
      </c>
      <c r="BF19306" s="112">
        <v>165.25</v>
      </c>
      <c r="BG19306" s="112">
        <f t="shared" si="1702"/>
        <v>0</v>
      </c>
    </row>
    <row r="19307" spans="1:59" ht="25" x14ac:dyDescent="0.2">
      <c r="A19307" s="83">
        <v>37568</v>
      </c>
      <c r="B19307" s="84"/>
      <c r="C19307" s="85"/>
      <c r="D19307" s="86"/>
      <c r="E19307" s="86"/>
      <c r="F19307" s="87"/>
      <c r="G19307" s="87"/>
      <c r="H19307" s="88"/>
      <c r="I19307" s="88"/>
      <c r="J19307" s="89">
        <v>173.58600000000001</v>
      </c>
      <c r="K19307" s="89">
        <f t="shared" si="1708"/>
        <v>-1.1745199636786854E-3</v>
      </c>
      <c r="L19307" s="90"/>
      <c r="M19307" s="90"/>
      <c r="N19307" s="91">
        <v>260.75</v>
      </c>
      <c r="O19307" s="91">
        <f t="shared" si="1703"/>
        <v>-7.9833881487851744E-3</v>
      </c>
      <c r="P19307" s="92"/>
      <c r="Q19307" s="92"/>
      <c r="R19307" s="93">
        <v>420.78</v>
      </c>
      <c r="S19307" s="93">
        <f t="shared" si="1698"/>
        <v>0</v>
      </c>
      <c r="T19307" s="94">
        <v>2199.6999999999998</v>
      </c>
      <c r="U19307" s="94">
        <f t="shared" si="1704"/>
        <v>-8.3795769085711971E-3</v>
      </c>
      <c r="V19307" s="95">
        <v>2334.46</v>
      </c>
      <c r="W19307" s="95">
        <f t="shared" si="1705"/>
        <v>-7.3961393438248509E-3</v>
      </c>
      <c r="X19307" s="96">
        <v>605.12009999999998</v>
      </c>
      <c r="Y19307" s="96">
        <f t="shared" si="1706"/>
        <v>0</v>
      </c>
      <c r="Z19307" s="97">
        <v>1010.69</v>
      </c>
      <c r="AA19307" s="97">
        <f t="shared" si="1699"/>
        <v>-1.7059719099995187E-2</v>
      </c>
      <c r="AB19307" s="98">
        <v>1523.36</v>
      </c>
      <c r="AC19307" s="98">
        <f t="shared" si="1715"/>
        <v>1.089646187570229E-2</v>
      </c>
      <c r="AD19307" s="99">
        <v>1278.94</v>
      </c>
      <c r="AE19307" s="99">
        <f t="shared" si="1712"/>
        <v>-8.7268808368678175E-3</v>
      </c>
      <c r="AF19307" s="100">
        <v>4690.5330000000004</v>
      </c>
      <c r="AG19307" s="100">
        <f t="shared" si="1716"/>
        <v>-1.7984705848454154E-2</v>
      </c>
      <c r="AH19307" s="101">
        <v>904.55</v>
      </c>
      <c r="AI19307" s="101">
        <f t="shared" si="1710"/>
        <v>-9.9443106652889884E-3</v>
      </c>
      <c r="AJ19307" s="102">
        <v>3788.05</v>
      </c>
      <c r="AK19307" s="102">
        <f t="shared" si="1717"/>
        <v>-1.0747074371284556E-2</v>
      </c>
      <c r="AL19307" s="103">
        <v>275.125</v>
      </c>
      <c r="AM19307" s="103">
        <f t="shared" si="1700"/>
        <v>0</v>
      </c>
      <c r="AN19307" s="104">
        <v>369.82600000000002</v>
      </c>
      <c r="AO19307" s="104">
        <f t="shared" ref="AO19307:AO19370" si="1719">LN(AN19307/AN19306)</f>
        <v>-7.4728334112313666E-3</v>
      </c>
      <c r="AP19307" s="105">
        <v>1397.6089999999999</v>
      </c>
      <c r="AQ19307" s="105">
        <f t="shared" si="1711"/>
        <v>-7.3853210202806628E-3</v>
      </c>
      <c r="AR19307" s="106">
        <v>95.34</v>
      </c>
      <c r="AS19307" s="106">
        <f t="shared" si="1713"/>
        <v>0</v>
      </c>
      <c r="AT19307" s="107">
        <v>124.73</v>
      </c>
      <c r="AU19307" s="107">
        <f t="shared" si="1714"/>
        <v>-4.8786436589116277E-3</v>
      </c>
      <c r="AV19307" s="90"/>
      <c r="AW19307" s="90"/>
      <c r="AX19307" s="108">
        <v>1096.96</v>
      </c>
      <c r="AY19307" s="108">
        <f t="shared" si="1707"/>
        <v>1.3774797950770943E-3</v>
      </c>
      <c r="AZ19307" s="109">
        <v>504.72</v>
      </c>
      <c r="BA19307" s="109">
        <f t="shared" si="1709"/>
        <v>2.5760172933774806E-4</v>
      </c>
      <c r="BB19307" s="110">
        <v>151.69749999999999</v>
      </c>
      <c r="BC19307" s="110">
        <f t="shared" si="1718"/>
        <v>2.743422560498374E-3</v>
      </c>
      <c r="BD19307" s="111">
        <v>1260.4521999999999</v>
      </c>
      <c r="BE19307" s="111">
        <f t="shared" si="1701"/>
        <v>1.1040993720144285E-2</v>
      </c>
      <c r="BF19307" s="112">
        <v>165.25</v>
      </c>
      <c r="BG19307" s="112">
        <f t="shared" si="1702"/>
        <v>0</v>
      </c>
    </row>
    <row r="19308" spans="1:59" ht="25" x14ac:dyDescent="0.2">
      <c r="A19308" s="83">
        <v>37569</v>
      </c>
      <c r="B19308" s="84"/>
      <c r="C19308" s="85"/>
      <c r="D19308" s="86"/>
      <c r="E19308" s="86"/>
      <c r="F19308" s="87"/>
      <c r="G19308" s="87"/>
      <c r="H19308" s="88"/>
      <c r="I19308" s="88"/>
      <c r="J19308" s="89">
        <v>173.58600000000001</v>
      </c>
      <c r="K19308" s="89">
        <f t="shared" si="1708"/>
        <v>0</v>
      </c>
      <c r="L19308" s="90"/>
      <c r="M19308" s="90"/>
      <c r="N19308" s="91">
        <v>260.75</v>
      </c>
      <c r="O19308" s="91">
        <f t="shared" si="1703"/>
        <v>0</v>
      </c>
      <c r="P19308" s="92"/>
      <c r="Q19308" s="92"/>
      <c r="R19308" s="93">
        <v>420.78</v>
      </c>
      <c r="S19308" s="93">
        <f t="shared" ref="S19308:S19371" si="1720">LN(R19309/R19308)</f>
        <v>0</v>
      </c>
      <c r="T19308" s="94">
        <v>2199.6999999999998</v>
      </c>
      <c r="U19308" s="94">
        <f t="shared" si="1704"/>
        <v>0</v>
      </c>
      <c r="V19308" s="95">
        <v>2334.46</v>
      </c>
      <c r="W19308" s="95">
        <f t="shared" si="1705"/>
        <v>0</v>
      </c>
      <c r="X19308" s="96">
        <v>605.12009999999998</v>
      </c>
      <c r="Y19308" s="96">
        <f t="shared" si="1706"/>
        <v>0</v>
      </c>
      <c r="Z19308" s="97">
        <v>1010.69</v>
      </c>
      <c r="AA19308" s="97">
        <f t="shared" ref="AA19308:AA19371" si="1721">LN(Z19308/Z19307)</f>
        <v>0</v>
      </c>
      <c r="AB19308" s="98">
        <v>1523.36</v>
      </c>
      <c r="AC19308" s="98">
        <f t="shared" si="1715"/>
        <v>0</v>
      </c>
      <c r="AD19308" s="99">
        <v>1278.94</v>
      </c>
      <c r="AE19308" s="99">
        <f t="shared" si="1712"/>
        <v>0</v>
      </c>
      <c r="AF19308" s="100">
        <v>4690.5330000000004</v>
      </c>
      <c r="AG19308" s="100">
        <f t="shared" si="1716"/>
        <v>0</v>
      </c>
      <c r="AH19308" s="101">
        <v>904.55</v>
      </c>
      <c r="AI19308" s="101">
        <f t="shared" si="1710"/>
        <v>0</v>
      </c>
      <c r="AJ19308" s="102">
        <v>3788.05</v>
      </c>
      <c r="AK19308" s="102">
        <f t="shared" si="1717"/>
        <v>0</v>
      </c>
      <c r="AL19308" s="103">
        <v>275.125</v>
      </c>
      <c r="AM19308" s="103">
        <f t="shared" si="1700"/>
        <v>0</v>
      </c>
      <c r="AN19308" s="104">
        <v>369.82600000000002</v>
      </c>
      <c r="AO19308" s="104">
        <f t="shared" si="1719"/>
        <v>0</v>
      </c>
      <c r="AP19308" s="105">
        <v>1397.6089999999999</v>
      </c>
      <c r="AQ19308" s="105">
        <f t="shared" si="1711"/>
        <v>0</v>
      </c>
      <c r="AR19308" s="106">
        <v>95.34</v>
      </c>
      <c r="AS19308" s="106">
        <f t="shared" si="1713"/>
        <v>0</v>
      </c>
      <c r="AT19308" s="107">
        <v>124.73</v>
      </c>
      <c r="AU19308" s="107">
        <f t="shared" si="1714"/>
        <v>0</v>
      </c>
      <c r="AV19308" s="90"/>
      <c r="AW19308" s="90"/>
      <c r="AX19308" s="108">
        <v>1096.96</v>
      </c>
      <c r="AY19308" s="108">
        <f t="shared" si="1707"/>
        <v>0</v>
      </c>
      <c r="AZ19308" s="109">
        <v>504.72</v>
      </c>
      <c r="BA19308" s="109">
        <f t="shared" si="1709"/>
        <v>0</v>
      </c>
      <c r="BB19308" s="110">
        <v>151.69749999999999</v>
      </c>
      <c r="BC19308" s="110">
        <f t="shared" si="1718"/>
        <v>0</v>
      </c>
      <c r="BD19308" s="111">
        <v>1260.4521999999999</v>
      </c>
      <c r="BE19308" s="111">
        <f t="shared" si="1701"/>
        <v>0</v>
      </c>
      <c r="BF19308" s="112">
        <v>165.25</v>
      </c>
      <c r="BG19308" s="112">
        <f t="shared" si="1702"/>
        <v>0</v>
      </c>
    </row>
    <row r="19309" spans="1:59" ht="25" x14ac:dyDescent="0.2">
      <c r="A19309" s="83">
        <v>37570</v>
      </c>
      <c r="B19309" s="84"/>
      <c r="C19309" s="85"/>
      <c r="D19309" s="86"/>
      <c r="E19309" s="86"/>
      <c r="F19309" s="87"/>
      <c r="G19309" s="87"/>
      <c r="H19309" s="88"/>
      <c r="I19309" s="88"/>
      <c r="J19309" s="89">
        <v>173.58600000000001</v>
      </c>
      <c r="K19309" s="89">
        <f t="shared" si="1708"/>
        <v>0</v>
      </c>
      <c r="L19309" s="90"/>
      <c r="M19309" s="90"/>
      <c r="N19309" s="91">
        <v>260.75</v>
      </c>
      <c r="O19309" s="91">
        <f t="shared" si="1703"/>
        <v>0</v>
      </c>
      <c r="P19309" s="92"/>
      <c r="Q19309" s="92"/>
      <c r="R19309" s="93">
        <v>420.78</v>
      </c>
      <c r="S19309" s="93">
        <f t="shared" si="1720"/>
        <v>-1.3566586427471312E-2</v>
      </c>
      <c r="T19309" s="94">
        <v>2199.6999999999998</v>
      </c>
      <c r="U19309" s="94">
        <f t="shared" si="1704"/>
        <v>0</v>
      </c>
      <c r="V19309" s="95">
        <v>2334.46</v>
      </c>
      <c r="W19309" s="95">
        <f t="shared" si="1705"/>
        <v>0</v>
      </c>
      <c r="X19309" s="96">
        <v>605.12009999999998</v>
      </c>
      <c r="Y19309" s="96">
        <f t="shared" si="1706"/>
        <v>0</v>
      </c>
      <c r="Z19309" s="97">
        <v>1010.69</v>
      </c>
      <c r="AA19309" s="97">
        <f t="shared" si="1721"/>
        <v>0</v>
      </c>
      <c r="AB19309" s="98">
        <v>1523.36</v>
      </c>
      <c r="AC19309" s="98">
        <f t="shared" si="1715"/>
        <v>0</v>
      </c>
      <c r="AD19309" s="99">
        <v>1278.94</v>
      </c>
      <c r="AE19309" s="99">
        <f t="shared" si="1712"/>
        <v>0</v>
      </c>
      <c r="AF19309" s="100">
        <v>4690.5330000000004</v>
      </c>
      <c r="AG19309" s="100">
        <f t="shared" si="1716"/>
        <v>0</v>
      </c>
      <c r="AH19309" s="101">
        <v>904.55</v>
      </c>
      <c r="AI19309" s="101">
        <f t="shared" si="1710"/>
        <v>0</v>
      </c>
      <c r="AJ19309" s="102">
        <v>3788.05</v>
      </c>
      <c r="AK19309" s="102">
        <f t="shared" si="1717"/>
        <v>0</v>
      </c>
      <c r="AL19309" s="103">
        <v>275.125</v>
      </c>
      <c r="AM19309" s="103">
        <f t="shared" si="1700"/>
        <v>-8.3729839698046971E-3</v>
      </c>
      <c r="AN19309" s="104">
        <v>369.82600000000002</v>
      </c>
      <c r="AO19309" s="104">
        <f t="shared" si="1719"/>
        <v>0</v>
      </c>
      <c r="AP19309" s="105">
        <v>1397.6089999999999</v>
      </c>
      <c r="AQ19309" s="105">
        <f t="shared" si="1711"/>
        <v>0</v>
      </c>
      <c r="AR19309" s="106">
        <v>95.34</v>
      </c>
      <c r="AS19309" s="106">
        <f t="shared" si="1713"/>
        <v>-1.7244542640947463E-2</v>
      </c>
      <c r="AT19309" s="107">
        <v>124.73</v>
      </c>
      <c r="AU19309" s="107">
        <f t="shared" si="1714"/>
        <v>0</v>
      </c>
      <c r="AV19309" s="90"/>
      <c r="AW19309" s="90"/>
      <c r="AX19309" s="108">
        <v>1096.96</v>
      </c>
      <c r="AY19309" s="108">
        <f t="shared" si="1707"/>
        <v>0</v>
      </c>
      <c r="AZ19309" s="109">
        <v>504.72</v>
      </c>
      <c r="BA19309" s="109">
        <f t="shared" si="1709"/>
        <v>0</v>
      </c>
      <c r="BB19309" s="110">
        <v>151.69749999999999</v>
      </c>
      <c r="BC19309" s="110">
        <f t="shared" si="1718"/>
        <v>0</v>
      </c>
      <c r="BD19309" s="111">
        <v>1260.4521999999999</v>
      </c>
      <c r="BE19309" s="111">
        <f t="shared" si="1701"/>
        <v>0</v>
      </c>
      <c r="BF19309" s="112">
        <v>165.25</v>
      </c>
      <c r="BG19309" s="112">
        <f t="shared" si="1702"/>
        <v>0</v>
      </c>
    </row>
    <row r="19310" spans="1:59" ht="25" x14ac:dyDescent="0.2">
      <c r="A19310" s="83">
        <v>37571</v>
      </c>
      <c r="B19310" s="84"/>
      <c r="C19310" s="85"/>
      <c r="D19310" s="86"/>
      <c r="E19310" s="86"/>
      <c r="F19310" s="87"/>
      <c r="G19310" s="87"/>
      <c r="H19310" s="88"/>
      <c r="I19310" s="88"/>
      <c r="J19310" s="89">
        <v>173.619</v>
      </c>
      <c r="K19310" s="89">
        <f t="shared" si="1708"/>
        <v>1.9008942900786011E-4</v>
      </c>
      <c r="L19310" s="90"/>
      <c r="M19310" s="90"/>
      <c r="N19310" s="91">
        <v>256.23</v>
      </c>
      <c r="O19310" s="91">
        <f t="shared" si="1703"/>
        <v>-1.7486615254716221E-2</v>
      </c>
      <c r="P19310" s="92"/>
      <c r="Q19310" s="92"/>
      <c r="R19310" s="93">
        <v>415.11</v>
      </c>
      <c r="S19310" s="93">
        <f t="shared" si="1720"/>
        <v>-5.6772351018892046E-3</v>
      </c>
      <c r="T19310" s="94">
        <v>2161.2600000000002</v>
      </c>
      <c r="U19310" s="94">
        <f t="shared" si="1704"/>
        <v>-1.7629602472886152E-2</v>
      </c>
      <c r="V19310" s="95">
        <v>2305.5</v>
      </c>
      <c r="W19310" s="95">
        <f t="shared" si="1705"/>
        <v>-1.2483028327440058E-2</v>
      </c>
      <c r="X19310" s="96">
        <v>605.12009999999998</v>
      </c>
      <c r="Y19310" s="96">
        <f t="shared" si="1706"/>
        <v>2.3819766804136118E-3</v>
      </c>
      <c r="Z19310" s="97">
        <v>974.65</v>
      </c>
      <c r="AA19310" s="97">
        <f t="shared" si="1721"/>
        <v>-3.6310112706736418E-2</v>
      </c>
      <c r="AB19310" s="98">
        <v>1483.75</v>
      </c>
      <c r="AC19310" s="98">
        <f t="shared" si="1715"/>
        <v>2.634575461350348E-2</v>
      </c>
      <c r="AD19310" s="99">
        <v>1252.42</v>
      </c>
      <c r="AE19310" s="99">
        <f t="shared" si="1712"/>
        <v>-2.095393016511898E-2</v>
      </c>
      <c r="AF19310" s="100">
        <v>4644.5990000000002</v>
      </c>
      <c r="AG19310" s="100">
        <f t="shared" si="1716"/>
        <v>-9.8411829036325962E-3</v>
      </c>
      <c r="AH19310" s="101">
        <v>886.9</v>
      </c>
      <c r="AI19310" s="101">
        <f t="shared" si="1710"/>
        <v>-1.9705346084863472E-2</v>
      </c>
      <c r="AJ19310" s="102">
        <v>3761.03</v>
      </c>
      <c r="AK19310" s="102">
        <f t="shared" si="1717"/>
        <v>-7.1585187559777283E-3</v>
      </c>
      <c r="AL19310" s="103">
        <v>272.83100000000002</v>
      </c>
      <c r="AM19310" s="103">
        <f t="shared" si="1700"/>
        <v>-2.8887379574406092E-3</v>
      </c>
      <c r="AN19310" s="104">
        <v>363.18900000000002</v>
      </c>
      <c r="AO19310" s="104">
        <f t="shared" si="1719"/>
        <v>-1.8109264831371361E-2</v>
      </c>
      <c r="AP19310" s="105">
        <v>1366.7360000000001</v>
      </c>
      <c r="AQ19310" s="105">
        <f t="shared" si="1711"/>
        <v>-2.2337503965076739E-2</v>
      </c>
      <c r="AR19310" s="106">
        <v>93.71</v>
      </c>
      <c r="AS19310" s="106">
        <f t="shared" si="1713"/>
        <v>7.4420926086929884E-3</v>
      </c>
      <c r="AT19310" s="107">
        <v>123.67</v>
      </c>
      <c r="AU19310" s="107">
        <f t="shared" si="1714"/>
        <v>-8.5346733836521079E-3</v>
      </c>
      <c r="AV19310" s="90"/>
      <c r="AW19310" s="90"/>
      <c r="AX19310" s="108">
        <v>1096.96</v>
      </c>
      <c r="AY19310" s="108">
        <f t="shared" si="1707"/>
        <v>0</v>
      </c>
      <c r="AZ19310" s="109">
        <v>504.72</v>
      </c>
      <c r="BA19310" s="109">
        <f t="shared" si="1709"/>
        <v>0</v>
      </c>
      <c r="BB19310" s="110">
        <v>151.69749999999999</v>
      </c>
      <c r="BC19310" s="110">
        <f t="shared" si="1718"/>
        <v>0</v>
      </c>
      <c r="BD19310" s="111">
        <v>1260.4521999999999</v>
      </c>
      <c r="BE19310" s="111">
        <f t="shared" si="1701"/>
        <v>0</v>
      </c>
      <c r="BF19310" s="112">
        <v>165.25</v>
      </c>
      <c r="BG19310" s="112">
        <f t="shared" si="1702"/>
        <v>1.815266395327954E-4</v>
      </c>
    </row>
    <row r="19311" spans="1:59" ht="25" x14ac:dyDescent="0.2">
      <c r="A19311" s="83">
        <v>37572</v>
      </c>
      <c r="B19311" s="84"/>
      <c r="C19311" s="85"/>
      <c r="D19311" s="86"/>
      <c r="E19311" s="86"/>
      <c r="F19311" s="87"/>
      <c r="G19311" s="87"/>
      <c r="H19311" s="88"/>
      <c r="I19311" s="88"/>
      <c r="J19311" s="89">
        <v>173.06899999999999</v>
      </c>
      <c r="K19311" s="89">
        <f t="shared" si="1708"/>
        <v>-3.1728843306548745E-3</v>
      </c>
      <c r="L19311" s="90"/>
      <c r="M19311" s="90"/>
      <c r="N19311" s="91">
        <v>258.22000000000003</v>
      </c>
      <c r="O19311" s="91">
        <f t="shared" si="1703"/>
        <v>7.7364561204069943E-3</v>
      </c>
      <c r="P19311" s="92"/>
      <c r="Q19311" s="92"/>
      <c r="R19311" s="93">
        <v>412.76</v>
      </c>
      <c r="S19311" s="93">
        <f t="shared" si="1720"/>
        <v>-2.1585446698903494E-3</v>
      </c>
      <c r="T19311" s="94">
        <v>2179.21</v>
      </c>
      <c r="U19311" s="94">
        <f t="shared" si="1704"/>
        <v>8.2710408458143321E-3</v>
      </c>
      <c r="V19311" s="95">
        <v>2325.6</v>
      </c>
      <c r="W19311" s="95">
        <f t="shared" si="1705"/>
        <v>8.6804975979059822E-3</v>
      </c>
      <c r="X19311" s="96">
        <v>606.56320000000005</v>
      </c>
      <c r="Y19311" s="96">
        <f t="shared" si="1706"/>
        <v>-4.1719111602182374E-4</v>
      </c>
      <c r="Z19311" s="97">
        <v>1004.18</v>
      </c>
      <c r="AA19311" s="97">
        <f t="shared" si="1721"/>
        <v>2.9848134858793465E-2</v>
      </c>
      <c r="AB19311" s="98">
        <v>1506.1</v>
      </c>
      <c r="AC19311" s="98">
        <f t="shared" si="1715"/>
        <v>-1.4950861293925078E-2</v>
      </c>
      <c r="AD19311" s="99">
        <v>1262.1400000000001</v>
      </c>
      <c r="AE19311" s="99">
        <f t="shared" si="1712"/>
        <v>7.7310133084840544E-3</v>
      </c>
      <c r="AF19311" s="100">
        <v>4625.5129999999999</v>
      </c>
      <c r="AG19311" s="100">
        <f t="shared" si="1716"/>
        <v>-4.1177554205099045E-3</v>
      </c>
      <c r="AH19311" s="101">
        <v>892.09</v>
      </c>
      <c r="AI19311" s="101">
        <f t="shared" si="1710"/>
        <v>5.8347879688433798E-3</v>
      </c>
      <c r="AJ19311" s="102">
        <v>3747.53</v>
      </c>
      <c r="AK19311" s="102">
        <f t="shared" si="1717"/>
        <v>-3.5958997588895836E-3</v>
      </c>
      <c r="AL19311" s="103">
        <v>272.04399999999998</v>
      </c>
      <c r="AM19311" s="103">
        <f t="shared" si="1700"/>
        <v>3.7606925831206763E-3</v>
      </c>
      <c r="AN19311" s="104">
        <v>364.05500000000001</v>
      </c>
      <c r="AO19311" s="104">
        <f t="shared" si="1719"/>
        <v>2.3815951986649892E-3</v>
      </c>
      <c r="AP19311" s="105">
        <v>1380.2550000000001</v>
      </c>
      <c r="AQ19311" s="105">
        <f t="shared" si="1711"/>
        <v>9.8428492449455732E-3</v>
      </c>
      <c r="AR19311" s="106">
        <v>94.41</v>
      </c>
      <c r="AS19311" s="106">
        <f t="shared" si="1713"/>
        <v>-3.3952287257508406E-3</v>
      </c>
      <c r="AT19311" s="107">
        <v>125.01</v>
      </c>
      <c r="AU19311" s="107">
        <f t="shared" si="1714"/>
        <v>1.0777006348506122E-2</v>
      </c>
      <c r="AV19311" s="90"/>
      <c r="AW19311" s="90"/>
      <c r="AX19311" s="108">
        <v>1096.81</v>
      </c>
      <c r="AY19311" s="108">
        <f t="shared" si="1707"/>
        <v>-1.3675089023355863E-4</v>
      </c>
      <c r="AZ19311" s="109">
        <v>506.58</v>
      </c>
      <c r="BA19311" s="109">
        <f t="shared" si="1709"/>
        <v>3.6784378469094598E-3</v>
      </c>
      <c r="BB19311" s="110">
        <v>151.8717</v>
      </c>
      <c r="BC19311" s="110">
        <f t="shared" si="1718"/>
        <v>1.1476791395232805E-3</v>
      </c>
      <c r="BD19311" s="111">
        <v>1260.4918</v>
      </c>
      <c r="BE19311" s="111">
        <f t="shared" si="1701"/>
        <v>3.1416802597314576E-5</v>
      </c>
      <c r="BF19311" s="112">
        <v>165.28</v>
      </c>
      <c r="BG19311" s="112">
        <f t="shared" si="1702"/>
        <v>0</v>
      </c>
    </row>
    <row r="19312" spans="1:59" ht="25" x14ac:dyDescent="0.2">
      <c r="A19312" s="83">
        <v>37573</v>
      </c>
      <c r="B19312" s="84"/>
      <c r="C19312" s="85"/>
      <c r="D19312" s="86"/>
      <c r="E19312" s="86"/>
      <c r="F19312" s="87"/>
      <c r="G19312" s="87"/>
      <c r="H19312" s="88"/>
      <c r="I19312" s="88"/>
      <c r="J19312" s="89">
        <v>171.60300000000001</v>
      </c>
      <c r="K19312" s="89">
        <f t="shared" si="1708"/>
        <v>-8.5066894927897825E-3</v>
      </c>
      <c r="L19312" s="90"/>
      <c r="M19312" s="90"/>
      <c r="N19312" s="91">
        <v>257.2</v>
      </c>
      <c r="O19312" s="91">
        <f t="shared" si="1703"/>
        <v>-3.9579423831083444E-3</v>
      </c>
      <c r="P19312" s="92"/>
      <c r="Q19312" s="92"/>
      <c r="R19312" s="93">
        <v>411.87</v>
      </c>
      <c r="S19312" s="93">
        <f t="shared" si="1720"/>
        <v>3.1271615608096147E-3</v>
      </c>
      <c r="T19312" s="94">
        <v>2170.4499999999998</v>
      </c>
      <c r="U19312" s="94">
        <f t="shared" si="1704"/>
        <v>-4.0279064770760856E-3</v>
      </c>
      <c r="V19312" s="95">
        <v>2306.31</v>
      </c>
      <c r="W19312" s="95">
        <f t="shared" si="1705"/>
        <v>-8.3292255340832334E-3</v>
      </c>
      <c r="X19312" s="96">
        <v>606.31020000000001</v>
      </c>
      <c r="Y19312" s="96">
        <f t="shared" si="1706"/>
        <v>-3.7731684795643352E-3</v>
      </c>
      <c r="Z19312" s="97">
        <v>1014.19</v>
      </c>
      <c r="AA19312" s="97">
        <f t="shared" si="1721"/>
        <v>9.9189762731933528E-3</v>
      </c>
      <c r="AB19312" s="98">
        <v>1512.21</v>
      </c>
      <c r="AC19312" s="98">
        <f t="shared" si="1715"/>
        <v>-4.0486287663955558E-3</v>
      </c>
      <c r="AD19312" s="99">
        <v>1261.97</v>
      </c>
      <c r="AE19312" s="99">
        <f t="shared" si="1712"/>
        <v>-1.3470094429887745E-4</v>
      </c>
      <c r="AF19312" s="100">
        <v>4641.0630000000001</v>
      </c>
      <c r="AG19312" s="100">
        <f t="shared" si="1716"/>
        <v>3.3561510952783199E-3</v>
      </c>
      <c r="AH19312" s="101">
        <v>895.73</v>
      </c>
      <c r="AI19312" s="101">
        <f t="shared" si="1710"/>
        <v>4.0720039261603995E-3</v>
      </c>
      <c r="AJ19312" s="102">
        <v>3762.45</v>
      </c>
      <c r="AK19312" s="102">
        <f t="shared" si="1717"/>
        <v>3.9733846506846858E-3</v>
      </c>
      <c r="AL19312" s="103">
        <v>273.06900000000002</v>
      </c>
      <c r="AM19312" s="103">
        <f t="shared" si="1700"/>
        <v>9.900692146975993E-3</v>
      </c>
      <c r="AN19312" s="104">
        <v>364.24700000000001</v>
      </c>
      <c r="AO19312" s="104">
        <f t="shared" si="1719"/>
        <v>5.2725381626843521E-4</v>
      </c>
      <c r="AP19312" s="105">
        <v>1373.616</v>
      </c>
      <c r="AQ19312" s="105">
        <f t="shared" si="1711"/>
        <v>-4.8215859506710755E-3</v>
      </c>
      <c r="AR19312" s="106">
        <v>94.09</v>
      </c>
      <c r="AS19312" s="106">
        <f t="shared" si="1713"/>
        <v>1.6443924867587688E-2</v>
      </c>
      <c r="AT19312" s="107">
        <v>124.02</v>
      </c>
      <c r="AU19312" s="107">
        <f t="shared" si="1714"/>
        <v>-7.9508911807399697E-3</v>
      </c>
      <c r="AV19312" s="90"/>
      <c r="AW19312" s="90"/>
      <c r="AX19312" s="108">
        <v>1097.67</v>
      </c>
      <c r="AY19312" s="108">
        <f t="shared" si="1707"/>
        <v>7.8378480918140812E-4</v>
      </c>
      <c r="AZ19312" s="109">
        <v>506.76</v>
      </c>
      <c r="BA19312" s="109">
        <f t="shared" si="1709"/>
        <v>3.5526082438907495E-4</v>
      </c>
      <c r="BB19312" s="110">
        <v>152.03469999999999</v>
      </c>
      <c r="BC19312" s="110">
        <f t="shared" si="1718"/>
        <v>1.0726988021976113E-3</v>
      </c>
      <c r="BD19312" s="111">
        <v>1262.7751000000001</v>
      </c>
      <c r="BE19312" s="111">
        <f t="shared" si="1701"/>
        <v>1.8097971508446021E-3</v>
      </c>
      <c r="BF19312" s="112">
        <v>165.28</v>
      </c>
      <c r="BG19312" s="112">
        <f t="shared" si="1702"/>
        <v>6.050155793358053E-5</v>
      </c>
    </row>
    <row r="19313" spans="1:59" ht="25" x14ac:dyDescent="0.2">
      <c r="A19313" s="83">
        <v>37574</v>
      </c>
      <c r="B19313" s="84"/>
      <c r="C19313" s="85"/>
      <c r="D19313" s="86"/>
      <c r="E19313" s="86"/>
      <c r="F19313" s="87"/>
      <c r="G19313" s="87"/>
      <c r="H19313" s="88"/>
      <c r="I19313" s="88"/>
      <c r="J19313" s="89">
        <v>171.86600000000001</v>
      </c>
      <c r="K19313" s="89">
        <f t="shared" si="1708"/>
        <v>1.5314339949219619E-3</v>
      </c>
      <c r="L19313" s="90"/>
      <c r="M19313" s="90"/>
      <c r="N19313" s="91">
        <v>261.55</v>
      </c>
      <c r="O19313" s="91">
        <f t="shared" si="1703"/>
        <v>1.6771477453155933E-2</v>
      </c>
      <c r="P19313" s="92"/>
      <c r="Q19313" s="92"/>
      <c r="R19313" s="93">
        <v>413.16</v>
      </c>
      <c r="S19313" s="93">
        <f t="shared" si="1720"/>
        <v>1.7942433843138355E-2</v>
      </c>
      <c r="T19313" s="94">
        <v>2208.36</v>
      </c>
      <c r="U19313" s="94">
        <f t="shared" si="1704"/>
        <v>1.7315639277573854E-2</v>
      </c>
      <c r="V19313" s="95">
        <v>2324.21</v>
      </c>
      <c r="W19313" s="95">
        <f t="shared" si="1705"/>
        <v>7.7313516246525268E-3</v>
      </c>
      <c r="X19313" s="96">
        <v>604.02679999999998</v>
      </c>
      <c r="Y19313" s="96">
        <f t="shared" si="1706"/>
        <v>-1.5813119565928847E-3</v>
      </c>
      <c r="Z19313" s="97">
        <v>1060.19</v>
      </c>
      <c r="AA19313" s="97">
        <f t="shared" si="1721"/>
        <v>4.4357873002474749E-2</v>
      </c>
      <c r="AB19313" s="98">
        <v>1553.08</v>
      </c>
      <c r="AC19313" s="98">
        <f t="shared" si="1715"/>
        <v>-2.6667899037986789E-2</v>
      </c>
      <c r="AD19313" s="99">
        <v>1293.21</v>
      </c>
      <c r="AE19313" s="99">
        <f t="shared" si="1712"/>
        <v>2.4453507549537984E-2</v>
      </c>
      <c r="AF19313" s="100">
        <v>4756.1040000000003</v>
      </c>
      <c r="AG19313" s="100">
        <f t="shared" si="1716"/>
        <v>2.4485410877139131E-2</v>
      </c>
      <c r="AH19313" s="101">
        <v>917.62</v>
      </c>
      <c r="AI19313" s="101">
        <f t="shared" si="1710"/>
        <v>2.4144333289759203E-2</v>
      </c>
      <c r="AJ19313" s="102">
        <v>3832.98</v>
      </c>
      <c r="AK19313" s="102">
        <f t="shared" si="1717"/>
        <v>1.8572227589625949E-2</v>
      </c>
      <c r="AL19313" s="103">
        <v>275.786</v>
      </c>
      <c r="AM19313" s="103">
        <f t="shared" si="1700"/>
        <v>1.0865889429885209E-2</v>
      </c>
      <c r="AN19313" s="104">
        <v>373.69299999999998</v>
      </c>
      <c r="AO19313" s="104">
        <f t="shared" si="1719"/>
        <v>2.5602395773290765E-2</v>
      </c>
      <c r="AP19313" s="105">
        <v>1408.1079999999999</v>
      </c>
      <c r="AQ19313" s="105">
        <f t="shared" si="1711"/>
        <v>2.4800280582727364E-2</v>
      </c>
      <c r="AR19313" s="106">
        <v>95.65</v>
      </c>
      <c r="AS19313" s="106">
        <f t="shared" si="1713"/>
        <v>8.1216606360311958E-3</v>
      </c>
      <c r="AT19313" s="107">
        <v>125.93</v>
      </c>
      <c r="AU19313" s="107">
        <f t="shared" si="1714"/>
        <v>1.5283354096023162E-2</v>
      </c>
      <c r="AV19313" s="90"/>
      <c r="AW19313" s="90"/>
      <c r="AX19313" s="108">
        <v>1092.8699999999999</v>
      </c>
      <c r="AY19313" s="108">
        <f t="shared" si="1707"/>
        <v>-4.3824880463067062E-3</v>
      </c>
      <c r="AZ19313" s="109">
        <v>509.13</v>
      </c>
      <c r="BA19313" s="109">
        <f t="shared" si="1709"/>
        <v>4.6658679574312573E-3</v>
      </c>
      <c r="BB19313" s="110">
        <v>150.93289999999999</v>
      </c>
      <c r="BC19313" s="110">
        <f t="shared" si="1718"/>
        <v>-7.2734170738767293E-3</v>
      </c>
      <c r="BD19313" s="111">
        <v>1240.0236</v>
      </c>
      <c r="BE19313" s="111">
        <f t="shared" si="1701"/>
        <v>-1.8181347726605405E-2</v>
      </c>
      <c r="BF19313" s="112">
        <v>165.29</v>
      </c>
      <c r="BG19313" s="112">
        <f t="shared" si="1702"/>
        <v>0</v>
      </c>
    </row>
    <row r="19314" spans="1:59" ht="25" x14ac:dyDescent="0.2">
      <c r="A19314" s="83">
        <v>37575</v>
      </c>
      <c r="B19314" s="84"/>
      <c r="C19314" s="85"/>
      <c r="D19314" s="86"/>
      <c r="E19314" s="86"/>
      <c r="F19314" s="87"/>
      <c r="G19314" s="87"/>
      <c r="H19314" s="88"/>
      <c r="I19314" s="88"/>
      <c r="J19314" s="89">
        <v>173.44800000000001</v>
      </c>
      <c r="K19314" s="89">
        <f t="shared" si="1708"/>
        <v>9.1627392353406563E-3</v>
      </c>
      <c r="L19314" s="90"/>
      <c r="M19314" s="90"/>
      <c r="N19314" s="91">
        <v>263.82</v>
      </c>
      <c r="O19314" s="91">
        <f t="shared" si="1703"/>
        <v>8.6415826041535294E-3</v>
      </c>
      <c r="P19314" s="92"/>
      <c r="Q19314" s="92"/>
      <c r="R19314" s="93">
        <v>420.64</v>
      </c>
      <c r="S19314" s="93">
        <f t="shared" si="1720"/>
        <v>0</v>
      </c>
      <c r="T19314" s="94">
        <v>2226.6799999999998</v>
      </c>
      <c r="U19314" s="94">
        <f t="shared" si="1704"/>
        <v>8.2615282835020089E-3</v>
      </c>
      <c r="V19314" s="95">
        <v>2350.63</v>
      </c>
      <c r="W19314" s="95">
        <f t="shared" si="1705"/>
        <v>1.1303180980961204E-2</v>
      </c>
      <c r="X19314" s="96">
        <v>603.07240000000002</v>
      </c>
      <c r="Y19314" s="96">
        <f t="shared" si="1706"/>
        <v>0</v>
      </c>
      <c r="Z19314" s="97">
        <v>1063.6500000000001</v>
      </c>
      <c r="AA19314" s="97">
        <f t="shared" si="1721"/>
        <v>3.2582520914999948E-3</v>
      </c>
      <c r="AB19314" s="98">
        <v>1551.83</v>
      </c>
      <c r="AC19314" s="98">
        <f t="shared" si="1715"/>
        <v>8.0517636101030705E-4</v>
      </c>
      <c r="AD19314" s="99">
        <v>1301.28</v>
      </c>
      <c r="AE19314" s="99">
        <f t="shared" si="1712"/>
        <v>6.2208958411304038E-3</v>
      </c>
      <c r="AF19314" s="100">
        <v>4796.7250000000004</v>
      </c>
      <c r="AG19314" s="100">
        <f t="shared" si="1716"/>
        <v>8.5045476756149003E-3</v>
      </c>
      <c r="AH19314" s="101">
        <v>919.5</v>
      </c>
      <c r="AI19314" s="101">
        <f t="shared" si="1710"/>
        <v>2.0466824772059798E-3</v>
      </c>
      <c r="AJ19314" s="102">
        <v>3862.08</v>
      </c>
      <c r="AK19314" s="102">
        <f t="shared" si="1717"/>
        <v>7.5633299076209599E-3</v>
      </c>
      <c r="AL19314" s="103">
        <v>278.79899999999998</v>
      </c>
      <c r="AM19314" s="103">
        <f t="shared" si="1700"/>
        <v>0</v>
      </c>
      <c r="AN19314" s="104">
        <v>376.214</v>
      </c>
      <c r="AO19314" s="104">
        <f t="shared" si="1719"/>
        <v>6.723525709128062E-3</v>
      </c>
      <c r="AP19314" s="105">
        <v>1423.49</v>
      </c>
      <c r="AQ19314" s="105">
        <f t="shared" si="1711"/>
        <v>1.0864643433086504E-2</v>
      </c>
      <c r="AR19314" s="106">
        <v>96.43</v>
      </c>
      <c r="AS19314" s="106">
        <f t="shared" si="1713"/>
        <v>0</v>
      </c>
      <c r="AT19314" s="107">
        <v>125.52</v>
      </c>
      <c r="AU19314" s="107">
        <f t="shared" si="1714"/>
        <v>-3.2610885929779242E-3</v>
      </c>
      <c r="AV19314" s="90"/>
      <c r="AW19314" s="90"/>
      <c r="AX19314" s="108">
        <v>1093.3</v>
      </c>
      <c r="AY19314" s="108">
        <f t="shared" si="1707"/>
        <v>3.933820384921833E-4</v>
      </c>
      <c r="AZ19314" s="109">
        <v>512.1</v>
      </c>
      <c r="BA19314" s="109">
        <f t="shared" si="1709"/>
        <v>5.8165317772208855E-3</v>
      </c>
      <c r="BB19314" s="110">
        <v>150.57040000000001</v>
      </c>
      <c r="BC19314" s="110">
        <f t="shared" si="1718"/>
        <v>-2.4046182888894873E-3</v>
      </c>
      <c r="BD19314" s="111">
        <v>1239.1021000000001</v>
      </c>
      <c r="BE19314" s="111">
        <f t="shared" si="1701"/>
        <v>-7.4340727655656364E-4</v>
      </c>
      <c r="BF19314" s="112">
        <v>165.29</v>
      </c>
      <c r="BG19314" s="112">
        <f t="shared" si="1702"/>
        <v>0</v>
      </c>
    </row>
    <row r="19315" spans="1:59" ht="25" x14ac:dyDescent="0.2">
      <c r="A19315" s="83">
        <v>37576</v>
      </c>
      <c r="B19315" s="84"/>
      <c r="C19315" s="85"/>
      <c r="D19315" s="86"/>
      <c r="E19315" s="86"/>
      <c r="F19315" s="87"/>
      <c r="G19315" s="87"/>
      <c r="H19315" s="88"/>
      <c r="I19315" s="88"/>
      <c r="J19315" s="89">
        <v>173.44800000000001</v>
      </c>
      <c r="K19315" s="89">
        <f t="shared" si="1708"/>
        <v>0</v>
      </c>
      <c r="L19315" s="90"/>
      <c r="M19315" s="90"/>
      <c r="N19315" s="91">
        <v>263.82</v>
      </c>
      <c r="O19315" s="91">
        <f t="shared" si="1703"/>
        <v>0</v>
      </c>
      <c r="P19315" s="92"/>
      <c r="Q19315" s="92"/>
      <c r="R19315" s="93">
        <v>420.64</v>
      </c>
      <c r="S19315" s="93">
        <f t="shared" si="1720"/>
        <v>0</v>
      </c>
      <c r="T19315" s="94">
        <v>2226.6799999999998</v>
      </c>
      <c r="U19315" s="94">
        <f t="shared" si="1704"/>
        <v>0</v>
      </c>
      <c r="V19315" s="95">
        <v>2350.63</v>
      </c>
      <c r="W19315" s="95">
        <f t="shared" si="1705"/>
        <v>0</v>
      </c>
      <c r="X19315" s="96">
        <v>603.07240000000002</v>
      </c>
      <c r="Y19315" s="96">
        <f t="shared" si="1706"/>
        <v>0</v>
      </c>
      <c r="Z19315" s="97">
        <v>1063.6500000000001</v>
      </c>
      <c r="AA19315" s="97">
        <f t="shared" si="1721"/>
        <v>0</v>
      </c>
      <c r="AB19315" s="98">
        <v>1551.83</v>
      </c>
      <c r="AC19315" s="98">
        <f t="shared" si="1715"/>
        <v>0</v>
      </c>
      <c r="AD19315" s="99">
        <v>1301.28</v>
      </c>
      <c r="AE19315" s="99">
        <f t="shared" si="1712"/>
        <v>0</v>
      </c>
      <c r="AF19315" s="100">
        <v>4796.7250000000004</v>
      </c>
      <c r="AG19315" s="100">
        <f t="shared" si="1716"/>
        <v>0</v>
      </c>
      <c r="AH19315" s="101">
        <v>919.5</v>
      </c>
      <c r="AI19315" s="101">
        <f t="shared" si="1710"/>
        <v>0</v>
      </c>
      <c r="AJ19315" s="102">
        <v>3862.08</v>
      </c>
      <c r="AK19315" s="102">
        <f t="shared" si="1717"/>
        <v>0</v>
      </c>
      <c r="AL19315" s="103">
        <v>278.79899999999998</v>
      </c>
      <c r="AM19315" s="103">
        <f t="shared" ref="AM19315:AM19378" si="1722">LN(AL19316/AL19315)</f>
        <v>0</v>
      </c>
      <c r="AN19315" s="104">
        <v>376.214</v>
      </c>
      <c r="AO19315" s="104">
        <f t="shared" si="1719"/>
        <v>0</v>
      </c>
      <c r="AP19315" s="105">
        <v>1423.49</v>
      </c>
      <c r="AQ19315" s="105">
        <f t="shared" si="1711"/>
        <v>0</v>
      </c>
      <c r="AR19315" s="106">
        <v>96.43</v>
      </c>
      <c r="AS19315" s="106">
        <f t="shared" si="1713"/>
        <v>0</v>
      </c>
      <c r="AT19315" s="107">
        <v>125.52</v>
      </c>
      <c r="AU19315" s="107">
        <f t="shared" si="1714"/>
        <v>0</v>
      </c>
      <c r="AV19315" s="90"/>
      <c r="AW19315" s="90"/>
      <c r="AX19315" s="108">
        <v>1093.3</v>
      </c>
      <c r="AY19315" s="108">
        <f t="shared" si="1707"/>
        <v>0</v>
      </c>
      <c r="AZ19315" s="109">
        <v>512.1</v>
      </c>
      <c r="BA19315" s="109">
        <f t="shared" si="1709"/>
        <v>0</v>
      </c>
      <c r="BB19315" s="110">
        <v>150.57040000000001</v>
      </c>
      <c r="BC19315" s="110">
        <f t="shared" si="1718"/>
        <v>0</v>
      </c>
      <c r="BD19315" s="111">
        <v>1239.1021000000001</v>
      </c>
      <c r="BE19315" s="111">
        <f t="shared" si="1701"/>
        <v>0</v>
      </c>
      <c r="BF19315" s="112">
        <v>165.29</v>
      </c>
      <c r="BG19315" s="112">
        <f t="shared" si="1702"/>
        <v>0</v>
      </c>
    </row>
    <row r="19316" spans="1:59" ht="25" x14ac:dyDescent="0.2">
      <c r="A19316" s="83">
        <v>37577</v>
      </c>
      <c r="B19316" s="84"/>
      <c r="C19316" s="85"/>
      <c r="D19316" s="86"/>
      <c r="E19316" s="86"/>
      <c r="F19316" s="87"/>
      <c r="G19316" s="87"/>
      <c r="H19316" s="88"/>
      <c r="I19316" s="88"/>
      <c r="J19316" s="89">
        <v>173.44800000000001</v>
      </c>
      <c r="K19316" s="89">
        <f t="shared" si="1708"/>
        <v>0</v>
      </c>
      <c r="L19316" s="90"/>
      <c r="M19316" s="90"/>
      <c r="N19316" s="91">
        <v>263.82</v>
      </c>
      <c r="O19316" s="91">
        <f t="shared" si="1703"/>
        <v>0</v>
      </c>
      <c r="P19316" s="92"/>
      <c r="Q19316" s="92"/>
      <c r="R19316" s="93">
        <v>420.64</v>
      </c>
      <c r="S19316" s="93">
        <f t="shared" si="1720"/>
        <v>4.1516968878170498E-3</v>
      </c>
      <c r="T19316" s="94">
        <v>2226.6799999999998</v>
      </c>
      <c r="U19316" s="94">
        <f t="shared" si="1704"/>
        <v>0</v>
      </c>
      <c r="V19316" s="95">
        <v>2350.63</v>
      </c>
      <c r="W19316" s="95">
        <f t="shared" si="1705"/>
        <v>0</v>
      </c>
      <c r="X19316" s="96">
        <v>603.07240000000002</v>
      </c>
      <c r="Y19316" s="96">
        <f t="shared" si="1706"/>
        <v>2.1355022689627031E-4</v>
      </c>
      <c r="Z19316" s="97">
        <v>1063.6500000000001</v>
      </c>
      <c r="AA19316" s="97">
        <f t="shared" si="1721"/>
        <v>0</v>
      </c>
      <c r="AB19316" s="98">
        <v>1551.83</v>
      </c>
      <c r="AC19316" s="98">
        <f t="shared" si="1715"/>
        <v>0</v>
      </c>
      <c r="AD19316" s="99">
        <v>1301.28</v>
      </c>
      <c r="AE19316" s="99">
        <f t="shared" si="1712"/>
        <v>0</v>
      </c>
      <c r="AF19316" s="100">
        <v>4796.7250000000004</v>
      </c>
      <c r="AG19316" s="100">
        <f t="shared" si="1716"/>
        <v>0</v>
      </c>
      <c r="AH19316" s="101">
        <v>919.5</v>
      </c>
      <c r="AI19316" s="101">
        <f t="shared" si="1710"/>
        <v>0</v>
      </c>
      <c r="AJ19316" s="102">
        <v>3862.08</v>
      </c>
      <c r="AK19316" s="102">
        <f t="shared" si="1717"/>
        <v>0</v>
      </c>
      <c r="AL19316" s="103">
        <v>278.79899999999998</v>
      </c>
      <c r="AM19316" s="103">
        <f t="shared" si="1722"/>
        <v>-1.0586726409558569E-2</v>
      </c>
      <c r="AN19316" s="104">
        <v>376.214</v>
      </c>
      <c r="AO19316" s="104">
        <f t="shared" si="1719"/>
        <v>0</v>
      </c>
      <c r="AP19316" s="105">
        <v>1423.49</v>
      </c>
      <c r="AQ19316" s="105">
        <f t="shared" si="1711"/>
        <v>0</v>
      </c>
      <c r="AR19316" s="106">
        <v>96.43</v>
      </c>
      <c r="AS19316" s="106">
        <f t="shared" si="1713"/>
        <v>-4.156713872411729E-3</v>
      </c>
      <c r="AT19316" s="107">
        <v>125.52</v>
      </c>
      <c r="AU19316" s="107">
        <f t="shared" si="1714"/>
        <v>0</v>
      </c>
      <c r="AV19316" s="90"/>
      <c r="AW19316" s="90"/>
      <c r="AX19316" s="108">
        <v>1093.3</v>
      </c>
      <c r="AY19316" s="108">
        <f t="shared" si="1707"/>
        <v>0</v>
      </c>
      <c r="AZ19316" s="109">
        <v>512.1</v>
      </c>
      <c r="BA19316" s="109">
        <f t="shared" si="1709"/>
        <v>0</v>
      </c>
      <c r="BB19316" s="110">
        <v>150.57040000000001</v>
      </c>
      <c r="BC19316" s="110">
        <f t="shared" si="1718"/>
        <v>0</v>
      </c>
      <c r="BD19316" s="111">
        <v>1239.1021000000001</v>
      </c>
      <c r="BE19316" s="111">
        <f t="shared" si="1701"/>
        <v>0</v>
      </c>
      <c r="BF19316" s="112">
        <v>165.29</v>
      </c>
      <c r="BG19316" s="112">
        <f t="shared" si="1702"/>
        <v>1.2099213565882242E-4</v>
      </c>
    </row>
    <row r="19317" spans="1:59" ht="25" x14ac:dyDescent="0.2">
      <c r="A19317" s="83">
        <v>37578</v>
      </c>
      <c r="B19317" s="84"/>
      <c r="C19317" s="85"/>
      <c r="D19317" s="86"/>
      <c r="E19317" s="86"/>
      <c r="F19317" s="87"/>
      <c r="G19317" s="87"/>
      <c r="H19317" s="88"/>
      <c r="I19317" s="88"/>
      <c r="J19317" s="89">
        <v>176.517</v>
      </c>
      <c r="K19317" s="89">
        <f t="shared" si="1708"/>
        <v>1.7539346366803529E-2</v>
      </c>
      <c r="L19317" s="90"/>
      <c r="M19317" s="90"/>
      <c r="N19317" s="91">
        <v>262.74</v>
      </c>
      <c r="O19317" s="91">
        <f t="shared" si="1703"/>
        <v>-4.1021023794117215E-3</v>
      </c>
      <c r="P19317" s="92"/>
      <c r="Q19317" s="92"/>
      <c r="R19317" s="93">
        <v>422.39</v>
      </c>
      <c r="S19317" s="93">
        <f t="shared" si="1720"/>
        <v>-7.3901033754774238E-3</v>
      </c>
      <c r="T19317" s="94">
        <v>2216.7800000000002</v>
      </c>
      <c r="U19317" s="94">
        <f t="shared" si="1704"/>
        <v>-4.4559943742489274E-3</v>
      </c>
      <c r="V19317" s="95">
        <v>2357.5700000000002</v>
      </c>
      <c r="W19317" s="95">
        <f t="shared" si="1705"/>
        <v>2.9480502214410962E-3</v>
      </c>
      <c r="X19317" s="96">
        <v>603.20119999999997</v>
      </c>
      <c r="Y19317" s="96">
        <f t="shared" si="1706"/>
        <v>6.9223244902816489E-4</v>
      </c>
      <c r="Z19317" s="97">
        <v>1047.55</v>
      </c>
      <c r="AA19317" s="97">
        <f t="shared" si="1721"/>
        <v>-1.5252285064094283E-2</v>
      </c>
      <c r="AB19317" s="98">
        <v>1538.4</v>
      </c>
      <c r="AC19317" s="98">
        <f t="shared" si="1715"/>
        <v>8.6919643866048817E-3</v>
      </c>
      <c r="AD19317" s="99">
        <v>1287.79</v>
      </c>
      <c r="AE19317" s="99">
        <f t="shared" si="1712"/>
        <v>-1.042082452545981E-2</v>
      </c>
      <c r="AF19317" s="100">
        <v>4773.0259999999998</v>
      </c>
      <c r="AG19317" s="100">
        <f t="shared" si="1716"/>
        <v>-4.952908063595475E-3</v>
      </c>
      <c r="AH19317" s="101">
        <v>909.29</v>
      </c>
      <c r="AI19317" s="101">
        <f t="shared" si="1710"/>
        <v>-1.116596884356307E-2</v>
      </c>
      <c r="AJ19317" s="102">
        <v>3818.72</v>
      </c>
      <c r="AK19317" s="102">
        <f t="shared" si="1717"/>
        <v>-1.1290610514299415E-2</v>
      </c>
      <c r="AL19317" s="103">
        <v>275.863</v>
      </c>
      <c r="AM19317" s="103">
        <f t="shared" si="1722"/>
        <v>6.4866238311435864E-4</v>
      </c>
      <c r="AN19317" s="104">
        <v>373.44299999999998</v>
      </c>
      <c r="AO19317" s="104">
        <f t="shared" si="1719"/>
        <v>-7.3927479372911022E-3</v>
      </c>
      <c r="AP19317" s="105">
        <v>1409.89</v>
      </c>
      <c r="AQ19317" s="105">
        <f t="shared" si="1711"/>
        <v>-9.5999156103334145E-3</v>
      </c>
      <c r="AR19317" s="106">
        <v>96.03</v>
      </c>
      <c r="AS19317" s="106">
        <f t="shared" si="1713"/>
        <v>-4.2786394519239851E-3</v>
      </c>
      <c r="AT19317" s="107">
        <v>125.17</v>
      </c>
      <c r="AU19317" s="107">
        <f t="shared" si="1714"/>
        <v>-2.7922950848449962E-3</v>
      </c>
      <c r="AV19317" s="90"/>
      <c r="AW19317" s="90"/>
      <c r="AX19317" s="108">
        <v>1095.22</v>
      </c>
      <c r="AY19317" s="108">
        <f t="shared" si="1707"/>
        <v>1.7546108718087788E-3</v>
      </c>
      <c r="AZ19317" s="109">
        <v>514.33000000000004</v>
      </c>
      <c r="BA19317" s="109">
        <f t="shared" si="1709"/>
        <v>4.34516432414576E-3</v>
      </c>
      <c r="BB19317" s="110">
        <v>150.77189999999999</v>
      </c>
      <c r="BC19317" s="110">
        <f t="shared" si="1718"/>
        <v>1.3373497848257214E-3</v>
      </c>
      <c r="BD19317" s="111">
        <v>1244.9757999999999</v>
      </c>
      <c r="BE19317" s="111">
        <f t="shared" si="1701"/>
        <v>4.7290875594090172E-3</v>
      </c>
      <c r="BF19317" s="112">
        <v>165.31</v>
      </c>
      <c r="BG19317" s="112">
        <f t="shared" si="1702"/>
        <v>0</v>
      </c>
    </row>
    <row r="19318" spans="1:59" ht="25" x14ac:dyDescent="0.2">
      <c r="A19318" s="83">
        <v>37579</v>
      </c>
      <c r="B19318" s="84"/>
      <c r="C19318" s="85"/>
      <c r="D19318" s="86"/>
      <c r="E19318" s="86"/>
      <c r="F19318" s="87"/>
      <c r="G19318" s="87"/>
      <c r="H19318" s="88"/>
      <c r="I19318" s="88"/>
      <c r="J19318" s="89">
        <v>176.68600000000001</v>
      </c>
      <c r="K19318" s="89">
        <f t="shared" si="1708"/>
        <v>9.5695683726946157E-4</v>
      </c>
      <c r="L19318" s="90"/>
      <c r="M19318" s="90"/>
      <c r="N19318" s="91">
        <v>261.70999999999998</v>
      </c>
      <c r="O19318" s="91">
        <f t="shared" si="1703"/>
        <v>-3.9279295425320689E-3</v>
      </c>
      <c r="P19318" s="92"/>
      <c r="Q19318" s="92"/>
      <c r="R19318" s="93">
        <v>419.28</v>
      </c>
      <c r="S19318" s="93">
        <f t="shared" si="1720"/>
        <v>-7.1553790592560477E-5</v>
      </c>
      <c r="T19318" s="94">
        <v>2208.4499999999998</v>
      </c>
      <c r="U19318" s="94">
        <f t="shared" si="1704"/>
        <v>-3.7647805148295116E-3</v>
      </c>
      <c r="V19318" s="95">
        <v>2349.25</v>
      </c>
      <c r="W19318" s="95">
        <f t="shared" si="1705"/>
        <v>-3.5352992744633188E-3</v>
      </c>
      <c r="X19318" s="96">
        <v>603.61890000000005</v>
      </c>
      <c r="Y19318" s="96">
        <f t="shared" si="1706"/>
        <v>-7.8142723076160743E-4</v>
      </c>
      <c r="Z19318" s="97">
        <v>1028.28</v>
      </c>
      <c r="AA19318" s="97">
        <f t="shared" si="1721"/>
        <v>-1.8566600884993484E-2</v>
      </c>
      <c r="AB19318" s="98">
        <v>1526.28</v>
      </c>
      <c r="AC19318" s="98">
        <f t="shared" si="1715"/>
        <v>7.9095130231766186E-3</v>
      </c>
      <c r="AD19318" s="99">
        <v>1282.6099999999999</v>
      </c>
      <c r="AE19318" s="99">
        <f t="shared" si="1712"/>
        <v>-4.0305065456083247E-3</v>
      </c>
      <c r="AF19318" s="100">
        <v>4770.7870000000003</v>
      </c>
      <c r="AG19318" s="100">
        <f t="shared" si="1716"/>
        <v>-4.6920450789983572E-4</v>
      </c>
      <c r="AH19318" s="101">
        <v>904.65</v>
      </c>
      <c r="AI19318" s="101">
        <f t="shared" si="1710"/>
        <v>-5.1159466357073033E-3</v>
      </c>
      <c r="AJ19318" s="102">
        <v>3817.18</v>
      </c>
      <c r="AK19318" s="102">
        <f t="shared" si="1717"/>
        <v>-4.0335782838423737E-4</v>
      </c>
      <c r="AL19318" s="103">
        <v>276.04199999999997</v>
      </c>
      <c r="AM19318" s="103">
        <f t="shared" si="1722"/>
        <v>8.1502337171713516E-3</v>
      </c>
      <c r="AN19318" s="104">
        <v>371.88200000000001</v>
      </c>
      <c r="AO19318" s="104">
        <f t="shared" si="1719"/>
        <v>-4.1887828328009647E-3</v>
      </c>
      <c r="AP19318" s="105">
        <v>1405.904</v>
      </c>
      <c r="AQ19318" s="105">
        <f t="shared" si="1711"/>
        <v>-2.8311749101665716E-3</v>
      </c>
      <c r="AR19318" s="106">
        <v>95.62</v>
      </c>
      <c r="AS19318" s="106">
        <f t="shared" si="1713"/>
        <v>8.7464114428684528E-3</v>
      </c>
      <c r="AT19318" s="107">
        <v>125.21</v>
      </c>
      <c r="AU19318" s="107">
        <f t="shared" si="1714"/>
        <v>3.1951434092417628E-4</v>
      </c>
      <c r="AV19318" s="90"/>
      <c r="AW19318" s="90"/>
      <c r="AX19318" s="108">
        <v>1096.56</v>
      </c>
      <c r="AY19318" s="108">
        <f t="shared" si="1707"/>
        <v>1.222750610877887E-3</v>
      </c>
      <c r="AZ19318" s="109">
        <v>515.02</v>
      </c>
      <c r="BA19318" s="109">
        <f t="shared" si="1709"/>
        <v>1.3406520684849257E-3</v>
      </c>
      <c r="BB19318" s="110">
        <v>151.07830000000001</v>
      </c>
      <c r="BC19318" s="110">
        <f t="shared" si="1718"/>
        <v>2.0301467763516774E-3</v>
      </c>
      <c r="BD19318" s="111">
        <v>1251.8925999999999</v>
      </c>
      <c r="BE19318" s="111">
        <f t="shared" si="1701"/>
        <v>5.5403942740012944E-3</v>
      </c>
      <c r="BF19318" s="112">
        <v>165.31</v>
      </c>
      <c r="BG19318" s="112">
        <f t="shared" si="1702"/>
        <v>6.0490578610664764E-5</v>
      </c>
    </row>
    <row r="19319" spans="1:59" ht="25" x14ac:dyDescent="0.2">
      <c r="A19319" s="83">
        <v>37580</v>
      </c>
      <c r="B19319" s="84"/>
      <c r="C19319" s="85"/>
      <c r="D19319" s="86"/>
      <c r="E19319" s="86"/>
      <c r="F19319" s="87"/>
      <c r="G19319" s="87"/>
      <c r="H19319" s="88"/>
      <c r="I19319" s="88"/>
      <c r="J19319" s="89">
        <v>178.27699999999999</v>
      </c>
      <c r="K19319" s="89">
        <f t="shared" si="1708"/>
        <v>8.96437462149011E-3</v>
      </c>
      <c r="L19319" s="90"/>
      <c r="M19319" s="90"/>
      <c r="N19319" s="91">
        <v>264.07</v>
      </c>
      <c r="O19319" s="91">
        <f t="shared" si="1703"/>
        <v>8.9771990161873587E-3</v>
      </c>
      <c r="P19319" s="92"/>
      <c r="Q19319" s="92"/>
      <c r="R19319" s="93">
        <v>419.25</v>
      </c>
      <c r="S19319" s="93">
        <f t="shared" si="1720"/>
        <v>1.397464712848321E-2</v>
      </c>
      <c r="T19319" s="94">
        <v>2229.1799999999998</v>
      </c>
      <c r="U19319" s="94">
        <f t="shared" si="1704"/>
        <v>9.3428928471482684E-3</v>
      </c>
      <c r="V19319" s="95">
        <v>2339.4899999999998</v>
      </c>
      <c r="W19319" s="95">
        <f t="shared" si="1705"/>
        <v>-4.1631713836494388E-3</v>
      </c>
      <c r="X19319" s="96">
        <v>603.14739999999995</v>
      </c>
      <c r="Y19319" s="96">
        <f t="shared" si="1706"/>
        <v>-4.3183735274650503E-3</v>
      </c>
      <c r="Z19319" s="97">
        <v>1072.95</v>
      </c>
      <c r="AA19319" s="97">
        <f t="shared" si="1721"/>
        <v>4.2524360753474745E-2</v>
      </c>
      <c r="AB19319" s="98">
        <v>1562.67</v>
      </c>
      <c r="AC19319" s="98">
        <f t="shared" si="1715"/>
        <v>-2.3562494440872519E-2</v>
      </c>
      <c r="AD19319" s="99">
        <v>1307.6099999999999</v>
      </c>
      <c r="AE19319" s="99">
        <f t="shared" si="1712"/>
        <v>1.9303979072069929E-2</v>
      </c>
      <c r="AF19319" s="100">
        <v>4848.6000000000004</v>
      </c>
      <c r="AG19319" s="100">
        <f t="shared" si="1716"/>
        <v>1.6178722676524062E-2</v>
      </c>
      <c r="AH19319" s="101">
        <v>922.75</v>
      </c>
      <c r="AI19319" s="101">
        <f t="shared" si="1710"/>
        <v>1.9810213345002409E-2</v>
      </c>
      <c r="AJ19319" s="102">
        <v>3862.28</v>
      </c>
      <c r="AK19319" s="102">
        <f t="shared" si="1717"/>
        <v>1.1745752568184383E-2</v>
      </c>
      <c r="AL19319" s="103">
        <v>278.30099999999999</v>
      </c>
      <c r="AM19319" s="103">
        <f t="shared" si="1722"/>
        <v>-1.2979987116534294E-3</v>
      </c>
      <c r="AN19319" s="104">
        <v>377.00400000000002</v>
      </c>
      <c r="AO19319" s="104">
        <f t="shared" si="1719"/>
        <v>1.3679197819154377E-2</v>
      </c>
      <c r="AP19319" s="105">
        <v>1432.498</v>
      </c>
      <c r="AQ19319" s="105">
        <f t="shared" si="1711"/>
        <v>1.8739261192975962E-2</v>
      </c>
      <c r="AR19319" s="106">
        <v>96.46</v>
      </c>
      <c r="AS19319" s="106">
        <f t="shared" si="1713"/>
        <v>2.1435618957903434E-2</v>
      </c>
      <c r="AT19319" s="107">
        <v>125.58</v>
      </c>
      <c r="AU19319" s="107">
        <f t="shared" si="1714"/>
        <v>2.9506780051070502E-3</v>
      </c>
      <c r="AV19319" s="90"/>
      <c r="AW19319" s="90"/>
      <c r="AX19319" s="108">
        <v>1093.02</v>
      </c>
      <c r="AY19319" s="108">
        <f t="shared" si="1707"/>
        <v>-3.233499652333115E-3</v>
      </c>
      <c r="AZ19319" s="109">
        <v>515.39</v>
      </c>
      <c r="BA19319" s="109">
        <f t="shared" si="1709"/>
        <v>7.1816076300192273E-4</v>
      </c>
      <c r="BB19319" s="110">
        <v>150.66409999999999</v>
      </c>
      <c r="BC19319" s="110">
        <f t="shared" si="1718"/>
        <v>-2.7453898435076851E-3</v>
      </c>
      <c r="BD19319" s="111">
        <v>1239.0332000000001</v>
      </c>
      <c r="BE19319" s="111">
        <f t="shared" si="1701"/>
        <v>-1.0325088159681242E-2</v>
      </c>
      <c r="BF19319" s="112">
        <v>165.32</v>
      </c>
      <c r="BG19319" s="112">
        <f t="shared" si="1702"/>
        <v>0</v>
      </c>
    </row>
    <row r="19320" spans="1:59" ht="25" x14ac:dyDescent="0.2">
      <c r="A19320" s="83">
        <v>37581</v>
      </c>
      <c r="B19320" s="84"/>
      <c r="C19320" s="85"/>
      <c r="D19320" s="86"/>
      <c r="E19320" s="86"/>
      <c r="F19320" s="87"/>
      <c r="G19320" s="87"/>
      <c r="H19320" s="88"/>
      <c r="I19320" s="88"/>
      <c r="J19320" s="89">
        <v>178.84800000000001</v>
      </c>
      <c r="K19320" s="89">
        <f t="shared" si="1708"/>
        <v>3.1977626129347054E-3</v>
      </c>
      <c r="L19320" s="90"/>
      <c r="M19320" s="90"/>
      <c r="N19320" s="91">
        <v>270.12</v>
      </c>
      <c r="O19320" s="91">
        <f t="shared" si="1703"/>
        <v>2.2652085191623879E-2</v>
      </c>
      <c r="P19320" s="92"/>
      <c r="Q19320" s="92"/>
      <c r="R19320" s="93">
        <v>425.15</v>
      </c>
      <c r="S19320" s="93">
        <f t="shared" si="1720"/>
        <v>6.1202428086746859E-3</v>
      </c>
      <c r="T19320" s="94">
        <v>2281.0100000000002</v>
      </c>
      <c r="U19320" s="94">
        <f t="shared" si="1704"/>
        <v>2.2984522490189549E-2</v>
      </c>
      <c r="V19320" s="95">
        <v>2396.77</v>
      </c>
      <c r="W19320" s="95">
        <f t="shared" si="1705"/>
        <v>2.4189040676122479E-2</v>
      </c>
      <c r="X19320" s="96">
        <v>600.54840000000002</v>
      </c>
      <c r="Y19320" s="96">
        <f t="shared" si="1706"/>
        <v>-9.1091589323174041E-4</v>
      </c>
      <c r="Z19320" s="97">
        <v>1120.67</v>
      </c>
      <c r="AA19320" s="97">
        <f t="shared" si="1721"/>
        <v>4.3514856493513339E-2</v>
      </c>
      <c r="AB19320" s="98">
        <v>1599.38</v>
      </c>
      <c r="AC19320" s="98">
        <f t="shared" si="1715"/>
        <v>-2.3220157438080938E-2</v>
      </c>
      <c r="AD19320" s="99">
        <v>1335.75</v>
      </c>
      <c r="AE19320" s="99">
        <f t="shared" si="1712"/>
        <v>2.1291888418413916E-2</v>
      </c>
      <c r="AF19320" s="100">
        <v>4957.1369999999997</v>
      </c>
      <c r="AG19320" s="100">
        <f t="shared" si="1716"/>
        <v>2.2138352855286095E-2</v>
      </c>
      <c r="AH19320" s="101">
        <v>938.78</v>
      </c>
      <c r="AI19320" s="101">
        <f t="shared" si="1710"/>
        <v>1.7222818047756445E-2</v>
      </c>
      <c r="AJ19320" s="102">
        <v>3887.43</v>
      </c>
      <c r="AK19320" s="102">
        <f t="shared" si="1717"/>
        <v>6.4905882394696761E-3</v>
      </c>
      <c r="AL19320" s="103">
        <v>277.94</v>
      </c>
      <c r="AM19320" s="103">
        <f t="shared" si="1722"/>
        <v>-2.0961725527772427E-3</v>
      </c>
      <c r="AN19320" s="104">
        <v>381.947</v>
      </c>
      <c r="AO19320" s="104">
        <f t="shared" si="1719"/>
        <v>1.3026058054014222E-2</v>
      </c>
      <c r="AP19320" s="105">
        <v>1469.867</v>
      </c>
      <c r="AQ19320" s="105">
        <f t="shared" si="1711"/>
        <v>2.5752147061726686E-2</v>
      </c>
      <c r="AR19320" s="106">
        <v>98.55</v>
      </c>
      <c r="AS19320" s="106">
        <f t="shared" si="1713"/>
        <v>1.0146618648051492E-4</v>
      </c>
      <c r="AT19320" s="107">
        <v>126.12</v>
      </c>
      <c r="AU19320" s="107">
        <f t="shared" si="1714"/>
        <v>4.2908289908966685E-3</v>
      </c>
      <c r="AV19320" s="90"/>
      <c r="AW19320" s="90"/>
      <c r="AX19320" s="108">
        <v>1091.07</v>
      </c>
      <c r="AY19320" s="108">
        <f t="shared" si="1707"/>
        <v>-1.7856411760811721E-3</v>
      </c>
      <c r="AZ19320" s="109">
        <v>517.97</v>
      </c>
      <c r="BA19320" s="109">
        <f t="shared" si="1709"/>
        <v>4.9934299002890219E-3</v>
      </c>
      <c r="BB19320" s="110">
        <v>149.88159999999999</v>
      </c>
      <c r="BC19320" s="110">
        <f t="shared" si="1718"/>
        <v>-5.2072065454482402E-3</v>
      </c>
      <c r="BD19320" s="111">
        <v>1228.3375000000001</v>
      </c>
      <c r="BE19320" s="111">
        <f t="shared" si="1701"/>
        <v>-8.6697689933765039E-3</v>
      </c>
      <c r="BF19320" s="112">
        <v>165.32</v>
      </c>
      <c r="BG19320" s="112">
        <f t="shared" si="1702"/>
        <v>6.0486919722089086E-5</v>
      </c>
    </row>
    <row r="19321" spans="1:59" ht="25" x14ac:dyDescent="0.2">
      <c r="A19321" s="83">
        <v>37582</v>
      </c>
      <c r="B19321" s="84"/>
      <c r="C19321" s="85"/>
      <c r="D19321" s="86"/>
      <c r="E19321" s="86"/>
      <c r="F19321" s="87"/>
      <c r="G19321" s="87"/>
      <c r="H19321" s="88"/>
      <c r="I19321" s="88"/>
      <c r="J19321" s="89">
        <v>179.482</v>
      </c>
      <c r="K19321" s="89">
        <f t="shared" si="1708"/>
        <v>3.5386412612835997E-3</v>
      </c>
      <c r="L19321" s="90"/>
      <c r="M19321" s="90"/>
      <c r="N19321" s="91">
        <v>269.95999999999998</v>
      </c>
      <c r="O19321" s="91">
        <f t="shared" si="1703"/>
        <v>-5.9250483143556102E-4</v>
      </c>
      <c r="P19321" s="92"/>
      <c r="Q19321" s="92"/>
      <c r="R19321" s="93">
        <v>427.76</v>
      </c>
      <c r="S19321" s="93">
        <f t="shared" si="1720"/>
        <v>0</v>
      </c>
      <c r="T19321" s="94">
        <v>2279.09</v>
      </c>
      <c r="U19321" s="94">
        <f t="shared" si="1704"/>
        <v>-8.4208684610320348E-4</v>
      </c>
      <c r="V19321" s="95">
        <v>2403.7199999999998</v>
      </c>
      <c r="W19321" s="95">
        <f t="shared" si="1705"/>
        <v>2.8955397702399104E-3</v>
      </c>
      <c r="X19321" s="96">
        <v>600.00160000000005</v>
      </c>
      <c r="Y19321" s="96">
        <f t="shared" si="1706"/>
        <v>0</v>
      </c>
      <c r="Z19321" s="97">
        <v>1118.54</v>
      </c>
      <c r="AA19321" s="97">
        <f t="shared" si="1721"/>
        <v>-1.9024572437900248E-3</v>
      </c>
      <c r="AB19321" s="98">
        <v>1608.67</v>
      </c>
      <c r="AC19321" s="98">
        <f t="shared" si="1715"/>
        <v>-5.7916964937811061E-3</v>
      </c>
      <c r="AD19321" s="99">
        <v>1331.17</v>
      </c>
      <c r="AE19321" s="99">
        <f t="shared" si="1712"/>
        <v>-3.4346770825696214E-3</v>
      </c>
      <c r="AF19321" s="100">
        <v>5007.3590000000004</v>
      </c>
      <c r="AG19321" s="100">
        <f t="shared" si="1716"/>
        <v>1.0080274057438051E-2</v>
      </c>
      <c r="AH19321" s="101">
        <v>934.7</v>
      </c>
      <c r="AI19321" s="101">
        <f t="shared" si="1710"/>
        <v>-4.3555377693266003E-3</v>
      </c>
      <c r="AJ19321" s="102">
        <v>3885.52</v>
      </c>
      <c r="AK19321" s="102">
        <f t="shared" si="1717"/>
        <v>-4.9144791576997754E-4</v>
      </c>
      <c r="AL19321" s="103">
        <v>277.358</v>
      </c>
      <c r="AM19321" s="103">
        <f t="shared" si="1722"/>
        <v>0</v>
      </c>
      <c r="AN19321" s="104">
        <v>380.21100000000001</v>
      </c>
      <c r="AO19321" s="104">
        <f t="shared" si="1719"/>
        <v>-4.5554937485332821E-3</v>
      </c>
      <c r="AP19321" s="105">
        <v>1466.296</v>
      </c>
      <c r="AQ19321" s="105">
        <f t="shared" si="1711"/>
        <v>-2.4324274644915837E-3</v>
      </c>
      <c r="AR19321" s="106">
        <v>98.56</v>
      </c>
      <c r="AS19321" s="106">
        <f t="shared" si="1713"/>
        <v>0</v>
      </c>
      <c r="AT19321" s="107">
        <v>126.61</v>
      </c>
      <c r="AU19321" s="107">
        <f t="shared" si="1714"/>
        <v>3.8776608553016444E-3</v>
      </c>
      <c r="AV19321" s="90"/>
      <c r="AW19321" s="90"/>
      <c r="AX19321" s="108">
        <v>1089.78</v>
      </c>
      <c r="AY19321" s="108">
        <f t="shared" si="1707"/>
        <v>-1.1830251053042919E-3</v>
      </c>
      <c r="AZ19321" s="109">
        <v>518.29</v>
      </c>
      <c r="BA19321" s="109">
        <f t="shared" si="1709"/>
        <v>6.1760563984256567E-4</v>
      </c>
      <c r="BB19321" s="110">
        <v>149.7783</v>
      </c>
      <c r="BC19321" s="110">
        <f t="shared" si="1718"/>
        <v>-6.894482985002169E-4</v>
      </c>
      <c r="BD19321" s="111">
        <v>1225.1511</v>
      </c>
      <c r="BE19321" s="111">
        <f t="shared" si="1701"/>
        <v>-2.5974457688371475E-3</v>
      </c>
      <c r="BF19321" s="112">
        <v>165.33</v>
      </c>
      <c r="BG19321" s="112">
        <f t="shared" si="1702"/>
        <v>0</v>
      </c>
    </row>
    <row r="19322" spans="1:59" ht="25" x14ac:dyDescent="0.2">
      <c r="A19322" s="83">
        <v>37583</v>
      </c>
      <c r="B19322" s="84"/>
      <c r="C19322" s="85"/>
      <c r="D19322" s="86"/>
      <c r="E19322" s="86"/>
      <c r="F19322" s="87"/>
      <c r="G19322" s="87"/>
      <c r="H19322" s="88"/>
      <c r="I19322" s="88"/>
      <c r="J19322" s="89">
        <v>179.482</v>
      </c>
      <c r="K19322" s="89">
        <f t="shared" si="1708"/>
        <v>0</v>
      </c>
      <c r="L19322" s="90"/>
      <c r="M19322" s="90"/>
      <c r="N19322" s="91">
        <v>269.95999999999998</v>
      </c>
      <c r="O19322" s="91">
        <f t="shared" si="1703"/>
        <v>0</v>
      </c>
      <c r="P19322" s="92"/>
      <c r="Q19322" s="92"/>
      <c r="R19322" s="93">
        <v>427.76</v>
      </c>
      <c r="S19322" s="93">
        <f t="shared" si="1720"/>
        <v>0</v>
      </c>
      <c r="T19322" s="94">
        <v>2279.09</v>
      </c>
      <c r="U19322" s="94">
        <f t="shared" si="1704"/>
        <v>0</v>
      </c>
      <c r="V19322" s="95">
        <v>2403.7199999999998</v>
      </c>
      <c r="W19322" s="95">
        <f t="shared" si="1705"/>
        <v>0</v>
      </c>
      <c r="X19322" s="96">
        <v>600.00160000000005</v>
      </c>
      <c r="Y19322" s="96">
        <f t="shared" si="1706"/>
        <v>0</v>
      </c>
      <c r="Z19322" s="97">
        <v>1118.54</v>
      </c>
      <c r="AA19322" s="97">
        <f t="shared" si="1721"/>
        <v>0</v>
      </c>
      <c r="AB19322" s="98">
        <v>1608.67</v>
      </c>
      <c r="AC19322" s="98">
        <f t="shared" si="1715"/>
        <v>0</v>
      </c>
      <c r="AD19322" s="99">
        <v>1331.17</v>
      </c>
      <c r="AE19322" s="99">
        <f t="shared" si="1712"/>
        <v>0</v>
      </c>
      <c r="AF19322" s="100">
        <v>5007.3590000000004</v>
      </c>
      <c r="AG19322" s="100">
        <f t="shared" si="1716"/>
        <v>0</v>
      </c>
      <c r="AH19322" s="101">
        <v>934.7</v>
      </c>
      <c r="AI19322" s="101">
        <f t="shared" si="1710"/>
        <v>0</v>
      </c>
      <c r="AJ19322" s="102">
        <v>3885.52</v>
      </c>
      <c r="AK19322" s="102">
        <f t="shared" si="1717"/>
        <v>0</v>
      </c>
      <c r="AL19322" s="103">
        <v>277.358</v>
      </c>
      <c r="AM19322" s="103">
        <f t="shared" si="1722"/>
        <v>0</v>
      </c>
      <c r="AN19322" s="104">
        <v>380.21100000000001</v>
      </c>
      <c r="AO19322" s="104">
        <f t="shared" si="1719"/>
        <v>0</v>
      </c>
      <c r="AP19322" s="105">
        <v>1466.296</v>
      </c>
      <c r="AQ19322" s="105">
        <f t="shared" si="1711"/>
        <v>0</v>
      </c>
      <c r="AR19322" s="106">
        <v>98.56</v>
      </c>
      <c r="AS19322" s="106">
        <f t="shared" si="1713"/>
        <v>0</v>
      </c>
      <c r="AT19322" s="107">
        <v>126.61</v>
      </c>
      <c r="AU19322" s="107">
        <f t="shared" si="1714"/>
        <v>0</v>
      </c>
      <c r="AV19322" s="90"/>
      <c r="AW19322" s="90"/>
      <c r="AX19322" s="108">
        <v>1089.78</v>
      </c>
      <c r="AY19322" s="108">
        <f t="shared" si="1707"/>
        <v>0</v>
      </c>
      <c r="AZ19322" s="109">
        <v>518.29</v>
      </c>
      <c r="BA19322" s="109">
        <f t="shared" si="1709"/>
        <v>0</v>
      </c>
      <c r="BB19322" s="110">
        <v>149.7783</v>
      </c>
      <c r="BC19322" s="110">
        <f t="shared" si="1718"/>
        <v>0</v>
      </c>
      <c r="BD19322" s="111">
        <v>1225.1511</v>
      </c>
      <c r="BE19322" s="111">
        <f t="shared" si="1701"/>
        <v>0</v>
      </c>
      <c r="BF19322" s="112">
        <v>165.33</v>
      </c>
      <c r="BG19322" s="112">
        <f t="shared" si="1702"/>
        <v>0</v>
      </c>
    </row>
    <row r="19323" spans="1:59" ht="25" x14ac:dyDescent="0.2">
      <c r="A19323" s="83">
        <v>37584</v>
      </c>
      <c r="B19323" s="84"/>
      <c r="C19323" s="85"/>
      <c r="D19323" s="86"/>
      <c r="E19323" s="86"/>
      <c r="F19323" s="87"/>
      <c r="G19323" s="87"/>
      <c r="H19323" s="88"/>
      <c r="I19323" s="88"/>
      <c r="J19323" s="89">
        <v>179.482</v>
      </c>
      <c r="K19323" s="89">
        <f t="shared" si="1708"/>
        <v>0</v>
      </c>
      <c r="L19323" s="90"/>
      <c r="M19323" s="90"/>
      <c r="N19323" s="91">
        <v>269.95999999999998</v>
      </c>
      <c r="O19323" s="91">
        <f t="shared" si="1703"/>
        <v>0</v>
      </c>
      <c r="P19323" s="92"/>
      <c r="Q19323" s="92"/>
      <c r="R19323" s="93">
        <v>427.76</v>
      </c>
      <c r="S19323" s="93">
        <f t="shared" si="1720"/>
        <v>6.9655847675628444E-3</v>
      </c>
      <c r="T19323" s="94">
        <v>2279.09</v>
      </c>
      <c r="U19323" s="94">
        <f t="shared" si="1704"/>
        <v>0</v>
      </c>
      <c r="V19323" s="95">
        <v>2403.7199999999998</v>
      </c>
      <c r="W19323" s="95">
        <f t="shared" si="1705"/>
        <v>0</v>
      </c>
      <c r="X19323" s="96">
        <v>600.00160000000005</v>
      </c>
      <c r="Y19323" s="96">
        <f t="shared" si="1706"/>
        <v>2.3263898367681599E-4</v>
      </c>
      <c r="Z19323" s="97">
        <v>1118.54</v>
      </c>
      <c r="AA19323" s="97">
        <f t="shared" si="1721"/>
        <v>0</v>
      </c>
      <c r="AB19323" s="98">
        <v>1608.67</v>
      </c>
      <c r="AC19323" s="98">
        <f t="shared" si="1715"/>
        <v>0</v>
      </c>
      <c r="AD19323" s="99">
        <v>1331.17</v>
      </c>
      <c r="AE19323" s="99">
        <f t="shared" si="1712"/>
        <v>0</v>
      </c>
      <c r="AF19323" s="100">
        <v>5007.3590000000004</v>
      </c>
      <c r="AG19323" s="100">
        <f t="shared" si="1716"/>
        <v>0</v>
      </c>
      <c r="AH19323" s="101">
        <v>934.7</v>
      </c>
      <c r="AI19323" s="101">
        <f t="shared" si="1710"/>
        <v>0</v>
      </c>
      <c r="AJ19323" s="102">
        <v>3885.52</v>
      </c>
      <c r="AK19323" s="102">
        <f t="shared" si="1717"/>
        <v>0</v>
      </c>
      <c r="AL19323" s="103">
        <v>277.358</v>
      </c>
      <c r="AM19323" s="103">
        <f t="shared" si="1722"/>
        <v>-1.1185129780198966E-2</v>
      </c>
      <c r="AN19323" s="104">
        <v>380.21100000000001</v>
      </c>
      <c r="AO19323" s="104">
        <f t="shared" si="1719"/>
        <v>0</v>
      </c>
      <c r="AP19323" s="105">
        <v>1466.296</v>
      </c>
      <c r="AQ19323" s="105">
        <f t="shared" si="1711"/>
        <v>0</v>
      </c>
      <c r="AR19323" s="106">
        <v>98.56</v>
      </c>
      <c r="AS19323" s="106">
        <f t="shared" si="1713"/>
        <v>-1.0146618648053526E-4</v>
      </c>
      <c r="AT19323" s="107">
        <v>126.61</v>
      </c>
      <c r="AU19323" s="107">
        <f t="shared" si="1714"/>
        <v>0</v>
      </c>
      <c r="AV19323" s="90"/>
      <c r="AW19323" s="90"/>
      <c r="AX19323" s="108">
        <v>1089.78</v>
      </c>
      <c r="AY19323" s="108">
        <f t="shared" si="1707"/>
        <v>0</v>
      </c>
      <c r="AZ19323" s="109">
        <v>518.29</v>
      </c>
      <c r="BA19323" s="109">
        <f t="shared" si="1709"/>
        <v>0</v>
      </c>
      <c r="BB19323" s="110">
        <v>149.7783</v>
      </c>
      <c r="BC19323" s="110">
        <f t="shared" si="1718"/>
        <v>0</v>
      </c>
      <c r="BD19323" s="111">
        <v>1225.1511</v>
      </c>
      <c r="BE19323" s="111">
        <f t="shared" si="1701"/>
        <v>0</v>
      </c>
      <c r="BF19323" s="112">
        <v>165.33</v>
      </c>
      <c r="BG19323" s="112">
        <f t="shared" si="1702"/>
        <v>6.0483261275786126E-5</v>
      </c>
    </row>
    <row r="19324" spans="1:59" ht="25" x14ac:dyDescent="0.2">
      <c r="A19324" s="83">
        <v>37585</v>
      </c>
      <c r="B19324" s="84"/>
      <c r="C19324" s="85"/>
      <c r="D19324" s="86"/>
      <c r="E19324" s="86"/>
      <c r="F19324" s="87"/>
      <c r="G19324" s="87"/>
      <c r="H19324" s="88"/>
      <c r="I19324" s="88"/>
      <c r="J19324" s="89">
        <v>177.82900000000001</v>
      </c>
      <c r="K19324" s="89">
        <f t="shared" si="1708"/>
        <v>-9.2525099569547523E-3</v>
      </c>
      <c r="L19324" s="90"/>
      <c r="M19324" s="90"/>
      <c r="N19324" s="91">
        <v>269.86</v>
      </c>
      <c r="O19324" s="91">
        <f t="shared" si="1703"/>
        <v>-3.7049387256432955E-4</v>
      </c>
      <c r="P19324" s="92"/>
      <c r="Q19324" s="92"/>
      <c r="R19324" s="93">
        <v>430.75</v>
      </c>
      <c r="S19324" s="93">
        <f t="shared" si="1720"/>
        <v>-7.1526230174300889E-3</v>
      </c>
      <c r="T19324" s="94">
        <v>2277.5100000000002</v>
      </c>
      <c r="U19324" s="94">
        <f t="shared" si="1704"/>
        <v>-6.9349956692444314E-4</v>
      </c>
      <c r="V19324" s="95">
        <v>2390.4499999999998</v>
      </c>
      <c r="W19324" s="95">
        <f t="shared" si="1705"/>
        <v>-5.5359046048079948E-3</v>
      </c>
      <c r="X19324" s="96">
        <v>600.14120000000003</v>
      </c>
      <c r="Y19324" s="96">
        <f t="shared" si="1706"/>
        <v>6.1666465675652173E-4</v>
      </c>
      <c r="Z19324" s="97">
        <v>1129.6099999999999</v>
      </c>
      <c r="AA19324" s="97">
        <f t="shared" si="1721"/>
        <v>9.8481769187851211E-3</v>
      </c>
      <c r="AB19324" s="98">
        <v>1628.18</v>
      </c>
      <c r="AC19324" s="98">
        <f t="shared" si="1715"/>
        <v>-1.2055075937051475E-2</v>
      </c>
      <c r="AD19324" s="99">
        <v>1334.52</v>
      </c>
      <c r="AE19324" s="99">
        <f t="shared" si="1712"/>
        <v>2.5134218634398106E-3</v>
      </c>
      <c r="AF19324" s="100">
        <v>5026.9430000000002</v>
      </c>
      <c r="AG19324" s="100">
        <f t="shared" si="1716"/>
        <v>3.9034154774712296E-3</v>
      </c>
      <c r="AH19324" s="101">
        <v>935.53</v>
      </c>
      <c r="AI19324" s="101">
        <f t="shared" si="1710"/>
        <v>8.8759142403951787E-4</v>
      </c>
      <c r="AJ19324" s="102">
        <v>3860.86</v>
      </c>
      <c r="AK19324" s="102">
        <f t="shared" si="1717"/>
        <v>-6.3668664081683183E-3</v>
      </c>
      <c r="AL19324" s="103">
        <v>274.27300000000002</v>
      </c>
      <c r="AM19324" s="103">
        <f t="shared" si="1722"/>
        <v>-1.1695224774764945E-2</v>
      </c>
      <c r="AN19324" s="104">
        <v>380.30900000000003</v>
      </c>
      <c r="AO19324" s="104">
        <f t="shared" si="1719"/>
        <v>2.5771840462424984E-4</v>
      </c>
      <c r="AP19324" s="105">
        <v>1472.6089999999999</v>
      </c>
      <c r="AQ19324" s="105">
        <f t="shared" si="1711"/>
        <v>4.2961645306210817E-3</v>
      </c>
      <c r="AR19324" s="106">
        <v>98.55</v>
      </c>
      <c r="AS19324" s="106">
        <f t="shared" si="1713"/>
        <v>-1.6884514702008604E-2</v>
      </c>
      <c r="AT19324" s="107">
        <v>126.42</v>
      </c>
      <c r="AU19324" s="107">
        <f t="shared" si="1714"/>
        <v>-1.5017984880091695E-3</v>
      </c>
      <c r="AV19324" s="90"/>
      <c r="AW19324" s="90"/>
      <c r="AX19324" s="108">
        <v>1089.8</v>
      </c>
      <c r="AY19324" s="108">
        <f t="shared" si="1707"/>
        <v>1.8352159590943352E-5</v>
      </c>
      <c r="AZ19324" s="109">
        <v>518.97</v>
      </c>
      <c r="BA19324" s="109">
        <f t="shared" si="1709"/>
        <v>1.311146862726873E-3</v>
      </c>
      <c r="BB19324" s="110">
        <v>149.83949999999999</v>
      </c>
      <c r="BC19324" s="110">
        <f t="shared" si="1718"/>
        <v>4.0852046074119227E-4</v>
      </c>
      <c r="BD19324" s="111">
        <v>1224.6699000000001</v>
      </c>
      <c r="BE19324" s="111">
        <f t="shared" si="1701"/>
        <v>-3.9284503332155169E-4</v>
      </c>
      <c r="BF19324" s="112">
        <v>165.34</v>
      </c>
      <c r="BG19324" s="112">
        <f t="shared" si="1702"/>
        <v>6.0479603272199944E-5</v>
      </c>
    </row>
    <row r="19325" spans="1:59" ht="25" x14ac:dyDescent="0.2">
      <c r="A19325" s="83">
        <v>37586</v>
      </c>
      <c r="B19325" s="84"/>
      <c r="C19325" s="85"/>
      <c r="D19325" s="86"/>
      <c r="E19325" s="86"/>
      <c r="F19325" s="87"/>
      <c r="G19325" s="87"/>
      <c r="H19325" s="88"/>
      <c r="I19325" s="88"/>
      <c r="J19325" s="89">
        <v>177.39099999999999</v>
      </c>
      <c r="K19325" s="89">
        <f t="shared" si="1708"/>
        <v>-2.4660786103053783E-3</v>
      </c>
      <c r="L19325" s="90"/>
      <c r="M19325" s="90"/>
      <c r="N19325" s="91">
        <v>265</v>
      </c>
      <c r="O19325" s="91">
        <f t="shared" si="1703"/>
        <v>-1.8173480016419087E-2</v>
      </c>
      <c r="P19325" s="92"/>
      <c r="Q19325" s="92"/>
      <c r="R19325" s="93">
        <v>427.68</v>
      </c>
      <c r="S19325" s="93">
        <f t="shared" si="1720"/>
        <v>3.5943556027268784E-3</v>
      </c>
      <c r="T19325" s="94">
        <v>2235.5300000000002</v>
      </c>
      <c r="U19325" s="94">
        <f t="shared" si="1704"/>
        <v>-1.8604404503251112E-2</v>
      </c>
      <c r="V19325" s="95">
        <v>2355.64</v>
      </c>
      <c r="W19325" s="95">
        <f t="shared" si="1705"/>
        <v>-1.4669179983153301E-2</v>
      </c>
      <c r="X19325" s="96">
        <v>600.51139999999998</v>
      </c>
      <c r="Y19325" s="96">
        <f t="shared" si="1706"/>
        <v>-2.8700051668609605E-3</v>
      </c>
      <c r="Z19325" s="97">
        <v>1089.95</v>
      </c>
      <c r="AA19325" s="97">
        <f t="shared" si="1721"/>
        <v>-3.5740616779586606E-2</v>
      </c>
      <c r="AB19325" s="98">
        <v>1602.22</v>
      </c>
      <c r="AC19325" s="98">
        <f t="shared" si="1715"/>
        <v>1.6072659021972493E-2</v>
      </c>
      <c r="AD19325" s="99">
        <v>1306.79</v>
      </c>
      <c r="AE19325" s="99">
        <f t="shared" si="1712"/>
        <v>-2.0997928201494202E-2</v>
      </c>
      <c r="AF19325" s="100">
        <v>4939.741</v>
      </c>
      <c r="AG19325" s="100">
        <f t="shared" si="1716"/>
        <v>-1.7499145199937723E-2</v>
      </c>
      <c r="AH19325" s="101">
        <v>918.48</v>
      </c>
      <c r="AI19325" s="101">
        <f t="shared" si="1710"/>
        <v>-1.8393083827020745E-2</v>
      </c>
      <c r="AJ19325" s="102">
        <v>3807.42</v>
      </c>
      <c r="AK19325" s="102">
        <f t="shared" si="1717"/>
        <v>-1.3938162184165865E-2</v>
      </c>
      <c r="AL19325" s="103">
        <v>271.084</v>
      </c>
      <c r="AM19325" s="103">
        <f t="shared" si="1722"/>
        <v>2.1126569575557096E-2</v>
      </c>
      <c r="AN19325" s="104">
        <v>374.572</v>
      </c>
      <c r="AO19325" s="104">
        <f t="shared" si="1719"/>
        <v>-1.5200039361224073E-2</v>
      </c>
      <c r="AP19325" s="105">
        <v>1437.9290000000001</v>
      </c>
      <c r="AQ19325" s="105">
        <f t="shared" si="1711"/>
        <v>-2.3831773623905532E-2</v>
      </c>
      <c r="AR19325" s="106">
        <v>96.9</v>
      </c>
      <c r="AS19325" s="106">
        <f t="shared" si="1713"/>
        <v>1.9924030719905162E-2</v>
      </c>
      <c r="AT19325" s="107">
        <v>126.32</v>
      </c>
      <c r="AU19325" s="107">
        <f t="shared" si="1714"/>
        <v>-7.9132709676605782E-4</v>
      </c>
      <c r="AV19325" s="90"/>
      <c r="AW19325" s="90"/>
      <c r="AX19325" s="108">
        <v>1093.73</v>
      </c>
      <c r="AY19325" s="108">
        <f t="shared" si="1707"/>
        <v>3.5996796413549099E-3</v>
      </c>
      <c r="AZ19325" s="109">
        <v>519.13</v>
      </c>
      <c r="BA19325" s="109">
        <f t="shared" si="1709"/>
        <v>3.0825546915882421E-4</v>
      </c>
      <c r="BB19325" s="110">
        <v>150.52930000000001</v>
      </c>
      <c r="BC19325" s="110">
        <f t="shared" si="1718"/>
        <v>4.5930283881867586E-3</v>
      </c>
      <c r="BD19325" s="111">
        <v>1237.3688999999999</v>
      </c>
      <c r="BE19325" s="111">
        <f t="shared" si="1701"/>
        <v>1.0315932159258826E-2</v>
      </c>
      <c r="BF19325" s="112">
        <v>165.35</v>
      </c>
      <c r="BG19325" s="112">
        <f t="shared" si="1702"/>
        <v>0</v>
      </c>
    </row>
    <row r="19326" spans="1:59" ht="25" x14ac:dyDescent="0.2">
      <c r="A19326" s="83">
        <v>37587</v>
      </c>
      <c r="B19326" s="84"/>
      <c r="C19326" s="85"/>
      <c r="D19326" s="86"/>
      <c r="E19326" s="86"/>
      <c r="F19326" s="87"/>
      <c r="G19326" s="87"/>
      <c r="H19326" s="88"/>
      <c r="I19326" s="88"/>
      <c r="J19326" s="89">
        <v>178.65299999999999</v>
      </c>
      <c r="K19326" s="89">
        <f t="shared" si="1708"/>
        <v>7.0890411583642175E-3</v>
      </c>
      <c r="L19326" s="90"/>
      <c r="M19326" s="90"/>
      <c r="N19326" s="91">
        <v>270.67</v>
      </c>
      <c r="O19326" s="91">
        <f t="shared" si="1703"/>
        <v>2.1170540702449767E-2</v>
      </c>
      <c r="P19326" s="92"/>
      <c r="Q19326" s="92"/>
      <c r="R19326" s="93">
        <v>429.22</v>
      </c>
      <c r="S19326" s="93">
        <f t="shared" si="1720"/>
        <v>5.5296253906438522E-3</v>
      </c>
      <c r="T19326" s="94">
        <v>2284.9499999999998</v>
      </c>
      <c r="U19326" s="94">
        <f t="shared" si="1704"/>
        <v>2.1865805850233351E-2</v>
      </c>
      <c r="V19326" s="95">
        <v>2387.79</v>
      </c>
      <c r="W19326" s="95">
        <f t="shared" si="1705"/>
        <v>1.355579920915213E-2</v>
      </c>
      <c r="X19326" s="96">
        <v>598.79039999999998</v>
      </c>
      <c r="Y19326" s="96">
        <f t="shared" si="1706"/>
        <v>0</v>
      </c>
      <c r="Z19326" s="97">
        <v>1128.21</v>
      </c>
      <c r="AA19326" s="97">
        <f t="shared" si="1721"/>
        <v>3.4500482331822492E-2</v>
      </c>
      <c r="AB19326" s="98">
        <v>1650.33</v>
      </c>
      <c r="AC19326" s="98">
        <f t="shared" si="1715"/>
        <v>-2.9585100358085623E-2</v>
      </c>
      <c r="AD19326" s="99">
        <v>1343.47</v>
      </c>
      <c r="AE19326" s="99">
        <f t="shared" si="1712"/>
        <v>2.7682070653212126E-2</v>
      </c>
      <c r="AF19326" s="100">
        <v>5029.3280000000004</v>
      </c>
      <c r="AG19326" s="100">
        <f t="shared" si="1716"/>
        <v>1.797347610146505E-2</v>
      </c>
      <c r="AH19326" s="101">
        <v>941.3</v>
      </c>
      <c r="AI19326" s="101">
        <f t="shared" si="1710"/>
        <v>2.4541768767618013E-2</v>
      </c>
      <c r="AJ19326" s="102">
        <v>3869.12</v>
      </c>
      <c r="AK19326" s="102">
        <f t="shared" si="1717"/>
        <v>1.6075296599482557E-2</v>
      </c>
      <c r="AL19326" s="103">
        <v>276.87200000000001</v>
      </c>
      <c r="AM19326" s="103">
        <f t="shared" si="1722"/>
        <v>0</v>
      </c>
      <c r="AN19326" s="104">
        <v>383.404</v>
      </c>
      <c r="AO19326" s="104">
        <f t="shared" si="1719"/>
        <v>2.3305222705119404E-2</v>
      </c>
      <c r="AP19326" s="105">
        <v>1483.3430000000001</v>
      </c>
      <c r="AQ19326" s="105">
        <f t="shared" si="1711"/>
        <v>3.1094440393561903E-2</v>
      </c>
      <c r="AR19326" s="106">
        <v>98.85</v>
      </c>
      <c r="AS19326" s="106">
        <f t="shared" si="1713"/>
        <v>5.6491626074278529E-3</v>
      </c>
      <c r="AT19326" s="107">
        <v>127.14</v>
      </c>
      <c r="AU19326" s="107">
        <f t="shared" si="1714"/>
        <v>6.4704715608762025E-3</v>
      </c>
      <c r="AV19326" s="90"/>
      <c r="AW19326" s="90"/>
      <c r="AX19326" s="108">
        <v>1087.8499999999999</v>
      </c>
      <c r="AY19326" s="108">
        <f t="shared" si="1707"/>
        <v>-5.3906015261413641E-3</v>
      </c>
      <c r="AZ19326" s="109">
        <v>528.24</v>
      </c>
      <c r="BA19326" s="109">
        <f t="shared" si="1709"/>
        <v>1.7396392390161268E-2</v>
      </c>
      <c r="BB19326" s="110">
        <v>149.58940000000001</v>
      </c>
      <c r="BC19326" s="110">
        <f t="shared" si="1718"/>
        <v>-6.2635422107408583E-3</v>
      </c>
      <c r="BD19326" s="111">
        <v>1212.4292</v>
      </c>
      <c r="BE19326" s="111">
        <f t="shared" si="1701"/>
        <v>-2.0361320082735793E-2</v>
      </c>
      <c r="BF19326" s="112">
        <v>165.35</v>
      </c>
      <c r="BG19326" s="112">
        <f t="shared" si="1702"/>
        <v>0</v>
      </c>
    </row>
    <row r="19327" spans="1:59" ht="25" x14ac:dyDescent="0.2">
      <c r="A19327" s="83">
        <v>37588</v>
      </c>
      <c r="B19327" s="84"/>
      <c r="C19327" s="85"/>
      <c r="D19327" s="86"/>
      <c r="E19327" s="86"/>
      <c r="F19327" s="87"/>
      <c r="G19327" s="87"/>
      <c r="H19327" s="88"/>
      <c r="I19327" s="88"/>
      <c r="J19327" s="89">
        <v>178.65299999999999</v>
      </c>
      <c r="K19327" s="89">
        <f t="shared" si="1708"/>
        <v>0</v>
      </c>
      <c r="L19327" s="90"/>
      <c r="M19327" s="90"/>
      <c r="N19327" s="91">
        <v>272.3</v>
      </c>
      <c r="O19327" s="91">
        <f t="shared" si="1703"/>
        <v>6.0040329910420309E-3</v>
      </c>
      <c r="P19327" s="92"/>
      <c r="Q19327" s="92"/>
      <c r="R19327" s="93">
        <v>431.6</v>
      </c>
      <c r="S19327" s="93">
        <f t="shared" si="1720"/>
        <v>7.8467977047044606E-3</v>
      </c>
      <c r="T19327" s="94">
        <v>2298.75</v>
      </c>
      <c r="U19327" s="94">
        <f t="shared" si="1704"/>
        <v>6.0213546677112184E-3</v>
      </c>
      <c r="V19327" s="95">
        <v>2421.6999999999998</v>
      </c>
      <c r="W19327" s="95">
        <f t="shared" si="1705"/>
        <v>1.410152091937769E-2</v>
      </c>
      <c r="X19327" s="96">
        <v>598.79039999999998</v>
      </c>
      <c r="Y19327" s="96">
        <f t="shared" si="1706"/>
        <v>3.9839061407047848E-4</v>
      </c>
      <c r="Z19327" s="97">
        <v>1128.21</v>
      </c>
      <c r="AA19327" s="97">
        <f t="shared" si="1721"/>
        <v>0</v>
      </c>
      <c r="AB19327" s="98">
        <v>1650.33</v>
      </c>
      <c r="AC19327" s="98">
        <f t="shared" si="1715"/>
        <v>0</v>
      </c>
      <c r="AD19327" s="99">
        <v>1343.47</v>
      </c>
      <c r="AE19327" s="99">
        <f t="shared" si="1712"/>
        <v>0</v>
      </c>
      <c r="AF19327" s="100">
        <v>5029.3280000000004</v>
      </c>
      <c r="AG19327" s="100">
        <f t="shared" si="1716"/>
        <v>0</v>
      </c>
      <c r="AH19327" s="101">
        <v>941.3</v>
      </c>
      <c r="AI19327" s="101">
        <f t="shared" si="1710"/>
        <v>0</v>
      </c>
      <c r="AJ19327" s="102">
        <v>3869.12</v>
      </c>
      <c r="AK19327" s="102">
        <f t="shared" si="1717"/>
        <v>0</v>
      </c>
      <c r="AL19327" s="103">
        <v>276.87200000000001</v>
      </c>
      <c r="AM19327" s="103">
        <f t="shared" si="1722"/>
        <v>-5.1455511911719367E-3</v>
      </c>
      <c r="AN19327" s="104">
        <v>383.404</v>
      </c>
      <c r="AO19327" s="104">
        <f t="shared" si="1719"/>
        <v>0</v>
      </c>
      <c r="AP19327" s="105">
        <v>1483.3430000000001</v>
      </c>
      <c r="AQ19327" s="105">
        <f t="shared" si="1711"/>
        <v>0</v>
      </c>
      <c r="AR19327" s="106">
        <v>99.41</v>
      </c>
      <c r="AS19327" s="106">
        <f t="shared" si="1713"/>
        <v>-1.7115534004535243E-3</v>
      </c>
      <c r="AT19327" s="107">
        <v>127.37</v>
      </c>
      <c r="AU19327" s="107">
        <f t="shared" si="1714"/>
        <v>1.8073950934055305E-3</v>
      </c>
      <c r="AV19327" s="90"/>
      <c r="AW19327" s="90"/>
      <c r="AX19327" s="108">
        <v>1087.8499999999999</v>
      </c>
      <c r="AY19327" s="108">
        <f t="shared" si="1707"/>
        <v>0</v>
      </c>
      <c r="AZ19327" s="109">
        <v>528.24</v>
      </c>
      <c r="BA19327" s="109">
        <f t="shared" si="1709"/>
        <v>0</v>
      </c>
      <c r="BB19327" s="110">
        <v>149.58940000000001</v>
      </c>
      <c r="BC19327" s="110">
        <f t="shared" si="1718"/>
        <v>0</v>
      </c>
      <c r="BD19327" s="111">
        <v>1212.4292</v>
      </c>
      <c r="BE19327" s="111">
        <f t="shared" si="1701"/>
        <v>0</v>
      </c>
      <c r="BF19327" s="112">
        <v>165.35</v>
      </c>
      <c r="BG19327" s="112">
        <f t="shared" si="1702"/>
        <v>1.2094823430337398E-4</v>
      </c>
    </row>
    <row r="19328" spans="1:59" ht="25" x14ac:dyDescent="0.2">
      <c r="A19328" s="83">
        <v>37589</v>
      </c>
      <c r="B19328" s="84"/>
      <c r="C19328" s="85"/>
      <c r="D19328" s="86"/>
      <c r="E19328" s="86"/>
      <c r="F19328" s="87"/>
      <c r="G19328" s="87"/>
      <c r="H19328" s="88"/>
      <c r="I19328" s="88"/>
      <c r="J19328" s="89">
        <v>178.65299999999999</v>
      </c>
      <c r="K19328" s="89">
        <f t="shared" si="1708"/>
        <v>0</v>
      </c>
      <c r="L19328" s="90"/>
      <c r="M19328" s="90"/>
      <c r="N19328" s="91">
        <v>271.75</v>
      </c>
      <c r="O19328" s="91">
        <f t="shared" si="1703"/>
        <v>-2.0218736783951495E-3</v>
      </c>
      <c r="P19328" s="92"/>
      <c r="Q19328" s="92"/>
      <c r="R19328" s="93">
        <v>435</v>
      </c>
      <c r="S19328" s="93">
        <f t="shared" si="1720"/>
        <v>0</v>
      </c>
      <c r="T19328" s="94">
        <v>2293.25</v>
      </c>
      <c r="U19328" s="94">
        <f t="shared" si="1704"/>
        <v>-2.3954715287659422E-3</v>
      </c>
      <c r="V19328" s="95">
        <v>2416.8200000000002</v>
      </c>
      <c r="W19328" s="95">
        <f t="shared" si="1705"/>
        <v>-2.017146422739743E-3</v>
      </c>
      <c r="X19328" s="96">
        <v>599.029</v>
      </c>
      <c r="Y19328" s="96">
        <f t="shared" si="1706"/>
        <v>0</v>
      </c>
      <c r="Z19328" s="97">
        <v>1118.6300000000001</v>
      </c>
      <c r="AA19328" s="97">
        <f t="shared" si="1721"/>
        <v>-8.5275836770546537E-3</v>
      </c>
      <c r="AB19328" s="98">
        <v>1634.75</v>
      </c>
      <c r="AC19328" s="98">
        <f t="shared" si="1715"/>
        <v>9.4853804559071365E-3</v>
      </c>
      <c r="AD19328" s="99">
        <v>1339.89</v>
      </c>
      <c r="AE19328" s="99">
        <f t="shared" si="1712"/>
        <v>-2.6682980472823069E-3</v>
      </c>
      <c r="AF19328" s="100">
        <v>5041.9830000000002</v>
      </c>
      <c r="AG19328" s="100">
        <f t="shared" si="1716"/>
        <v>2.5130803050956749E-3</v>
      </c>
      <c r="AH19328" s="101">
        <v>937.13</v>
      </c>
      <c r="AI19328" s="101">
        <f t="shared" si="1710"/>
        <v>-4.4398852766615593E-3</v>
      </c>
      <c r="AJ19328" s="102">
        <v>3850.73</v>
      </c>
      <c r="AK19328" s="102">
        <f t="shared" si="1717"/>
        <v>-4.7643502882195468E-3</v>
      </c>
      <c r="AL19328" s="103">
        <v>275.45100000000002</v>
      </c>
      <c r="AM19328" s="103">
        <f t="shared" si="1722"/>
        <v>0</v>
      </c>
      <c r="AN19328" s="104">
        <v>382.26100000000002</v>
      </c>
      <c r="AO19328" s="104">
        <f t="shared" si="1719"/>
        <v>-2.9856421517607721E-3</v>
      </c>
      <c r="AP19328" s="105">
        <v>1482.2460000000001</v>
      </c>
      <c r="AQ19328" s="105">
        <f t="shared" si="1711"/>
        <v>-7.3981934113954647E-4</v>
      </c>
      <c r="AR19328" s="106">
        <v>99.24</v>
      </c>
      <c r="AS19328" s="106">
        <f t="shared" si="1713"/>
        <v>0</v>
      </c>
      <c r="AT19328" s="107">
        <v>127.23</v>
      </c>
      <c r="AU19328" s="107">
        <f t="shared" si="1714"/>
        <v>-1.0997644470591358E-3</v>
      </c>
      <c r="AV19328" s="90"/>
      <c r="AW19328" s="90"/>
      <c r="AX19328" s="108">
        <v>1090.25</v>
      </c>
      <c r="AY19328" s="108">
        <f t="shared" si="1707"/>
        <v>2.2037564586643967E-3</v>
      </c>
      <c r="AZ19328" s="109">
        <v>529.36</v>
      </c>
      <c r="BA19328" s="109">
        <f t="shared" si="1709"/>
        <v>2.118003817488215E-3</v>
      </c>
      <c r="BB19328" s="110">
        <v>149.6266</v>
      </c>
      <c r="BC19328" s="110">
        <f t="shared" si="1718"/>
        <v>2.4864980610426172E-4</v>
      </c>
      <c r="BD19328" s="111">
        <v>1219.0269000000001</v>
      </c>
      <c r="BE19328" s="111">
        <f t="shared" ref="BE19328:BE19391" si="1723">LN(BD19328/BD19327)</f>
        <v>5.42696715184949E-3</v>
      </c>
      <c r="BF19328" s="112">
        <v>165.37</v>
      </c>
      <c r="BG19328" s="112">
        <f t="shared" si="1702"/>
        <v>0</v>
      </c>
    </row>
    <row r="19329" spans="1:59" ht="25" x14ac:dyDescent="0.2">
      <c r="A19329" s="83">
        <v>37590</v>
      </c>
      <c r="B19329" s="84"/>
      <c r="C19329" s="85"/>
      <c r="D19329" s="86"/>
      <c r="E19329" s="86"/>
      <c r="F19329" s="87"/>
      <c r="G19329" s="87"/>
      <c r="H19329" s="88"/>
      <c r="I19329" s="88"/>
      <c r="J19329" s="89">
        <v>178.65299999999999</v>
      </c>
      <c r="K19329" s="89">
        <f t="shared" si="1708"/>
        <v>0</v>
      </c>
      <c r="L19329" s="90"/>
      <c r="M19329" s="90"/>
      <c r="N19329" s="91">
        <v>271.75</v>
      </c>
      <c r="O19329" s="91">
        <f t="shared" si="1703"/>
        <v>0</v>
      </c>
      <c r="P19329" s="92"/>
      <c r="Q19329" s="92"/>
      <c r="R19329" s="93">
        <v>435</v>
      </c>
      <c r="S19329" s="93">
        <f t="shared" si="1720"/>
        <v>0</v>
      </c>
      <c r="T19329" s="94">
        <v>2293.25</v>
      </c>
      <c r="U19329" s="94">
        <f t="shared" si="1704"/>
        <v>0</v>
      </c>
      <c r="V19329" s="95">
        <v>2416.8200000000002</v>
      </c>
      <c r="W19329" s="95">
        <f t="shared" si="1705"/>
        <v>0</v>
      </c>
      <c r="X19329" s="96">
        <v>599.029</v>
      </c>
      <c r="Y19329" s="96">
        <f t="shared" si="1706"/>
        <v>0</v>
      </c>
      <c r="Z19329" s="97">
        <v>1118.6300000000001</v>
      </c>
      <c r="AA19329" s="97">
        <f t="shared" si="1721"/>
        <v>0</v>
      </c>
      <c r="AB19329" s="98">
        <v>1634.75</v>
      </c>
      <c r="AC19329" s="98">
        <f t="shared" si="1715"/>
        <v>0</v>
      </c>
      <c r="AD19329" s="99">
        <v>1339.89</v>
      </c>
      <c r="AE19329" s="99">
        <f t="shared" si="1712"/>
        <v>0</v>
      </c>
      <c r="AF19329" s="100">
        <v>5041.9830000000002</v>
      </c>
      <c r="AG19329" s="100">
        <f t="shared" si="1716"/>
        <v>0</v>
      </c>
      <c r="AH19329" s="101">
        <v>937.13</v>
      </c>
      <c r="AI19329" s="101">
        <f t="shared" si="1710"/>
        <v>0</v>
      </c>
      <c r="AJ19329" s="102">
        <v>3850.73</v>
      </c>
      <c r="AK19329" s="102">
        <f t="shared" si="1717"/>
        <v>0</v>
      </c>
      <c r="AL19329" s="103">
        <v>275.45100000000002</v>
      </c>
      <c r="AM19329" s="103">
        <f t="shared" si="1722"/>
        <v>0</v>
      </c>
      <c r="AN19329" s="104">
        <v>382.26100000000002</v>
      </c>
      <c r="AO19329" s="104">
        <f t="shared" si="1719"/>
        <v>0</v>
      </c>
      <c r="AP19329" s="105">
        <v>1482.2460000000001</v>
      </c>
      <c r="AQ19329" s="105">
        <f t="shared" si="1711"/>
        <v>0</v>
      </c>
      <c r="AR19329" s="106">
        <v>99.24</v>
      </c>
      <c r="AS19329" s="106">
        <f t="shared" si="1713"/>
        <v>0</v>
      </c>
      <c r="AT19329" s="107">
        <v>127.23</v>
      </c>
      <c r="AU19329" s="107">
        <f t="shared" si="1714"/>
        <v>0</v>
      </c>
      <c r="AV19329" s="90"/>
      <c r="AW19329" s="90"/>
      <c r="AX19329" s="108">
        <v>1090.25</v>
      </c>
      <c r="AY19329" s="108">
        <f t="shared" si="1707"/>
        <v>0</v>
      </c>
      <c r="AZ19329" s="109">
        <v>529.36</v>
      </c>
      <c r="BA19329" s="109">
        <f t="shared" si="1709"/>
        <v>0</v>
      </c>
      <c r="BB19329" s="110">
        <v>149.6266</v>
      </c>
      <c r="BC19329" s="110">
        <f t="shared" si="1718"/>
        <v>0</v>
      </c>
      <c r="BD19329" s="111">
        <v>1219.0269000000001</v>
      </c>
      <c r="BE19329" s="111">
        <f t="shared" si="1723"/>
        <v>0</v>
      </c>
      <c r="BF19329" s="112">
        <v>165.37</v>
      </c>
      <c r="BG19329" s="112">
        <f t="shared" si="1702"/>
        <v>0</v>
      </c>
    </row>
    <row r="19330" spans="1:59" ht="25" x14ac:dyDescent="0.2">
      <c r="A19330" s="83">
        <v>37591</v>
      </c>
      <c r="B19330" s="84"/>
      <c r="C19330" s="85"/>
      <c r="D19330" s="86"/>
      <c r="E19330" s="86"/>
      <c r="F19330" s="87"/>
      <c r="G19330" s="87"/>
      <c r="H19330" s="88"/>
      <c r="I19330" s="88"/>
      <c r="J19330" s="89">
        <v>178.65299999999999</v>
      </c>
      <c r="K19330" s="89">
        <f t="shared" si="1708"/>
        <v>0</v>
      </c>
      <c r="L19330" s="90"/>
      <c r="M19330" s="90"/>
      <c r="N19330" s="91">
        <v>271.75</v>
      </c>
      <c r="O19330" s="91">
        <f t="shared" si="1703"/>
        <v>0</v>
      </c>
      <c r="P19330" s="92"/>
      <c r="Q19330" s="92"/>
      <c r="R19330" s="93">
        <v>435</v>
      </c>
      <c r="S19330" s="93">
        <f t="shared" si="1720"/>
        <v>6.8272161447600118E-3</v>
      </c>
      <c r="T19330" s="94">
        <v>2293.25</v>
      </c>
      <c r="U19330" s="94">
        <f t="shared" si="1704"/>
        <v>0</v>
      </c>
      <c r="V19330" s="95">
        <v>2416.8200000000002</v>
      </c>
      <c r="W19330" s="95">
        <f t="shared" si="1705"/>
        <v>0</v>
      </c>
      <c r="X19330" s="96">
        <v>599.029</v>
      </c>
      <c r="Y19330" s="96">
        <f t="shared" si="1706"/>
        <v>-1.2287305259154775E-4</v>
      </c>
      <c r="Z19330" s="97">
        <v>1118.6300000000001</v>
      </c>
      <c r="AA19330" s="97">
        <f t="shared" si="1721"/>
        <v>0</v>
      </c>
      <c r="AB19330" s="98">
        <v>1634.75</v>
      </c>
      <c r="AC19330" s="98">
        <f t="shared" si="1715"/>
        <v>0</v>
      </c>
      <c r="AD19330" s="99">
        <v>1339.89</v>
      </c>
      <c r="AE19330" s="99">
        <f t="shared" si="1712"/>
        <v>0</v>
      </c>
      <c r="AF19330" s="100">
        <v>5041.9830000000002</v>
      </c>
      <c r="AG19330" s="100">
        <f t="shared" si="1716"/>
        <v>0</v>
      </c>
      <c r="AH19330" s="101">
        <v>937.13</v>
      </c>
      <c r="AI19330" s="101">
        <f t="shared" si="1710"/>
        <v>0</v>
      </c>
      <c r="AJ19330" s="102">
        <v>3850.73</v>
      </c>
      <c r="AK19330" s="102">
        <f t="shared" si="1717"/>
        <v>0</v>
      </c>
      <c r="AL19330" s="103">
        <v>275.45100000000002</v>
      </c>
      <c r="AM19330" s="103">
        <f t="shared" si="1722"/>
        <v>-6.2163912527871418E-3</v>
      </c>
      <c r="AN19330" s="104">
        <v>382.26100000000002</v>
      </c>
      <c r="AO19330" s="104">
        <f t="shared" si="1719"/>
        <v>0</v>
      </c>
      <c r="AP19330" s="105">
        <v>1482.2460000000001</v>
      </c>
      <c r="AQ19330" s="105">
        <f t="shared" si="1711"/>
        <v>0</v>
      </c>
      <c r="AR19330" s="106">
        <v>99.24</v>
      </c>
      <c r="AS19330" s="106">
        <f t="shared" si="1713"/>
        <v>-1.0081662311723818E-3</v>
      </c>
      <c r="AT19330" s="107">
        <v>127.23</v>
      </c>
      <c r="AU19330" s="107">
        <f t="shared" si="1714"/>
        <v>0</v>
      </c>
      <c r="AV19330" s="90"/>
      <c r="AW19330" s="90"/>
      <c r="AX19330" s="108">
        <v>1090.25</v>
      </c>
      <c r="AY19330" s="108">
        <f t="shared" si="1707"/>
        <v>0</v>
      </c>
      <c r="AZ19330" s="109">
        <v>529.36</v>
      </c>
      <c r="BA19330" s="109">
        <f t="shared" si="1709"/>
        <v>0</v>
      </c>
      <c r="BB19330" s="110">
        <v>149.6266</v>
      </c>
      <c r="BC19330" s="110">
        <f t="shared" si="1718"/>
        <v>0</v>
      </c>
      <c r="BD19330" s="111">
        <v>1219.0269000000001</v>
      </c>
      <c r="BE19330" s="111">
        <f t="shared" si="1723"/>
        <v>0</v>
      </c>
      <c r="BF19330" s="112">
        <v>165.37</v>
      </c>
      <c r="BG19330" s="112">
        <f t="shared" si="1702"/>
        <v>6.0468631915521819E-5</v>
      </c>
    </row>
    <row r="19331" spans="1:59" ht="25" x14ac:dyDescent="0.2">
      <c r="A19331" s="83">
        <v>37592</v>
      </c>
      <c r="B19331" s="84"/>
      <c r="C19331" s="85"/>
      <c r="D19331" s="86"/>
      <c r="E19331" s="86"/>
      <c r="F19331" s="87"/>
      <c r="G19331" s="87"/>
      <c r="H19331" s="88"/>
      <c r="I19331" s="88"/>
      <c r="J19331" s="89">
        <v>180.44800000000001</v>
      </c>
      <c r="K19331" s="89">
        <f t="shared" si="1708"/>
        <v>9.9972706850962722E-3</v>
      </c>
      <c r="L19331" s="90"/>
      <c r="M19331" s="90"/>
      <c r="N19331" s="91">
        <v>271.29000000000002</v>
      </c>
      <c r="O19331" s="91">
        <f t="shared" si="1703"/>
        <v>-1.694166580820307E-3</v>
      </c>
      <c r="P19331" s="92"/>
      <c r="Q19331" s="92"/>
      <c r="R19331" s="93">
        <v>437.98</v>
      </c>
      <c r="S19331" s="93">
        <f t="shared" si="1720"/>
        <v>1.5057838623488897E-3</v>
      </c>
      <c r="T19331" s="94">
        <v>2288.5700000000002</v>
      </c>
      <c r="U19331" s="94">
        <f t="shared" si="1704"/>
        <v>-2.0428570426481176E-3</v>
      </c>
      <c r="V19331" s="95">
        <v>2411.13</v>
      </c>
      <c r="W19331" s="95">
        <f t="shared" si="1705"/>
        <v>-2.3571091806885449E-3</v>
      </c>
      <c r="X19331" s="96">
        <v>598.95540000000005</v>
      </c>
      <c r="Y19331" s="96">
        <f t="shared" si="1706"/>
        <v>4.6319932344775992E-4</v>
      </c>
      <c r="Z19331" s="97">
        <v>1123.02</v>
      </c>
      <c r="AA19331" s="97">
        <f t="shared" si="1721"/>
        <v>3.9167627526677847E-3</v>
      </c>
      <c r="AB19331" s="98">
        <v>1643.53</v>
      </c>
      <c r="AC19331" s="98">
        <f t="shared" si="1715"/>
        <v>-5.3564802230940227E-3</v>
      </c>
      <c r="AD19331" s="99">
        <v>1337.35</v>
      </c>
      <c r="AE19331" s="99">
        <f t="shared" si="1712"/>
        <v>-1.8974770749644861E-3</v>
      </c>
      <c r="AF19331" s="100">
        <v>5007.7730000000001</v>
      </c>
      <c r="AG19331" s="100">
        <f t="shared" si="1716"/>
        <v>-6.8081517877004198E-3</v>
      </c>
      <c r="AH19331" s="101">
        <v>935.95</v>
      </c>
      <c r="AI19331" s="101">
        <f t="shared" si="1710"/>
        <v>-1.2599570291747376E-3</v>
      </c>
      <c r="AJ19331" s="102">
        <v>3831.96</v>
      </c>
      <c r="AK19331" s="102">
        <f t="shared" si="1717"/>
        <v>-4.886319074752934E-3</v>
      </c>
      <c r="AL19331" s="103">
        <v>273.74400000000003</v>
      </c>
      <c r="AM19331" s="103">
        <f t="shared" si="1722"/>
        <v>-3.6902594013461993E-4</v>
      </c>
      <c r="AN19331" s="104">
        <v>381.42200000000003</v>
      </c>
      <c r="AO19331" s="104">
        <f t="shared" si="1719"/>
        <v>-2.1972476473888836E-3</v>
      </c>
      <c r="AP19331" s="105">
        <v>1478.3969999999999</v>
      </c>
      <c r="AQ19331" s="105">
        <f t="shared" si="1711"/>
        <v>-2.6001123191531504E-3</v>
      </c>
      <c r="AR19331" s="106">
        <v>99.14</v>
      </c>
      <c r="AS19331" s="106">
        <f t="shared" si="1713"/>
        <v>-1.2586443055963115E-2</v>
      </c>
      <c r="AT19331" s="107">
        <v>128.30000000000001</v>
      </c>
      <c r="AU19331" s="107">
        <f t="shared" si="1714"/>
        <v>8.3747994669816934E-3</v>
      </c>
      <c r="AV19331" s="90"/>
      <c r="AW19331" s="90"/>
      <c r="AX19331" s="108">
        <v>1090.45</v>
      </c>
      <c r="AY19331" s="108">
        <f t="shared" si="1707"/>
        <v>1.8342734035935938E-4</v>
      </c>
      <c r="AZ19331" s="109">
        <v>530.01</v>
      </c>
      <c r="BA19331" s="109">
        <f t="shared" si="1709"/>
        <v>1.2271445888946892E-3</v>
      </c>
      <c r="BB19331" s="110">
        <v>149.71100000000001</v>
      </c>
      <c r="BC19331" s="110">
        <f t="shared" si="1718"/>
        <v>5.6391179882909418E-4</v>
      </c>
      <c r="BD19331" s="111">
        <v>1220.105</v>
      </c>
      <c r="BE19331" s="111">
        <f t="shared" si="1723"/>
        <v>8.8400309159813691E-4</v>
      </c>
      <c r="BF19331" s="112">
        <v>165.38</v>
      </c>
      <c r="BG19331" s="112">
        <f t="shared" ref="BG19331:BG19394" si="1724">LN(BF19332/BF19331)</f>
        <v>6.0464975681248592E-5</v>
      </c>
    </row>
    <row r="19332" spans="1:59" ht="25" x14ac:dyDescent="0.2">
      <c r="A19332" s="83">
        <v>37593</v>
      </c>
      <c r="B19332" s="84"/>
      <c r="C19332" s="85"/>
      <c r="D19332" s="86"/>
      <c r="E19332" s="86"/>
      <c r="F19332" s="87"/>
      <c r="G19332" s="87"/>
      <c r="H19332" s="88"/>
      <c r="I19332" s="88"/>
      <c r="J19332" s="89">
        <v>179.00700000000001</v>
      </c>
      <c r="K19332" s="89">
        <f t="shared" si="1708"/>
        <v>-8.0177364033905702E-3</v>
      </c>
      <c r="L19332" s="90"/>
      <c r="M19332" s="90"/>
      <c r="N19332" s="91">
        <v>267.62</v>
      </c>
      <c r="O19332" s="91">
        <f t="shared" si="1703"/>
        <v>-1.3620295543655759E-2</v>
      </c>
      <c r="P19332" s="92"/>
      <c r="Q19332" s="92"/>
      <c r="R19332" s="93">
        <v>438.64</v>
      </c>
      <c r="S19332" s="93">
        <f t="shared" si="1720"/>
        <v>-1.5137708808384625E-2</v>
      </c>
      <c r="T19332" s="94">
        <v>2256.23</v>
      </c>
      <c r="U19332" s="94">
        <f t="shared" si="1704"/>
        <v>-1.4231889571141588E-2</v>
      </c>
      <c r="V19332" s="95">
        <v>2379.96</v>
      </c>
      <c r="W19332" s="95">
        <f t="shared" si="1705"/>
        <v>-1.3011836461430929E-2</v>
      </c>
      <c r="X19332" s="96">
        <v>599.23289999999997</v>
      </c>
      <c r="Y19332" s="96">
        <f t="shared" si="1706"/>
        <v>2.2396900068435929E-3</v>
      </c>
      <c r="Z19332" s="97">
        <v>1091.26</v>
      </c>
      <c r="AA19332" s="97">
        <f t="shared" si="1721"/>
        <v>-2.8688493104056811E-2</v>
      </c>
      <c r="AB19332" s="98">
        <v>1612.55</v>
      </c>
      <c r="AC19332" s="98">
        <f t="shared" si="1715"/>
        <v>1.9029590723344182E-2</v>
      </c>
      <c r="AD19332" s="99">
        <v>1317.65</v>
      </c>
      <c r="AE19332" s="99">
        <f t="shared" si="1712"/>
        <v>-1.4840197020941087E-2</v>
      </c>
      <c r="AF19332" s="100">
        <v>4954.6670000000004</v>
      </c>
      <c r="AG19332" s="100">
        <f t="shared" si="1716"/>
        <v>-1.0661344614425663E-2</v>
      </c>
      <c r="AH19332" s="101">
        <v>924.37</v>
      </c>
      <c r="AI19332" s="101">
        <f t="shared" si="1710"/>
        <v>-1.2449631857078709E-2</v>
      </c>
      <c r="AJ19332" s="102">
        <v>3825.62</v>
      </c>
      <c r="AK19332" s="102">
        <f t="shared" si="1717"/>
        <v>-1.6558759944134945E-3</v>
      </c>
      <c r="AL19332" s="103">
        <v>273.64299999999997</v>
      </c>
      <c r="AM19332" s="103">
        <f t="shared" si="1722"/>
        <v>8.9315380154507823E-3</v>
      </c>
      <c r="AN19332" s="104">
        <v>377.33699999999999</v>
      </c>
      <c r="AO19332" s="104">
        <f t="shared" si="1719"/>
        <v>-1.0767686363857391E-2</v>
      </c>
      <c r="AP19332" s="105">
        <v>1452.837</v>
      </c>
      <c r="AQ19332" s="105">
        <f t="shared" si="1711"/>
        <v>-1.7440196080184298E-2</v>
      </c>
      <c r="AR19332" s="106">
        <v>97.9</v>
      </c>
      <c r="AS19332" s="106">
        <f t="shared" si="1713"/>
        <v>-5.4283945457998372E-3</v>
      </c>
      <c r="AT19332" s="107">
        <v>127.67</v>
      </c>
      <c r="AU19332" s="107">
        <f t="shared" si="1714"/>
        <v>-4.9224617893314131E-3</v>
      </c>
      <c r="AV19332" s="90"/>
      <c r="AW19332" s="90"/>
      <c r="AX19332" s="108">
        <v>1090.3599999999999</v>
      </c>
      <c r="AY19332" s="108">
        <f t="shared" si="1707"/>
        <v>-8.2538139545582705E-5</v>
      </c>
      <c r="AZ19332" s="109">
        <v>530.59</v>
      </c>
      <c r="BA19332" s="109">
        <f t="shared" si="1709"/>
        <v>1.0937206445740175E-3</v>
      </c>
      <c r="BB19332" s="110">
        <v>149.70519999999999</v>
      </c>
      <c r="BC19332" s="110">
        <f t="shared" si="1718"/>
        <v>-3.8742058717963037E-5</v>
      </c>
      <c r="BD19332" s="111">
        <v>1218.9432999999999</v>
      </c>
      <c r="BE19332" s="111">
        <f t="shared" si="1723"/>
        <v>-9.5258473384531462E-4</v>
      </c>
      <c r="BF19332" s="112">
        <v>165.39</v>
      </c>
      <c r="BG19332" s="112">
        <f t="shared" si="1724"/>
        <v>6.0461319889248109E-5</v>
      </c>
    </row>
    <row r="19333" spans="1:59" ht="25" x14ac:dyDescent="0.2">
      <c r="A19333" s="83">
        <v>37594</v>
      </c>
      <c r="B19333" s="84"/>
      <c r="C19333" s="85"/>
      <c r="D19333" s="86"/>
      <c r="E19333" s="86"/>
      <c r="F19333" s="87"/>
      <c r="G19333" s="87"/>
      <c r="H19333" s="88"/>
      <c r="I19333" s="88"/>
      <c r="J19333" s="89">
        <v>178.49600000000001</v>
      </c>
      <c r="K19333" s="89">
        <f t="shared" si="1708"/>
        <v>-2.8587192163572282E-3</v>
      </c>
      <c r="L19333" s="90"/>
      <c r="M19333" s="90"/>
      <c r="N19333" s="91">
        <v>266.18</v>
      </c>
      <c r="O19333" s="91">
        <f t="shared" ref="O19333:O19396" si="1725">LN(N19333/N19332)</f>
        <v>-5.3952922184326187E-3</v>
      </c>
      <c r="P19333" s="92"/>
      <c r="Q19333" s="92"/>
      <c r="R19333" s="93">
        <v>432.05</v>
      </c>
      <c r="S19333" s="93">
        <f t="shared" si="1720"/>
        <v>-2.777842097540299E-4</v>
      </c>
      <c r="T19333" s="94">
        <v>2244.92</v>
      </c>
      <c r="U19333" s="94">
        <f t="shared" ref="U19333:U19396" si="1726">LN(T19333/T19332)</f>
        <v>-5.0253929784283956E-3</v>
      </c>
      <c r="V19333" s="95">
        <v>2363.4</v>
      </c>
      <c r="W19333" s="95">
        <f t="shared" ref="W19333:W19396" si="1727">LN(V19333/V19332)</f>
        <v>-6.9824205966815553E-3</v>
      </c>
      <c r="X19333" s="96">
        <v>600.57650000000001</v>
      </c>
      <c r="Y19333" s="96">
        <f t="shared" si="1706"/>
        <v>1.6557030611525426E-3</v>
      </c>
      <c r="Z19333" s="97">
        <v>1071.9100000000001</v>
      </c>
      <c r="AA19333" s="97">
        <f t="shared" si="1721"/>
        <v>-1.7890888032373081E-2</v>
      </c>
      <c r="AB19333" s="98">
        <v>1599.46</v>
      </c>
      <c r="AC19333" s="98">
        <f t="shared" si="1715"/>
        <v>8.1507046792051365E-3</v>
      </c>
      <c r="AD19333" s="99">
        <v>1313.54</v>
      </c>
      <c r="AE19333" s="99">
        <f t="shared" si="1712"/>
        <v>-3.1240642771699404E-3</v>
      </c>
      <c r="AF19333" s="100">
        <v>4905.2539999999999</v>
      </c>
      <c r="AG19333" s="100">
        <f t="shared" si="1716"/>
        <v>-1.0023085109439826E-2</v>
      </c>
      <c r="AH19333" s="101">
        <v>924.83</v>
      </c>
      <c r="AI19333" s="101">
        <f t="shared" si="1710"/>
        <v>4.9751244807295014E-4</v>
      </c>
      <c r="AJ19333" s="102">
        <v>3841.43</v>
      </c>
      <c r="AK19333" s="102">
        <f t="shared" si="1717"/>
        <v>4.1241474644913029E-3</v>
      </c>
      <c r="AL19333" s="103">
        <v>276.09800000000001</v>
      </c>
      <c r="AM19333" s="103">
        <f t="shared" si="1722"/>
        <v>-9.0009739580805426E-3</v>
      </c>
      <c r="AN19333" s="104">
        <v>377.45699999999999</v>
      </c>
      <c r="AO19333" s="104">
        <f t="shared" si="1719"/>
        <v>3.1796755409043917E-4</v>
      </c>
      <c r="AP19333" s="105">
        <v>1442.577</v>
      </c>
      <c r="AQ19333" s="105">
        <f t="shared" si="1711"/>
        <v>-7.0870990773866547E-3</v>
      </c>
      <c r="AR19333" s="106">
        <v>97.37</v>
      </c>
      <c r="AS19333" s="106">
        <f t="shared" si="1713"/>
        <v>-1.0011953374164917E-2</v>
      </c>
      <c r="AT19333" s="107">
        <v>127.31</v>
      </c>
      <c r="AU19333" s="107">
        <f t="shared" si="1714"/>
        <v>-2.8237527587054142E-3</v>
      </c>
      <c r="AV19333" s="90"/>
      <c r="AW19333" s="90"/>
      <c r="AX19333" s="108">
        <v>1092.69</v>
      </c>
      <c r="AY19333" s="108">
        <f t="shared" si="1707"/>
        <v>2.1346289684137155E-3</v>
      </c>
      <c r="AZ19333" s="109">
        <v>530.72</v>
      </c>
      <c r="BA19333" s="109">
        <f t="shared" si="1709"/>
        <v>2.4498026146968916E-4</v>
      </c>
      <c r="BB19333" s="110">
        <v>150.14500000000001</v>
      </c>
      <c r="BC19333" s="110">
        <f t="shared" si="1718"/>
        <v>2.9334668803393678E-3</v>
      </c>
      <c r="BD19333" s="111">
        <v>1226.0391999999999</v>
      </c>
      <c r="BE19333" s="111">
        <f t="shared" si="1723"/>
        <v>5.8044750200619988E-3</v>
      </c>
      <c r="BF19333" s="112">
        <v>165.4</v>
      </c>
      <c r="BG19333" s="112">
        <f t="shared" si="1724"/>
        <v>6.0457664538854277E-5</v>
      </c>
    </row>
    <row r="19334" spans="1:59" ht="25" x14ac:dyDescent="0.2">
      <c r="A19334" s="83">
        <v>37595</v>
      </c>
      <c r="B19334" s="84"/>
      <c r="C19334" s="85"/>
      <c r="D19334" s="86"/>
      <c r="E19334" s="86"/>
      <c r="F19334" s="87"/>
      <c r="G19334" s="87"/>
      <c r="H19334" s="88"/>
      <c r="I19334" s="88"/>
      <c r="J19334" s="89">
        <v>179.672</v>
      </c>
      <c r="K19334" s="89">
        <f t="shared" si="1708"/>
        <v>6.5667743963976682E-3</v>
      </c>
      <c r="L19334" s="90"/>
      <c r="M19334" s="90"/>
      <c r="N19334" s="91">
        <v>263.27999999999997</v>
      </c>
      <c r="O19334" s="91">
        <f t="shared" si="1725"/>
        <v>-1.095466702332569E-2</v>
      </c>
      <c r="P19334" s="92"/>
      <c r="Q19334" s="92"/>
      <c r="R19334" s="93">
        <v>431.93</v>
      </c>
      <c r="S19334" s="93">
        <f t="shared" si="1720"/>
        <v>-3.0142853466597766E-3</v>
      </c>
      <c r="T19334" s="94">
        <v>2219.54</v>
      </c>
      <c r="U19334" s="94">
        <f t="shared" si="1726"/>
        <v>-1.1369918608808208E-2</v>
      </c>
      <c r="V19334" s="95">
        <v>2338.6799999999998</v>
      </c>
      <c r="W19334" s="95">
        <f t="shared" si="1727"/>
        <v>-1.0514592582982147E-2</v>
      </c>
      <c r="X19334" s="96">
        <v>601.57169999999996</v>
      </c>
      <c r="Y19334" s="96">
        <f t="shared" si="1706"/>
        <v>1.4800244289409866E-3</v>
      </c>
      <c r="Z19334" s="97">
        <v>1055.45</v>
      </c>
      <c r="AA19334" s="97">
        <f t="shared" si="1721"/>
        <v>-1.5474887630350169E-2</v>
      </c>
      <c r="AB19334" s="98">
        <v>1587.16</v>
      </c>
      <c r="AC19334" s="98">
        <f t="shared" si="1715"/>
        <v>7.7198166617907663E-3</v>
      </c>
      <c r="AD19334" s="99">
        <v>1297.8</v>
      </c>
      <c r="AE19334" s="99">
        <f t="shared" si="1712"/>
        <v>-1.2055259463043071E-2</v>
      </c>
      <c r="AF19334" s="100">
        <v>4877.5820000000003</v>
      </c>
      <c r="AG19334" s="100">
        <f t="shared" si="1716"/>
        <v>-5.6572703054237183E-3</v>
      </c>
      <c r="AH19334" s="101">
        <v>912.73</v>
      </c>
      <c r="AI19334" s="101">
        <f t="shared" si="1710"/>
        <v>-1.3169828347638114E-2</v>
      </c>
      <c r="AJ19334" s="102">
        <v>3812.1</v>
      </c>
      <c r="AK19334" s="102">
        <f t="shared" si="1717"/>
        <v>-7.6644747143888399E-3</v>
      </c>
      <c r="AL19334" s="103">
        <v>273.62400000000002</v>
      </c>
      <c r="AM19334" s="103">
        <f t="shared" si="1722"/>
        <v>8.0950881754263942E-3</v>
      </c>
      <c r="AN19334" s="104">
        <v>373.35500000000002</v>
      </c>
      <c r="AO19334" s="104">
        <f t="shared" si="1719"/>
        <v>-1.0926945265074341E-2</v>
      </c>
      <c r="AP19334" s="105">
        <v>1427.057</v>
      </c>
      <c r="AQ19334" s="105">
        <f t="shared" si="1711"/>
        <v>-1.0816815889579872E-2</v>
      </c>
      <c r="AR19334" s="106">
        <v>96.4</v>
      </c>
      <c r="AS19334" s="106">
        <f t="shared" si="1713"/>
        <v>4.2440931154802018E-3</v>
      </c>
      <c r="AT19334" s="107">
        <v>127.41</v>
      </c>
      <c r="AU19334" s="107">
        <f t="shared" si="1714"/>
        <v>7.8517591973534457E-4</v>
      </c>
      <c r="AV19334" s="90"/>
      <c r="AW19334" s="90"/>
      <c r="AX19334" s="108">
        <v>1094.8800000000001</v>
      </c>
      <c r="AY19334" s="108">
        <f t="shared" si="1707"/>
        <v>2.0022223120843728E-3</v>
      </c>
      <c r="AZ19334" s="109">
        <v>530.95000000000005</v>
      </c>
      <c r="BA19334" s="109">
        <f t="shared" si="1709"/>
        <v>4.3327965111240603E-4</v>
      </c>
      <c r="BB19334" s="110">
        <v>150.5129</v>
      </c>
      <c r="BC19334" s="110">
        <f t="shared" si="1718"/>
        <v>2.4473009598042208E-3</v>
      </c>
      <c r="BD19334" s="111">
        <v>1234.0287000000001</v>
      </c>
      <c r="BE19334" s="111">
        <f t="shared" si="1723"/>
        <v>6.4953720095579249E-3</v>
      </c>
      <c r="BF19334" s="112">
        <v>165.41</v>
      </c>
      <c r="BG19334" s="112">
        <f t="shared" si="1724"/>
        <v>6.0454009630511165E-5</v>
      </c>
    </row>
    <row r="19335" spans="1:59" ht="25" x14ac:dyDescent="0.2">
      <c r="A19335" s="83">
        <v>37596</v>
      </c>
      <c r="B19335" s="84"/>
      <c r="C19335" s="85"/>
      <c r="D19335" s="86"/>
      <c r="E19335" s="86"/>
      <c r="F19335" s="87"/>
      <c r="G19335" s="87"/>
      <c r="H19335" s="88"/>
      <c r="I19335" s="88"/>
      <c r="J19335" s="89">
        <v>178.81800000000001</v>
      </c>
      <c r="K19335" s="89">
        <f t="shared" si="1708"/>
        <v>-4.7644375880674253E-3</v>
      </c>
      <c r="L19335" s="90"/>
      <c r="M19335" s="90"/>
      <c r="N19335" s="91">
        <v>264.51</v>
      </c>
      <c r="O19335" s="91">
        <f t="shared" si="1725"/>
        <v>4.6609531319609949E-3</v>
      </c>
      <c r="P19335" s="92"/>
      <c r="Q19335" s="92"/>
      <c r="R19335" s="93">
        <v>430.63</v>
      </c>
      <c r="S19335" s="93">
        <f t="shared" si="1720"/>
        <v>0</v>
      </c>
      <c r="T19335" s="94">
        <v>2230.5700000000002</v>
      </c>
      <c r="U19335" s="94">
        <f t="shared" si="1726"/>
        <v>4.957190985101818E-3</v>
      </c>
      <c r="V19335" s="95">
        <v>2345.62</v>
      </c>
      <c r="W19335" s="95">
        <f t="shared" si="1727"/>
        <v>2.9630916370493206E-3</v>
      </c>
      <c r="X19335" s="96">
        <v>602.46270000000004</v>
      </c>
      <c r="Y19335" s="96">
        <f t="shared" ref="Y19335:Y19398" si="1728">LN(X19336/X19335)</f>
        <v>0</v>
      </c>
      <c r="Z19335" s="97">
        <v>1068.3800000000001</v>
      </c>
      <c r="AA19335" s="97">
        <f t="shared" si="1721"/>
        <v>1.2176266227831497E-2</v>
      </c>
      <c r="AB19335" s="98">
        <v>1596.34</v>
      </c>
      <c r="AC19335" s="98">
        <f t="shared" si="1715"/>
        <v>-5.7672533028502258E-3</v>
      </c>
      <c r="AD19335" s="99">
        <v>1305.98</v>
      </c>
      <c r="AE19335" s="99">
        <f t="shared" si="1712"/>
        <v>6.2831935963673872E-3</v>
      </c>
      <c r="AF19335" s="100">
        <v>4902.7640000000001</v>
      </c>
      <c r="AG19335" s="100">
        <f t="shared" si="1716"/>
        <v>5.1495224498438056E-3</v>
      </c>
      <c r="AH19335" s="101">
        <v>917.18</v>
      </c>
      <c r="AI19335" s="101">
        <f t="shared" si="1710"/>
        <v>4.8636367603270402E-3</v>
      </c>
      <c r="AJ19335" s="102">
        <v>3840.74</v>
      </c>
      <c r="AK19335" s="102">
        <f t="shared" si="1717"/>
        <v>7.484837970641812E-3</v>
      </c>
      <c r="AL19335" s="103">
        <v>275.84800000000001</v>
      </c>
      <c r="AM19335" s="103">
        <f t="shared" si="1722"/>
        <v>0</v>
      </c>
      <c r="AN19335" s="104">
        <v>375.762</v>
      </c>
      <c r="AO19335" s="104">
        <f t="shared" si="1719"/>
        <v>6.4262545995716338E-3</v>
      </c>
      <c r="AP19335" s="105">
        <v>1438.288</v>
      </c>
      <c r="AQ19335" s="105">
        <f t="shared" si="1711"/>
        <v>7.839235774683968E-3</v>
      </c>
      <c r="AR19335" s="106">
        <v>96.81</v>
      </c>
      <c r="AS19335" s="106">
        <f t="shared" si="1713"/>
        <v>0</v>
      </c>
      <c r="AT19335" s="107">
        <v>127.27</v>
      </c>
      <c r="AU19335" s="107">
        <f t="shared" si="1714"/>
        <v>-1.0994189893337794E-3</v>
      </c>
      <c r="AV19335" s="90"/>
      <c r="AW19335" s="90"/>
      <c r="AX19335" s="108">
        <v>1096.2</v>
      </c>
      <c r="AY19335" s="108">
        <f t="shared" si="1707"/>
        <v>1.2048854078283327E-3</v>
      </c>
      <c r="AZ19335" s="109">
        <v>530.88</v>
      </c>
      <c r="BA19335" s="109">
        <f t="shared" si="1709"/>
        <v>-1.3184784777498632E-4</v>
      </c>
      <c r="BB19335" s="110">
        <v>150.65440000000001</v>
      </c>
      <c r="BC19335" s="110">
        <f t="shared" si="1718"/>
        <v>9.3967711907622683E-4</v>
      </c>
      <c r="BD19335" s="111">
        <v>1233.3054</v>
      </c>
      <c r="BE19335" s="111">
        <f t="shared" si="1723"/>
        <v>-5.8630083434552463E-4</v>
      </c>
      <c r="BF19335" s="112">
        <v>165.42</v>
      </c>
      <c r="BG19335" s="112">
        <f t="shared" si="1724"/>
        <v>0</v>
      </c>
    </row>
    <row r="19336" spans="1:59" ht="25" x14ac:dyDescent="0.2">
      <c r="A19336" s="83">
        <v>37597</v>
      </c>
      <c r="B19336" s="84"/>
      <c r="C19336" s="85"/>
      <c r="D19336" s="86"/>
      <c r="E19336" s="86"/>
      <c r="F19336" s="87"/>
      <c r="G19336" s="87"/>
      <c r="H19336" s="88"/>
      <c r="I19336" s="88"/>
      <c r="J19336" s="89">
        <v>178.81800000000001</v>
      </c>
      <c r="K19336" s="89">
        <f t="shared" si="1708"/>
        <v>0</v>
      </c>
      <c r="L19336" s="90"/>
      <c r="M19336" s="90"/>
      <c r="N19336" s="91">
        <v>264.51</v>
      </c>
      <c r="O19336" s="91">
        <f t="shared" si="1725"/>
        <v>0</v>
      </c>
      <c r="P19336" s="92"/>
      <c r="Q19336" s="92"/>
      <c r="R19336" s="93">
        <v>430.63</v>
      </c>
      <c r="S19336" s="93">
        <f t="shared" si="1720"/>
        <v>0</v>
      </c>
      <c r="T19336" s="94">
        <v>2230.5700000000002</v>
      </c>
      <c r="U19336" s="94">
        <f t="shared" si="1726"/>
        <v>0</v>
      </c>
      <c r="V19336" s="95">
        <v>2345.62</v>
      </c>
      <c r="W19336" s="95">
        <f t="shared" si="1727"/>
        <v>0</v>
      </c>
      <c r="X19336" s="96">
        <v>602.46270000000004</v>
      </c>
      <c r="Y19336" s="96">
        <f t="shared" si="1728"/>
        <v>0</v>
      </c>
      <c r="Z19336" s="97">
        <v>1068.3800000000001</v>
      </c>
      <c r="AA19336" s="97">
        <f t="shared" si="1721"/>
        <v>0</v>
      </c>
      <c r="AB19336" s="98">
        <v>1596.34</v>
      </c>
      <c r="AC19336" s="98">
        <f t="shared" si="1715"/>
        <v>0</v>
      </c>
      <c r="AD19336" s="99">
        <v>1305.98</v>
      </c>
      <c r="AE19336" s="99">
        <f t="shared" si="1712"/>
        <v>0</v>
      </c>
      <c r="AF19336" s="100">
        <v>4902.7640000000001</v>
      </c>
      <c r="AG19336" s="100">
        <f t="shared" si="1716"/>
        <v>0</v>
      </c>
      <c r="AH19336" s="101">
        <v>917.18</v>
      </c>
      <c r="AI19336" s="101">
        <f t="shared" si="1710"/>
        <v>0</v>
      </c>
      <c r="AJ19336" s="102">
        <v>3840.74</v>
      </c>
      <c r="AK19336" s="102">
        <f t="shared" si="1717"/>
        <v>0</v>
      </c>
      <c r="AL19336" s="103">
        <v>275.84800000000001</v>
      </c>
      <c r="AM19336" s="103">
        <f t="shared" si="1722"/>
        <v>0</v>
      </c>
      <c r="AN19336" s="104">
        <v>375.762</v>
      </c>
      <c r="AO19336" s="104">
        <f t="shared" si="1719"/>
        <v>0</v>
      </c>
      <c r="AP19336" s="105">
        <v>1438.288</v>
      </c>
      <c r="AQ19336" s="105">
        <f t="shared" si="1711"/>
        <v>0</v>
      </c>
      <c r="AR19336" s="106">
        <v>96.81</v>
      </c>
      <c r="AS19336" s="106">
        <f t="shared" si="1713"/>
        <v>0</v>
      </c>
      <c r="AT19336" s="107">
        <v>127.27</v>
      </c>
      <c r="AU19336" s="107">
        <f t="shared" si="1714"/>
        <v>0</v>
      </c>
      <c r="AV19336" s="90"/>
      <c r="AW19336" s="90"/>
      <c r="AX19336" s="108">
        <v>1096.2</v>
      </c>
      <c r="AY19336" s="108">
        <f t="shared" si="1707"/>
        <v>0</v>
      </c>
      <c r="AZ19336" s="109">
        <v>530.88</v>
      </c>
      <c r="BA19336" s="109">
        <f t="shared" si="1709"/>
        <v>0</v>
      </c>
      <c r="BB19336" s="110">
        <v>150.65440000000001</v>
      </c>
      <c r="BC19336" s="110">
        <f t="shared" si="1718"/>
        <v>0</v>
      </c>
      <c r="BD19336" s="111">
        <v>1233.3054</v>
      </c>
      <c r="BE19336" s="111">
        <f t="shared" si="1723"/>
        <v>0</v>
      </c>
      <c r="BF19336" s="112">
        <v>165.42</v>
      </c>
      <c r="BG19336" s="112">
        <f t="shared" si="1724"/>
        <v>0</v>
      </c>
    </row>
    <row r="19337" spans="1:59" ht="25" x14ac:dyDescent="0.2">
      <c r="A19337" s="83">
        <v>37598</v>
      </c>
      <c r="B19337" s="84"/>
      <c r="C19337" s="85"/>
      <c r="D19337" s="86"/>
      <c r="E19337" s="86"/>
      <c r="F19337" s="87"/>
      <c r="G19337" s="87"/>
      <c r="H19337" s="88"/>
      <c r="I19337" s="88"/>
      <c r="J19337" s="89">
        <v>178.81800000000001</v>
      </c>
      <c r="K19337" s="89">
        <f t="shared" si="1708"/>
        <v>0</v>
      </c>
      <c r="L19337" s="90"/>
      <c r="M19337" s="90"/>
      <c r="N19337" s="91">
        <v>264.51</v>
      </c>
      <c r="O19337" s="91">
        <f t="shared" si="1725"/>
        <v>0</v>
      </c>
      <c r="P19337" s="92"/>
      <c r="Q19337" s="92"/>
      <c r="R19337" s="93">
        <v>430.63</v>
      </c>
      <c r="S19337" s="93">
        <f t="shared" si="1720"/>
        <v>2.226810783082889E-3</v>
      </c>
      <c r="T19337" s="94">
        <v>2230.5700000000002</v>
      </c>
      <c r="U19337" s="94">
        <f t="shared" si="1726"/>
        <v>0</v>
      </c>
      <c r="V19337" s="95">
        <v>2345.62</v>
      </c>
      <c r="W19337" s="95">
        <f t="shared" si="1727"/>
        <v>0</v>
      </c>
      <c r="X19337" s="96">
        <v>602.46270000000004</v>
      </c>
      <c r="Y19337" s="96">
        <f t="shared" si="1728"/>
        <v>1.5076699954568926E-3</v>
      </c>
      <c r="Z19337" s="97">
        <v>1068.3800000000001</v>
      </c>
      <c r="AA19337" s="97">
        <f t="shared" si="1721"/>
        <v>0</v>
      </c>
      <c r="AB19337" s="98">
        <v>1596.34</v>
      </c>
      <c r="AC19337" s="98">
        <f t="shared" si="1715"/>
        <v>0</v>
      </c>
      <c r="AD19337" s="99">
        <v>1305.98</v>
      </c>
      <c r="AE19337" s="99">
        <f t="shared" si="1712"/>
        <v>0</v>
      </c>
      <c r="AF19337" s="100">
        <v>4902.7640000000001</v>
      </c>
      <c r="AG19337" s="100">
        <f t="shared" si="1716"/>
        <v>0</v>
      </c>
      <c r="AH19337" s="101">
        <v>917.18</v>
      </c>
      <c r="AI19337" s="101">
        <f t="shared" si="1710"/>
        <v>0</v>
      </c>
      <c r="AJ19337" s="102">
        <v>3840.74</v>
      </c>
      <c r="AK19337" s="102">
        <f t="shared" si="1717"/>
        <v>0</v>
      </c>
      <c r="AL19337" s="103">
        <v>275.84800000000001</v>
      </c>
      <c r="AM19337" s="103">
        <f t="shared" si="1722"/>
        <v>-8.4533080458383796E-3</v>
      </c>
      <c r="AN19337" s="104">
        <v>375.762</v>
      </c>
      <c r="AO19337" s="104">
        <f t="shared" si="1719"/>
        <v>0</v>
      </c>
      <c r="AP19337" s="105">
        <v>1438.288</v>
      </c>
      <c r="AQ19337" s="105">
        <f t="shared" si="1711"/>
        <v>0</v>
      </c>
      <c r="AR19337" s="106">
        <v>96.81</v>
      </c>
      <c r="AS19337" s="106">
        <f t="shared" si="1713"/>
        <v>-1.7821325180635627E-2</v>
      </c>
      <c r="AT19337" s="107">
        <v>127.27</v>
      </c>
      <c r="AU19337" s="107">
        <f t="shared" si="1714"/>
        <v>0</v>
      </c>
      <c r="AV19337" s="90"/>
      <c r="AW19337" s="90"/>
      <c r="AX19337" s="108">
        <v>1096.2</v>
      </c>
      <c r="AY19337" s="108">
        <f t="shared" si="1707"/>
        <v>0</v>
      </c>
      <c r="AZ19337" s="109">
        <v>530.88</v>
      </c>
      <c r="BA19337" s="109">
        <f t="shared" si="1709"/>
        <v>0</v>
      </c>
      <c r="BB19337" s="110">
        <v>150.65440000000001</v>
      </c>
      <c r="BC19337" s="110">
        <f t="shared" si="1718"/>
        <v>0</v>
      </c>
      <c r="BD19337" s="111">
        <v>1233.3054</v>
      </c>
      <c r="BE19337" s="111">
        <f t="shared" si="1723"/>
        <v>0</v>
      </c>
      <c r="BF19337" s="112">
        <v>165.42</v>
      </c>
      <c r="BG19337" s="112">
        <f t="shared" si="1724"/>
        <v>6.0450355164440818E-5</v>
      </c>
    </row>
    <row r="19338" spans="1:59" ht="25" x14ac:dyDescent="0.2">
      <c r="A19338" s="83">
        <v>37599</v>
      </c>
      <c r="B19338" s="84"/>
      <c r="C19338" s="85"/>
      <c r="D19338" s="86"/>
      <c r="E19338" s="86"/>
      <c r="F19338" s="87"/>
      <c r="G19338" s="87"/>
      <c r="H19338" s="88"/>
      <c r="I19338" s="88"/>
      <c r="J19338" s="89">
        <v>178.68799999999999</v>
      </c>
      <c r="K19338" s="89">
        <f t="shared" si="1708"/>
        <v>-7.272605535563702E-4</v>
      </c>
      <c r="L19338" s="90"/>
      <c r="M19338" s="90"/>
      <c r="N19338" s="91">
        <v>259.52</v>
      </c>
      <c r="O19338" s="91">
        <f t="shared" si="1725"/>
        <v>-1.9045286839997309E-2</v>
      </c>
      <c r="P19338" s="92"/>
      <c r="Q19338" s="92"/>
      <c r="R19338" s="93">
        <v>431.59</v>
      </c>
      <c r="S19338" s="93">
        <f t="shared" si="1720"/>
        <v>-7.7689263098480281E-3</v>
      </c>
      <c r="T19338" s="94">
        <v>2186.58</v>
      </c>
      <c r="U19338" s="94">
        <f t="shared" si="1726"/>
        <v>-1.9918478835610497E-2</v>
      </c>
      <c r="V19338" s="95">
        <v>2308.46</v>
      </c>
      <c r="W19338" s="95">
        <f t="shared" si="1727"/>
        <v>-1.5969123730846899E-2</v>
      </c>
      <c r="X19338" s="96">
        <v>603.37170000000003</v>
      </c>
      <c r="Y19338" s="96">
        <f t="shared" si="1728"/>
        <v>8.333013527421282E-4</v>
      </c>
      <c r="Z19338" s="97">
        <v>1017.14</v>
      </c>
      <c r="AA19338" s="97">
        <f t="shared" si="1721"/>
        <v>-4.9148715121912129E-2</v>
      </c>
      <c r="AB19338" s="98">
        <v>1554.46</v>
      </c>
      <c r="AC19338" s="98">
        <f t="shared" si="1715"/>
        <v>2.6585290481790241E-2</v>
      </c>
      <c r="AD19338" s="99">
        <v>1277.05</v>
      </c>
      <c r="AE19338" s="99">
        <f t="shared" si="1712"/>
        <v>-2.2400986249589284E-2</v>
      </c>
      <c r="AF19338" s="100">
        <v>4852.808</v>
      </c>
      <c r="AG19338" s="100">
        <f t="shared" si="1716"/>
        <v>-1.0241621231365976E-2</v>
      </c>
      <c r="AH19338" s="101">
        <v>898.83</v>
      </c>
      <c r="AI19338" s="101">
        <f t="shared" si="1710"/>
        <v>-2.0209827659758654E-2</v>
      </c>
      <c r="AJ19338" s="102">
        <v>3802.06</v>
      </c>
      <c r="AK19338" s="102">
        <f t="shared" si="1717"/>
        <v>-1.0122031257580598E-2</v>
      </c>
      <c r="AL19338" s="103">
        <v>273.52600000000001</v>
      </c>
      <c r="AM19338" s="103">
        <f t="shared" si="1722"/>
        <v>1.1410706678887024E-2</v>
      </c>
      <c r="AN19338" s="104">
        <v>369.09800000000001</v>
      </c>
      <c r="AO19338" s="104">
        <f t="shared" si="1719"/>
        <v>-1.7893772815357888E-2</v>
      </c>
      <c r="AP19338" s="105">
        <v>1403.059</v>
      </c>
      <c r="AQ19338" s="105">
        <f t="shared" si="1711"/>
        <v>-2.479866442972592E-2</v>
      </c>
      <c r="AR19338" s="106">
        <v>95.1</v>
      </c>
      <c r="AS19338" s="106">
        <f t="shared" si="1713"/>
        <v>9.0024684201491911E-3</v>
      </c>
      <c r="AT19338" s="107">
        <v>127.88</v>
      </c>
      <c r="AU19338" s="107">
        <f t="shared" si="1714"/>
        <v>4.7815101876849571E-3</v>
      </c>
      <c r="AV19338" s="90"/>
      <c r="AW19338" s="90"/>
      <c r="AX19338" s="108">
        <v>1098.1099999999999</v>
      </c>
      <c r="AY19338" s="108">
        <f t="shared" si="1707"/>
        <v>1.7408665889259061E-3</v>
      </c>
      <c r="AZ19338" s="109">
        <v>531.14</v>
      </c>
      <c r="BA19338" s="109">
        <f t="shared" si="1709"/>
        <v>4.8963297337981245E-4</v>
      </c>
      <c r="BB19338" s="110">
        <v>150.96600000000001</v>
      </c>
      <c r="BC19338" s="110">
        <f t="shared" si="1718"/>
        <v>2.0661739779777931E-3</v>
      </c>
      <c r="BD19338" s="111">
        <v>1240.3620000000001</v>
      </c>
      <c r="BE19338" s="111">
        <f t="shared" si="1723"/>
        <v>5.7053904190088973E-3</v>
      </c>
      <c r="BF19338" s="112">
        <v>165.43</v>
      </c>
      <c r="BG19338" s="112">
        <f t="shared" si="1724"/>
        <v>6.0446701139533074E-5</v>
      </c>
    </row>
    <row r="19339" spans="1:59" ht="25" x14ac:dyDescent="0.2">
      <c r="A19339" s="83">
        <v>37600</v>
      </c>
      <c r="B19339" s="84"/>
      <c r="C19339" s="85"/>
      <c r="D19339" s="86"/>
      <c r="E19339" s="86"/>
      <c r="F19339" s="87"/>
      <c r="G19339" s="87"/>
      <c r="H19339" s="88"/>
      <c r="I19339" s="88"/>
      <c r="J19339" s="89">
        <v>181.482</v>
      </c>
      <c r="K19339" s="89">
        <f t="shared" si="1708"/>
        <v>1.551520697336666E-2</v>
      </c>
      <c r="L19339" s="90"/>
      <c r="M19339" s="90"/>
      <c r="N19339" s="91">
        <v>261.79000000000002</v>
      </c>
      <c r="O19339" s="91">
        <f t="shared" si="1725"/>
        <v>8.708884722203214E-3</v>
      </c>
      <c r="P19339" s="92"/>
      <c r="Q19339" s="92"/>
      <c r="R19339" s="93">
        <v>428.25</v>
      </c>
      <c r="S19339" s="93">
        <f t="shared" si="1720"/>
        <v>-1.8698147319865662E-3</v>
      </c>
      <c r="T19339" s="94">
        <v>2207.19</v>
      </c>
      <c r="U19339" s="94">
        <f t="shared" si="1726"/>
        <v>9.3815339275441986E-3</v>
      </c>
      <c r="V19339" s="95">
        <v>2315.7800000000002</v>
      </c>
      <c r="W19339" s="95">
        <f t="shared" si="1727"/>
        <v>3.1659282883636894E-3</v>
      </c>
      <c r="X19339" s="96">
        <v>603.87469999999996</v>
      </c>
      <c r="Y19339" s="96">
        <f t="shared" si="1728"/>
        <v>2.0932753876313345E-3</v>
      </c>
      <c r="Z19339" s="97">
        <v>1035.4100000000001</v>
      </c>
      <c r="AA19339" s="97">
        <f t="shared" si="1721"/>
        <v>1.7802716166311596E-2</v>
      </c>
      <c r="AB19339" s="98">
        <v>1583.45</v>
      </c>
      <c r="AC19339" s="98">
        <f t="shared" si="1715"/>
        <v>-1.8477792435356261E-2</v>
      </c>
      <c r="AD19339" s="99">
        <v>1294.9100000000001</v>
      </c>
      <c r="AE19339" s="99">
        <f t="shared" si="1712"/>
        <v>1.3888464115191252E-2</v>
      </c>
      <c r="AF19339" s="100">
        <v>4909.7870000000003</v>
      </c>
      <c r="AG19339" s="100">
        <f t="shared" si="1716"/>
        <v>1.1673053526428957E-2</v>
      </c>
      <c r="AH19339" s="101">
        <v>910.68</v>
      </c>
      <c r="AI19339" s="101">
        <f t="shared" si="1710"/>
        <v>1.3097655612559102E-2</v>
      </c>
      <c r="AJ19339" s="102">
        <v>3843.93</v>
      </c>
      <c r="AK19339" s="102">
        <f t="shared" si="1717"/>
        <v>1.095225563500518E-2</v>
      </c>
      <c r="AL19339" s="103">
        <v>276.66500000000002</v>
      </c>
      <c r="AM19339" s="103">
        <f t="shared" si="1722"/>
        <v>1.181236895848868E-3</v>
      </c>
      <c r="AN19339" s="104">
        <v>374.584</v>
      </c>
      <c r="AO19339" s="104">
        <f t="shared" si="1719"/>
        <v>1.4753885435896948E-2</v>
      </c>
      <c r="AP19339" s="105">
        <v>1423.894</v>
      </c>
      <c r="AQ19339" s="105">
        <f t="shared" si="1711"/>
        <v>1.4740519036624542E-2</v>
      </c>
      <c r="AR19339" s="106">
        <v>95.96</v>
      </c>
      <c r="AS19339" s="106">
        <f t="shared" si="1713"/>
        <v>2.3939641930304425E-3</v>
      </c>
      <c r="AT19339" s="107">
        <v>127.52</v>
      </c>
      <c r="AU19339" s="107">
        <f t="shared" si="1714"/>
        <v>-2.819109149735835E-3</v>
      </c>
      <c r="AV19339" s="90"/>
      <c r="AW19339" s="90"/>
      <c r="AX19339" s="108">
        <v>1098.42</v>
      </c>
      <c r="AY19339" s="108">
        <f t="shared" ref="AY19339:AY19402" si="1729">LN(AX19339/AX19338)</f>
        <v>2.8226339003654033E-4</v>
      </c>
      <c r="AZ19339" s="109">
        <v>531.29</v>
      </c>
      <c r="BA19339" s="109">
        <f t="shared" si="1709"/>
        <v>2.8237154635439631E-4</v>
      </c>
      <c r="BB19339" s="110">
        <v>151.06970000000001</v>
      </c>
      <c r="BC19339" s="110">
        <f t="shared" si="1718"/>
        <v>6.866738208412802E-4</v>
      </c>
      <c r="BD19339" s="111">
        <v>1244.6284000000001</v>
      </c>
      <c r="BE19339" s="111">
        <f t="shared" si="1723"/>
        <v>3.4337389729451775E-3</v>
      </c>
      <c r="BF19339" s="112">
        <v>165.44</v>
      </c>
      <c r="BG19339" s="112">
        <f t="shared" si="1724"/>
        <v>0</v>
      </c>
    </row>
    <row r="19340" spans="1:59" ht="25" x14ac:dyDescent="0.2">
      <c r="A19340" s="83">
        <v>37601</v>
      </c>
      <c r="B19340" s="84"/>
      <c r="C19340" s="85"/>
      <c r="D19340" s="86"/>
      <c r="E19340" s="86"/>
      <c r="F19340" s="87"/>
      <c r="G19340" s="87"/>
      <c r="H19340" s="88"/>
      <c r="I19340" s="88"/>
      <c r="J19340" s="89">
        <v>181.44</v>
      </c>
      <c r="K19340" s="89">
        <f t="shared" ref="K19340:K19403" si="1730">LN(J19340/J19339)</f>
        <v>-2.314546937772294E-4</v>
      </c>
      <c r="L19340" s="90"/>
      <c r="M19340" s="90"/>
      <c r="N19340" s="91">
        <v>262.51</v>
      </c>
      <c r="O19340" s="91">
        <f t="shared" si="1725"/>
        <v>2.7465208949172645E-3</v>
      </c>
      <c r="P19340" s="92"/>
      <c r="Q19340" s="92"/>
      <c r="R19340" s="93">
        <v>427.45</v>
      </c>
      <c r="S19340" s="93">
        <f t="shared" si="1720"/>
        <v>6.5523546502957355E-3</v>
      </c>
      <c r="T19340" s="94">
        <v>2213.6799999999998</v>
      </c>
      <c r="U19340" s="94">
        <f t="shared" si="1726"/>
        <v>2.9360757779690262E-3</v>
      </c>
      <c r="V19340" s="95">
        <v>2328.84</v>
      </c>
      <c r="W19340" s="95">
        <f t="shared" si="1727"/>
        <v>5.6237256955049136E-3</v>
      </c>
      <c r="X19340" s="96">
        <v>605.14009999999996</v>
      </c>
      <c r="Y19340" s="96">
        <f t="shared" si="1728"/>
        <v>1.8225523135779215E-4</v>
      </c>
      <c r="Z19340" s="97">
        <v>1038.7</v>
      </c>
      <c r="AA19340" s="97">
        <f t="shared" si="1721"/>
        <v>3.172447709455265E-3</v>
      </c>
      <c r="AB19340" s="98">
        <v>1585.31</v>
      </c>
      <c r="AC19340" s="98">
        <f t="shared" si="1715"/>
        <v>-1.1739609270619716E-3</v>
      </c>
      <c r="AD19340" s="99">
        <v>1295.9100000000001</v>
      </c>
      <c r="AE19340" s="99">
        <f t="shared" si="1712"/>
        <v>7.7195640736107713E-4</v>
      </c>
      <c r="AF19340" s="100">
        <v>4926.9870000000001</v>
      </c>
      <c r="AG19340" s="100">
        <f t="shared" si="1716"/>
        <v>3.4970850258622056E-3</v>
      </c>
      <c r="AH19340" s="101">
        <v>910.58</v>
      </c>
      <c r="AI19340" s="101">
        <f t="shared" si="1710"/>
        <v>-1.0981408486476927E-4</v>
      </c>
      <c r="AJ19340" s="102">
        <v>3848.16</v>
      </c>
      <c r="AK19340" s="102">
        <f t="shared" si="1717"/>
        <v>1.0998312360864845E-3</v>
      </c>
      <c r="AL19340" s="103">
        <v>276.99200000000002</v>
      </c>
      <c r="AM19340" s="103">
        <f t="shared" si="1722"/>
        <v>-4.4431974334583711E-3</v>
      </c>
      <c r="AN19340" s="104">
        <v>374.137</v>
      </c>
      <c r="AO19340" s="104">
        <f t="shared" si="1719"/>
        <v>-1.1940363716475371E-3</v>
      </c>
      <c r="AP19340" s="105">
        <v>1426.364</v>
      </c>
      <c r="AQ19340" s="105">
        <f t="shared" si="1711"/>
        <v>1.733176869113636E-3</v>
      </c>
      <c r="AR19340" s="106">
        <v>96.19</v>
      </c>
      <c r="AS19340" s="106">
        <f t="shared" si="1713"/>
        <v>-2.8108914452653691E-3</v>
      </c>
      <c r="AT19340" s="107">
        <v>127.42</v>
      </c>
      <c r="AU19340" s="107">
        <f t="shared" si="1714"/>
        <v>-7.8449835356272067E-4</v>
      </c>
      <c r="AV19340" s="90"/>
      <c r="AW19340" s="90"/>
      <c r="AX19340" s="108">
        <v>1101.1300000000001</v>
      </c>
      <c r="AY19340" s="108">
        <f t="shared" si="1729"/>
        <v>2.4641416392066329E-3</v>
      </c>
      <c r="AZ19340" s="109">
        <v>531.21</v>
      </c>
      <c r="BA19340" s="109">
        <f t="shared" si="1709"/>
        <v>-1.505882355785658E-4</v>
      </c>
      <c r="BB19340" s="110">
        <v>151.48400000000001</v>
      </c>
      <c r="BC19340" s="110">
        <f t="shared" si="1718"/>
        <v>2.738689091899461E-3</v>
      </c>
      <c r="BD19340" s="111">
        <v>1253.3574000000001</v>
      </c>
      <c r="BE19340" s="111">
        <f t="shared" si="1723"/>
        <v>6.9888592081044166E-3</v>
      </c>
      <c r="BF19340" s="112">
        <v>165.44</v>
      </c>
      <c r="BG19340" s="112">
        <f t="shared" si="1724"/>
        <v>6.0443047556898094E-5</v>
      </c>
    </row>
    <row r="19341" spans="1:59" ht="25" x14ac:dyDescent="0.2">
      <c r="A19341" s="83">
        <v>37602</v>
      </c>
      <c r="B19341" s="84"/>
      <c r="C19341" s="85"/>
      <c r="D19341" s="86"/>
      <c r="E19341" s="86"/>
      <c r="F19341" s="87"/>
      <c r="G19341" s="87"/>
      <c r="H19341" s="88"/>
      <c r="I19341" s="88"/>
      <c r="J19341" s="89">
        <v>184.29400000000001</v>
      </c>
      <c r="K19341" s="89">
        <f t="shared" si="1730"/>
        <v>1.5607287990601227E-2</v>
      </c>
      <c r="L19341" s="90"/>
      <c r="M19341" s="90"/>
      <c r="N19341" s="91">
        <v>261.64999999999998</v>
      </c>
      <c r="O19341" s="91">
        <f t="shared" si="1725"/>
        <v>-3.2814437259517325E-3</v>
      </c>
      <c r="P19341" s="92"/>
      <c r="Q19341" s="92"/>
      <c r="R19341" s="93">
        <v>430.26</v>
      </c>
      <c r="S19341" s="93">
        <f t="shared" si="1720"/>
        <v>-1.372204929652756E-3</v>
      </c>
      <c r="T19341" s="94">
        <v>2205.54</v>
      </c>
      <c r="U19341" s="94">
        <f t="shared" si="1726"/>
        <v>-3.68391218622346E-3</v>
      </c>
      <c r="V19341" s="95">
        <v>2319.7399999999998</v>
      </c>
      <c r="W19341" s="95">
        <f t="shared" si="1727"/>
        <v>-3.9151790973615671E-3</v>
      </c>
      <c r="X19341" s="96">
        <v>605.25040000000001</v>
      </c>
      <c r="Y19341" s="96">
        <f t="shared" si="1728"/>
        <v>-4.4421235667232154E-4</v>
      </c>
      <c r="Z19341" s="97">
        <v>1042.31</v>
      </c>
      <c r="AA19341" s="97">
        <f t="shared" si="1721"/>
        <v>3.4694726322336187E-3</v>
      </c>
      <c r="AB19341" s="98">
        <v>1591.44</v>
      </c>
      <c r="AC19341" s="98">
        <f t="shared" si="1715"/>
        <v>-3.8592949451044657E-3</v>
      </c>
      <c r="AD19341" s="99">
        <v>1291.1600000000001</v>
      </c>
      <c r="AE19341" s="99">
        <f t="shared" si="1712"/>
        <v>-3.6721119548958803E-3</v>
      </c>
      <c r="AF19341" s="100">
        <v>4931.174</v>
      </c>
      <c r="AG19341" s="100">
        <f t="shared" si="1716"/>
        <v>8.4944854354989708E-4</v>
      </c>
      <c r="AH19341" s="101">
        <v>905.14</v>
      </c>
      <c r="AI19341" s="101">
        <f t="shared" si="1710"/>
        <v>-5.9921312506470564E-3</v>
      </c>
      <c r="AJ19341" s="102">
        <v>3831.64</v>
      </c>
      <c r="AK19341" s="102">
        <f t="shared" si="1717"/>
        <v>-4.3022020054261359E-3</v>
      </c>
      <c r="AL19341" s="103">
        <v>275.76400000000001</v>
      </c>
      <c r="AM19341" s="103">
        <f t="shared" si="1722"/>
        <v>-7.9842414918223602E-3</v>
      </c>
      <c r="AN19341" s="104">
        <v>372.84699999999998</v>
      </c>
      <c r="AO19341" s="104">
        <f t="shared" si="1719"/>
        <v>-3.4538926734910378E-3</v>
      </c>
      <c r="AP19341" s="105">
        <v>1424.7470000000001</v>
      </c>
      <c r="AQ19341" s="105">
        <f t="shared" si="1711"/>
        <v>-1.1342947878021661E-3</v>
      </c>
      <c r="AR19341" s="106">
        <v>95.92</v>
      </c>
      <c r="AS19341" s="106">
        <f t="shared" si="1713"/>
        <v>-9.5323615006006196E-3</v>
      </c>
      <c r="AT19341" s="107">
        <v>127.71</v>
      </c>
      <c r="AU19341" s="107">
        <f t="shared" si="1714"/>
        <v>2.2733518198284103E-3</v>
      </c>
      <c r="AV19341" s="90"/>
      <c r="AW19341" s="90"/>
      <c r="AX19341" s="108">
        <v>1101.17</v>
      </c>
      <c r="AY19341" s="108">
        <f t="shared" si="1729"/>
        <v>3.6325659541614508E-5</v>
      </c>
      <c r="AZ19341" s="109">
        <v>531.16</v>
      </c>
      <c r="BA19341" s="109">
        <f t="shared" ref="BA19341:BA19404" si="1731">LN(AZ19341/AZ19340)</f>
        <v>-9.4129164108524844E-5</v>
      </c>
      <c r="BB19341" s="110">
        <v>151.5949</v>
      </c>
      <c r="BC19341" s="110">
        <f t="shared" si="1718"/>
        <v>7.3182267026497257E-4</v>
      </c>
      <c r="BD19341" s="111">
        <v>1252.7756999999999</v>
      </c>
      <c r="BE19341" s="111">
        <f t="shared" si="1723"/>
        <v>-4.6422116243280572E-4</v>
      </c>
      <c r="BF19341" s="112">
        <v>165.45</v>
      </c>
      <c r="BG19341" s="112">
        <f t="shared" si="1724"/>
        <v>0</v>
      </c>
    </row>
    <row r="19342" spans="1:59" ht="25" x14ac:dyDescent="0.2">
      <c r="A19342" s="83">
        <v>37603</v>
      </c>
      <c r="B19342" s="84"/>
      <c r="C19342" s="85"/>
      <c r="D19342" s="86"/>
      <c r="E19342" s="86"/>
      <c r="F19342" s="87"/>
      <c r="G19342" s="87"/>
      <c r="H19342" s="88"/>
      <c r="I19342" s="88"/>
      <c r="J19342" s="89">
        <v>185.63499999999999</v>
      </c>
      <c r="K19342" s="89">
        <f t="shared" si="1730"/>
        <v>7.2500716298007865E-3</v>
      </c>
      <c r="L19342" s="90"/>
      <c r="M19342" s="90"/>
      <c r="N19342" s="91">
        <v>259.17</v>
      </c>
      <c r="O19342" s="91">
        <f t="shared" si="1725"/>
        <v>-9.5235157793142049E-3</v>
      </c>
      <c r="P19342" s="92"/>
      <c r="Q19342" s="92"/>
      <c r="R19342" s="93">
        <v>429.67</v>
      </c>
      <c r="S19342" s="93">
        <f t="shared" si="1720"/>
        <v>0</v>
      </c>
      <c r="T19342" s="94">
        <v>2183.9</v>
      </c>
      <c r="U19342" s="94">
        <f t="shared" si="1726"/>
        <v>-9.8601075867933378E-3</v>
      </c>
      <c r="V19342" s="95">
        <v>2307.91</v>
      </c>
      <c r="W19342" s="95">
        <f t="shared" si="1727"/>
        <v>-5.1127573476627284E-3</v>
      </c>
      <c r="X19342" s="96">
        <v>604.98159999999996</v>
      </c>
      <c r="Y19342" s="96">
        <f t="shared" si="1728"/>
        <v>0</v>
      </c>
      <c r="Z19342" s="97">
        <v>1008.13</v>
      </c>
      <c r="AA19342" s="97">
        <f t="shared" si="1721"/>
        <v>-3.3342274296407529E-2</v>
      </c>
      <c r="AB19342" s="98">
        <v>1561.87</v>
      </c>
      <c r="AC19342" s="98">
        <f t="shared" si="1715"/>
        <v>1.8755445425141397E-2</v>
      </c>
      <c r="AD19342" s="99">
        <v>1273.83</v>
      </c>
      <c r="AE19342" s="99">
        <f t="shared" si="1712"/>
        <v>-1.3512928863615655E-2</v>
      </c>
      <c r="AF19342" s="100">
        <v>4925.2060000000001</v>
      </c>
      <c r="AG19342" s="100">
        <f t="shared" si="1716"/>
        <v>-1.2109924189896476E-3</v>
      </c>
      <c r="AH19342" s="101">
        <v>891.88</v>
      </c>
      <c r="AI19342" s="101">
        <f t="shared" ref="AI19342:AI19405" si="1732">LN(AH19342/AH19341)</f>
        <v>-1.4758033486140113E-2</v>
      </c>
      <c r="AJ19342" s="102">
        <v>3819.6</v>
      </c>
      <c r="AK19342" s="102">
        <f t="shared" si="1717"/>
        <v>-3.1472048812775768E-3</v>
      </c>
      <c r="AL19342" s="103">
        <v>273.57100000000003</v>
      </c>
      <c r="AM19342" s="103">
        <f t="shared" si="1722"/>
        <v>0</v>
      </c>
      <c r="AN19342" s="104">
        <v>368.7</v>
      </c>
      <c r="AO19342" s="104">
        <f t="shared" si="1719"/>
        <v>-1.1184842586182714E-2</v>
      </c>
      <c r="AP19342" s="105">
        <v>1407.5239999999999</v>
      </c>
      <c r="AQ19342" s="105">
        <f t="shared" ref="AQ19342:AQ19405" si="1733">LN(AP19342/AP19341)</f>
        <v>-1.2162121702085891E-2</v>
      </c>
      <c r="AR19342" s="106">
        <v>95.01</v>
      </c>
      <c r="AS19342" s="106">
        <f t="shared" si="1713"/>
        <v>0</v>
      </c>
      <c r="AT19342" s="107">
        <v>127.27</v>
      </c>
      <c r="AU19342" s="107">
        <f t="shared" si="1714"/>
        <v>-3.451254504214954E-3</v>
      </c>
      <c r="AV19342" s="90"/>
      <c r="AW19342" s="90"/>
      <c r="AX19342" s="108">
        <v>1099.9000000000001</v>
      </c>
      <c r="AY19342" s="108">
        <f t="shared" si="1729"/>
        <v>-1.1539843266558025E-3</v>
      </c>
      <c r="AZ19342" s="109">
        <v>531.6</v>
      </c>
      <c r="BA19342" s="109">
        <f t="shared" si="1731"/>
        <v>8.2803271696368669E-4</v>
      </c>
      <c r="BB19342" s="110">
        <v>151.39699999999999</v>
      </c>
      <c r="BC19342" s="110">
        <f t="shared" si="1718"/>
        <v>-1.3063057338626102E-3</v>
      </c>
      <c r="BD19342" s="111">
        <v>1241.8077000000001</v>
      </c>
      <c r="BE19342" s="111">
        <f t="shared" si="1723"/>
        <v>-8.793508908693147E-3</v>
      </c>
      <c r="BF19342" s="112">
        <v>165.45</v>
      </c>
      <c r="BG19342" s="112">
        <f t="shared" si="1724"/>
        <v>0</v>
      </c>
    </row>
    <row r="19343" spans="1:59" ht="25" x14ac:dyDescent="0.2">
      <c r="A19343" s="83">
        <v>37604</v>
      </c>
      <c r="B19343" s="84"/>
      <c r="C19343" s="85"/>
      <c r="D19343" s="86"/>
      <c r="E19343" s="86"/>
      <c r="F19343" s="87"/>
      <c r="G19343" s="87"/>
      <c r="H19343" s="88"/>
      <c r="I19343" s="88"/>
      <c r="J19343" s="89">
        <v>185.63499999999999</v>
      </c>
      <c r="K19343" s="89">
        <f t="shared" si="1730"/>
        <v>0</v>
      </c>
      <c r="L19343" s="90"/>
      <c r="M19343" s="90"/>
      <c r="N19343" s="91">
        <v>259.17</v>
      </c>
      <c r="O19343" s="91">
        <f t="shared" si="1725"/>
        <v>0</v>
      </c>
      <c r="P19343" s="92"/>
      <c r="Q19343" s="92"/>
      <c r="R19343" s="93">
        <v>429.67</v>
      </c>
      <c r="S19343" s="93">
        <f t="shared" si="1720"/>
        <v>0</v>
      </c>
      <c r="T19343" s="94">
        <v>2183.9</v>
      </c>
      <c r="U19343" s="94">
        <f t="shared" si="1726"/>
        <v>0</v>
      </c>
      <c r="V19343" s="95">
        <v>2307.91</v>
      </c>
      <c r="W19343" s="95">
        <f t="shared" si="1727"/>
        <v>0</v>
      </c>
      <c r="X19343" s="96">
        <v>604.98159999999996</v>
      </c>
      <c r="Y19343" s="96">
        <f t="shared" si="1728"/>
        <v>0</v>
      </c>
      <c r="Z19343" s="97">
        <v>1008.13</v>
      </c>
      <c r="AA19343" s="97">
        <f t="shared" si="1721"/>
        <v>0</v>
      </c>
      <c r="AB19343" s="98">
        <v>1561.87</v>
      </c>
      <c r="AC19343" s="98">
        <f t="shared" si="1715"/>
        <v>0</v>
      </c>
      <c r="AD19343" s="99">
        <v>1273.83</v>
      </c>
      <c r="AE19343" s="99">
        <f t="shared" si="1712"/>
        <v>0</v>
      </c>
      <c r="AF19343" s="100">
        <v>4925.2060000000001</v>
      </c>
      <c r="AG19343" s="100">
        <f t="shared" si="1716"/>
        <v>0</v>
      </c>
      <c r="AH19343" s="101">
        <v>891.88</v>
      </c>
      <c r="AI19343" s="101">
        <f t="shared" si="1732"/>
        <v>0</v>
      </c>
      <c r="AJ19343" s="102">
        <v>3819.6</v>
      </c>
      <c r="AK19343" s="102">
        <f t="shared" si="1717"/>
        <v>0</v>
      </c>
      <c r="AL19343" s="103">
        <v>273.57100000000003</v>
      </c>
      <c r="AM19343" s="103">
        <f t="shared" si="1722"/>
        <v>0</v>
      </c>
      <c r="AN19343" s="104">
        <v>368.7</v>
      </c>
      <c r="AO19343" s="104">
        <f t="shared" si="1719"/>
        <v>0</v>
      </c>
      <c r="AP19343" s="105">
        <v>1407.5239999999999</v>
      </c>
      <c r="AQ19343" s="105">
        <f t="shared" si="1733"/>
        <v>0</v>
      </c>
      <c r="AR19343" s="106">
        <v>95.01</v>
      </c>
      <c r="AS19343" s="106">
        <f t="shared" si="1713"/>
        <v>0</v>
      </c>
      <c r="AT19343" s="107">
        <v>127.27</v>
      </c>
      <c r="AU19343" s="107">
        <f t="shared" si="1714"/>
        <v>0</v>
      </c>
      <c r="AV19343" s="90"/>
      <c r="AW19343" s="90"/>
      <c r="AX19343" s="108">
        <v>1099.9000000000001</v>
      </c>
      <c r="AY19343" s="108">
        <f t="shared" si="1729"/>
        <v>0</v>
      </c>
      <c r="AZ19343" s="109">
        <v>531.6</v>
      </c>
      <c r="BA19343" s="109">
        <f t="shared" si="1731"/>
        <v>0</v>
      </c>
      <c r="BB19343" s="110">
        <v>151.39699999999999</v>
      </c>
      <c r="BC19343" s="110">
        <f t="shared" si="1718"/>
        <v>0</v>
      </c>
      <c r="BD19343" s="111">
        <v>1241.8077000000001</v>
      </c>
      <c r="BE19343" s="111">
        <f t="shared" si="1723"/>
        <v>0</v>
      </c>
      <c r="BF19343" s="112">
        <v>165.45</v>
      </c>
      <c r="BG19343" s="112">
        <f t="shared" si="1724"/>
        <v>0</v>
      </c>
    </row>
    <row r="19344" spans="1:59" ht="25" x14ac:dyDescent="0.2">
      <c r="A19344" s="83">
        <v>37605</v>
      </c>
      <c r="B19344" s="84"/>
      <c r="C19344" s="85"/>
      <c r="D19344" s="86"/>
      <c r="E19344" s="86"/>
      <c r="F19344" s="87"/>
      <c r="G19344" s="87"/>
      <c r="H19344" s="88"/>
      <c r="I19344" s="88"/>
      <c r="J19344" s="89">
        <v>185.63499999999999</v>
      </c>
      <c r="K19344" s="89">
        <f t="shared" si="1730"/>
        <v>0</v>
      </c>
      <c r="L19344" s="90"/>
      <c r="M19344" s="90"/>
      <c r="N19344" s="91">
        <v>259.17</v>
      </c>
      <c r="O19344" s="91">
        <f t="shared" si="1725"/>
        <v>0</v>
      </c>
      <c r="P19344" s="92"/>
      <c r="Q19344" s="92"/>
      <c r="R19344" s="93">
        <v>429.67</v>
      </c>
      <c r="S19344" s="93">
        <f t="shared" si="1720"/>
        <v>-3.9877389224799225E-3</v>
      </c>
      <c r="T19344" s="94">
        <v>2183.9</v>
      </c>
      <c r="U19344" s="94">
        <f t="shared" si="1726"/>
        <v>0</v>
      </c>
      <c r="V19344" s="95">
        <v>2307.91</v>
      </c>
      <c r="W19344" s="95">
        <f t="shared" si="1727"/>
        <v>0</v>
      </c>
      <c r="X19344" s="96">
        <v>604.98159999999996</v>
      </c>
      <c r="Y19344" s="96">
        <f t="shared" si="1728"/>
        <v>-7.004318292981569E-4</v>
      </c>
      <c r="Z19344" s="97">
        <v>1008.13</v>
      </c>
      <c r="AA19344" s="97">
        <f t="shared" si="1721"/>
        <v>0</v>
      </c>
      <c r="AB19344" s="98">
        <v>1561.87</v>
      </c>
      <c r="AC19344" s="98">
        <f t="shared" si="1715"/>
        <v>0</v>
      </c>
      <c r="AD19344" s="99">
        <v>1273.83</v>
      </c>
      <c r="AE19344" s="99">
        <f t="shared" si="1712"/>
        <v>0</v>
      </c>
      <c r="AF19344" s="100">
        <v>4925.2060000000001</v>
      </c>
      <c r="AG19344" s="100">
        <f t="shared" si="1716"/>
        <v>0</v>
      </c>
      <c r="AH19344" s="101">
        <v>891.88</v>
      </c>
      <c r="AI19344" s="101">
        <f t="shared" si="1732"/>
        <v>0</v>
      </c>
      <c r="AJ19344" s="102">
        <v>3819.6</v>
      </c>
      <c r="AK19344" s="102">
        <f t="shared" si="1717"/>
        <v>0</v>
      </c>
      <c r="AL19344" s="103">
        <v>273.57100000000003</v>
      </c>
      <c r="AM19344" s="103">
        <f t="shared" si="1722"/>
        <v>1.2116912435959398E-2</v>
      </c>
      <c r="AN19344" s="104">
        <v>368.7</v>
      </c>
      <c r="AO19344" s="104">
        <f t="shared" si="1719"/>
        <v>0</v>
      </c>
      <c r="AP19344" s="105">
        <v>1407.5239999999999</v>
      </c>
      <c r="AQ19344" s="105">
        <f t="shared" si="1733"/>
        <v>0</v>
      </c>
      <c r="AR19344" s="106">
        <v>95.01</v>
      </c>
      <c r="AS19344" s="106">
        <f t="shared" si="1713"/>
        <v>1.7010584967846687E-2</v>
      </c>
      <c r="AT19344" s="107">
        <v>127.27</v>
      </c>
      <c r="AU19344" s="107">
        <f t="shared" si="1714"/>
        <v>0</v>
      </c>
      <c r="AV19344" s="90"/>
      <c r="AW19344" s="90"/>
      <c r="AX19344" s="108">
        <v>1099.9000000000001</v>
      </c>
      <c r="AY19344" s="108">
        <f t="shared" si="1729"/>
        <v>0</v>
      </c>
      <c r="AZ19344" s="109">
        <v>531.6</v>
      </c>
      <c r="BA19344" s="109">
        <f t="shared" si="1731"/>
        <v>0</v>
      </c>
      <c r="BB19344" s="110">
        <v>151.39699999999999</v>
      </c>
      <c r="BC19344" s="110">
        <f t="shared" si="1718"/>
        <v>0</v>
      </c>
      <c r="BD19344" s="111">
        <v>1241.8077000000001</v>
      </c>
      <c r="BE19344" s="111">
        <f t="shared" si="1723"/>
        <v>0</v>
      </c>
      <c r="BF19344" s="112">
        <v>165.45</v>
      </c>
      <c r="BG19344" s="112">
        <f t="shared" si="1724"/>
        <v>1.2087513613166404E-4</v>
      </c>
    </row>
    <row r="19345" spans="1:59" ht="25" x14ac:dyDescent="0.2">
      <c r="A19345" s="83">
        <v>37606</v>
      </c>
      <c r="B19345" s="84"/>
      <c r="C19345" s="85"/>
      <c r="D19345" s="86"/>
      <c r="E19345" s="86"/>
      <c r="F19345" s="87"/>
      <c r="G19345" s="87"/>
      <c r="H19345" s="88"/>
      <c r="I19345" s="88"/>
      <c r="J19345" s="89">
        <v>187.97800000000001</v>
      </c>
      <c r="K19345" s="89">
        <f t="shared" si="1730"/>
        <v>1.2542554546040582E-2</v>
      </c>
      <c r="L19345" s="90"/>
      <c r="M19345" s="90"/>
      <c r="N19345" s="91">
        <v>264.10000000000002</v>
      </c>
      <c r="O19345" s="91">
        <f t="shared" si="1725"/>
        <v>1.8843602264184071E-2</v>
      </c>
      <c r="P19345" s="92"/>
      <c r="Q19345" s="92"/>
      <c r="R19345" s="93">
        <v>427.96</v>
      </c>
      <c r="S19345" s="93">
        <f t="shared" si="1720"/>
        <v>8.2841261210139915E-3</v>
      </c>
      <c r="T19345" s="94">
        <v>2227.52</v>
      </c>
      <c r="U19345" s="94">
        <f t="shared" si="1726"/>
        <v>1.9776589709575087E-2</v>
      </c>
      <c r="V19345" s="95">
        <v>2342.3200000000002</v>
      </c>
      <c r="W19345" s="95">
        <f t="shared" si="1727"/>
        <v>1.4799538111320879E-2</v>
      </c>
      <c r="X19345" s="96">
        <v>604.55799999999999</v>
      </c>
      <c r="Y19345" s="96">
        <f t="shared" si="1728"/>
        <v>2.9322911368222189E-4</v>
      </c>
      <c r="Z19345" s="97">
        <v>1044.93</v>
      </c>
      <c r="AA19345" s="97">
        <f t="shared" si="1721"/>
        <v>3.5852767939747988E-2</v>
      </c>
      <c r="AB19345" s="98">
        <v>1589.72</v>
      </c>
      <c r="AC19345" s="98">
        <f t="shared" si="1715"/>
        <v>-1.7674078774229576E-2</v>
      </c>
      <c r="AD19345" s="99">
        <v>1303.8499999999999</v>
      </c>
      <c r="AE19345" s="99">
        <f t="shared" si="1712"/>
        <v>2.3293315957328999E-2</v>
      </c>
      <c r="AF19345" s="100">
        <v>5025.9359999999997</v>
      </c>
      <c r="AG19345" s="100">
        <f t="shared" si="1716"/>
        <v>2.0245604095525609E-2</v>
      </c>
      <c r="AH19345" s="101">
        <v>909.77</v>
      </c>
      <c r="AI19345" s="101">
        <f t="shared" si="1732"/>
        <v>1.9860225930008704E-2</v>
      </c>
      <c r="AJ19345" s="102">
        <v>3869.73</v>
      </c>
      <c r="AK19345" s="102">
        <f t="shared" si="1717"/>
        <v>1.303903207205832E-2</v>
      </c>
      <c r="AL19345" s="103">
        <v>276.90600000000001</v>
      </c>
      <c r="AM19345" s="103">
        <f t="shared" si="1722"/>
        <v>-7.3725636510060663E-3</v>
      </c>
      <c r="AN19345" s="104">
        <v>375.57900000000001</v>
      </c>
      <c r="AO19345" s="104">
        <f t="shared" si="1719"/>
        <v>1.8485529987825447E-2</v>
      </c>
      <c r="AP19345" s="105">
        <v>1446.0319999999999</v>
      </c>
      <c r="AQ19345" s="105">
        <f t="shared" si="1733"/>
        <v>2.6991121109436966E-2</v>
      </c>
      <c r="AR19345" s="106">
        <v>96.64</v>
      </c>
      <c r="AS19345" s="106">
        <f t="shared" si="1713"/>
        <v>-4.7712983369882066E-3</v>
      </c>
      <c r="AT19345" s="107">
        <v>128.18</v>
      </c>
      <c r="AU19345" s="107">
        <f t="shared" si="1714"/>
        <v>7.1247120721251523E-3</v>
      </c>
      <c r="AV19345" s="90"/>
      <c r="AW19345" s="90"/>
      <c r="AX19345" s="108">
        <v>1097.94</v>
      </c>
      <c r="AY19345" s="108">
        <f t="shared" si="1729"/>
        <v>-1.7835697954201857E-3</v>
      </c>
      <c r="AZ19345" s="109">
        <v>532.29</v>
      </c>
      <c r="BA19345" s="109">
        <f t="shared" si="1731"/>
        <v>1.2971267645073955E-3</v>
      </c>
      <c r="BB19345" s="110">
        <v>151.15649999999999</v>
      </c>
      <c r="BC19345" s="110">
        <f t="shared" si="1718"/>
        <v>-1.5898018079758152E-3</v>
      </c>
      <c r="BD19345" s="111">
        <v>1230.8394000000001</v>
      </c>
      <c r="BE19345" s="111">
        <f t="shared" si="1723"/>
        <v>-8.8717649527749725E-3</v>
      </c>
      <c r="BF19345" s="112">
        <v>165.47</v>
      </c>
      <c r="BG19345" s="112">
        <f t="shared" si="1724"/>
        <v>6.0432089457745126E-5</v>
      </c>
    </row>
    <row r="19346" spans="1:59" ht="25" x14ac:dyDescent="0.2">
      <c r="A19346" s="83">
        <v>37607</v>
      </c>
      <c r="B19346" s="84"/>
      <c r="C19346" s="85"/>
      <c r="D19346" s="86"/>
      <c r="E19346" s="86"/>
      <c r="F19346" s="87"/>
      <c r="G19346" s="87"/>
      <c r="H19346" s="88"/>
      <c r="I19346" s="88"/>
      <c r="J19346" s="89">
        <v>187.31399999999999</v>
      </c>
      <c r="K19346" s="89">
        <f t="shared" si="1730"/>
        <v>-3.53858165300372E-3</v>
      </c>
      <c r="L19346" s="90"/>
      <c r="M19346" s="90"/>
      <c r="N19346" s="91">
        <v>262.77</v>
      </c>
      <c r="O19346" s="91">
        <f t="shared" si="1725"/>
        <v>-5.0486944599793335E-3</v>
      </c>
      <c r="P19346" s="92"/>
      <c r="Q19346" s="92"/>
      <c r="R19346" s="93">
        <v>431.52</v>
      </c>
      <c r="S19346" s="93">
        <f t="shared" si="1720"/>
        <v>-1.1593666519939864E-3</v>
      </c>
      <c r="T19346" s="94">
        <v>2215.11</v>
      </c>
      <c r="U19346" s="94">
        <f t="shared" si="1726"/>
        <v>-5.5867953346035414E-3</v>
      </c>
      <c r="V19346" s="95">
        <v>2337.94</v>
      </c>
      <c r="W19346" s="95">
        <f t="shared" si="1727"/>
        <v>-1.871691435381205E-3</v>
      </c>
      <c r="X19346" s="96">
        <v>604.73530000000005</v>
      </c>
      <c r="Y19346" s="96">
        <f t="shared" si="1728"/>
        <v>1.379651885299581E-3</v>
      </c>
      <c r="Z19346" s="97">
        <v>1042.5</v>
      </c>
      <c r="AA19346" s="97">
        <f t="shared" si="1721"/>
        <v>-2.3282228363833606E-3</v>
      </c>
      <c r="AB19346" s="98">
        <v>1575.05</v>
      </c>
      <c r="AC19346" s="98">
        <f t="shared" si="1715"/>
        <v>9.270882290225135E-3</v>
      </c>
      <c r="AD19346" s="99">
        <v>1293.26</v>
      </c>
      <c r="AE19346" s="99">
        <f t="shared" si="1712"/>
        <v>-8.1552638844987133E-3</v>
      </c>
      <c r="AF19346" s="100">
        <v>5007.6909999999998</v>
      </c>
      <c r="AG19346" s="100">
        <f t="shared" si="1716"/>
        <v>-3.6367746397636133E-3</v>
      </c>
      <c r="AH19346" s="101">
        <v>899.94</v>
      </c>
      <c r="AI19346" s="101">
        <f t="shared" si="1732"/>
        <v>-1.0863725876855416E-2</v>
      </c>
      <c r="AJ19346" s="102">
        <v>3847.03</v>
      </c>
      <c r="AK19346" s="102">
        <f t="shared" si="1717"/>
        <v>-5.8833151418396868E-3</v>
      </c>
      <c r="AL19346" s="103">
        <v>274.87200000000001</v>
      </c>
      <c r="AM19346" s="103">
        <f t="shared" si="1722"/>
        <v>-9.936830968823114E-4</v>
      </c>
      <c r="AN19346" s="104">
        <v>371.58100000000002</v>
      </c>
      <c r="AO19346" s="104">
        <f t="shared" si="1719"/>
        <v>-1.0701959843014421E-2</v>
      </c>
      <c r="AP19346" s="105">
        <v>1438.4649999999999</v>
      </c>
      <c r="AQ19346" s="105">
        <f t="shared" si="1733"/>
        <v>-5.2466806923179808E-3</v>
      </c>
      <c r="AR19346" s="106">
        <v>96.18</v>
      </c>
      <c r="AS19346" s="106">
        <f t="shared" si="1713"/>
        <v>-1.497959188698089E-2</v>
      </c>
      <c r="AT19346" s="107">
        <v>127.33</v>
      </c>
      <c r="AU19346" s="107">
        <f t="shared" si="1714"/>
        <v>-6.6533844907366588E-3</v>
      </c>
      <c r="AV19346" s="90"/>
      <c r="AW19346" s="90"/>
      <c r="AX19346" s="108">
        <v>1099.1600000000001</v>
      </c>
      <c r="AY19346" s="108">
        <f t="shared" si="1729"/>
        <v>1.1105549364060629E-3</v>
      </c>
      <c r="AZ19346" s="109">
        <v>532.97</v>
      </c>
      <c r="BA19346" s="109">
        <f t="shared" si="1731"/>
        <v>1.2766837999404494E-3</v>
      </c>
      <c r="BB19346" s="110">
        <v>151.4571</v>
      </c>
      <c r="BC19346" s="110">
        <f t="shared" si="1718"/>
        <v>1.9866925932677522E-3</v>
      </c>
      <c r="BD19346" s="111">
        <v>1231.0623000000001</v>
      </c>
      <c r="BE19346" s="111">
        <f t="shared" si="1723"/>
        <v>1.8107952938098526E-4</v>
      </c>
      <c r="BF19346" s="112">
        <v>165.48</v>
      </c>
      <c r="BG19346" s="112">
        <f t="shared" si="1724"/>
        <v>0</v>
      </c>
    </row>
    <row r="19347" spans="1:59" ht="25" x14ac:dyDescent="0.2">
      <c r="A19347" s="83">
        <v>37608</v>
      </c>
      <c r="B19347" s="84"/>
      <c r="C19347" s="85"/>
      <c r="D19347" s="86"/>
      <c r="E19347" s="86"/>
      <c r="F19347" s="87"/>
      <c r="G19347" s="87"/>
      <c r="H19347" s="88"/>
      <c r="I19347" s="88"/>
      <c r="J19347" s="89">
        <v>188.49600000000001</v>
      </c>
      <c r="K19347" s="89">
        <f t="shared" si="1730"/>
        <v>6.2904334509375753E-3</v>
      </c>
      <c r="L19347" s="90"/>
      <c r="M19347" s="90"/>
      <c r="N19347" s="91">
        <v>258.70999999999998</v>
      </c>
      <c r="O19347" s="91">
        <f t="shared" si="1725"/>
        <v>-1.5571381585677771E-2</v>
      </c>
      <c r="P19347" s="92"/>
      <c r="Q19347" s="92"/>
      <c r="R19347" s="93">
        <v>431.02</v>
      </c>
      <c r="S19347" s="93">
        <f t="shared" si="1720"/>
        <v>2.0627404669478176E-3</v>
      </c>
      <c r="T19347" s="94">
        <v>2179.56</v>
      </c>
      <c r="U19347" s="94">
        <f t="shared" si="1726"/>
        <v>-1.6179042096345755E-2</v>
      </c>
      <c r="V19347" s="95">
        <v>2291.9</v>
      </c>
      <c r="W19347" s="95">
        <f t="shared" si="1727"/>
        <v>-1.9889031877558375E-2</v>
      </c>
      <c r="X19347" s="96">
        <v>605.5702</v>
      </c>
      <c r="Y19347" s="96">
        <f t="shared" si="1728"/>
        <v>2.4241932317562594E-3</v>
      </c>
      <c r="Z19347" s="97">
        <v>1016.14</v>
      </c>
      <c r="AA19347" s="97">
        <f t="shared" si="1721"/>
        <v>-2.561053975183571E-2</v>
      </c>
      <c r="AB19347" s="98">
        <v>1545.67</v>
      </c>
      <c r="AC19347" s="98">
        <f t="shared" si="1715"/>
        <v>1.8829544499813205E-2</v>
      </c>
      <c r="AD19347" s="99">
        <v>1276.3599999999999</v>
      </c>
      <c r="AE19347" s="99">
        <f t="shared" si="1712"/>
        <v>-1.3153885536193261E-2</v>
      </c>
      <c r="AF19347" s="100">
        <v>4965.393</v>
      </c>
      <c r="AG19347" s="100">
        <f t="shared" si="1716"/>
        <v>-8.4824821730729253E-3</v>
      </c>
      <c r="AH19347" s="101">
        <v>887.94</v>
      </c>
      <c r="AI19347" s="101">
        <f t="shared" si="1732"/>
        <v>-1.3423921293511483E-2</v>
      </c>
      <c r="AJ19347" s="102">
        <v>3832.68</v>
      </c>
      <c r="AK19347" s="102">
        <f t="shared" si="1717"/>
        <v>-3.7371246313011482E-3</v>
      </c>
      <c r="AL19347" s="103">
        <v>274.59899999999999</v>
      </c>
      <c r="AM19347" s="103">
        <f t="shared" si="1722"/>
        <v>-4.0321678880232857E-3</v>
      </c>
      <c r="AN19347" s="104">
        <v>367.30399999999997</v>
      </c>
      <c r="AO19347" s="104">
        <f t="shared" si="1719"/>
        <v>-1.1577032338162187E-2</v>
      </c>
      <c r="AP19347" s="105">
        <v>1420.0920000000001</v>
      </c>
      <c r="AQ19347" s="105">
        <f t="shared" si="1733"/>
        <v>-1.2854914566356552E-2</v>
      </c>
      <c r="AR19347" s="106">
        <v>94.75</v>
      </c>
      <c r="AS19347" s="106">
        <f t="shared" si="1713"/>
        <v>-3.9126576642942957E-3</v>
      </c>
      <c r="AT19347" s="107">
        <v>126.56</v>
      </c>
      <c r="AU19347" s="107">
        <f t="shared" si="1714"/>
        <v>-6.0656375660003954E-3</v>
      </c>
      <c r="AV19347" s="90"/>
      <c r="AW19347" s="90"/>
      <c r="AX19347" s="108">
        <v>1102.17</v>
      </c>
      <c r="AY19347" s="108">
        <f t="shared" si="1729"/>
        <v>2.7347120839624661E-3</v>
      </c>
      <c r="AZ19347" s="109">
        <v>533.20000000000005</v>
      </c>
      <c r="BA19347" s="109">
        <f t="shared" si="1731"/>
        <v>4.3145090101555996E-4</v>
      </c>
      <c r="BB19347" s="110">
        <v>151.9572</v>
      </c>
      <c r="BC19347" s="110">
        <f t="shared" si="1718"/>
        <v>3.29648571523867E-3</v>
      </c>
      <c r="BD19347" s="111">
        <v>1238.3521000000001</v>
      </c>
      <c r="BE19347" s="111">
        <f t="shared" si="1723"/>
        <v>5.9040889822329712E-3</v>
      </c>
      <c r="BF19347" s="112">
        <v>165.48</v>
      </c>
      <c r="BG19347" s="112">
        <f t="shared" si="1724"/>
        <v>6.0428437641314862E-5</v>
      </c>
    </row>
    <row r="19348" spans="1:59" ht="25" x14ac:dyDescent="0.2">
      <c r="A19348" s="83">
        <v>37609</v>
      </c>
      <c r="B19348" s="84"/>
      <c r="C19348" s="85"/>
      <c r="D19348" s="86"/>
      <c r="E19348" s="86"/>
      <c r="F19348" s="87"/>
      <c r="G19348" s="87"/>
      <c r="H19348" s="88"/>
      <c r="I19348" s="88"/>
      <c r="J19348" s="89">
        <v>188.161</v>
      </c>
      <c r="K19348" s="89">
        <f t="shared" si="1730"/>
        <v>-1.7788071817736865E-3</v>
      </c>
      <c r="L19348" s="90"/>
      <c r="M19348" s="90"/>
      <c r="N19348" s="91">
        <v>257.60000000000002</v>
      </c>
      <c r="O19348" s="91">
        <f t="shared" si="1725"/>
        <v>-4.299749027230829E-3</v>
      </c>
      <c r="P19348" s="92"/>
      <c r="Q19348" s="92"/>
      <c r="R19348" s="93">
        <v>431.91</v>
      </c>
      <c r="S19348" s="93">
        <f t="shared" si="1720"/>
        <v>6.185824687170406E-3</v>
      </c>
      <c r="T19348" s="94">
        <v>2169.6</v>
      </c>
      <c r="U19348" s="94">
        <f t="shared" si="1726"/>
        <v>-4.5802028032759191E-3</v>
      </c>
      <c r="V19348" s="95">
        <v>2290.58</v>
      </c>
      <c r="W19348" s="95">
        <f t="shared" si="1727"/>
        <v>-5.7610727663148353E-4</v>
      </c>
      <c r="X19348" s="96">
        <v>607.04</v>
      </c>
      <c r="Y19348" s="96">
        <f t="shared" si="1728"/>
        <v>7.9436021626631977E-4</v>
      </c>
      <c r="Z19348" s="97">
        <v>1008.45</v>
      </c>
      <c r="AA19348" s="97">
        <f t="shared" si="1721"/>
        <v>-7.5966363379653809E-3</v>
      </c>
      <c r="AB19348" s="98">
        <v>1543.57</v>
      </c>
      <c r="AC19348" s="98">
        <f t="shared" si="1715"/>
        <v>1.3595578999817009E-3</v>
      </c>
      <c r="AD19348" s="99">
        <v>1266.79</v>
      </c>
      <c r="AE19348" s="99">
        <f t="shared" si="1712"/>
        <v>-7.5261350471010902E-3</v>
      </c>
      <c r="AF19348" s="100">
        <v>4937.7330000000002</v>
      </c>
      <c r="AG19348" s="100">
        <f t="shared" si="1716"/>
        <v>-5.5861294559160207E-3</v>
      </c>
      <c r="AH19348" s="101">
        <v>881.99</v>
      </c>
      <c r="AI19348" s="101">
        <f t="shared" si="1732"/>
        <v>-6.723455067775129E-3</v>
      </c>
      <c r="AJ19348" s="102">
        <v>3808.82</v>
      </c>
      <c r="AK19348" s="102">
        <f t="shared" si="1717"/>
        <v>-6.2448675107528136E-3</v>
      </c>
      <c r="AL19348" s="103">
        <v>273.49400000000003</v>
      </c>
      <c r="AM19348" s="103">
        <f t="shared" si="1722"/>
        <v>1.1614447977563691E-2</v>
      </c>
      <c r="AN19348" s="104">
        <v>363.89400000000001</v>
      </c>
      <c r="AO19348" s="104">
        <f t="shared" si="1719"/>
        <v>-9.3272266107293257E-3</v>
      </c>
      <c r="AP19348" s="105">
        <v>1408.2280000000001</v>
      </c>
      <c r="AQ19348" s="105">
        <f t="shared" si="1733"/>
        <v>-8.3894818023736491E-3</v>
      </c>
      <c r="AR19348" s="106">
        <v>94.38</v>
      </c>
      <c r="AS19348" s="106">
        <f t="shared" si="1713"/>
        <v>9.910465932299873E-3</v>
      </c>
      <c r="AT19348" s="107">
        <v>126.54</v>
      </c>
      <c r="AU19348" s="107">
        <f t="shared" si="1714"/>
        <v>-1.5804030060553485E-4</v>
      </c>
      <c r="AV19348" s="90"/>
      <c r="AW19348" s="90"/>
      <c r="AX19348" s="108">
        <v>1105.95</v>
      </c>
      <c r="AY19348" s="108">
        <f t="shared" si="1729"/>
        <v>3.4237303157499395E-3</v>
      </c>
      <c r="AZ19348" s="109">
        <v>533.54999999999995</v>
      </c>
      <c r="BA19348" s="109">
        <f t="shared" si="1731"/>
        <v>6.5619875802009329E-4</v>
      </c>
      <c r="BB19348" s="110">
        <v>152.8365</v>
      </c>
      <c r="BC19348" s="110">
        <f t="shared" si="1718"/>
        <v>5.7698203039233068E-3</v>
      </c>
      <c r="BD19348" s="111">
        <v>1251.1405999999999</v>
      </c>
      <c r="BE19348" s="111">
        <f t="shared" si="1723"/>
        <v>1.0274071092703308E-2</v>
      </c>
      <c r="BF19348" s="112">
        <v>165.49</v>
      </c>
      <c r="BG19348" s="112">
        <f t="shared" si="1724"/>
        <v>6.0424786265603165E-5</v>
      </c>
    </row>
    <row r="19349" spans="1:59" ht="25" x14ac:dyDescent="0.2">
      <c r="A19349" s="83">
        <v>37610</v>
      </c>
      <c r="B19349" s="84"/>
      <c r="C19349" s="85"/>
      <c r="D19349" s="86"/>
      <c r="E19349" s="86"/>
      <c r="F19349" s="87"/>
      <c r="G19349" s="87"/>
      <c r="H19349" s="88"/>
      <c r="I19349" s="88"/>
      <c r="J19349" s="89">
        <v>188.91200000000001</v>
      </c>
      <c r="K19349" s="89">
        <f t="shared" si="1730"/>
        <v>3.9833188427641306E-3</v>
      </c>
      <c r="L19349" s="90"/>
      <c r="M19349" s="90"/>
      <c r="N19349" s="91">
        <v>260.29000000000002</v>
      </c>
      <c r="O19349" s="91">
        <f t="shared" si="1725"/>
        <v>1.0388399821450685E-2</v>
      </c>
      <c r="P19349" s="92"/>
      <c r="Q19349" s="92"/>
      <c r="R19349" s="93">
        <v>434.59</v>
      </c>
      <c r="S19349" s="93">
        <f t="shared" si="1720"/>
        <v>0</v>
      </c>
      <c r="T19349" s="94">
        <v>2192.58</v>
      </c>
      <c r="U19349" s="94">
        <f t="shared" si="1726"/>
        <v>1.0536113861955783E-2</v>
      </c>
      <c r="V19349" s="95">
        <v>2307.5300000000002</v>
      </c>
      <c r="W19349" s="95">
        <f t="shared" si="1727"/>
        <v>7.3726277871876853E-3</v>
      </c>
      <c r="X19349" s="96">
        <v>607.52239999999995</v>
      </c>
      <c r="Y19349" s="96">
        <f t="shared" si="1728"/>
        <v>0</v>
      </c>
      <c r="Z19349" s="97">
        <v>1015.84</v>
      </c>
      <c r="AA19349" s="97">
        <f t="shared" si="1721"/>
        <v>7.3013578389844336E-3</v>
      </c>
      <c r="AB19349" s="98">
        <v>1557.74</v>
      </c>
      <c r="AC19349" s="98">
        <f t="shared" si="1715"/>
        <v>-9.1381375006098099E-3</v>
      </c>
      <c r="AD19349" s="99">
        <v>1283.26</v>
      </c>
      <c r="AE19349" s="99">
        <f t="shared" si="1712"/>
        <v>1.2917573396438967E-2</v>
      </c>
      <c r="AF19349" s="100">
        <v>4982.2700000000004</v>
      </c>
      <c r="AG19349" s="100">
        <f t="shared" si="1716"/>
        <v>8.9792914866047412E-3</v>
      </c>
      <c r="AH19349" s="101">
        <v>890.92</v>
      </c>
      <c r="AI19349" s="101">
        <f t="shared" si="1732"/>
        <v>1.0073918609247268E-2</v>
      </c>
      <c r="AJ19349" s="102">
        <v>3857.01</v>
      </c>
      <c r="AK19349" s="102">
        <f t="shared" si="1717"/>
        <v>1.2572842029272762E-2</v>
      </c>
      <c r="AL19349" s="103">
        <v>276.68900000000002</v>
      </c>
      <c r="AM19349" s="103">
        <f t="shared" si="1722"/>
        <v>0</v>
      </c>
      <c r="AN19349" s="104">
        <v>368.37799999999999</v>
      </c>
      <c r="AO19349" s="104">
        <f t="shared" si="1719"/>
        <v>1.2246968463806549E-2</v>
      </c>
      <c r="AP19349" s="105">
        <v>1430.867</v>
      </c>
      <c r="AQ19349" s="105">
        <f t="shared" si="1733"/>
        <v>1.5948377811845476E-2</v>
      </c>
      <c r="AR19349" s="106">
        <v>95.32</v>
      </c>
      <c r="AS19349" s="106">
        <f t="shared" si="1713"/>
        <v>0</v>
      </c>
      <c r="AT19349" s="107">
        <v>126.86</v>
      </c>
      <c r="AU19349" s="107">
        <f t="shared" si="1714"/>
        <v>2.525652487012689E-3</v>
      </c>
      <c r="AV19349" s="90"/>
      <c r="AW19349" s="90"/>
      <c r="AX19349" s="108">
        <v>1106.02</v>
      </c>
      <c r="AY19349" s="108">
        <f t="shared" si="1729"/>
        <v>6.3291997652133432E-5</v>
      </c>
      <c r="AZ19349" s="109">
        <v>533.67999999999995</v>
      </c>
      <c r="BA19349" s="109">
        <f t="shared" si="1731"/>
        <v>2.4362133868612753E-4</v>
      </c>
      <c r="BB19349" s="110">
        <v>153.0873</v>
      </c>
      <c r="BC19349" s="110">
        <f t="shared" si="1718"/>
        <v>1.6396243521221521E-3</v>
      </c>
      <c r="BD19349" s="111">
        <v>1252.2058</v>
      </c>
      <c r="BE19349" s="111">
        <f t="shared" si="1723"/>
        <v>8.510209088827737E-4</v>
      </c>
      <c r="BF19349" s="112">
        <v>165.5</v>
      </c>
      <c r="BG19349" s="112">
        <f t="shared" si="1724"/>
        <v>0</v>
      </c>
    </row>
    <row r="19350" spans="1:59" ht="25" x14ac:dyDescent="0.2">
      <c r="A19350" s="83">
        <v>37611</v>
      </c>
      <c r="B19350" s="84"/>
      <c r="C19350" s="85"/>
      <c r="D19350" s="86"/>
      <c r="E19350" s="86"/>
      <c r="F19350" s="87"/>
      <c r="G19350" s="87"/>
      <c r="H19350" s="88"/>
      <c r="I19350" s="88"/>
      <c r="J19350" s="89">
        <v>188.91200000000001</v>
      </c>
      <c r="K19350" s="89">
        <f t="shared" si="1730"/>
        <v>0</v>
      </c>
      <c r="L19350" s="90"/>
      <c r="M19350" s="90"/>
      <c r="N19350" s="91">
        <v>260.29000000000002</v>
      </c>
      <c r="O19350" s="91">
        <f t="shared" si="1725"/>
        <v>0</v>
      </c>
      <c r="P19350" s="92"/>
      <c r="Q19350" s="92"/>
      <c r="R19350" s="93">
        <v>434.59</v>
      </c>
      <c r="S19350" s="93">
        <f t="shared" si="1720"/>
        <v>0</v>
      </c>
      <c r="T19350" s="94">
        <v>2192.58</v>
      </c>
      <c r="U19350" s="94">
        <f t="shared" si="1726"/>
        <v>0</v>
      </c>
      <c r="V19350" s="95">
        <v>2307.5300000000002</v>
      </c>
      <c r="W19350" s="95">
        <f t="shared" si="1727"/>
        <v>0</v>
      </c>
      <c r="X19350" s="96">
        <v>607.52239999999995</v>
      </c>
      <c r="Y19350" s="96">
        <f t="shared" si="1728"/>
        <v>0</v>
      </c>
      <c r="Z19350" s="97">
        <v>1015.84</v>
      </c>
      <c r="AA19350" s="97">
        <f t="shared" si="1721"/>
        <v>0</v>
      </c>
      <c r="AB19350" s="98">
        <v>1557.74</v>
      </c>
      <c r="AC19350" s="98">
        <f t="shared" si="1715"/>
        <v>0</v>
      </c>
      <c r="AD19350" s="99">
        <v>1283.26</v>
      </c>
      <c r="AE19350" s="99">
        <f t="shared" si="1712"/>
        <v>0</v>
      </c>
      <c r="AF19350" s="100">
        <v>4982.2700000000004</v>
      </c>
      <c r="AG19350" s="100">
        <f t="shared" si="1716"/>
        <v>0</v>
      </c>
      <c r="AH19350" s="101">
        <v>890.92</v>
      </c>
      <c r="AI19350" s="101">
        <f t="shared" si="1732"/>
        <v>0</v>
      </c>
      <c r="AJ19350" s="102">
        <v>3857.01</v>
      </c>
      <c r="AK19350" s="102">
        <f t="shared" si="1717"/>
        <v>0</v>
      </c>
      <c r="AL19350" s="103">
        <v>276.68900000000002</v>
      </c>
      <c r="AM19350" s="103">
        <f t="shared" si="1722"/>
        <v>0</v>
      </c>
      <c r="AN19350" s="104">
        <v>368.37799999999999</v>
      </c>
      <c r="AO19350" s="104">
        <f t="shared" si="1719"/>
        <v>0</v>
      </c>
      <c r="AP19350" s="105">
        <v>1430.867</v>
      </c>
      <c r="AQ19350" s="105">
        <f t="shared" si="1733"/>
        <v>0</v>
      </c>
      <c r="AR19350" s="106">
        <v>95.32</v>
      </c>
      <c r="AS19350" s="106">
        <f t="shared" si="1713"/>
        <v>0</v>
      </c>
      <c r="AT19350" s="107">
        <v>126.86</v>
      </c>
      <c r="AU19350" s="107">
        <f t="shared" si="1714"/>
        <v>0</v>
      </c>
      <c r="AV19350" s="90"/>
      <c r="AW19350" s="90"/>
      <c r="AX19350" s="108">
        <v>1106.02</v>
      </c>
      <c r="AY19350" s="108">
        <f t="shared" si="1729"/>
        <v>0</v>
      </c>
      <c r="AZ19350" s="109">
        <v>533.67999999999995</v>
      </c>
      <c r="BA19350" s="109">
        <f t="shared" si="1731"/>
        <v>0</v>
      </c>
      <c r="BB19350" s="110">
        <v>153.0873</v>
      </c>
      <c r="BC19350" s="110">
        <f t="shared" si="1718"/>
        <v>0</v>
      </c>
      <c r="BD19350" s="111">
        <v>1252.2058</v>
      </c>
      <c r="BE19350" s="111">
        <f t="shared" si="1723"/>
        <v>0</v>
      </c>
      <c r="BF19350" s="112">
        <v>165.5</v>
      </c>
      <c r="BG19350" s="112">
        <f t="shared" si="1724"/>
        <v>0</v>
      </c>
    </row>
    <row r="19351" spans="1:59" ht="25" x14ac:dyDescent="0.2">
      <c r="A19351" s="83">
        <v>37612</v>
      </c>
      <c r="B19351" s="84"/>
      <c r="C19351" s="85"/>
      <c r="D19351" s="86"/>
      <c r="E19351" s="86"/>
      <c r="F19351" s="87"/>
      <c r="G19351" s="87"/>
      <c r="H19351" s="88"/>
      <c r="I19351" s="88"/>
      <c r="J19351" s="89">
        <v>188.91200000000001</v>
      </c>
      <c r="K19351" s="89">
        <f t="shared" si="1730"/>
        <v>0</v>
      </c>
      <c r="L19351" s="90"/>
      <c r="M19351" s="90"/>
      <c r="N19351" s="91">
        <v>260.29000000000002</v>
      </c>
      <c r="O19351" s="91">
        <f t="shared" si="1725"/>
        <v>0</v>
      </c>
      <c r="P19351" s="92"/>
      <c r="Q19351" s="92"/>
      <c r="R19351" s="93">
        <v>434.59</v>
      </c>
      <c r="S19351" s="93">
        <f t="shared" si="1720"/>
        <v>-8.8055389443349313E-3</v>
      </c>
      <c r="T19351" s="94">
        <v>2192.58</v>
      </c>
      <c r="U19351" s="94">
        <f t="shared" si="1726"/>
        <v>0</v>
      </c>
      <c r="V19351" s="95">
        <v>2307.5300000000002</v>
      </c>
      <c r="W19351" s="95">
        <f t="shared" si="1727"/>
        <v>0</v>
      </c>
      <c r="X19351" s="96">
        <v>607.52239999999995</v>
      </c>
      <c r="Y19351" s="96">
        <f t="shared" si="1728"/>
        <v>4.6242744950775687E-4</v>
      </c>
      <c r="Z19351" s="97">
        <v>1015.84</v>
      </c>
      <c r="AA19351" s="97">
        <f t="shared" si="1721"/>
        <v>0</v>
      </c>
      <c r="AB19351" s="98">
        <v>1557.74</v>
      </c>
      <c r="AC19351" s="98">
        <f t="shared" si="1715"/>
        <v>0</v>
      </c>
      <c r="AD19351" s="99">
        <v>1283.26</v>
      </c>
      <c r="AE19351" s="99">
        <f t="shared" si="1712"/>
        <v>0</v>
      </c>
      <c r="AF19351" s="100">
        <v>4982.2700000000004</v>
      </c>
      <c r="AG19351" s="100">
        <f t="shared" si="1716"/>
        <v>0</v>
      </c>
      <c r="AH19351" s="101">
        <v>890.92</v>
      </c>
      <c r="AI19351" s="101">
        <f t="shared" si="1732"/>
        <v>0</v>
      </c>
      <c r="AJ19351" s="102">
        <v>3857.01</v>
      </c>
      <c r="AK19351" s="102">
        <f t="shared" si="1717"/>
        <v>0</v>
      </c>
      <c r="AL19351" s="103">
        <v>276.68900000000002</v>
      </c>
      <c r="AM19351" s="103">
        <f t="shared" si="1722"/>
        <v>3.1538026905975577E-3</v>
      </c>
      <c r="AN19351" s="104">
        <v>368.37799999999999</v>
      </c>
      <c r="AO19351" s="104">
        <f t="shared" si="1719"/>
        <v>0</v>
      </c>
      <c r="AP19351" s="105">
        <v>1430.867</v>
      </c>
      <c r="AQ19351" s="105">
        <f t="shared" si="1733"/>
        <v>0</v>
      </c>
      <c r="AR19351" s="106">
        <v>95.32</v>
      </c>
      <c r="AS19351" s="106">
        <f t="shared" si="1713"/>
        <v>2.2006820513756249E-3</v>
      </c>
      <c r="AT19351" s="107">
        <v>126.86</v>
      </c>
      <c r="AU19351" s="107">
        <f t="shared" si="1714"/>
        <v>0</v>
      </c>
      <c r="AV19351" s="90"/>
      <c r="AW19351" s="90"/>
      <c r="AX19351" s="108">
        <v>1106.02</v>
      </c>
      <c r="AY19351" s="108">
        <f t="shared" si="1729"/>
        <v>0</v>
      </c>
      <c r="AZ19351" s="109">
        <v>533.67999999999995</v>
      </c>
      <c r="BA19351" s="109">
        <f t="shared" si="1731"/>
        <v>0</v>
      </c>
      <c r="BB19351" s="110">
        <v>153.0873</v>
      </c>
      <c r="BC19351" s="110">
        <f t="shared" si="1718"/>
        <v>0</v>
      </c>
      <c r="BD19351" s="111">
        <v>1252.2058</v>
      </c>
      <c r="BE19351" s="111">
        <f t="shared" si="1723"/>
        <v>0</v>
      </c>
      <c r="BF19351" s="112">
        <v>165.5</v>
      </c>
      <c r="BG19351" s="112">
        <f t="shared" si="1724"/>
        <v>1.2083862016996743E-4</v>
      </c>
    </row>
    <row r="19352" spans="1:59" ht="25" x14ac:dyDescent="0.2">
      <c r="A19352" s="83">
        <v>37613</v>
      </c>
      <c r="B19352" s="84"/>
      <c r="C19352" s="85"/>
      <c r="D19352" s="86"/>
      <c r="E19352" s="86"/>
      <c r="F19352" s="87"/>
      <c r="G19352" s="87"/>
      <c r="H19352" s="88"/>
      <c r="I19352" s="88"/>
      <c r="J19352" s="89">
        <v>191.43600000000001</v>
      </c>
      <c r="K19352" s="89">
        <f t="shared" si="1730"/>
        <v>1.3272250942106848E-2</v>
      </c>
      <c r="L19352" s="90"/>
      <c r="M19352" s="90"/>
      <c r="N19352" s="91">
        <v>260.86</v>
      </c>
      <c r="O19352" s="91">
        <f t="shared" si="1725"/>
        <v>2.187470890487713E-3</v>
      </c>
      <c r="P19352" s="92"/>
      <c r="Q19352" s="92"/>
      <c r="R19352" s="93">
        <v>430.78</v>
      </c>
      <c r="S19352" s="93">
        <f t="shared" si="1720"/>
        <v>-7.0819845916168704E-3</v>
      </c>
      <c r="T19352" s="94">
        <v>2198.5100000000002</v>
      </c>
      <c r="U19352" s="94">
        <f t="shared" si="1726"/>
        <v>2.7009255583214965E-3</v>
      </c>
      <c r="V19352" s="95">
        <v>2315.6999999999998</v>
      </c>
      <c r="W19352" s="95">
        <f t="shared" si="1727"/>
        <v>3.5343292480001275E-3</v>
      </c>
      <c r="X19352" s="96">
        <v>607.80340000000001</v>
      </c>
      <c r="Y19352" s="96">
        <f t="shared" si="1728"/>
        <v>6.195807953820095E-4</v>
      </c>
      <c r="Z19352" s="97">
        <v>1034.77</v>
      </c>
      <c r="AA19352" s="97">
        <f t="shared" si="1721"/>
        <v>1.8463323360090853E-2</v>
      </c>
      <c r="AB19352" s="98">
        <v>1568.94</v>
      </c>
      <c r="AC19352" s="98">
        <f t="shared" si="1715"/>
        <v>-7.1641791956484008E-3</v>
      </c>
      <c r="AD19352" s="99">
        <v>1285.5999999999999</v>
      </c>
      <c r="AE19352" s="99">
        <f t="shared" ref="AE19352:AE19415" si="1734">LN(AD19352/AD19351)</f>
        <v>1.8218202994407652E-3</v>
      </c>
      <c r="AF19352" s="100">
        <v>4982.0730000000003</v>
      </c>
      <c r="AG19352" s="100">
        <f t="shared" si="1716"/>
        <v>-3.954099131788236E-5</v>
      </c>
      <c r="AH19352" s="101">
        <v>894.14</v>
      </c>
      <c r="AI19352" s="101">
        <f t="shared" si="1732"/>
        <v>3.6077257823730808E-3</v>
      </c>
      <c r="AJ19352" s="102">
        <v>3859.3</v>
      </c>
      <c r="AK19352" s="102">
        <f t="shared" si="1717"/>
        <v>5.9354796974999866E-4</v>
      </c>
      <c r="AL19352" s="103">
        <v>277.56299999999999</v>
      </c>
      <c r="AM19352" s="103">
        <f t="shared" si="1722"/>
        <v>-2.6732340928293245E-3</v>
      </c>
      <c r="AN19352" s="104">
        <v>370.161</v>
      </c>
      <c r="AO19352" s="104">
        <f t="shared" si="1719"/>
        <v>4.8284612297416728E-3</v>
      </c>
      <c r="AP19352" s="105">
        <v>1430.88</v>
      </c>
      <c r="AQ19352" s="105">
        <f t="shared" si="1733"/>
        <v>9.0853593977922243E-6</v>
      </c>
      <c r="AR19352" s="106">
        <v>95.53</v>
      </c>
      <c r="AS19352" s="106">
        <f t="shared" si="1713"/>
        <v>-1.2569395181625434E-3</v>
      </c>
      <c r="AT19352" s="107">
        <v>127.61</v>
      </c>
      <c r="AU19352" s="107">
        <f t="shared" si="1714"/>
        <v>5.894621540133863E-3</v>
      </c>
      <c r="AV19352" s="90"/>
      <c r="AW19352" s="90"/>
      <c r="AX19352" s="108">
        <v>1105.6300000000001</v>
      </c>
      <c r="AY19352" s="108">
        <f t="shared" si="1729"/>
        <v>-3.5267786859786857E-4</v>
      </c>
      <c r="AZ19352" s="109">
        <v>533.84</v>
      </c>
      <c r="BA19352" s="109">
        <f t="shared" si="1731"/>
        <v>2.9976019409129457E-4</v>
      </c>
      <c r="BB19352" s="110">
        <v>153.0564</v>
      </c>
      <c r="BC19352" s="110">
        <f t="shared" si="1718"/>
        <v>-2.0186598714872576E-4</v>
      </c>
      <c r="BD19352" s="111">
        <v>1250.7315000000001</v>
      </c>
      <c r="BE19352" s="111">
        <f t="shared" si="1723"/>
        <v>-1.1780560148307029E-3</v>
      </c>
      <c r="BF19352" s="112">
        <v>165.52</v>
      </c>
      <c r="BG19352" s="112">
        <f t="shared" si="1724"/>
        <v>0</v>
      </c>
    </row>
    <row r="19353" spans="1:59" ht="25" x14ac:dyDescent="0.2">
      <c r="A19353" s="83">
        <v>37614</v>
      </c>
      <c r="B19353" s="84"/>
      <c r="C19353" s="85"/>
      <c r="D19353" s="86"/>
      <c r="E19353" s="86"/>
      <c r="F19353" s="87"/>
      <c r="G19353" s="87"/>
      <c r="H19353" s="88"/>
      <c r="I19353" s="88"/>
      <c r="J19353" s="89">
        <v>191.87299999999999</v>
      </c>
      <c r="K19353" s="89">
        <f t="shared" si="1730"/>
        <v>2.2801457275073004E-3</v>
      </c>
      <c r="L19353" s="90"/>
      <c r="M19353" s="90"/>
      <c r="N19353" s="91">
        <v>260.47000000000003</v>
      </c>
      <c r="O19353" s="91">
        <f t="shared" si="1725"/>
        <v>-1.4961735282925433E-3</v>
      </c>
      <c r="P19353" s="92"/>
      <c r="Q19353" s="92"/>
      <c r="R19353" s="93">
        <v>427.74</v>
      </c>
      <c r="S19353" s="93">
        <f t="shared" si="1720"/>
        <v>-1.1228071355038E-3</v>
      </c>
      <c r="T19353" s="94">
        <v>2195.77</v>
      </c>
      <c r="U19353" s="94">
        <f t="shared" si="1726"/>
        <v>-1.2470759055426409E-3</v>
      </c>
      <c r="V19353" s="95">
        <v>2326.6799999999998</v>
      </c>
      <c r="W19353" s="95">
        <f t="shared" si="1727"/>
        <v>4.7303411069961393E-3</v>
      </c>
      <c r="X19353" s="96">
        <v>608.18010000000004</v>
      </c>
      <c r="Y19353" s="96">
        <f t="shared" si="1728"/>
        <v>0</v>
      </c>
      <c r="Z19353" s="97">
        <v>1025.74</v>
      </c>
      <c r="AA19353" s="97">
        <f t="shared" si="1721"/>
        <v>-8.764876471629152E-3</v>
      </c>
      <c r="AB19353" s="98">
        <v>1562.7</v>
      </c>
      <c r="AC19353" s="98">
        <f t="shared" si="1715"/>
        <v>3.9851376647923988E-3</v>
      </c>
      <c r="AD19353" s="99">
        <v>1278.58</v>
      </c>
      <c r="AE19353" s="99">
        <f t="shared" si="1734"/>
        <v>-5.4754483215716746E-3</v>
      </c>
      <c r="AF19353" s="100">
        <v>4966.2820000000002</v>
      </c>
      <c r="AG19353" s="100">
        <f t="shared" si="1716"/>
        <v>-3.1745978630437722E-3</v>
      </c>
      <c r="AH19353" s="101">
        <v>891.17</v>
      </c>
      <c r="AI19353" s="101">
        <f t="shared" si="1732"/>
        <v>-3.3271563367896191E-3</v>
      </c>
      <c r="AJ19353" s="102">
        <v>3849.02</v>
      </c>
      <c r="AK19353" s="102">
        <f t="shared" si="1717"/>
        <v>-2.6672494381432795E-3</v>
      </c>
      <c r="AL19353" s="103">
        <v>276.822</v>
      </c>
      <c r="AM19353" s="103">
        <f t="shared" si="1722"/>
        <v>0</v>
      </c>
      <c r="AN19353" s="104">
        <v>368.38900000000001</v>
      </c>
      <c r="AO19353" s="104">
        <f t="shared" si="1719"/>
        <v>-4.7986010432762138E-3</v>
      </c>
      <c r="AP19353" s="105">
        <v>1419.9590000000001</v>
      </c>
      <c r="AQ19353" s="105">
        <f t="shared" si="1733"/>
        <v>-7.6616416588412631E-3</v>
      </c>
      <c r="AR19353" s="106">
        <v>95.41</v>
      </c>
      <c r="AS19353" s="106">
        <f t="shared" si="1713"/>
        <v>-4.1933117293340447E-4</v>
      </c>
      <c r="AT19353" s="107">
        <v>127.87</v>
      </c>
      <c r="AU19353" s="107">
        <f t="shared" si="1714"/>
        <v>2.0353850771920143E-3</v>
      </c>
      <c r="AV19353" s="90"/>
      <c r="AW19353" s="90"/>
      <c r="AX19353" s="108">
        <v>1107.52</v>
      </c>
      <c r="AY19353" s="108">
        <f t="shared" si="1729"/>
        <v>1.7079732141559304E-3</v>
      </c>
      <c r="AZ19353" s="109">
        <v>534.03</v>
      </c>
      <c r="BA19353" s="109">
        <f t="shared" si="1731"/>
        <v>3.5584856210010509E-4</v>
      </c>
      <c r="BB19353" s="110">
        <v>153.39920000000001</v>
      </c>
      <c r="BC19353" s="110">
        <f t="shared" si="1718"/>
        <v>2.2371928786884148E-3</v>
      </c>
      <c r="BD19353" s="111">
        <v>1258.1841999999999</v>
      </c>
      <c r="BE19353" s="111">
        <f t="shared" si="1723"/>
        <v>5.9409903014820261E-3</v>
      </c>
      <c r="BF19353" s="112">
        <v>165.52</v>
      </c>
      <c r="BG19353" s="112">
        <f t="shared" si="1724"/>
        <v>0</v>
      </c>
    </row>
    <row r="19354" spans="1:59" ht="25" x14ac:dyDescent="0.2">
      <c r="A19354" s="83">
        <v>37615</v>
      </c>
      <c r="B19354" s="84"/>
      <c r="C19354" s="85"/>
      <c r="D19354" s="86"/>
      <c r="E19354" s="86"/>
      <c r="F19354" s="87"/>
      <c r="G19354" s="87"/>
      <c r="H19354" s="88"/>
      <c r="I19354" s="88"/>
      <c r="J19354" s="89">
        <v>191.87299999999999</v>
      </c>
      <c r="K19354" s="89">
        <f t="shared" si="1730"/>
        <v>0</v>
      </c>
      <c r="L19354" s="90"/>
      <c r="M19354" s="90"/>
      <c r="N19354" s="91">
        <v>260.39</v>
      </c>
      <c r="O19354" s="91">
        <f t="shared" si="1725"/>
        <v>-3.0718427458096832E-4</v>
      </c>
      <c r="P19354" s="92"/>
      <c r="Q19354" s="92"/>
      <c r="R19354" s="93">
        <v>427.26</v>
      </c>
      <c r="S19354" s="93">
        <f t="shared" si="1720"/>
        <v>2.057517676988029E-3</v>
      </c>
      <c r="T19354" s="94">
        <v>2195.16</v>
      </c>
      <c r="U19354" s="94">
        <f t="shared" si="1726"/>
        <v>-2.7784546960414369E-4</v>
      </c>
      <c r="V19354" s="95">
        <v>2325.19</v>
      </c>
      <c r="W19354" s="95">
        <f t="shared" si="1727"/>
        <v>-6.4060261828221589E-4</v>
      </c>
      <c r="X19354" s="96">
        <v>608.18010000000004</v>
      </c>
      <c r="Y19354" s="96">
        <f t="shared" si="1728"/>
        <v>3.3734314973292028E-4</v>
      </c>
      <c r="Z19354" s="97">
        <v>1025.74</v>
      </c>
      <c r="AA19354" s="97">
        <f t="shared" si="1721"/>
        <v>0</v>
      </c>
      <c r="AB19354" s="98">
        <v>1562.7</v>
      </c>
      <c r="AC19354" s="98">
        <f t="shared" si="1715"/>
        <v>0</v>
      </c>
      <c r="AD19354" s="99">
        <v>1278.58</v>
      </c>
      <c r="AE19354" s="99">
        <f t="shared" si="1734"/>
        <v>0</v>
      </c>
      <c r="AF19354" s="100">
        <v>4966.2820000000002</v>
      </c>
      <c r="AG19354" s="100">
        <f t="shared" si="1716"/>
        <v>0</v>
      </c>
      <c r="AH19354" s="101">
        <v>891.17</v>
      </c>
      <c r="AI19354" s="101">
        <f t="shared" si="1732"/>
        <v>0</v>
      </c>
      <c r="AJ19354" s="102">
        <v>3849.02</v>
      </c>
      <c r="AK19354" s="102">
        <f t="shared" si="1717"/>
        <v>0</v>
      </c>
      <c r="AL19354" s="103">
        <v>276.822</v>
      </c>
      <c r="AM19354" s="103">
        <f t="shared" si="1722"/>
        <v>1.1197904919809047E-4</v>
      </c>
      <c r="AN19354" s="104">
        <v>368.38900000000001</v>
      </c>
      <c r="AO19354" s="104">
        <f t="shared" si="1719"/>
        <v>0</v>
      </c>
      <c r="AP19354" s="105">
        <v>1419.9590000000001</v>
      </c>
      <c r="AQ19354" s="105">
        <f t="shared" si="1733"/>
        <v>0</v>
      </c>
      <c r="AR19354" s="106">
        <v>95.37</v>
      </c>
      <c r="AS19354" s="106">
        <f t="shared" si="1713"/>
        <v>6.289308383413939E-4</v>
      </c>
      <c r="AT19354" s="107">
        <v>127.89</v>
      </c>
      <c r="AU19354" s="107">
        <f t="shared" si="1714"/>
        <v>1.5639662215173166E-4</v>
      </c>
      <c r="AV19354" s="90"/>
      <c r="AW19354" s="90"/>
      <c r="AX19354" s="108">
        <v>1107.52</v>
      </c>
      <c r="AY19354" s="108">
        <f t="shared" si="1729"/>
        <v>0</v>
      </c>
      <c r="AZ19354" s="109">
        <v>534.03</v>
      </c>
      <c r="BA19354" s="109">
        <f t="shared" si="1731"/>
        <v>0</v>
      </c>
      <c r="BB19354" s="110">
        <v>153.39920000000001</v>
      </c>
      <c r="BC19354" s="110">
        <f t="shared" si="1718"/>
        <v>0</v>
      </c>
      <c r="BD19354" s="111">
        <v>1258.1841999999999</v>
      </c>
      <c r="BE19354" s="111">
        <f t="shared" si="1723"/>
        <v>0</v>
      </c>
      <c r="BF19354" s="112">
        <v>165.52</v>
      </c>
      <c r="BG19354" s="112">
        <f t="shared" si="1724"/>
        <v>1.2082401996193845E-4</v>
      </c>
    </row>
    <row r="19355" spans="1:59" ht="25" x14ac:dyDescent="0.2">
      <c r="A19355" s="83">
        <v>37616</v>
      </c>
      <c r="B19355" s="84"/>
      <c r="C19355" s="85"/>
      <c r="D19355" s="86"/>
      <c r="E19355" s="86"/>
      <c r="F19355" s="87"/>
      <c r="G19355" s="87"/>
      <c r="H19355" s="88"/>
      <c r="I19355" s="88"/>
      <c r="J19355" s="89">
        <v>191.23699999999999</v>
      </c>
      <c r="K19355" s="89">
        <f t="shared" si="1730"/>
        <v>-3.3201982942594657E-3</v>
      </c>
      <c r="L19355" s="90"/>
      <c r="M19355" s="90"/>
      <c r="N19355" s="91">
        <v>260.38</v>
      </c>
      <c r="O19355" s="91">
        <f t="shared" si="1725"/>
        <v>-3.8404670012612754E-5</v>
      </c>
      <c r="P19355" s="92"/>
      <c r="Q19355" s="92"/>
      <c r="R19355" s="93">
        <v>428.14</v>
      </c>
      <c r="S19355" s="93">
        <f t="shared" si="1720"/>
        <v>-4.7292481560795747E-3</v>
      </c>
      <c r="T19355" s="94">
        <v>2194.88</v>
      </c>
      <c r="U19355" s="94">
        <f t="shared" si="1726"/>
        <v>-1.2756148025045845E-4</v>
      </c>
      <c r="V19355" s="95">
        <v>2335.27</v>
      </c>
      <c r="W19355" s="95">
        <f t="shared" si="1727"/>
        <v>4.3257599971858983E-3</v>
      </c>
      <c r="X19355" s="96">
        <v>608.38530000000003</v>
      </c>
      <c r="Y19355" s="96">
        <f t="shared" si="1728"/>
        <v>2.0160952853147448E-3</v>
      </c>
      <c r="Z19355" s="97">
        <v>1018.89</v>
      </c>
      <c r="AA19355" s="97">
        <f t="shared" si="1721"/>
        <v>-6.7005038843640551E-3</v>
      </c>
      <c r="AB19355" s="98">
        <v>1567.98</v>
      </c>
      <c r="AC19355" s="98">
        <f t="shared" si="1715"/>
        <v>-3.37307230770977E-3</v>
      </c>
      <c r="AD19355" s="99">
        <v>1274.56</v>
      </c>
      <c r="AE19355" s="99">
        <f t="shared" si="1734"/>
        <v>-3.1490661084517591E-3</v>
      </c>
      <c r="AF19355" s="100">
        <v>4987.2089999999998</v>
      </c>
      <c r="AG19355" s="100">
        <f t="shared" si="1716"/>
        <v>4.2049630296397507E-3</v>
      </c>
      <c r="AH19355" s="101">
        <v>885.49</v>
      </c>
      <c r="AI19355" s="101">
        <f t="shared" si="1732"/>
        <v>-6.3940420245173395E-3</v>
      </c>
      <c r="AJ19355" s="102">
        <v>3856.1</v>
      </c>
      <c r="AK19355" s="102">
        <f t="shared" si="1717"/>
        <v>1.8377395790328689E-3</v>
      </c>
      <c r="AL19355" s="103">
        <v>276.85300000000001</v>
      </c>
      <c r="AM19355" s="103">
        <f t="shared" si="1722"/>
        <v>-1.0975551628414161E-2</v>
      </c>
      <c r="AN19355" s="104">
        <v>366.57400000000001</v>
      </c>
      <c r="AO19355" s="104">
        <f t="shared" si="1719"/>
        <v>-4.939034181584305E-3</v>
      </c>
      <c r="AP19355" s="105">
        <v>1420.174</v>
      </c>
      <c r="AQ19355" s="105">
        <f t="shared" si="1733"/>
        <v>1.5140136071842839E-4</v>
      </c>
      <c r="AR19355" s="106">
        <v>95.43</v>
      </c>
      <c r="AS19355" s="106">
        <f t="shared" si="1713"/>
        <v>-1.4034947837828588E-2</v>
      </c>
      <c r="AT19355" s="107">
        <v>127.8</v>
      </c>
      <c r="AU19355" s="107">
        <f t="shared" si="1714"/>
        <v>-7.0397750179426938E-4</v>
      </c>
      <c r="AV19355" s="90"/>
      <c r="AW19355" s="90"/>
      <c r="AX19355" s="108">
        <v>1108.3800000000001</v>
      </c>
      <c r="AY19355" s="108">
        <f t="shared" si="1729"/>
        <v>7.7620835162168502E-4</v>
      </c>
      <c r="AZ19355" s="109">
        <v>534.66</v>
      </c>
      <c r="BA19355" s="109">
        <f t="shared" si="1731"/>
        <v>1.179013695232116E-3</v>
      </c>
      <c r="BB19355" s="110">
        <v>153.38900000000001</v>
      </c>
      <c r="BC19355" s="110">
        <f t="shared" si="1718"/>
        <v>-6.6495386744073472E-5</v>
      </c>
      <c r="BD19355" s="111">
        <v>1260.1233</v>
      </c>
      <c r="BE19355" s="111">
        <f t="shared" si="1723"/>
        <v>1.5400028656009962E-3</v>
      </c>
      <c r="BF19355" s="112">
        <v>165.54</v>
      </c>
      <c r="BG19355" s="112">
        <f t="shared" si="1724"/>
        <v>6.0406536005594561E-5</v>
      </c>
    </row>
    <row r="19356" spans="1:59" ht="25" x14ac:dyDescent="0.2">
      <c r="A19356" s="83">
        <v>37617</v>
      </c>
      <c r="B19356" s="84"/>
      <c r="C19356" s="85"/>
      <c r="D19356" s="86"/>
      <c r="E19356" s="86"/>
      <c r="F19356" s="87"/>
      <c r="G19356" s="87"/>
      <c r="H19356" s="88"/>
      <c r="I19356" s="88"/>
      <c r="J19356" s="89">
        <v>191.43</v>
      </c>
      <c r="K19356" s="89">
        <f t="shared" si="1730"/>
        <v>1.0087100082564224E-3</v>
      </c>
      <c r="L19356" s="90"/>
      <c r="M19356" s="90"/>
      <c r="N19356" s="91">
        <v>256.36</v>
      </c>
      <c r="O19356" s="91">
        <f t="shared" si="1725"/>
        <v>-1.5559395833224859E-2</v>
      </c>
      <c r="P19356" s="92"/>
      <c r="Q19356" s="92"/>
      <c r="R19356" s="93">
        <v>426.12</v>
      </c>
      <c r="S19356" s="93">
        <f t="shared" si="1720"/>
        <v>0</v>
      </c>
      <c r="T19356" s="94">
        <v>2159.92</v>
      </c>
      <c r="U19356" s="94">
        <f t="shared" si="1726"/>
        <v>-1.6056191355670917E-2</v>
      </c>
      <c r="V19356" s="95">
        <v>2298.33</v>
      </c>
      <c r="W19356" s="95">
        <f t="shared" si="1727"/>
        <v>-1.5944743877900458E-2</v>
      </c>
      <c r="X19356" s="96">
        <v>609.61310000000003</v>
      </c>
      <c r="Y19356" s="96">
        <f t="shared" si="1728"/>
        <v>0</v>
      </c>
      <c r="Z19356" s="97">
        <v>1000.24</v>
      </c>
      <c r="AA19356" s="97">
        <f t="shared" si="1721"/>
        <v>-1.8473828239493135E-2</v>
      </c>
      <c r="AB19356" s="98">
        <v>1547.69</v>
      </c>
      <c r="AC19356" s="98">
        <f t="shared" si="1715"/>
        <v>1.3024670029616135E-2</v>
      </c>
      <c r="AD19356" s="99">
        <v>1254.6600000000001</v>
      </c>
      <c r="AE19356" s="99">
        <f t="shared" si="1734"/>
        <v>-1.5736401466515979E-2</v>
      </c>
      <c r="AF19356" s="100">
        <v>4924.7619999999997</v>
      </c>
      <c r="AG19356" s="100">
        <f t="shared" si="1716"/>
        <v>-1.2600486065862528E-2</v>
      </c>
      <c r="AH19356" s="101">
        <v>874.02</v>
      </c>
      <c r="AI19356" s="101">
        <f t="shared" si="1732"/>
        <v>-1.3037905415438589E-2</v>
      </c>
      <c r="AJ19356" s="102">
        <v>3808.48</v>
      </c>
      <c r="AK19356" s="102">
        <f t="shared" si="1717"/>
        <v>-1.2426150616387141E-2</v>
      </c>
      <c r="AL19356" s="103">
        <v>273.83100000000002</v>
      </c>
      <c r="AM19356" s="103">
        <f t="shared" si="1722"/>
        <v>0</v>
      </c>
      <c r="AN19356" s="104">
        <v>361.483</v>
      </c>
      <c r="AO19356" s="104">
        <f t="shared" si="1719"/>
        <v>-1.3985396691048252E-2</v>
      </c>
      <c r="AP19356" s="105">
        <v>1394.1659999999999</v>
      </c>
      <c r="AQ19356" s="105">
        <f t="shared" si="1733"/>
        <v>-1.8483012289898265E-2</v>
      </c>
      <c r="AR19356" s="106">
        <v>94.1</v>
      </c>
      <c r="AS19356" s="106">
        <f t="shared" si="1713"/>
        <v>0</v>
      </c>
      <c r="AT19356" s="107">
        <v>127.73</v>
      </c>
      <c r="AU19356" s="107">
        <f t="shared" si="1714"/>
        <v>-5.4788088874894254E-4</v>
      </c>
      <c r="AV19356" s="90"/>
      <c r="AW19356" s="90"/>
      <c r="AX19356" s="108">
        <v>1112.24</v>
      </c>
      <c r="AY19356" s="108">
        <f t="shared" si="1729"/>
        <v>3.476510062686781E-3</v>
      </c>
      <c r="AZ19356" s="109">
        <v>534.84</v>
      </c>
      <c r="BA19356" s="109">
        <f t="shared" si="1731"/>
        <v>3.3660589378150635E-4</v>
      </c>
      <c r="BB19356" s="110">
        <v>153.84960000000001</v>
      </c>
      <c r="BC19356" s="110">
        <f t="shared" si="1718"/>
        <v>2.9983234207157116E-3</v>
      </c>
      <c r="BD19356" s="111">
        <v>1273.3577</v>
      </c>
      <c r="BE19356" s="111">
        <f t="shared" si="1723"/>
        <v>1.0447696574389417E-2</v>
      </c>
      <c r="BF19356" s="112">
        <v>165.55</v>
      </c>
      <c r="BG19356" s="112">
        <f t="shared" si="1724"/>
        <v>0</v>
      </c>
    </row>
    <row r="19357" spans="1:59" ht="25" x14ac:dyDescent="0.2">
      <c r="A19357" s="83">
        <v>37618</v>
      </c>
      <c r="B19357" s="84"/>
      <c r="C19357" s="85"/>
      <c r="D19357" s="86"/>
      <c r="E19357" s="86"/>
      <c r="F19357" s="87"/>
      <c r="G19357" s="87"/>
      <c r="H19357" s="88"/>
      <c r="I19357" s="88"/>
      <c r="J19357" s="89">
        <v>191.43</v>
      </c>
      <c r="K19357" s="89">
        <f t="shared" si="1730"/>
        <v>0</v>
      </c>
      <c r="L19357" s="90"/>
      <c r="M19357" s="90"/>
      <c r="N19357" s="91">
        <v>256.36</v>
      </c>
      <c r="O19357" s="91">
        <f t="shared" si="1725"/>
        <v>0</v>
      </c>
      <c r="P19357" s="92"/>
      <c r="Q19357" s="92"/>
      <c r="R19357" s="93">
        <v>426.12</v>
      </c>
      <c r="S19357" s="93">
        <f t="shared" si="1720"/>
        <v>0</v>
      </c>
      <c r="T19357" s="94">
        <v>2159.92</v>
      </c>
      <c r="U19357" s="94">
        <f t="shared" si="1726"/>
        <v>0</v>
      </c>
      <c r="V19357" s="95">
        <v>2298.33</v>
      </c>
      <c r="W19357" s="95">
        <f t="shared" si="1727"/>
        <v>0</v>
      </c>
      <c r="X19357" s="96">
        <v>609.61310000000003</v>
      </c>
      <c r="Y19357" s="96">
        <f t="shared" si="1728"/>
        <v>0</v>
      </c>
      <c r="Z19357" s="97">
        <v>1000.24</v>
      </c>
      <c r="AA19357" s="97">
        <f t="shared" si="1721"/>
        <v>0</v>
      </c>
      <c r="AB19357" s="98">
        <v>1547.69</v>
      </c>
      <c r="AC19357" s="98">
        <f t="shared" si="1715"/>
        <v>0</v>
      </c>
      <c r="AD19357" s="99">
        <v>1254.6600000000001</v>
      </c>
      <c r="AE19357" s="99">
        <f t="shared" si="1734"/>
        <v>0</v>
      </c>
      <c r="AF19357" s="100">
        <v>4924.7619999999997</v>
      </c>
      <c r="AG19357" s="100">
        <f t="shared" si="1716"/>
        <v>0</v>
      </c>
      <c r="AH19357" s="101">
        <v>874.02</v>
      </c>
      <c r="AI19357" s="101">
        <f t="shared" si="1732"/>
        <v>0</v>
      </c>
      <c r="AJ19357" s="102">
        <v>3808.48</v>
      </c>
      <c r="AK19357" s="102">
        <f t="shared" si="1717"/>
        <v>0</v>
      </c>
      <c r="AL19357" s="103">
        <v>273.83100000000002</v>
      </c>
      <c r="AM19357" s="103">
        <f t="shared" si="1722"/>
        <v>0</v>
      </c>
      <c r="AN19357" s="104">
        <v>361.483</v>
      </c>
      <c r="AO19357" s="104">
        <f t="shared" si="1719"/>
        <v>0</v>
      </c>
      <c r="AP19357" s="105">
        <v>1394.1659999999999</v>
      </c>
      <c r="AQ19357" s="105">
        <f t="shared" si="1733"/>
        <v>0</v>
      </c>
      <c r="AR19357" s="106">
        <v>94.1</v>
      </c>
      <c r="AS19357" s="106">
        <f t="shared" ref="AS19357:AS19420" si="1735">LN(AR19358/AR19357)</f>
        <v>0</v>
      </c>
      <c r="AT19357" s="107">
        <v>127.73</v>
      </c>
      <c r="AU19357" s="107">
        <f t="shared" si="1714"/>
        <v>0</v>
      </c>
      <c r="AV19357" s="90"/>
      <c r="AW19357" s="90"/>
      <c r="AX19357" s="108">
        <v>1112.24</v>
      </c>
      <c r="AY19357" s="108">
        <f t="shared" si="1729"/>
        <v>0</v>
      </c>
      <c r="AZ19357" s="109">
        <v>534.84</v>
      </c>
      <c r="BA19357" s="109">
        <f t="shared" si="1731"/>
        <v>0</v>
      </c>
      <c r="BB19357" s="110">
        <v>153.84960000000001</v>
      </c>
      <c r="BC19357" s="110">
        <f t="shared" si="1718"/>
        <v>0</v>
      </c>
      <c r="BD19357" s="111">
        <v>1273.3577</v>
      </c>
      <c r="BE19357" s="111">
        <f t="shared" si="1723"/>
        <v>0</v>
      </c>
      <c r="BF19357" s="112">
        <v>165.55</v>
      </c>
      <c r="BG19357" s="112">
        <f t="shared" si="1724"/>
        <v>0</v>
      </c>
    </row>
    <row r="19358" spans="1:59" ht="25" x14ac:dyDescent="0.2">
      <c r="A19358" s="83">
        <v>37619</v>
      </c>
      <c r="B19358" s="84"/>
      <c r="C19358" s="85"/>
      <c r="D19358" s="86"/>
      <c r="E19358" s="86"/>
      <c r="F19358" s="87"/>
      <c r="G19358" s="87"/>
      <c r="H19358" s="88"/>
      <c r="I19358" s="88"/>
      <c r="J19358" s="89">
        <v>191.43</v>
      </c>
      <c r="K19358" s="89">
        <f t="shared" si="1730"/>
        <v>0</v>
      </c>
      <c r="L19358" s="90"/>
      <c r="M19358" s="90"/>
      <c r="N19358" s="91">
        <v>256.36</v>
      </c>
      <c r="O19358" s="91">
        <f t="shared" si="1725"/>
        <v>0</v>
      </c>
      <c r="P19358" s="92"/>
      <c r="Q19358" s="92"/>
      <c r="R19358" s="93">
        <v>426.12</v>
      </c>
      <c r="S19358" s="93">
        <f t="shared" si="1720"/>
        <v>-1.3657089143730766E-2</v>
      </c>
      <c r="T19358" s="94">
        <v>2159.92</v>
      </c>
      <c r="U19358" s="94">
        <f t="shared" si="1726"/>
        <v>0</v>
      </c>
      <c r="V19358" s="95">
        <v>2298.33</v>
      </c>
      <c r="W19358" s="95">
        <f t="shared" si="1727"/>
        <v>0</v>
      </c>
      <c r="X19358" s="96">
        <v>609.61310000000003</v>
      </c>
      <c r="Y19358" s="96">
        <f t="shared" si="1728"/>
        <v>1.6991424543351522E-3</v>
      </c>
      <c r="Z19358" s="97">
        <v>1000.24</v>
      </c>
      <c r="AA19358" s="97">
        <f t="shared" si="1721"/>
        <v>0</v>
      </c>
      <c r="AB19358" s="98">
        <v>1547.69</v>
      </c>
      <c r="AC19358" s="98">
        <f t="shared" si="1715"/>
        <v>0</v>
      </c>
      <c r="AD19358" s="99">
        <v>1254.6600000000001</v>
      </c>
      <c r="AE19358" s="99">
        <f t="shared" si="1734"/>
        <v>0</v>
      </c>
      <c r="AF19358" s="100">
        <v>4924.7619999999997</v>
      </c>
      <c r="AG19358" s="100">
        <f t="shared" si="1716"/>
        <v>0</v>
      </c>
      <c r="AH19358" s="101">
        <v>874.02</v>
      </c>
      <c r="AI19358" s="101">
        <f t="shared" si="1732"/>
        <v>0</v>
      </c>
      <c r="AJ19358" s="102">
        <v>3808.48</v>
      </c>
      <c r="AK19358" s="102">
        <f t="shared" si="1717"/>
        <v>0</v>
      </c>
      <c r="AL19358" s="103">
        <v>273.83100000000002</v>
      </c>
      <c r="AM19358" s="103">
        <f t="shared" si="1722"/>
        <v>5.8260157289549783E-3</v>
      </c>
      <c r="AN19358" s="104">
        <v>361.483</v>
      </c>
      <c r="AO19358" s="104">
        <f t="shared" si="1719"/>
        <v>0</v>
      </c>
      <c r="AP19358" s="105">
        <v>1394.1659999999999</v>
      </c>
      <c r="AQ19358" s="105">
        <f t="shared" si="1733"/>
        <v>0</v>
      </c>
      <c r="AR19358" s="106">
        <v>94.1</v>
      </c>
      <c r="AS19358" s="106">
        <f t="shared" si="1735"/>
        <v>5.1937156337452783E-3</v>
      </c>
      <c r="AT19358" s="107">
        <v>127.73</v>
      </c>
      <c r="AU19358" s="107">
        <f t="shared" ref="AU19358:AU19421" si="1736">LN(AT19358/AT19357)</f>
        <v>0</v>
      </c>
      <c r="AV19358" s="90"/>
      <c r="AW19358" s="90"/>
      <c r="AX19358" s="108">
        <v>1112.24</v>
      </c>
      <c r="AY19358" s="108">
        <f t="shared" si="1729"/>
        <v>0</v>
      </c>
      <c r="AZ19358" s="109">
        <v>534.84</v>
      </c>
      <c r="BA19358" s="109">
        <f t="shared" si="1731"/>
        <v>0</v>
      </c>
      <c r="BB19358" s="110">
        <v>153.84960000000001</v>
      </c>
      <c r="BC19358" s="110">
        <f t="shared" si="1718"/>
        <v>0</v>
      </c>
      <c r="BD19358" s="111">
        <v>1273.3577</v>
      </c>
      <c r="BE19358" s="111">
        <f t="shared" si="1723"/>
        <v>0</v>
      </c>
      <c r="BF19358" s="112">
        <v>165.55</v>
      </c>
      <c r="BG19358" s="112">
        <f t="shared" si="1724"/>
        <v>6.0402887276414716E-5</v>
      </c>
    </row>
    <row r="19359" spans="1:59" ht="25" x14ac:dyDescent="0.2">
      <c r="A19359" s="83">
        <v>37620</v>
      </c>
      <c r="B19359" s="84"/>
      <c r="C19359" s="85"/>
      <c r="D19359" s="86"/>
      <c r="E19359" s="86"/>
      <c r="F19359" s="87"/>
      <c r="G19359" s="87"/>
      <c r="H19359" s="88"/>
      <c r="I19359" s="88"/>
      <c r="J19359" s="89">
        <v>187.53200000000001</v>
      </c>
      <c r="K19359" s="89">
        <f t="shared" si="1730"/>
        <v>-2.0572709033131784E-2</v>
      </c>
      <c r="L19359" s="90"/>
      <c r="M19359" s="90"/>
      <c r="N19359" s="91">
        <v>257.89999999999998</v>
      </c>
      <c r="O19359" s="91">
        <f t="shared" si="1725"/>
        <v>5.989206251272864E-3</v>
      </c>
      <c r="P19359" s="92"/>
      <c r="Q19359" s="92"/>
      <c r="R19359" s="93">
        <v>420.34</v>
      </c>
      <c r="S19359" s="93">
        <f t="shared" si="1720"/>
        <v>4.756921410223752E-4</v>
      </c>
      <c r="T19359" s="94">
        <v>2174.7600000000002</v>
      </c>
      <c r="U19359" s="94">
        <f t="shared" si="1726"/>
        <v>6.8471296514743488E-3</v>
      </c>
      <c r="V19359" s="95">
        <v>2322.35</v>
      </c>
      <c r="W19359" s="95">
        <f t="shared" si="1727"/>
        <v>1.0396831794450133E-2</v>
      </c>
      <c r="X19359" s="96">
        <v>610.64980000000003</v>
      </c>
      <c r="Y19359" s="96">
        <f t="shared" si="1728"/>
        <v>1.6611109240201663E-3</v>
      </c>
      <c r="Z19359" s="97">
        <v>992.26</v>
      </c>
      <c r="AA19359" s="97">
        <f t="shared" si="1721"/>
        <v>-8.0100804690370099E-3</v>
      </c>
      <c r="AB19359" s="98">
        <v>1540.21</v>
      </c>
      <c r="AC19359" s="98">
        <f t="shared" si="1715"/>
        <v>4.844725949986332E-3</v>
      </c>
      <c r="AD19359" s="99">
        <v>1260.42</v>
      </c>
      <c r="AE19359" s="99">
        <f t="shared" si="1734"/>
        <v>4.5803792088806236E-3</v>
      </c>
      <c r="AF19359" s="100">
        <v>4972.9960000000001</v>
      </c>
      <c r="AG19359" s="100">
        <f t="shared" si="1716"/>
        <v>9.7465268055519378E-3</v>
      </c>
      <c r="AH19359" s="101">
        <v>878</v>
      </c>
      <c r="AI19359" s="101">
        <f t="shared" si="1732"/>
        <v>4.5433349462053662E-3</v>
      </c>
      <c r="AJ19359" s="102">
        <v>3845.5</v>
      </c>
      <c r="AK19359" s="102">
        <f t="shared" si="1717"/>
        <v>9.6734741093712148E-3</v>
      </c>
      <c r="AL19359" s="103">
        <v>275.43099999999998</v>
      </c>
      <c r="AM19359" s="103">
        <f t="shared" si="1722"/>
        <v>8.8186467460156135E-4</v>
      </c>
      <c r="AN19359" s="104">
        <v>363.084</v>
      </c>
      <c r="AO19359" s="104">
        <f t="shared" si="1719"/>
        <v>4.4191982398729688E-3</v>
      </c>
      <c r="AP19359" s="105">
        <v>1400.614</v>
      </c>
      <c r="AQ19359" s="105">
        <f t="shared" si="1733"/>
        <v>4.6143248777321807E-3</v>
      </c>
      <c r="AR19359" s="106">
        <v>94.59</v>
      </c>
      <c r="AS19359" s="106">
        <f t="shared" si="1735"/>
        <v>3.6933508980926729E-3</v>
      </c>
      <c r="AT19359" s="107">
        <v>128.38999999999999</v>
      </c>
      <c r="AU19359" s="107">
        <f t="shared" si="1736"/>
        <v>5.1538455483066724E-3</v>
      </c>
      <c r="AV19359" s="90"/>
      <c r="AW19359" s="90"/>
      <c r="AX19359" s="108">
        <v>1113.69</v>
      </c>
      <c r="AY19359" s="108">
        <f t="shared" si="1729"/>
        <v>1.3028264187080587E-3</v>
      </c>
      <c r="AZ19359" s="109">
        <v>536.79999999999995</v>
      </c>
      <c r="BA19359" s="109">
        <f t="shared" si="1731"/>
        <v>3.657948911007181E-3</v>
      </c>
      <c r="BB19359" s="110">
        <v>154.43090000000001</v>
      </c>
      <c r="BC19359" s="110">
        <f t="shared" si="1718"/>
        <v>3.7712452714414057E-3</v>
      </c>
      <c r="BD19359" s="111">
        <v>1277.0323000000001</v>
      </c>
      <c r="BE19359" s="111">
        <f t="shared" si="1723"/>
        <v>2.8816004945964586E-3</v>
      </c>
      <c r="BF19359" s="112">
        <v>165.56</v>
      </c>
      <c r="BG19359" s="112">
        <f t="shared" si="1724"/>
        <v>0</v>
      </c>
    </row>
    <row r="19360" spans="1:59" ht="25" x14ac:dyDescent="0.2">
      <c r="A19360" s="83">
        <v>37621</v>
      </c>
      <c r="B19360" s="84"/>
      <c r="C19360" s="85"/>
      <c r="D19360" s="86"/>
      <c r="E19360" s="86"/>
      <c r="F19360" s="87"/>
      <c r="G19360" s="87"/>
      <c r="H19360" s="88"/>
      <c r="I19360" s="88"/>
      <c r="J19360" s="89">
        <v>187.40100000000001</v>
      </c>
      <c r="K19360" s="89">
        <f t="shared" si="1730"/>
        <v>-6.9879154585331484E-4</v>
      </c>
      <c r="L19360" s="90"/>
      <c r="M19360" s="90"/>
      <c r="N19360" s="91">
        <v>258.8</v>
      </c>
      <c r="O19360" s="91">
        <f t="shared" si="1725"/>
        <v>3.4836497394465206E-3</v>
      </c>
      <c r="P19360" s="92"/>
      <c r="Q19360" s="92"/>
      <c r="R19360" s="93">
        <v>420.54</v>
      </c>
      <c r="S19360" s="93">
        <f t="shared" si="1720"/>
        <v>3.8039085618682162E-4</v>
      </c>
      <c r="T19360" s="94">
        <v>2182.5700000000002</v>
      </c>
      <c r="U19360" s="94">
        <f t="shared" si="1726"/>
        <v>3.584767903083614E-3</v>
      </c>
      <c r="V19360" s="95">
        <v>2338.94</v>
      </c>
      <c r="W19360" s="95">
        <f t="shared" si="1727"/>
        <v>7.118231240764706E-3</v>
      </c>
      <c r="X19360" s="96">
        <v>611.66499999999996</v>
      </c>
      <c r="Y19360" s="96">
        <f t="shared" si="1728"/>
        <v>0</v>
      </c>
      <c r="Z19360" s="97">
        <v>986.72</v>
      </c>
      <c r="AA19360" s="97">
        <f t="shared" si="1721"/>
        <v>-5.5988584745244874E-3</v>
      </c>
      <c r="AB19360" s="98">
        <v>1543.73</v>
      </c>
      <c r="AC19360" s="98">
        <f t="shared" si="1715"/>
        <v>-2.282795079414581E-3</v>
      </c>
      <c r="AD19360" s="99">
        <v>1261.18</v>
      </c>
      <c r="AE19360" s="99">
        <f t="shared" si="1734"/>
        <v>6.0279189642500886E-4</v>
      </c>
      <c r="AF19360" s="100">
        <v>4983.4080000000004</v>
      </c>
      <c r="AG19360" s="100">
        <f t="shared" si="1716"/>
        <v>2.0915189451062768E-3</v>
      </c>
      <c r="AH19360" s="101">
        <v>876.21</v>
      </c>
      <c r="AI19360" s="101">
        <f t="shared" si="1732"/>
        <v>-2.0408054010205611E-3</v>
      </c>
      <c r="AJ19360" s="102">
        <v>3842.53</v>
      </c>
      <c r="AK19360" s="102">
        <f t="shared" si="1717"/>
        <v>-7.7262969778909825E-4</v>
      </c>
      <c r="AL19360" s="103">
        <v>275.67399999999998</v>
      </c>
      <c r="AM19360" s="103">
        <f t="shared" si="1722"/>
        <v>0</v>
      </c>
      <c r="AN19360" s="104">
        <v>364.73599999999999</v>
      </c>
      <c r="AO19360" s="104">
        <f t="shared" si="1719"/>
        <v>4.5395917590035145E-3</v>
      </c>
      <c r="AP19360" s="105">
        <v>1405.2370000000001</v>
      </c>
      <c r="AQ19360" s="105">
        <f t="shared" si="1733"/>
        <v>3.295259928861676E-3</v>
      </c>
      <c r="AR19360" s="106">
        <v>94.94</v>
      </c>
      <c r="AS19360" s="106">
        <f t="shared" si="1735"/>
        <v>0</v>
      </c>
      <c r="AT19360" s="107">
        <v>128.61000000000001</v>
      </c>
      <c r="AU19360" s="107">
        <f t="shared" si="1736"/>
        <v>1.7120626750032723E-3</v>
      </c>
      <c r="AV19360" s="90"/>
      <c r="AW19360" s="90"/>
      <c r="AX19360" s="108">
        <v>1112.77</v>
      </c>
      <c r="AY19360" s="108">
        <f t="shared" si="1729"/>
        <v>-8.2642405644980975E-4</v>
      </c>
      <c r="AZ19360" s="109">
        <v>536.76</v>
      </c>
      <c r="BA19360" s="109">
        <f t="shared" si="1731"/>
        <v>-7.4518424714934236E-5</v>
      </c>
      <c r="BB19360" s="110">
        <v>154.65539999999999</v>
      </c>
      <c r="BC19360" s="110">
        <f t="shared" si="1718"/>
        <v>1.4526689761350246E-3</v>
      </c>
      <c r="BD19360" s="111">
        <v>1271.8415</v>
      </c>
      <c r="BE19360" s="111">
        <f t="shared" si="1723"/>
        <v>-4.0730201519274135E-3</v>
      </c>
      <c r="BF19360" s="112">
        <v>165.56</v>
      </c>
      <c r="BG19360" s="112">
        <f t="shared" si="1724"/>
        <v>0</v>
      </c>
    </row>
    <row r="19361" spans="1:59" ht="25" x14ac:dyDescent="0.2">
      <c r="A19361" s="83">
        <v>37622</v>
      </c>
      <c r="B19361" s="84"/>
      <c r="C19361" s="85"/>
      <c r="D19361" s="86"/>
      <c r="E19361" s="86"/>
      <c r="F19361" s="87"/>
      <c r="G19361" s="87"/>
      <c r="H19361" s="88"/>
      <c r="I19361" s="88"/>
      <c r="J19361" s="89">
        <v>187.40100000000001</v>
      </c>
      <c r="K19361" s="89">
        <f t="shared" si="1730"/>
        <v>0</v>
      </c>
      <c r="L19361" s="90"/>
      <c r="M19361" s="90"/>
      <c r="N19361" s="91">
        <v>258.8</v>
      </c>
      <c r="O19361" s="91">
        <f t="shared" si="1725"/>
        <v>0</v>
      </c>
      <c r="P19361" s="92"/>
      <c r="Q19361" s="92"/>
      <c r="R19361" s="93">
        <v>420.7</v>
      </c>
      <c r="S19361" s="93">
        <f t="shared" si="1720"/>
        <v>6.9640473789931798E-3</v>
      </c>
      <c r="T19361" s="94">
        <v>2182.5700000000002</v>
      </c>
      <c r="U19361" s="94">
        <f t="shared" si="1726"/>
        <v>0</v>
      </c>
      <c r="V19361" s="95">
        <v>2338.94</v>
      </c>
      <c r="W19361" s="95">
        <f t="shared" si="1727"/>
        <v>0</v>
      </c>
      <c r="X19361" s="96">
        <v>611.66499999999996</v>
      </c>
      <c r="Y19361" s="96">
        <f t="shared" si="1728"/>
        <v>-1.71433433437448E-3</v>
      </c>
      <c r="Z19361" s="97">
        <v>986.72</v>
      </c>
      <c r="AA19361" s="97">
        <f t="shared" si="1721"/>
        <v>0</v>
      </c>
      <c r="AB19361" s="98">
        <v>1543.73</v>
      </c>
      <c r="AC19361" s="98">
        <f t="shared" si="1715"/>
        <v>0</v>
      </c>
      <c r="AD19361" s="99">
        <v>1261.18</v>
      </c>
      <c r="AE19361" s="99">
        <f t="shared" si="1734"/>
        <v>0</v>
      </c>
      <c r="AF19361" s="100">
        <v>4983.4080000000004</v>
      </c>
      <c r="AG19361" s="100">
        <f t="shared" si="1716"/>
        <v>0</v>
      </c>
      <c r="AH19361" s="101">
        <v>876.21</v>
      </c>
      <c r="AI19361" s="101">
        <f t="shared" si="1732"/>
        <v>0</v>
      </c>
      <c r="AJ19361" s="102">
        <v>3842.53</v>
      </c>
      <c r="AK19361" s="102">
        <f t="shared" si="1717"/>
        <v>0</v>
      </c>
      <c r="AL19361" s="103">
        <v>275.67399999999998</v>
      </c>
      <c r="AM19361" s="103">
        <f t="shared" si="1722"/>
        <v>2.3609623807569282E-2</v>
      </c>
      <c r="AN19361" s="104">
        <v>364.73599999999999</v>
      </c>
      <c r="AO19361" s="104">
        <f t="shared" si="1719"/>
        <v>0</v>
      </c>
      <c r="AP19361" s="105">
        <v>1405.2370000000001</v>
      </c>
      <c r="AQ19361" s="105">
        <f t="shared" si="1733"/>
        <v>0</v>
      </c>
      <c r="AR19361" s="106">
        <v>94.94</v>
      </c>
      <c r="AS19361" s="106">
        <f t="shared" si="1735"/>
        <v>2.1672029693898379E-2</v>
      </c>
      <c r="AT19361" s="107">
        <v>128.61000000000001</v>
      </c>
      <c r="AU19361" s="107">
        <f t="shared" si="1736"/>
        <v>0</v>
      </c>
      <c r="AV19361" s="90"/>
      <c r="AW19361" s="90"/>
      <c r="AX19361" s="108">
        <v>1112.77</v>
      </c>
      <c r="AY19361" s="108">
        <f t="shared" si="1729"/>
        <v>0</v>
      </c>
      <c r="AZ19361" s="109">
        <v>536.76</v>
      </c>
      <c r="BA19361" s="109">
        <f t="shared" si="1731"/>
        <v>0</v>
      </c>
      <c r="BB19361" s="110">
        <v>154.65539999999999</v>
      </c>
      <c r="BC19361" s="110">
        <f t="shared" si="1718"/>
        <v>0</v>
      </c>
      <c r="BD19361" s="111">
        <v>1271.8415</v>
      </c>
      <c r="BE19361" s="111">
        <f t="shared" si="1723"/>
        <v>0</v>
      </c>
      <c r="BF19361" s="112">
        <v>165.56</v>
      </c>
      <c r="BG19361" s="112">
        <f t="shared" si="1724"/>
        <v>6.0399238987953487E-5</v>
      </c>
    </row>
    <row r="19362" spans="1:59" ht="25" x14ac:dyDescent="0.2">
      <c r="A19362" s="83">
        <v>37623</v>
      </c>
      <c r="B19362" s="84"/>
      <c r="C19362" s="85"/>
      <c r="D19362" s="86"/>
      <c r="E19362" s="86"/>
      <c r="F19362" s="87"/>
      <c r="G19362" s="87"/>
      <c r="H19362" s="88"/>
      <c r="I19362" s="88"/>
      <c r="J19362" s="89">
        <v>192.22300000000001</v>
      </c>
      <c r="K19362" s="89">
        <f t="shared" si="1730"/>
        <v>2.5405450420813644E-2</v>
      </c>
      <c r="L19362" s="90"/>
      <c r="M19362" s="90"/>
      <c r="N19362" s="91">
        <v>264.89999999999998</v>
      </c>
      <c r="O19362" s="91">
        <f t="shared" si="1725"/>
        <v>2.3296833651278385E-2</v>
      </c>
      <c r="P19362" s="92"/>
      <c r="Q19362" s="92"/>
      <c r="R19362" s="93">
        <v>423.64</v>
      </c>
      <c r="S19362" s="93">
        <f t="shared" si="1720"/>
        <v>1.9865571842055504E-2</v>
      </c>
      <c r="T19362" s="94">
        <v>2235.56</v>
      </c>
      <c r="U19362" s="94">
        <f t="shared" si="1726"/>
        <v>2.3988674437206821E-2</v>
      </c>
      <c r="V19362" s="95">
        <v>2367.64</v>
      </c>
      <c r="W19362" s="95">
        <f t="shared" si="1727"/>
        <v>1.2195843152457383E-2</v>
      </c>
      <c r="X19362" s="96">
        <v>610.6173</v>
      </c>
      <c r="Y19362" s="96">
        <f t="shared" si="1728"/>
        <v>-9.5326049152904212E-4</v>
      </c>
      <c r="Z19362" s="97">
        <v>1030.32</v>
      </c>
      <c r="AA19362" s="97">
        <f t="shared" si="1721"/>
        <v>4.3238401341232136E-2</v>
      </c>
      <c r="AB19362" s="98">
        <v>1581.95</v>
      </c>
      <c r="AC19362" s="98">
        <f t="shared" ref="AC19362:AC19425" si="1737">LN(AB19361/AB19362)</f>
        <v>-2.4456697438776365E-2</v>
      </c>
      <c r="AD19362" s="99">
        <v>1303.17</v>
      </c>
      <c r="AE19362" s="99">
        <f t="shared" si="1734"/>
        <v>3.2751967132969156E-2</v>
      </c>
      <c r="AF19362" s="100">
        <v>5113.7420000000002</v>
      </c>
      <c r="AG19362" s="100">
        <f t="shared" ref="AG19362:AG19425" si="1738">LN(AF19362/AF19361)</f>
        <v>2.5817431516638286E-2</v>
      </c>
      <c r="AH19362" s="101">
        <v>904.5</v>
      </c>
      <c r="AI19362" s="101">
        <f t="shared" si="1732"/>
        <v>3.1776516601253746E-2</v>
      </c>
      <c r="AJ19362" s="102">
        <v>3932.53</v>
      </c>
      <c r="AK19362" s="102">
        <f t="shared" si="1717"/>
        <v>2.3151980838916376E-2</v>
      </c>
      <c r="AL19362" s="103">
        <v>282.26</v>
      </c>
      <c r="AM19362" s="103">
        <f t="shared" si="1722"/>
        <v>-3.4389113140009795E-3</v>
      </c>
      <c r="AN19362" s="104">
        <v>375.75</v>
      </c>
      <c r="AO19362" s="104">
        <f t="shared" si="1719"/>
        <v>2.9750224420549448E-2</v>
      </c>
      <c r="AP19362" s="105">
        <v>1453.472</v>
      </c>
      <c r="AQ19362" s="105">
        <f t="shared" si="1733"/>
        <v>3.3749205151047235E-2</v>
      </c>
      <c r="AR19362" s="106">
        <v>97.02</v>
      </c>
      <c r="AS19362" s="106">
        <f t="shared" si="1735"/>
        <v>3.4983058622012047E-3</v>
      </c>
      <c r="AT19362" s="107">
        <v>129.16999999999999</v>
      </c>
      <c r="AU19362" s="107">
        <f t="shared" si="1736"/>
        <v>4.3447969659285149E-3</v>
      </c>
      <c r="AV19362" s="90"/>
      <c r="AW19362" s="90"/>
      <c r="AX19362" s="108">
        <v>1104.97</v>
      </c>
      <c r="AY19362" s="108">
        <f t="shared" si="1729"/>
        <v>-7.0342169615092943E-3</v>
      </c>
      <c r="AZ19362" s="109">
        <v>537.26</v>
      </c>
      <c r="BA19362" s="109">
        <f t="shared" si="1731"/>
        <v>9.3108142515290783E-4</v>
      </c>
      <c r="BB19362" s="110">
        <v>153.3192</v>
      </c>
      <c r="BC19362" s="110">
        <f t="shared" si="1718"/>
        <v>-8.6773934235346711E-3</v>
      </c>
      <c r="BD19362" s="111">
        <v>1242.6388999999999</v>
      </c>
      <c r="BE19362" s="111">
        <f t="shared" si="1723"/>
        <v>-2.3228586750610493E-2</v>
      </c>
      <c r="BF19362" s="112">
        <v>165.57</v>
      </c>
      <c r="BG19362" s="112">
        <f t="shared" si="1724"/>
        <v>0</v>
      </c>
    </row>
    <row r="19363" spans="1:59" ht="25" x14ac:dyDescent="0.2">
      <c r="A19363" s="83">
        <v>37624</v>
      </c>
      <c r="B19363" s="84"/>
      <c r="C19363" s="85"/>
      <c r="D19363" s="86"/>
      <c r="E19363" s="86"/>
      <c r="F19363" s="87"/>
      <c r="G19363" s="87"/>
      <c r="H19363" s="88"/>
      <c r="I19363" s="88"/>
      <c r="J19363" s="89">
        <v>194.995</v>
      </c>
      <c r="K19363" s="89">
        <f t="shared" si="1730"/>
        <v>1.4317760819175244E-2</v>
      </c>
      <c r="L19363" s="90"/>
      <c r="M19363" s="90"/>
      <c r="N19363" s="91">
        <v>265.92</v>
      </c>
      <c r="O19363" s="91">
        <f t="shared" si="1725"/>
        <v>3.8431153890594845E-3</v>
      </c>
      <c r="P19363" s="92"/>
      <c r="Q19363" s="92"/>
      <c r="R19363" s="93">
        <v>432.14</v>
      </c>
      <c r="S19363" s="93">
        <f t="shared" si="1720"/>
        <v>0</v>
      </c>
      <c r="T19363" s="94">
        <v>2242.62</v>
      </c>
      <c r="U19363" s="94">
        <f t="shared" si="1726"/>
        <v>3.1530692598861309E-3</v>
      </c>
      <c r="V19363" s="95">
        <v>2385.9699999999998</v>
      </c>
      <c r="W19363" s="95">
        <f t="shared" si="1727"/>
        <v>7.7120718147170829E-3</v>
      </c>
      <c r="X19363" s="96">
        <v>610.03549999999996</v>
      </c>
      <c r="Y19363" s="96">
        <f t="shared" si="1728"/>
        <v>0</v>
      </c>
      <c r="Z19363" s="97">
        <v>1034.0999999999999</v>
      </c>
      <c r="AA19363" s="97">
        <f t="shared" si="1721"/>
        <v>3.6620496065143992E-3</v>
      </c>
      <c r="AB19363" s="98">
        <v>1572.84</v>
      </c>
      <c r="AC19363" s="98">
        <f t="shared" si="1737"/>
        <v>5.7753608460993193E-3</v>
      </c>
      <c r="AD19363" s="99">
        <v>1302.55</v>
      </c>
      <c r="AE19363" s="99">
        <f t="shared" si="1734"/>
        <v>-4.758761583749931E-4</v>
      </c>
      <c r="AF19363" s="100">
        <v>5121.74</v>
      </c>
      <c r="AG19363" s="100">
        <f t="shared" si="1738"/>
        <v>1.5627992170413384E-3</v>
      </c>
      <c r="AH19363" s="101">
        <v>905.55</v>
      </c>
      <c r="AI19363" s="101">
        <f t="shared" si="1732"/>
        <v>1.1601890751950367E-3</v>
      </c>
      <c r="AJ19363" s="102">
        <v>3923.4</v>
      </c>
      <c r="AK19363" s="102">
        <f t="shared" ref="AK19363:AK19426" si="1739">LN(AJ19363/AJ19362)</f>
        <v>-2.324359842950448E-3</v>
      </c>
      <c r="AL19363" s="103">
        <v>281.291</v>
      </c>
      <c r="AM19363" s="103">
        <f t="shared" si="1722"/>
        <v>0</v>
      </c>
      <c r="AN19363" s="104">
        <v>374.87400000000002</v>
      </c>
      <c r="AO19363" s="104">
        <f t="shared" si="1719"/>
        <v>-2.3340591233205858E-3</v>
      </c>
      <c r="AP19363" s="105">
        <v>1450.3620000000001</v>
      </c>
      <c r="AQ19363" s="105">
        <f t="shared" si="1733"/>
        <v>-2.1419965391238486E-3</v>
      </c>
      <c r="AR19363" s="106">
        <v>97.36</v>
      </c>
      <c r="AS19363" s="106">
        <f t="shared" si="1735"/>
        <v>0</v>
      </c>
      <c r="AT19363" s="107">
        <v>130.26</v>
      </c>
      <c r="AU19363" s="107">
        <f t="shared" si="1736"/>
        <v>8.4030868743314498E-3</v>
      </c>
      <c r="AV19363" s="90"/>
      <c r="AW19363" s="90"/>
      <c r="AX19363" s="108">
        <v>1105.33</v>
      </c>
      <c r="AY19363" s="108">
        <f t="shared" si="1729"/>
        <v>3.2574763894785132E-4</v>
      </c>
      <c r="AZ19363" s="109">
        <v>537.72</v>
      </c>
      <c r="BA19363" s="109">
        <f t="shared" si="1731"/>
        <v>8.5582992814214637E-4</v>
      </c>
      <c r="BB19363" s="110">
        <v>153.3203</v>
      </c>
      <c r="BC19363" s="110">
        <f t="shared" si="1718"/>
        <v>7.1745486150401455E-6</v>
      </c>
      <c r="BD19363" s="111">
        <v>1243.5608999999999</v>
      </c>
      <c r="BE19363" s="111">
        <f t="shared" si="1723"/>
        <v>7.4169424538358117E-4</v>
      </c>
      <c r="BF19363" s="112">
        <v>165.57</v>
      </c>
      <c r="BG19363" s="112">
        <f t="shared" si="1724"/>
        <v>0</v>
      </c>
    </row>
    <row r="19364" spans="1:59" ht="25" x14ac:dyDescent="0.2">
      <c r="A19364" s="83">
        <v>37625</v>
      </c>
      <c r="B19364" s="84"/>
      <c r="C19364" s="85"/>
      <c r="D19364" s="86"/>
      <c r="E19364" s="86"/>
      <c r="F19364" s="87"/>
      <c r="G19364" s="87"/>
      <c r="H19364" s="88"/>
      <c r="I19364" s="88"/>
      <c r="J19364" s="89">
        <v>194.995</v>
      </c>
      <c r="K19364" s="89">
        <f t="shared" si="1730"/>
        <v>0</v>
      </c>
      <c r="L19364" s="90"/>
      <c r="M19364" s="90"/>
      <c r="N19364" s="91">
        <v>265.92</v>
      </c>
      <c r="O19364" s="91">
        <f t="shared" si="1725"/>
        <v>0</v>
      </c>
      <c r="P19364" s="92"/>
      <c r="Q19364" s="92"/>
      <c r="R19364" s="93">
        <v>432.14</v>
      </c>
      <c r="S19364" s="93">
        <f t="shared" si="1720"/>
        <v>0</v>
      </c>
      <c r="T19364" s="94">
        <v>2242.62</v>
      </c>
      <c r="U19364" s="94">
        <f t="shared" si="1726"/>
        <v>0</v>
      </c>
      <c r="V19364" s="95">
        <v>2385.9699999999998</v>
      </c>
      <c r="W19364" s="95">
        <f t="shared" si="1727"/>
        <v>0</v>
      </c>
      <c r="X19364" s="96">
        <v>610.03549999999996</v>
      </c>
      <c r="Y19364" s="96">
        <f t="shared" si="1728"/>
        <v>0</v>
      </c>
      <c r="Z19364" s="97">
        <v>1034.0999999999999</v>
      </c>
      <c r="AA19364" s="97">
        <f t="shared" si="1721"/>
        <v>0</v>
      </c>
      <c r="AB19364" s="98">
        <v>1572.84</v>
      </c>
      <c r="AC19364" s="98">
        <f t="shared" si="1737"/>
        <v>0</v>
      </c>
      <c r="AD19364" s="99">
        <v>1302.55</v>
      </c>
      <c r="AE19364" s="99">
        <f t="shared" si="1734"/>
        <v>0</v>
      </c>
      <c r="AF19364" s="100">
        <v>5121.74</v>
      </c>
      <c r="AG19364" s="100">
        <f t="shared" si="1738"/>
        <v>0</v>
      </c>
      <c r="AH19364" s="101">
        <v>905.55</v>
      </c>
      <c r="AI19364" s="101">
        <f t="shared" si="1732"/>
        <v>0</v>
      </c>
      <c r="AJ19364" s="102">
        <v>3923.4</v>
      </c>
      <c r="AK19364" s="102">
        <f t="shared" si="1739"/>
        <v>0</v>
      </c>
      <c r="AL19364" s="103">
        <v>281.291</v>
      </c>
      <c r="AM19364" s="103">
        <f t="shared" si="1722"/>
        <v>0</v>
      </c>
      <c r="AN19364" s="104">
        <v>374.87400000000002</v>
      </c>
      <c r="AO19364" s="104">
        <f t="shared" si="1719"/>
        <v>0</v>
      </c>
      <c r="AP19364" s="105">
        <v>1450.3620000000001</v>
      </c>
      <c r="AQ19364" s="105">
        <f t="shared" si="1733"/>
        <v>0</v>
      </c>
      <c r="AR19364" s="106">
        <v>97.36</v>
      </c>
      <c r="AS19364" s="106">
        <f t="shared" si="1735"/>
        <v>0</v>
      </c>
      <c r="AT19364" s="107">
        <v>130.26</v>
      </c>
      <c r="AU19364" s="107">
        <f t="shared" si="1736"/>
        <v>0</v>
      </c>
      <c r="AV19364" s="90"/>
      <c r="AW19364" s="90"/>
      <c r="AX19364" s="108">
        <v>1105.33</v>
      </c>
      <c r="AY19364" s="108">
        <f t="shared" si="1729"/>
        <v>0</v>
      </c>
      <c r="AZ19364" s="109">
        <v>537.72</v>
      </c>
      <c r="BA19364" s="109">
        <f t="shared" si="1731"/>
        <v>0</v>
      </c>
      <c r="BB19364" s="110">
        <v>153.3203</v>
      </c>
      <c r="BC19364" s="110">
        <f t="shared" si="1718"/>
        <v>0</v>
      </c>
      <c r="BD19364" s="111">
        <v>1243.5608999999999</v>
      </c>
      <c r="BE19364" s="111">
        <f t="shared" si="1723"/>
        <v>0</v>
      </c>
      <c r="BF19364" s="112">
        <v>165.57</v>
      </c>
      <c r="BG19364" s="112">
        <f t="shared" si="1724"/>
        <v>0</v>
      </c>
    </row>
    <row r="19365" spans="1:59" ht="25" x14ac:dyDescent="0.2">
      <c r="A19365" s="83">
        <v>37626</v>
      </c>
      <c r="B19365" s="84"/>
      <c r="C19365" s="85"/>
      <c r="D19365" s="86"/>
      <c r="E19365" s="86"/>
      <c r="F19365" s="87"/>
      <c r="G19365" s="87"/>
      <c r="H19365" s="88"/>
      <c r="I19365" s="88"/>
      <c r="J19365" s="89">
        <v>194.995</v>
      </c>
      <c r="K19365" s="89">
        <f t="shared" si="1730"/>
        <v>0</v>
      </c>
      <c r="L19365" s="90"/>
      <c r="M19365" s="90"/>
      <c r="N19365" s="91">
        <v>265.92</v>
      </c>
      <c r="O19365" s="91">
        <f t="shared" si="1725"/>
        <v>0</v>
      </c>
      <c r="P19365" s="92"/>
      <c r="Q19365" s="92"/>
      <c r="R19365" s="93">
        <v>432.14</v>
      </c>
      <c r="S19365" s="93">
        <f t="shared" si="1720"/>
        <v>1.1458147124846435E-2</v>
      </c>
      <c r="T19365" s="94">
        <v>2242.62</v>
      </c>
      <c r="U19365" s="94">
        <f t="shared" si="1726"/>
        <v>0</v>
      </c>
      <c r="V19365" s="95">
        <v>2385.9699999999998</v>
      </c>
      <c r="W19365" s="95">
        <f t="shared" si="1727"/>
        <v>0</v>
      </c>
      <c r="X19365" s="96">
        <v>610.03549999999996</v>
      </c>
      <c r="Y19365" s="96">
        <f t="shared" si="1728"/>
        <v>-1.5435599314853163E-3</v>
      </c>
      <c r="Z19365" s="97">
        <v>1034.0999999999999</v>
      </c>
      <c r="AA19365" s="97">
        <f t="shared" si="1721"/>
        <v>0</v>
      </c>
      <c r="AB19365" s="98">
        <v>1572.84</v>
      </c>
      <c r="AC19365" s="98">
        <f t="shared" si="1737"/>
        <v>0</v>
      </c>
      <c r="AD19365" s="99">
        <v>1302.55</v>
      </c>
      <c r="AE19365" s="99">
        <f t="shared" si="1734"/>
        <v>0</v>
      </c>
      <c r="AF19365" s="100">
        <v>5121.74</v>
      </c>
      <c r="AG19365" s="100">
        <f t="shared" si="1738"/>
        <v>0</v>
      </c>
      <c r="AH19365" s="101">
        <v>905.55</v>
      </c>
      <c r="AI19365" s="101">
        <f t="shared" si="1732"/>
        <v>0</v>
      </c>
      <c r="AJ19365" s="102">
        <v>3923.4</v>
      </c>
      <c r="AK19365" s="102">
        <f t="shared" si="1739"/>
        <v>0</v>
      </c>
      <c r="AL19365" s="103">
        <v>281.291</v>
      </c>
      <c r="AM19365" s="103">
        <f t="shared" si="1722"/>
        <v>1.102713838308874E-2</v>
      </c>
      <c r="AN19365" s="104">
        <v>374.87400000000002</v>
      </c>
      <c r="AO19365" s="104">
        <f t="shared" si="1719"/>
        <v>0</v>
      </c>
      <c r="AP19365" s="105">
        <v>1450.3620000000001</v>
      </c>
      <c r="AQ19365" s="105">
        <f t="shared" si="1733"/>
        <v>0</v>
      </c>
      <c r="AR19365" s="106">
        <v>97.36</v>
      </c>
      <c r="AS19365" s="106">
        <f t="shared" si="1735"/>
        <v>1.7007385853939714E-2</v>
      </c>
      <c r="AT19365" s="107">
        <v>130.26</v>
      </c>
      <c r="AU19365" s="107">
        <f t="shared" si="1736"/>
        <v>0</v>
      </c>
      <c r="AV19365" s="90"/>
      <c r="AW19365" s="90"/>
      <c r="AX19365" s="108">
        <v>1105.33</v>
      </c>
      <c r="AY19365" s="108">
        <f t="shared" si="1729"/>
        <v>0</v>
      </c>
      <c r="AZ19365" s="109">
        <v>537.72</v>
      </c>
      <c r="BA19365" s="109">
        <f t="shared" si="1731"/>
        <v>0</v>
      </c>
      <c r="BB19365" s="110">
        <v>153.3203</v>
      </c>
      <c r="BC19365" s="110">
        <f t="shared" si="1718"/>
        <v>0</v>
      </c>
      <c r="BD19365" s="111">
        <v>1243.5608999999999</v>
      </c>
      <c r="BE19365" s="111">
        <f t="shared" si="1723"/>
        <v>0</v>
      </c>
      <c r="BF19365" s="112">
        <v>165.57</v>
      </c>
      <c r="BG19365" s="112">
        <f t="shared" si="1724"/>
        <v>1.2078753487327875E-4</v>
      </c>
    </row>
    <row r="19366" spans="1:59" ht="25" x14ac:dyDescent="0.2">
      <c r="A19366" s="83">
        <v>37627</v>
      </c>
      <c r="B19366" s="84"/>
      <c r="C19366" s="85"/>
      <c r="D19366" s="86"/>
      <c r="E19366" s="86"/>
      <c r="F19366" s="87"/>
      <c r="G19366" s="87"/>
      <c r="H19366" s="88"/>
      <c r="I19366" s="88"/>
      <c r="J19366" s="89">
        <v>191.89699999999999</v>
      </c>
      <c r="K19366" s="89">
        <f t="shared" si="1730"/>
        <v>-1.6015147460175318E-2</v>
      </c>
      <c r="L19366" s="90"/>
      <c r="M19366" s="90"/>
      <c r="N19366" s="91">
        <v>270.89999999999998</v>
      </c>
      <c r="O19366" s="91">
        <f t="shared" si="1725"/>
        <v>1.8554237423965881E-2</v>
      </c>
      <c r="P19366" s="92"/>
      <c r="Q19366" s="92"/>
      <c r="R19366" s="93">
        <v>437.12</v>
      </c>
      <c r="S19366" s="93">
        <f t="shared" si="1720"/>
        <v>-6.5412964626072028E-3</v>
      </c>
      <c r="T19366" s="94">
        <v>2285.33</v>
      </c>
      <c r="U19366" s="94">
        <f t="shared" si="1726"/>
        <v>1.8865608825076468E-2</v>
      </c>
      <c r="V19366" s="95">
        <v>2419.1799999999998</v>
      </c>
      <c r="W19366" s="95">
        <f t="shared" si="1727"/>
        <v>1.3822889520966556E-2</v>
      </c>
      <c r="X19366" s="96">
        <v>609.09460000000001</v>
      </c>
      <c r="Y19366" s="96">
        <f t="shared" si="1728"/>
        <v>1.7549099972388857E-4</v>
      </c>
      <c r="Z19366" s="97">
        <v>1064.03</v>
      </c>
      <c r="AA19366" s="97">
        <f t="shared" si="1721"/>
        <v>2.8532102801896799E-2</v>
      </c>
      <c r="AB19366" s="98">
        <v>1599.78</v>
      </c>
      <c r="AC19366" s="98">
        <f t="shared" si="1737"/>
        <v>-1.6983217354426469E-2</v>
      </c>
      <c r="AD19366" s="99">
        <v>1331.82</v>
      </c>
      <c r="AE19366" s="99">
        <f t="shared" si="1734"/>
        <v>2.2222546226960779E-2</v>
      </c>
      <c r="AF19366" s="100">
        <v>5278.3270000000002</v>
      </c>
      <c r="AG19366" s="100">
        <f t="shared" si="1738"/>
        <v>3.0114966380467057E-2</v>
      </c>
      <c r="AH19366" s="101">
        <v>920.94</v>
      </c>
      <c r="AI19366" s="101">
        <f t="shared" si="1732"/>
        <v>1.6852393642826865E-2</v>
      </c>
      <c r="AJ19366" s="102">
        <v>3995.53</v>
      </c>
      <c r="AK19366" s="102">
        <f t="shared" si="1739"/>
        <v>1.8217611438046878E-2</v>
      </c>
      <c r="AL19366" s="103">
        <v>284.41000000000003</v>
      </c>
      <c r="AM19366" s="103">
        <f t="shared" si="1722"/>
        <v>-1.3262197699084901E-2</v>
      </c>
      <c r="AN19366" s="104">
        <v>380.4</v>
      </c>
      <c r="AO19366" s="104">
        <f t="shared" si="1719"/>
        <v>1.4633361161471849E-2</v>
      </c>
      <c r="AP19366" s="105">
        <v>1491.028</v>
      </c>
      <c r="AQ19366" s="105">
        <f t="shared" si="1733"/>
        <v>2.7652634502764516E-2</v>
      </c>
      <c r="AR19366" s="106">
        <v>99.03</v>
      </c>
      <c r="AS19366" s="106">
        <f t="shared" si="1735"/>
        <v>-8.8240341305553926E-3</v>
      </c>
      <c r="AT19366" s="107">
        <v>131.94</v>
      </c>
      <c r="AU19366" s="107">
        <f t="shared" si="1736"/>
        <v>1.2814820676469323E-2</v>
      </c>
      <c r="AV19366" s="90"/>
      <c r="AW19366" s="90"/>
      <c r="AX19366" s="108">
        <v>1105.1199999999999</v>
      </c>
      <c r="AY19366" s="108">
        <f t="shared" si="1729"/>
        <v>-1.9000656032192682E-4</v>
      </c>
      <c r="AZ19366" s="109">
        <v>539.54999999999995</v>
      </c>
      <c r="BA19366" s="109">
        <f t="shared" si="1731"/>
        <v>3.3974802236904802E-3</v>
      </c>
      <c r="BB19366" s="110">
        <v>152.80799999999999</v>
      </c>
      <c r="BC19366" s="110">
        <f t="shared" si="1718"/>
        <v>-3.3469658194924612E-3</v>
      </c>
      <c r="BD19366" s="111">
        <v>1241.0787</v>
      </c>
      <c r="BE19366" s="111">
        <f t="shared" si="1723"/>
        <v>-1.9980369191382324E-3</v>
      </c>
      <c r="BF19366" s="112">
        <v>165.59</v>
      </c>
      <c r="BG19366" s="112">
        <f t="shared" si="1724"/>
        <v>6.0388296766437412E-5</v>
      </c>
    </row>
    <row r="19367" spans="1:59" ht="25" x14ac:dyDescent="0.2">
      <c r="A19367" s="83">
        <v>37628</v>
      </c>
      <c r="B19367" s="84"/>
      <c r="C19367" s="85"/>
      <c r="D19367" s="86"/>
      <c r="E19367" s="86"/>
      <c r="F19367" s="87"/>
      <c r="G19367" s="87"/>
      <c r="H19367" s="88"/>
      <c r="I19367" s="88"/>
      <c r="J19367" s="89">
        <v>191.386</v>
      </c>
      <c r="K19367" s="89">
        <f t="shared" si="1730"/>
        <v>-2.666438651142901E-3</v>
      </c>
      <c r="L19367" s="90"/>
      <c r="M19367" s="90"/>
      <c r="N19367" s="91">
        <v>268.52</v>
      </c>
      <c r="O19367" s="91">
        <f t="shared" si="1725"/>
        <v>-8.8243500204986738E-3</v>
      </c>
      <c r="P19367" s="92"/>
      <c r="Q19367" s="92"/>
      <c r="R19367" s="93">
        <v>434.27</v>
      </c>
      <c r="S19367" s="93">
        <f t="shared" si="1720"/>
        <v>2.3460151520811965E-3</v>
      </c>
      <c r="T19367" s="94">
        <v>2265.0500000000002</v>
      </c>
      <c r="U19367" s="94">
        <f t="shared" si="1726"/>
        <v>-8.9136003033412122E-3</v>
      </c>
      <c r="V19367" s="95">
        <v>2389.4899999999998</v>
      </c>
      <c r="W19367" s="95">
        <f t="shared" si="1727"/>
        <v>-1.2348685721753743E-2</v>
      </c>
      <c r="X19367" s="96">
        <v>609.20150000000001</v>
      </c>
      <c r="Y19367" s="96">
        <f t="shared" si="1728"/>
        <v>9.0733387905441256E-4</v>
      </c>
      <c r="Z19367" s="97">
        <v>1074.42</v>
      </c>
      <c r="AA19367" s="97">
        <f t="shared" si="1721"/>
        <v>9.7173950838970492E-3</v>
      </c>
      <c r="AB19367" s="98">
        <v>1587.52</v>
      </c>
      <c r="AC19367" s="98">
        <f t="shared" si="1737"/>
        <v>7.6930696611968901E-3</v>
      </c>
      <c r="AD19367" s="99">
        <v>1323.17</v>
      </c>
      <c r="AE19367" s="99">
        <f t="shared" si="1734"/>
        <v>-6.5160551307705374E-3</v>
      </c>
      <c r="AF19367" s="100">
        <v>5201.692</v>
      </c>
      <c r="AG19367" s="100">
        <f t="shared" si="1738"/>
        <v>-1.4625234171403241E-2</v>
      </c>
      <c r="AH19367" s="101">
        <v>918.53</v>
      </c>
      <c r="AI19367" s="101">
        <f t="shared" si="1732"/>
        <v>-2.6203214827516066E-3</v>
      </c>
      <c r="AJ19367" s="102">
        <v>3940.25</v>
      </c>
      <c r="AK19367" s="102">
        <f t="shared" si="1739"/>
        <v>-1.3932063177681793E-2</v>
      </c>
      <c r="AL19367" s="103">
        <v>280.66300000000001</v>
      </c>
      <c r="AM19367" s="103">
        <f t="shared" si="1722"/>
        <v>-7.9736139156438429E-3</v>
      </c>
      <c r="AN19367" s="104">
        <v>379.52699999999999</v>
      </c>
      <c r="AO19367" s="104">
        <f t="shared" si="1719"/>
        <v>-2.2975901212653979E-3</v>
      </c>
      <c r="AP19367" s="105">
        <v>1475.54</v>
      </c>
      <c r="AQ19367" s="105">
        <f t="shared" si="1733"/>
        <v>-1.0441790461170051E-2</v>
      </c>
      <c r="AR19367" s="106">
        <v>98.16</v>
      </c>
      <c r="AS19367" s="106">
        <f t="shared" si="1735"/>
        <v>-1.3022486005743253E-2</v>
      </c>
      <c r="AT19367" s="107">
        <v>130.26</v>
      </c>
      <c r="AU19367" s="107">
        <f t="shared" si="1736"/>
        <v>-1.2814820676469425E-2</v>
      </c>
      <c r="AV19367" s="90"/>
      <c r="AW19367" s="90"/>
      <c r="AX19367" s="108">
        <v>1107.55</v>
      </c>
      <c r="AY19367" s="108">
        <f t="shared" si="1729"/>
        <v>2.196442286407376E-3</v>
      </c>
      <c r="AZ19367" s="109">
        <v>541.83000000000004</v>
      </c>
      <c r="BA19367" s="109">
        <f t="shared" si="1731"/>
        <v>4.2168402939393029E-3</v>
      </c>
      <c r="BB19367" s="110">
        <v>152.8682</v>
      </c>
      <c r="BC19367" s="110">
        <f t="shared" si="1718"/>
        <v>3.9388085024812678E-4</v>
      </c>
      <c r="BD19367" s="111">
        <v>1244.7327</v>
      </c>
      <c r="BE19367" s="111">
        <f t="shared" si="1723"/>
        <v>2.9398872591652621E-3</v>
      </c>
      <c r="BF19367" s="112">
        <v>165.6</v>
      </c>
      <c r="BG19367" s="112">
        <f t="shared" si="1724"/>
        <v>6.0384650240406586E-5</v>
      </c>
    </row>
    <row r="19368" spans="1:59" ht="25" x14ac:dyDescent="0.2">
      <c r="A19368" s="83">
        <v>37629</v>
      </c>
      <c r="B19368" s="84"/>
      <c r="C19368" s="85"/>
      <c r="D19368" s="86"/>
      <c r="E19368" s="86"/>
      <c r="F19368" s="87"/>
      <c r="G19368" s="87"/>
      <c r="H19368" s="88"/>
      <c r="I19368" s="88"/>
      <c r="J19368" s="89">
        <v>192.17699999999999</v>
      </c>
      <c r="K19368" s="89">
        <f t="shared" si="1730"/>
        <v>4.1244912639452919E-3</v>
      </c>
      <c r="L19368" s="90"/>
      <c r="M19368" s="90"/>
      <c r="N19368" s="91">
        <v>264.66000000000003</v>
      </c>
      <c r="O19368" s="91">
        <f t="shared" si="1725"/>
        <v>-1.4479415725647307E-2</v>
      </c>
      <c r="P19368" s="92"/>
      <c r="Q19368" s="92"/>
      <c r="R19368" s="93">
        <v>435.29</v>
      </c>
      <c r="S19368" s="93">
        <f t="shared" si="1720"/>
        <v>-2.2999619145305048E-3</v>
      </c>
      <c r="T19368" s="94">
        <v>2230.94</v>
      </c>
      <c r="U19368" s="94">
        <f t="shared" si="1726"/>
        <v>-1.5173812427393067E-2</v>
      </c>
      <c r="V19368" s="95">
        <v>2350.7600000000002</v>
      </c>
      <c r="W19368" s="95">
        <f t="shared" si="1727"/>
        <v>-1.6341273923879417E-2</v>
      </c>
      <c r="X19368" s="96">
        <v>609.75450000000001</v>
      </c>
      <c r="Y19368" s="96">
        <f t="shared" si="1728"/>
        <v>-3.2799698041241047E-3</v>
      </c>
      <c r="Z19368" s="97">
        <v>1045.02</v>
      </c>
      <c r="AA19368" s="97">
        <f t="shared" si="1721"/>
        <v>-2.7744957104974641E-2</v>
      </c>
      <c r="AB19368" s="98">
        <v>1568</v>
      </c>
      <c r="AC19368" s="98">
        <f t="shared" si="1737"/>
        <v>1.2372128202330952E-2</v>
      </c>
      <c r="AD19368" s="99">
        <v>1304.95</v>
      </c>
      <c r="AE19368" s="99">
        <f t="shared" si="1734"/>
        <v>-1.3865646856311847E-2</v>
      </c>
      <c r="AF19368" s="100">
        <v>5176.5</v>
      </c>
      <c r="AG19368" s="100">
        <f t="shared" si="1738"/>
        <v>-4.8548050526421469E-3</v>
      </c>
      <c r="AH19368" s="101">
        <v>905.18</v>
      </c>
      <c r="AI19368" s="101">
        <f t="shared" si="1732"/>
        <v>-1.4640747120063361E-2</v>
      </c>
      <c r="AJ19368" s="102">
        <v>3911.99</v>
      </c>
      <c r="AK19368" s="102">
        <f t="shared" si="1739"/>
        <v>-7.1979771414285645E-3</v>
      </c>
      <c r="AL19368" s="103">
        <v>278.43400000000003</v>
      </c>
      <c r="AM19368" s="103">
        <f t="shared" si="1722"/>
        <v>1.0247777877454544E-2</v>
      </c>
      <c r="AN19368" s="104">
        <v>374.18799999999999</v>
      </c>
      <c r="AO19368" s="104">
        <f t="shared" si="1719"/>
        <v>-1.4167395636796724E-2</v>
      </c>
      <c r="AP19368" s="105">
        <v>1456.3630000000001</v>
      </c>
      <c r="AQ19368" s="105">
        <f t="shared" si="1733"/>
        <v>-1.3081792599885136E-2</v>
      </c>
      <c r="AR19368" s="106">
        <v>96.89</v>
      </c>
      <c r="AS19368" s="106">
        <f t="shared" si="1735"/>
        <v>1.454943698192023E-2</v>
      </c>
      <c r="AT19368" s="107">
        <v>129.21</v>
      </c>
      <c r="AU19368" s="107">
        <f t="shared" si="1736"/>
        <v>-8.0934653841264782E-3</v>
      </c>
      <c r="AV19368" s="90"/>
      <c r="AW19368" s="90"/>
      <c r="AX19368" s="108">
        <v>1109.73</v>
      </c>
      <c r="AY19368" s="108">
        <f t="shared" si="1729"/>
        <v>1.9663738476304385E-3</v>
      </c>
      <c r="AZ19368" s="109">
        <v>544.63</v>
      </c>
      <c r="BA19368" s="109">
        <f t="shared" si="1731"/>
        <v>5.1543659206555754E-3</v>
      </c>
      <c r="BB19368" s="110">
        <v>153.82939999999999</v>
      </c>
      <c r="BC19368" s="110">
        <f t="shared" ref="BC19368:BC19431" si="1740">LN(BB19368/BB19367)</f>
        <v>6.2680839174281446E-3</v>
      </c>
      <c r="BD19368" s="111">
        <v>1252.1125999999999</v>
      </c>
      <c r="BE19368" s="111">
        <f t="shared" si="1723"/>
        <v>5.9113966657299254E-3</v>
      </c>
      <c r="BF19368" s="112">
        <v>165.61</v>
      </c>
      <c r="BG19368" s="112">
        <f t="shared" si="1724"/>
        <v>0</v>
      </c>
    </row>
    <row r="19369" spans="1:59" ht="25" x14ac:dyDescent="0.2">
      <c r="A19369" s="83">
        <v>37630</v>
      </c>
      <c r="B19369" s="84"/>
      <c r="C19369" s="85"/>
      <c r="D19369" s="86"/>
      <c r="E19369" s="86"/>
      <c r="F19369" s="87"/>
      <c r="G19369" s="87"/>
      <c r="H19369" s="88"/>
      <c r="I19369" s="88"/>
      <c r="J19369" s="89">
        <v>194.88</v>
      </c>
      <c r="K19369" s="89">
        <f t="shared" si="1730"/>
        <v>1.3967162159535923E-2</v>
      </c>
      <c r="L19369" s="90"/>
      <c r="M19369" s="90"/>
      <c r="N19369" s="91">
        <v>268.64999999999998</v>
      </c>
      <c r="O19369" s="91">
        <f t="shared" si="1725"/>
        <v>1.496343382992687E-2</v>
      </c>
      <c r="P19369" s="92"/>
      <c r="Q19369" s="92"/>
      <c r="R19369" s="93">
        <v>434.29</v>
      </c>
      <c r="S19369" s="93">
        <f t="shared" si="1720"/>
        <v>4.8238252219509172E-3</v>
      </c>
      <c r="T19369" s="94">
        <v>2266.21</v>
      </c>
      <c r="U19369" s="94">
        <f t="shared" si="1726"/>
        <v>1.5685811308649163E-2</v>
      </c>
      <c r="V19369" s="95">
        <v>2376.85</v>
      </c>
      <c r="W19369" s="95">
        <f t="shared" si="1727"/>
        <v>1.1037401505473696E-2</v>
      </c>
      <c r="X19369" s="96">
        <v>607.75779999999997</v>
      </c>
      <c r="Y19369" s="96">
        <f t="shared" si="1728"/>
        <v>1.3656662777623331E-5</v>
      </c>
      <c r="Z19369" s="97">
        <v>1078.6400000000001</v>
      </c>
      <c r="AA19369" s="97">
        <f t="shared" si="1721"/>
        <v>3.1664964354070693E-2</v>
      </c>
      <c r="AB19369" s="98">
        <v>1595.72</v>
      </c>
      <c r="AC19369" s="98">
        <f t="shared" si="1737"/>
        <v>-1.7524123111758924E-2</v>
      </c>
      <c r="AD19369" s="99">
        <v>1330.31</v>
      </c>
      <c r="AE19369" s="99">
        <f t="shared" si="1734"/>
        <v>1.9247271916470517E-2</v>
      </c>
      <c r="AF19369" s="100">
        <v>5231.1899999999996</v>
      </c>
      <c r="AG19369" s="100">
        <f t="shared" si="1738"/>
        <v>1.0509633431791723E-2</v>
      </c>
      <c r="AH19369" s="101">
        <v>922.87</v>
      </c>
      <c r="AI19369" s="101">
        <f t="shared" si="1732"/>
        <v>1.9354560562274598E-2</v>
      </c>
      <c r="AJ19369" s="102">
        <v>3956.54</v>
      </c>
      <c r="AK19369" s="102">
        <f t="shared" si="1739"/>
        <v>1.1323710029580035E-2</v>
      </c>
      <c r="AL19369" s="103">
        <v>281.30200000000002</v>
      </c>
      <c r="AM19369" s="103">
        <f t="shared" si="1722"/>
        <v>9.7711949417179575E-4</v>
      </c>
      <c r="AN19369" s="104">
        <v>381.46199999999999</v>
      </c>
      <c r="AO19369" s="104">
        <f t="shared" si="1719"/>
        <v>1.9252894035047066E-2</v>
      </c>
      <c r="AP19369" s="105">
        <v>1484.482</v>
      </c>
      <c r="AQ19369" s="105">
        <f t="shared" si="1733"/>
        <v>1.9123657965514015E-2</v>
      </c>
      <c r="AR19369" s="106">
        <v>98.31</v>
      </c>
      <c r="AS19369" s="106">
        <f t="shared" si="1735"/>
        <v>2.7426498983987523E-3</v>
      </c>
      <c r="AT19369" s="107">
        <v>129.72</v>
      </c>
      <c r="AU19369" s="107">
        <f t="shared" si="1736"/>
        <v>3.9392937049882275E-3</v>
      </c>
      <c r="AV19369" s="90"/>
      <c r="AW19369" s="90"/>
      <c r="AX19369" s="108">
        <v>1103</v>
      </c>
      <c r="AY19369" s="108">
        <f t="shared" si="1729"/>
        <v>-6.0830022211981983E-3</v>
      </c>
      <c r="AZ19369" s="109">
        <v>546.52</v>
      </c>
      <c r="BA19369" s="109">
        <f t="shared" si="1731"/>
        <v>3.464238445949458E-3</v>
      </c>
      <c r="BB19369" s="110">
        <v>152.85159999999999</v>
      </c>
      <c r="BC19369" s="110">
        <f t="shared" si="1740"/>
        <v>-6.3766800895852819E-3</v>
      </c>
      <c r="BD19369" s="111">
        <v>1228.3978999999999</v>
      </c>
      <c r="BE19369" s="111">
        <f t="shared" si="1723"/>
        <v>-1.9121404693931639E-2</v>
      </c>
      <c r="BF19369" s="112">
        <v>165.61</v>
      </c>
      <c r="BG19369" s="112">
        <f t="shared" si="1724"/>
        <v>0</v>
      </c>
    </row>
    <row r="19370" spans="1:59" ht="25" x14ac:dyDescent="0.2">
      <c r="A19370" s="83">
        <v>37631</v>
      </c>
      <c r="B19370" s="84"/>
      <c r="C19370" s="85"/>
      <c r="D19370" s="86"/>
      <c r="E19370" s="86"/>
      <c r="F19370" s="87"/>
      <c r="G19370" s="87"/>
      <c r="H19370" s="88"/>
      <c r="I19370" s="88"/>
      <c r="J19370" s="89">
        <v>192.14699999999999</v>
      </c>
      <c r="K19370" s="89">
        <f t="shared" si="1730"/>
        <v>-1.412328043505841E-2</v>
      </c>
      <c r="L19370" s="90"/>
      <c r="M19370" s="90"/>
      <c r="N19370" s="91">
        <v>269.41000000000003</v>
      </c>
      <c r="O19370" s="91">
        <f t="shared" si="1725"/>
        <v>2.8249656373909226E-3</v>
      </c>
      <c r="P19370" s="92"/>
      <c r="Q19370" s="92"/>
      <c r="R19370" s="93">
        <v>436.39</v>
      </c>
      <c r="S19370" s="93">
        <f t="shared" si="1720"/>
        <v>0</v>
      </c>
      <c r="T19370" s="94">
        <v>2272.41</v>
      </c>
      <c r="U19370" s="94">
        <f t="shared" si="1726"/>
        <v>2.7321096970523515E-3</v>
      </c>
      <c r="V19370" s="95">
        <v>2390.65</v>
      </c>
      <c r="W19370" s="95">
        <f t="shared" si="1727"/>
        <v>5.7892138614475189E-3</v>
      </c>
      <c r="X19370" s="96">
        <v>607.76610000000005</v>
      </c>
      <c r="Y19370" s="96">
        <f t="shared" si="1728"/>
        <v>0</v>
      </c>
      <c r="Z19370" s="97">
        <v>1089.97</v>
      </c>
      <c r="AA19370" s="97">
        <f t="shared" si="1721"/>
        <v>1.0449184582827391E-2</v>
      </c>
      <c r="AB19370" s="98">
        <v>1597.8</v>
      </c>
      <c r="AC19370" s="98">
        <f t="shared" si="1737"/>
        <v>-1.3026380258293496E-3</v>
      </c>
      <c r="AD19370" s="99">
        <v>1330.29</v>
      </c>
      <c r="AE19370" s="99">
        <f t="shared" si="1734"/>
        <v>-1.5034202811698588E-5</v>
      </c>
      <c r="AF19370" s="100">
        <v>5220.3149999999996</v>
      </c>
      <c r="AG19370" s="100">
        <f t="shared" si="1738"/>
        <v>-2.0810407543649032E-3</v>
      </c>
      <c r="AH19370" s="101">
        <v>922.67</v>
      </c>
      <c r="AI19370" s="101">
        <f t="shared" si="1732"/>
        <v>-2.1673873314369287E-4</v>
      </c>
      <c r="AJ19370" s="102">
        <v>3931.45</v>
      </c>
      <c r="AK19370" s="102">
        <f t="shared" si="1739"/>
        <v>-6.3615913852943084E-3</v>
      </c>
      <c r="AL19370" s="103">
        <v>281.577</v>
      </c>
      <c r="AM19370" s="103">
        <f t="shared" si="1722"/>
        <v>0</v>
      </c>
      <c r="AN19370" s="104">
        <v>382.13</v>
      </c>
      <c r="AO19370" s="104">
        <f t="shared" si="1719"/>
        <v>1.7496259007592739E-3</v>
      </c>
      <c r="AP19370" s="105">
        <v>1484.787</v>
      </c>
      <c r="AQ19370" s="105">
        <f t="shared" si="1733"/>
        <v>2.0543777008596591E-4</v>
      </c>
      <c r="AR19370" s="106">
        <v>98.58</v>
      </c>
      <c r="AS19370" s="106">
        <f t="shared" si="1735"/>
        <v>0</v>
      </c>
      <c r="AT19370" s="107">
        <v>128.91999999999999</v>
      </c>
      <c r="AU19370" s="107">
        <f t="shared" si="1736"/>
        <v>-6.1862244918802203E-3</v>
      </c>
      <c r="AV19370" s="90"/>
      <c r="AW19370" s="90"/>
      <c r="AX19370" s="108">
        <v>1103.45</v>
      </c>
      <c r="AY19370" s="108">
        <f t="shared" si="1729"/>
        <v>4.078950406664951E-4</v>
      </c>
      <c r="AZ19370" s="109">
        <v>547.33000000000004</v>
      </c>
      <c r="BA19370" s="109">
        <f t="shared" si="1731"/>
        <v>1.4810077214489317E-3</v>
      </c>
      <c r="BB19370" s="110">
        <v>152.91309999999999</v>
      </c>
      <c r="BC19370" s="110">
        <f t="shared" si="1740"/>
        <v>4.022701170496608E-4</v>
      </c>
      <c r="BD19370" s="111">
        <v>1228.6279</v>
      </c>
      <c r="BE19370" s="111">
        <f t="shared" si="1723"/>
        <v>1.8721822186134834E-4</v>
      </c>
      <c r="BF19370" s="112">
        <v>165.61</v>
      </c>
      <c r="BG19370" s="112">
        <f t="shared" si="1724"/>
        <v>0</v>
      </c>
    </row>
    <row r="19371" spans="1:59" ht="25" x14ac:dyDescent="0.2">
      <c r="A19371" s="83">
        <v>37632</v>
      </c>
      <c r="B19371" s="84"/>
      <c r="C19371" s="85"/>
      <c r="D19371" s="86"/>
      <c r="E19371" s="86"/>
      <c r="F19371" s="87"/>
      <c r="G19371" s="87"/>
      <c r="H19371" s="88"/>
      <c r="I19371" s="88"/>
      <c r="J19371" s="89">
        <v>192.14699999999999</v>
      </c>
      <c r="K19371" s="89">
        <f t="shared" si="1730"/>
        <v>0</v>
      </c>
      <c r="L19371" s="90"/>
      <c r="M19371" s="90"/>
      <c r="N19371" s="91">
        <v>269.41000000000003</v>
      </c>
      <c r="O19371" s="91">
        <f t="shared" si="1725"/>
        <v>0</v>
      </c>
      <c r="P19371" s="92"/>
      <c r="Q19371" s="92"/>
      <c r="R19371" s="93">
        <v>436.39</v>
      </c>
      <c r="S19371" s="93">
        <f t="shared" si="1720"/>
        <v>0</v>
      </c>
      <c r="T19371" s="94">
        <v>2272.41</v>
      </c>
      <c r="U19371" s="94">
        <f t="shared" si="1726"/>
        <v>0</v>
      </c>
      <c r="V19371" s="95">
        <v>2390.65</v>
      </c>
      <c r="W19371" s="95">
        <f t="shared" si="1727"/>
        <v>0</v>
      </c>
      <c r="X19371" s="96">
        <v>607.76610000000005</v>
      </c>
      <c r="Y19371" s="96">
        <f t="shared" si="1728"/>
        <v>0</v>
      </c>
      <c r="Z19371" s="97">
        <v>1089.97</v>
      </c>
      <c r="AA19371" s="97">
        <f t="shared" si="1721"/>
        <v>0</v>
      </c>
      <c r="AB19371" s="98">
        <v>1597.8</v>
      </c>
      <c r="AC19371" s="98">
        <f t="shared" si="1737"/>
        <v>0</v>
      </c>
      <c r="AD19371" s="99">
        <v>1330.29</v>
      </c>
      <c r="AE19371" s="99">
        <f t="shared" si="1734"/>
        <v>0</v>
      </c>
      <c r="AF19371" s="100">
        <v>5220.3149999999996</v>
      </c>
      <c r="AG19371" s="100">
        <f t="shared" si="1738"/>
        <v>0</v>
      </c>
      <c r="AH19371" s="101">
        <v>922.67</v>
      </c>
      <c r="AI19371" s="101">
        <f t="shared" si="1732"/>
        <v>0</v>
      </c>
      <c r="AJ19371" s="102">
        <v>3931.45</v>
      </c>
      <c r="AK19371" s="102">
        <f t="shared" si="1739"/>
        <v>0</v>
      </c>
      <c r="AL19371" s="103">
        <v>281.577</v>
      </c>
      <c r="AM19371" s="103">
        <f t="shared" si="1722"/>
        <v>0</v>
      </c>
      <c r="AN19371" s="104">
        <v>382.13</v>
      </c>
      <c r="AO19371" s="104">
        <f t="shared" ref="AO19371:AO19434" si="1741">LN(AN19371/AN19370)</f>
        <v>0</v>
      </c>
      <c r="AP19371" s="105">
        <v>1484.787</v>
      </c>
      <c r="AQ19371" s="105">
        <f t="shared" si="1733"/>
        <v>0</v>
      </c>
      <c r="AR19371" s="106">
        <v>98.58</v>
      </c>
      <c r="AS19371" s="106">
        <f t="shared" si="1735"/>
        <v>0</v>
      </c>
      <c r="AT19371" s="107">
        <v>128.91999999999999</v>
      </c>
      <c r="AU19371" s="107">
        <f t="shared" si="1736"/>
        <v>0</v>
      </c>
      <c r="AV19371" s="90"/>
      <c r="AW19371" s="90"/>
      <c r="AX19371" s="108">
        <v>1103.45</v>
      </c>
      <c r="AY19371" s="108">
        <f t="shared" si="1729"/>
        <v>0</v>
      </c>
      <c r="AZ19371" s="109">
        <v>547.33000000000004</v>
      </c>
      <c r="BA19371" s="109">
        <f t="shared" si="1731"/>
        <v>0</v>
      </c>
      <c r="BB19371" s="110">
        <v>152.91309999999999</v>
      </c>
      <c r="BC19371" s="110">
        <f t="shared" si="1740"/>
        <v>0</v>
      </c>
      <c r="BD19371" s="111">
        <v>1228.6279</v>
      </c>
      <c r="BE19371" s="111">
        <f t="shared" si="1723"/>
        <v>0</v>
      </c>
      <c r="BF19371" s="112">
        <v>165.61</v>
      </c>
      <c r="BG19371" s="112">
        <f t="shared" si="1724"/>
        <v>0</v>
      </c>
    </row>
    <row r="19372" spans="1:59" ht="25" x14ac:dyDescent="0.2">
      <c r="A19372" s="83">
        <v>37633</v>
      </c>
      <c r="B19372" s="84"/>
      <c r="C19372" s="85"/>
      <c r="D19372" s="86"/>
      <c r="E19372" s="86"/>
      <c r="F19372" s="87"/>
      <c r="G19372" s="87"/>
      <c r="H19372" s="88"/>
      <c r="I19372" s="88"/>
      <c r="J19372" s="89">
        <v>192.14699999999999</v>
      </c>
      <c r="K19372" s="89">
        <f t="shared" si="1730"/>
        <v>0</v>
      </c>
      <c r="L19372" s="90"/>
      <c r="M19372" s="90"/>
      <c r="N19372" s="91">
        <v>269.41000000000003</v>
      </c>
      <c r="O19372" s="91">
        <f t="shared" si="1725"/>
        <v>0</v>
      </c>
      <c r="P19372" s="92"/>
      <c r="Q19372" s="92"/>
      <c r="R19372" s="93">
        <v>436.39</v>
      </c>
      <c r="S19372" s="93">
        <f t="shared" ref="S19372:S19435" si="1742">LN(R19373/R19372)</f>
        <v>1.4039709537128329E-2</v>
      </c>
      <c r="T19372" s="94">
        <v>2272.41</v>
      </c>
      <c r="U19372" s="94">
        <f t="shared" si="1726"/>
        <v>0</v>
      </c>
      <c r="V19372" s="95">
        <v>2390.65</v>
      </c>
      <c r="W19372" s="95">
        <f t="shared" si="1727"/>
        <v>0</v>
      </c>
      <c r="X19372" s="96">
        <v>607.76610000000005</v>
      </c>
      <c r="Y19372" s="96">
        <f t="shared" si="1728"/>
        <v>1.5185610388281282E-4</v>
      </c>
      <c r="Z19372" s="97">
        <v>1089.97</v>
      </c>
      <c r="AA19372" s="97">
        <f t="shared" ref="AA19372:AA19435" si="1743">LN(Z19372/Z19371)</f>
        <v>0</v>
      </c>
      <c r="AB19372" s="98">
        <v>1597.8</v>
      </c>
      <c r="AC19372" s="98">
        <f t="shared" si="1737"/>
        <v>0</v>
      </c>
      <c r="AD19372" s="99">
        <v>1330.29</v>
      </c>
      <c r="AE19372" s="99">
        <f t="shared" si="1734"/>
        <v>0</v>
      </c>
      <c r="AF19372" s="100">
        <v>5220.3149999999996</v>
      </c>
      <c r="AG19372" s="100">
        <f t="shared" si="1738"/>
        <v>0</v>
      </c>
      <c r="AH19372" s="101">
        <v>922.67</v>
      </c>
      <c r="AI19372" s="101">
        <f t="shared" si="1732"/>
        <v>0</v>
      </c>
      <c r="AJ19372" s="102">
        <v>3931.45</v>
      </c>
      <c r="AK19372" s="102">
        <f t="shared" si="1739"/>
        <v>0</v>
      </c>
      <c r="AL19372" s="103">
        <v>281.577</v>
      </c>
      <c r="AM19372" s="103">
        <f t="shared" si="1722"/>
        <v>-2.6706843540272693E-3</v>
      </c>
      <c r="AN19372" s="104">
        <v>382.13</v>
      </c>
      <c r="AO19372" s="104">
        <f t="shared" si="1741"/>
        <v>0</v>
      </c>
      <c r="AP19372" s="105">
        <v>1484.787</v>
      </c>
      <c r="AQ19372" s="105">
        <f t="shared" si="1733"/>
        <v>0</v>
      </c>
      <c r="AR19372" s="106">
        <v>98.58</v>
      </c>
      <c r="AS19372" s="106">
        <f t="shared" si="1735"/>
        <v>9.1254759184358476E-4</v>
      </c>
      <c r="AT19372" s="107">
        <v>128.91999999999999</v>
      </c>
      <c r="AU19372" s="107">
        <f t="shared" si="1736"/>
        <v>0</v>
      </c>
      <c r="AV19372" s="90"/>
      <c r="AW19372" s="90"/>
      <c r="AX19372" s="108">
        <v>1103.45</v>
      </c>
      <c r="AY19372" s="108">
        <f t="shared" si="1729"/>
        <v>0</v>
      </c>
      <c r="AZ19372" s="109">
        <v>547.33000000000004</v>
      </c>
      <c r="BA19372" s="109">
        <f t="shared" si="1731"/>
        <v>0</v>
      </c>
      <c r="BB19372" s="110">
        <v>152.91309999999999</v>
      </c>
      <c r="BC19372" s="110">
        <f t="shared" si="1740"/>
        <v>0</v>
      </c>
      <c r="BD19372" s="111">
        <v>1228.6279</v>
      </c>
      <c r="BE19372" s="111">
        <f t="shared" si="1723"/>
        <v>0</v>
      </c>
      <c r="BF19372" s="112">
        <v>165.61</v>
      </c>
      <c r="BG19372" s="112">
        <f t="shared" si="1724"/>
        <v>1.2075836266332054E-4</v>
      </c>
    </row>
    <row r="19373" spans="1:59" ht="25" x14ac:dyDescent="0.2">
      <c r="A19373" s="83">
        <v>37634</v>
      </c>
      <c r="B19373" s="84"/>
      <c r="C19373" s="85"/>
      <c r="D19373" s="86"/>
      <c r="E19373" s="86"/>
      <c r="F19373" s="87"/>
      <c r="G19373" s="87"/>
      <c r="H19373" s="88"/>
      <c r="I19373" s="88"/>
      <c r="J19373" s="89">
        <v>192.87</v>
      </c>
      <c r="K19373" s="89">
        <f t="shared" si="1730"/>
        <v>3.755682735231193E-3</v>
      </c>
      <c r="L19373" s="90"/>
      <c r="M19373" s="90"/>
      <c r="N19373" s="91">
        <v>269.63</v>
      </c>
      <c r="O19373" s="91">
        <f t="shared" si="1725"/>
        <v>8.1626599961157921E-4</v>
      </c>
      <c r="P19373" s="92"/>
      <c r="Q19373" s="92"/>
      <c r="R19373" s="93">
        <v>442.56</v>
      </c>
      <c r="S19373" s="93">
        <f t="shared" si="1742"/>
        <v>1.6706932746145713E-3</v>
      </c>
      <c r="T19373" s="94">
        <v>2273.04</v>
      </c>
      <c r="U19373" s="94">
        <f t="shared" si="1726"/>
        <v>2.7720027897535233E-4</v>
      </c>
      <c r="V19373" s="95">
        <v>2396.5</v>
      </c>
      <c r="W19373" s="95">
        <f t="shared" si="1727"/>
        <v>2.4440441231247628E-3</v>
      </c>
      <c r="X19373" s="96">
        <v>607.85839999999996</v>
      </c>
      <c r="Y19373" s="96">
        <f t="shared" si="1728"/>
        <v>2.0644124726644668E-4</v>
      </c>
      <c r="Z19373" s="97">
        <v>1085.5999999999999</v>
      </c>
      <c r="AA19373" s="97">
        <f t="shared" si="1743"/>
        <v>-4.0173433879873415E-3</v>
      </c>
      <c r="AB19373" s="98">
        <v>1596.9</v>
      </c>
      <c r="AC19373" s="98">
        <f t="shared" si="1737"/>
        <v>5.6343320112012198E-4</v>
      </c>
      <c r="AD19373" s="99">
        <v>1328.5</v>
      </c>
      <c r="AE19373" s="99">
        <f t="shared" si="1734"/>
        <v>-1.3464773603325472E-3</v>
      </c>
      <c r="AF19373" s="100">
        <v>5190.4560000000001</v>
      </c>
      <c r="AG19373" s="100">
        <f t="shared" si="1738"/>
        <v>-5.7361903115595312E-3</v>
      </c>
      <c r="AH19373" s="101">
        <v>922.22</v>
      </c>
      <c r="AI19373" s="101">
        <f t="shared" si="1732"/>
        <v>-4.8783397267503417E-4</v>
      </c>
      <c r="AJ19373" s="102">
        <v>3925.85</v>
      </c>
      <c r="AK19373" s="102">
        <f t="shared" si="1739"/>
        <v>-1.4254262782869389E-3</v>
      </c>
      <c r="AL19373" s="103">
        <v>280.82600000000002</v>
      </c>
      <c r="AM19373" s="103">
        <f t="shared" si="1722"/>
        <v>5.4111399601577991E-4</v>
      </c>
      <c r="AN19373" s="104">
        <v>382.464</v>
      </c>
      <c r="AO19373" s="104">
        <f t="shared" si="1741"/>
        <v>8.7366634120848567E-4</v>
      </c>
      <c r="AP19373" s="105">
        <v>1481.5</v>
      </c>
      <c r="AQ19373" s="105">
        <f t="shared" si="1733"/>
        <v>-2.2162395920564981E-3</v>
      </c>
      <c r="AR19373" s="106">
        <v>98.67</v>
      </c>
      <c r="AS19373" s="106">
        <f t="shared" si="1735"/>
        <v>6.2639121764274516E-3</v>
      </c>
      <c r="AT19373" s="107">
        <v>128.4</v>
      </c>
      <c r="AU19373" s="107">
        <f t="shared" si="1736"/>
        <v>-4.0416656913761896E-3</v>
      </c>
      <c r="AV19373" s="90"/>
      <c r="AW19373" s="90"/>
      <c r="AX19373" s="108">
        <v>1105.3900000000001</v>
      </c>
      <c r="AY19373" s="108">
        <f t="shared" si="1729"/>
        <v>1.7565785650689486E-3</v>
      </c>
      <c r="AZ19373" s="109">
        <v>548.48</v>
      </c>
      <c r="BA19373" s="109">
        <f t="shared" si="1731"/>
        <v>2.0989047776243208E-3</v>
      </c>
      <c r="BB19373" s="110">
        <v>153.2996</v>
      </c>
      <c r="BC19373" s="110">
        <f t="shared" si="1740"/>
        <v>2.5243904335065927E-3</v>
      </c>
      <c r="BD19373" s="111">
        <v>1234.3748000000001</v>
      </c>
      <c r="BE19373" s="111">
        <f t="shared" si="1723"/>
        <v>4.666588817955823E-3</v>
      </c>
      <c r="BF19373" s="112">
        <v>165.63</v>
      </c>
      <c r="BG19373" s="112">
        <f t="shared" si="1724"/>
        <v>6.0373713303517495E-5</v>
      </c>
    </row>
    <row r="19374" spans="1:59" ht="25" x14ac:dyDescent="0.2">
      <c r="A19374" s="83">
        <v>37635</v>
      </c>
      <c r="B19374" s="84"/>
      <c r="C19374" s="85"/>
      <c r="D19374" s="86"/>
      <c r="E19374" s="86"/>
      <c r="F19374" s="87"/>
      <c r="G19374" s="87"/>
      <c r="H19374" s="88"/>
      <c r="I19374" s="88"/>
      <c r="J19374" s="89">
        <v>192.785</v>
      </c>
      <c r="K19374" s="89">
        <f t="shared" si="1730"/>
        <v>-4.4080850177692226E-4</v>
      </c>
      <c r="L19374" s="90"/>
      <c r="M19374" s="90"/>
      <c r="N19374" s="91">
        <v>271.54000000000002</v>
      </c>
      <c r="O19374" s="91">
        <f t="shared" si="1725"/>
        <v>7.0588093603024728E-3</v>
      </c>
      <c r="P19374" s="92"/>
      <c r="Q19374" s="92"/>
      <c r="R19374" s="93">
        <v>443.3</v>
      </c>
      <c r="S19374" s="93">
        <f t="shared" si="1742"/>
        <v>1.262455643575073E-3</v>
      </c>
      <c r="T19374" s="94">
        <v>2289.59</v>
      </c>
      <c r="U19374" s="94">
        <f t="shared" si="1726"/>
        <v>7.2546196315706763E-3</v>
      </c>
      <c r="V19374" s="95">
        <v>2416.58</v>
      </c>
      <c r="W19374" s="95">
        <f t="shared" si="1727"/>
        <v>8.3439778688999128E-3</v>
      </c>
      <c r="X19374" s="96">
        <v>607.98389999999995</v>
      </c>
      <c r="Y19374" s="96">
        <f t="shared" si="1728"/>
        <v>1.2598224226262209E-4</v>
      </c>
      <c r="Z19374" s="97">
        <v>1097.49</v>
      </c>
      <c r="AA19374" s="97">
        <f t="shared" si="1743"/>
        <v>1.0892924769844067E-2</v>
      </c>
      <c r="AB19374" s="98">
        <v>1606.06</v>
      </c>
      <c r="AC19374" s="98">
        <f t="shared" si="1737"/>
        <v>-5.7197248623953459E-3</v>
      </c>
      <c r="AD19374" s="99">
        <v>1336.25</v>
      </c>
      <c r="AE19374" s="99">
        <f t="shared" si="1734"/>
        <v>5.8166971393866828E-3</v>
      </c>
      <c r="AF19374" s="100">
        <v>5206.9049999999997</v>
      </c>
      <c r="AG19374" s="100">
        <f t="shared" si="1738"/>
        <v>3.1640747537920368E-3</v>
      </c>
      <c r="AH19374" s="101">
        <v>926.12</v>
      </c>
      <c r="AI19374" s="101">
        <f t="shared" si="1732"/>
        <v>4.2200090759851594E-3</v>
      </c>
      <c r="AJ19374" s="102">
        <v>3930.67</v>
      </c>
      <c r="AK19374" s="102">
        <f t="shared" si="1739"/>
        <v>1.2270065129922595E-3</v>
      </c>
      <c r="AL19374" s="103">
        <v>280.97800000000001</v>
      </c>
      <c r="AM19374" s="103">
        <f t="shared" si="1722"/>
        <v>-9.1958945016676185E-3</v>
      </c>
      <c r="AN19374" s="104">
        <v>384.642</v>
      </c>
      <c r="AO19374" s="104">
        <f t="shared" si="1741"/>
        <v>5.6785003703030291E-3</v>
      </c>
      <c r="AP19374" s="105">
        <v>1492.527</v>
      </c>
      <c r="AQ19374" s="105">
        <f t="shared" si="1733"/>
        <v>7.4155685417683359E-3</v>
      </c>
      <c r="AR19374" s="106">
        <v>99.29</v>
      </c>
      <c r="AS19374" s="106">
        <f t="shared" si="1735"/>
        <v>-9.6139990617094811E-3</v>
      </c>
      <c r="AT19374" s="107">
        <v>128.63</v>
      </c>
      <c r="AU19374" s="107">
        <f t="shared" si="1736"/>
        <v>1.7896748347631778E-3</v>
      </c>
      <c r="AV19374" s="90"/>
      <c r="AW19374" s="90"/>
      <c r="AX19374" s="108">
        <v>1107.3599999999999</v>
      </c>
      <c r="AY19374" s="108">
        <f t="shared" si="1729"/>
        <v>1.7805902343151429E-3</v>
      </c>
      <c r="AZ19374" s="109">
        <v>552.37</v>
      </c>
      <c r="BA19374" s="109">
        <f t="shared" si="1731"/>
        <v>7.0672956188966365E-3</v>
      </c>
      <c r="BB19374" s="110">
        <v>153.88669999999999</v>
      </c>
      <c r="BC19374" s="110">
        <f t="shared" si="1740"/>
        <v>3.8224407458640323E-3</v>
      </c>
      <c r="BD19374" s="111">
        <v>1239.3110999999999</v>
      </c>
      <c r="BE19374" s="111">
        <f t="shared" si="1723"/>
        <v>3.9910536356479237E-3</v>
      </c>
      <c r="BF19374" s="112">
        <v>165.64</v>
      </c>
      <c r="BG19374" s="112">
        <f t="shared" si="1724"/>
        <v>0</v>
      </c>
    </row>
    <row r="19375" spans="1:59" ht="25" x14ac:dyDescent="0.2">
      <c r="A19375" s="83">
        <v>37636</v>
      </c>
      <c r="B19375" s="84"/>
      <c r="C19375" s="85"/>
      <c r="D19375" s="86"/>
      <c r="E19375" s="86"/>
      <c r="F19375" s="87"/>
      <c r="G19375" s="87"/>
      <c r="H19375" s="88"/>
      <c r="I19375" s="88"/>
      <c r="J19375" s="89">
        <v>194.655</v>
      </c>
      <c r="K19375" s="89">
        <f t="shared" si="1730"/>
        <v>9.6531825373754841E-3</v>
      </c>
      <c r="L19375" s="90"/>
      <c r="M19375" s="90"/>
      <c r="N19375" s="91">
        <v>268.62</v>
      </c>
      <c r="O19375" s="91">
        <f t="shared" si="1725"/>
        <v>-1.0811716691206027E-2</v>
      </c>
      <c r="P19375" s="92"/>
      <c r="Q19375" s="92"/>
      <c r="R19375" s="93">
        <v>443.86</v>
      </c>
      <c r="S19375" s="93">
        <f t="shared" si="1742"/>
        <v>-6.5777070603932281E-3</v>
      </c>
      <c r="T19375" s="94">
        <v>2263.84</v>
      </c>
      <c r="U19375" s="94">
        <f t="shared" si="1726"/>
        <v>-1.1310275769884063E-2</v>
      </c>
      <c r="V19375" s="95">
        <v>2399.31</v>
      </c>
      <c r="W19375" s="95">
        <f t="shared" si="1727"/>
        <v>-7.1721214685968688E-3</v>
      </c>
      <c r="X19375" s="96">
        <v>608.06050000000005</v>
      </c>
      <c r="Y19375" s="96">
        <f t="shared" si="1728"/>
        <v>-5.4433739536220585E-4</v>
      </c>
      <c r="Z19375" s="97">
        <v>1076.1600000000001</v>
      </c>
      <c r="AA19375" s="97">
        <f t="shared" si="1743"/>
        <v>-1.9626604738598445E-2</v>
      </c>
      <c r="AB19375" s="98">
        <v>1594.45</v>
      </c>
      <c r="AC19375" s="98">
        <f t="shared" si="1737"/>
        <v>7.2551255431818028E-3</v>
      </c>
      <c r="AD19375" s="99">
        <v>1317.18</v>
      </c>
      <c r="AE19375" s="99">
        <f t="shared" si="1734"/>
        <v>-1.4374095675368549E-2</v>
      </c>
      <c r="AF19375" s="100">
        <v>5159.3100000000004</v>
      </c>
      <c r="AG19375" s="100">
        <f t="shared" si="1738"/>
        <v>-9.182779721892128E-3</v>
      </c>
      <c r="AH19375" s="101">
        <v>911.75</v>
      </c>
      <c r="AI19375" s="101">
        <f t="shared" si="1732"/>
        <v>-1.5637986194207993E-2</v>
      </c>
      <c r="AJ19375" s="102">
        <v>3883.75</v>
      </c>
      <c r="AK19375" s="102">
        <f t="shared" si="1739"/>
        <v>-1.2008713085955865E-2</v>
      </c>
      <c r="AL19375" s="103">
        <v>278.40600000000001</v>
      </c>
      <c r="AM19375" s="103">
        <f t="shared" si="1722"/>
        <v>4.4047014001675766E-3</v>
      </c>
      <c r="AN19375" s="104">
        <v>379.00299999999999</v>
      </c>
      <c r="AO19375" s="104">
        <f t="shared" si="1741"/>
        <v>-1.4768910942110417E-2</v>
      </c>
      <c r="AP19375" s="105">
        <v>1473.117</v>
      </c>
      <c r="AQ19375" s="105">
        <f t="shared" si="1733"/>
        <v>-1.3090092511898202E-2</v>
      </c>
      <c r="AR19375" s="106">
        <v>98.34</v>
      </c>
      <c r="AS19375" s="106">
        <f t="shared" si="1735"/>
        <v>-2.34156380849387E-3</v>
      </c>
      <c r="AT19375" s="107">
        <v>128.29</v>
      </c>
      <c r="AU19375" s="107">
        <f t="shared" si="1736"/>
        <v>-2.6467398293752945E-3</v>
      </c>
      <c r="AV19375" s="90"/>
      <c r="AW19375" s="90"/>
      <c r="AX19375" s="108">
        <v>1108.6400000000001</v>
      </c>
      <c r="AY19375" s="108">
        <f t="shared" si="1729"/>
        <v>1.1552347855179976E-3</v>
      </c>
      <c r="AZ19375" s="109">
        <v>554.95000000000005</v>
      </c>
      <c r="BA19375" s="109">
        <f t="shared" si="1731"/>
        <v>4.6599080097316772E-3</v>
      </c>
      <c r="BB19375" s="110">
        <v>154.2509</v>
      </c>
      <c r="BC19375" s="110">
        <f t="shared" si="1740"/>
        <v>2.3638800950849799E-3</v>
      </c>
      <c r="BD19375" s="111">
        <v>1243.6065000000001</v>
      </c>
      <c r="BE19375" s="111">
        <f t="shared" si="1723"/>
        <v>3.4599652321506626E-3</v>
      </c>
      <c r="BF19375" s="112">
        <v>165.64</v>
      </c>
      <c r="BG19375" s="112">
        <f t="shared" si="1724"/>
        <v>6.0370068538584977E-5</v>
      </c>
    </row>
    <row r="19376" spans="1:59" ht="25" x14ac:dyDescent="0.2">
      <c r="A19376" s="83">
        <v>37637</v>
      </c>
      <c r="B19376" s="84"/>
      <c r="C19376" s="85"/>
      <c r="D19376" s="86"/>
      <c r="E19376" s="86"/>
      <c r="F19376" s="87"/>
      <c r="G19376" s="87"/>
      <c r="H19376" s="88"/>
      <c r="I19376" s="88"/>
      <c r="J19376" s="89">
        <v>196.32499999999999</v>
      </c>
      <c r="K19376" s="89">
        <f t="shared" si="1730"/>
        <v>8.542688403634726E-3</v>
      </c>
      <c r="L19376" s="90"/>
      <c r="M19376" s="90"/>
      <c r="N19376" s="91">
        <v>267.81</v>
      </c>
      <c r="O19376" s="91">
        <f t="shared" si="1725"/>
        <v>-3.019967621548751E-3</v>
      </c>
      <c r="P19376" s="92"/>
      <c r="Q19376" s="92"/>
      <c r="R19376" s="93">
        <v>440.95</v>
      </c>
      <c r="S19376" s="93">
        <f t="shared" si="1742"/>
        <v>-1.326367194413345E-2</v>
      </c>
      <c r="T19376" s="94">
        <v>2257.36</v>
      </c>
      <c r="U19376" s="94">
        <f t="shared" si="1726"/>
        <v>-2.8664975834185166E-3</v>
      </c>
      <c r="V19376" s="95">
        <v>2396.52</v>
      </c>
      <c r="W19376" s="95">
        <f t="shared" si="1727"/>
        <v>-1.1635109312668113E-3</v>
      </c>
      <c r="X19376" s="96">
        <v>607.7296</v>
      </c>
      <c r="Y19376" s="96">
        <f t="shared" si="1728"/>
        <v>1.6127390285870576E-3</v>
      </c>
      <c r="Z19376" s="97">
        <v>1064.01</v>
      </c>
      <c r="AA19376" s="97">
        <f t="shared" si="1743"/>
        <v>-1.1354360198240199E-2</v>
      </c>
      <c r="AB19376" s="98">
        <v>1591.87</v>
      </c>
      <c r="AC19376" s="98">
        <f t="shared" si="1737"/>
        <v>1.6194233873839433E-3</v>
      </c>
      <c r="AD19376" s="99">
        <v>1312.01</v>
      </c>
      <c r="AE19376" s="99">
        <f t="shared" si="1734"/>
        <v>-3.9327752376795422E-3</v>
      </c>
      <c r="AF19376" s="100">
        <v>5166.9080000000004</v>
      </c>
      <c r="AG19376" s="100">
        <f t="shared" si="1738"/>
        <v>1.4715942218495597E-3</v>
      </c>
      <c r="AH19376" s="101">
        <v>908.29</v>
      </c>
      <c r="AI19376" s="101">
        <f t="shared" si="1732"/>
        <v>-3.8021188195607541E-3</v>
      </c>
      <c r="AJ19376" s="102">
        <v>3892.49</v>
      </c>
      <c r="AK19376" s="102">
        <f t="shared" si="1739"/>
        <v>2.2478739545648105E-3</v>
      </c>
      <c r="AL19376" s="103">
        <v>279.63499999999999</v>
      </c>
      <c r="AM19376" s="103">
        <f t="shared" si="1722"/>
        <v>-9.9822724576118611E-4</v>
      </c>
      <c r="AN19376" s="104">
        <v>378.77600000000001</v>
      </c>
      <c r="AO19376" s="104">
        <f t="shared" si="1741"/>
        <v>-5.9911928620351863E-4</v>
      </c>
      <c r="AP19376" s="105">
        <v>1467.133</v>
      </c>
      <c r="AQ19376" s="105">
        <f t="shared" si="1733"/>
        <v>-4.0704077966272007E-3</v>
      </c>
      <c r="AR19376" s="106">
        <v>98.11</v>
      </c>
      <c r="AS19376" s="106">
        <f t="shared" si="1735"/>
        <v>-1.1687645858844613E-2</v>
      </c>
      <c r="AT19376" s="107">
        <v>127.33</v>
      </c>
      <c r="AU19376" s="107">
        <f t="shared" si="1736"/>
        <v>-7.5111846759045664E-3</v>
      </c>
      <c r="AV19376" s="90"/>
      <c r="AW19376" s="90"/>
      <c r="AX19376" s="108">
        <v>1108.48</v>
      </c>
      <c r="AY19376" s="108">
        <f t="shared" si="1729"/>
        <v>-1.4433138511023836E-4</v>
      </c>
      <c r="AZ19376" s="109">
        <v>555.09</v>
      </c>
      <c r="BA19376" s="109">
        <f t="shared" si="1731"/>
        <v>2.5224316374590234E-4</v>
      </c>
      <c r="BB19376" s="110">
        <v>154.14019999999999</v>
      </c>
      <c r="BC19376" s="110">
        <f t="shared" si="1740"/>
        <v>-7.1791958169126419E-4</v>
      </c>
      <c r="BD19376" s="111">
        <v>1245.1919</v>
      </c>
      <c r="BE19376" s="111">
        <f t="shared" si="1723"/>
        <v>1.2740286352201659E-3</v>
      </c>
      <c r="BF19376" s="112">
        <v>165.65</v>
      </c>
      <c r="BG19376" s="112">
        <f t="shared" si="1724"/>
        <v>6.0366424213038921E-5</v>
      </c>
    </row>
    <row r="19377" spans="1:59" ht="25" x14ac:dyDescent="0.2">
      <c r="A19377" s="83">
        <v>37638</v>
      </c>
      <c r="B19377" s="84"/>
      <c r="C19377" s="85"/>
      <c r="D19377" s="86"/>
      <c r="E19377" s="86"/>
      <c r="F19377" s="87"/>
      <c r="G19377" s="87"/>
      <c r="H19377" s="88"/>
      <c r="I19377" s="88"/>
      <c r="J19377" s="89">
        <v>196.18299999999999</v>
      </c>
      <c r="K19377" s="89">
        <f t="shared" si="1730"/>
        <v>-7.2355216298816108E-4</v>
      </c>
      <c r="L19377" s="90"/>
      <c r="M19377" s="90"/>
      <c r="N19377" s="91">
        <v>264.49</v>
      </c>
      <c r="O19377" s="91">
        <f t="shared" si="1725"/>
        <v>-1.2474330459100676E-2</v>
      </c>
      <c r="P19377" s="92"/>
      <c r="Q19377" s="92"/>
      <c r="R19377" s="93">
        <v>435.14</v>
      </c>
      <c r="S19377" s="93">
        <f t="shared" si="1742"/>
        <v>0</v>
      </c>
      <c r="T19377" s="94">
        <v>2229.44</v>
      </c>
      <c r="U19377" s="94">
        <f t="shared" si="1726"/>
        <v>-1.2445556022469651E-2</v>
      </c>
      <c r="V19377" s="95">
        <v>2372.9699999999998</v>
      </c>
      <c r="W19377" s="95">
        <f t="shared" si="1727"/>
        <v>-9.8753499379039787E-3</v>
      </c>
      <c r="X19377" s="96">
        <v>608.71050000000002</v>
      </c>
      <c r="Y19377" s="96">
        <f t="shared" si="1728"/>
        <v>0</v>
      </c>
      <c r="Z19377" s="97">
        <v>1020.03</v>
      </c>
      <c r="AA19377" s="97">
        <f t="shared" si="1743"/>
        <v>-4.2212750743159499E-2</v>
      </c>
      <c r="AB19377" s="98">
        <v>1564.54</v>
      </c>
      <c r="AC19377" s="98">
        <f t="shared" si="1737"/>
        <v>1.7317574722662162E-2</v>
      </c>
      <c r="AD19377" s="99">
        <v>1293.6300000000001</v>
      </c>
      <c r="AE19377" s="99">
        <f t="shared" si="1734"/>
        <v>-1.4108092337599373E-2</v>
      </c>
      <c r="AF19377" s="100">
        <v>5118.8639999999996</v>
      </c>
      <c r="AG19377" s="100">
        <f t="shared" si="1738"/>
        <v>-9.341904410130589E-3</v>
      </c>
      <c r="AH19377" s="101">
        <v>892.58</v>
      </c>
      <c r="AI19377" s="101">
        <f t="shared" si="1732"/>
        <v>-1.7447565378146023E-2</v>
      </c>
      <c r="AJ19377" s="102">
        <v>3882.6</v>
      </c>
      <c r="AK19377" s="102">
        <f t="shared" si="1739"/>
        <v>-2.5440233705465356E-3</v>
      </c>
      <c r="AL19377" s="103">
        <v>279.35599999999999</v>
      </c>
      <c r="AM19377" s="103">
        <f t="shared" si="1722"/>
        <v>0</v>
      </c>
      <c r="AN19377" s="104">
        <v>373.33199999999999</v>
      </c>
      <c r="AO19377" s="104">
        <f t="shared" si="1741"/>
        <v>-1.447689714609564E-2</v>
      </c>
      <c r="AP19377" s="105">
        <v>1451.4449999999999</v>
      </c>
      <c r="AQ19377" s="105">
        <f t="shared" si="1733"/>
        <v>-1.0750544336123866E-2</v>
      </c>
      <c r="AR19377" s="106">
        <v>96.97</v>
      </c>
      <c r="AS19377" s="106">
        <f t="shared" si="1735"/>
        <v>0</v>
      </c>
      <c r="AT19377" s="107">
        <v>126.5</v>
      </c>
      <c r="AU19377" s="107">
        <f t="shared" si="1736"/>
        <v>-6.5398334177692845E-3</v>
      </c>
      <c r="AV19377" s="90"/>
      <c r="AW19377" s="90"/>
      <c r="AX19377" s="108">
        <v>1110.47</v>
      </c>
      <c r="AY19377" s="108">
        <f t="shared" si="1729"/>
        <v>1.7936416174412549E-3</v>
      </c>
      <c r="AZ19377" s="109">
        <v>555.12</v>
      </c>
      <c r="BA19377" s="109">
        <f t="shared" si="1731"/>
        <v>5.4043829558832588E-5</v>
      </c>
      <c r="BB19377" s="110">
        <v>154.9402</v>
      </c>
      <c r="BC19377" s="110">
        <f t="shared" si="1740"/>
        <v>5.1766581544383768E-3</v>
      </c>
      <c r="BD19377" s="111">
        <v>1252.6467</v>
      </c>
      <c r="BE19377" s="111">
        <f t="shared" si="1723"/>
        <v>5.9690182816621333E-3</v>
      </c>
      <c r="BF19377" s="112">
        <v>165.66</v>
      </c>
      <c r="BG19377" s="112">
        <f t="shared" si="1724"/>
        <v>0</v>
      </c>
    </row>
    <row r="19378" spans="1:59" ht="25" x14ac:dyDescent="0.2">
      <c r="A19378" s="83">
        <v>37639</v>
      </c>
      <c r="B19378" s="84"/>
      <c r="C19378" s="85"/>
      <c r="D19378" s="86"/>
      <c r="E19378" s="86"/>
      <c r="F19378" s="87"/>
      <c r="G19378" s="87"/>
      <c r="H19378" s="88"/>
      <c r="I19378" s="88"/>
      <c r="J19378" s="89">
        <v>196.18299999999999</v>
      </c>
      <c r="K19378" s="89">
        <f t="shared" si="1730"/>
        <v>0</v>
      </c>
      <c r="L19378" s="90"/>
      <c r="M19378" s="90"/>
      <c r="N19378" s="91">
        <v>264.49</v>
      </c>
      <c r="O19378" s="91">
        <f t="shared" si="1725"/>
        <v>0</v>
      </c>
      <c r="P19378" s="92"/>
      <c r="Q19378" s="92"/>
      <c r="R19378" s="93">
        <v>435.14</v>
      </c>
      <c r="S19378" s="93">
        <f t="shared" si="1742"/>
        <v>0</v>
      </c>
      <c r="T19378" s="94">
        <v>2229.44</v>
      </c>
      <c r="U19378" s="94">
        <f t="shared" si="1726"/>
        <v>0</v>
      </c>
      <c r="V19378" s="95">
        <v>2372.9699999999998</v>
      </c>
      <c r="W19378" s="95">
        <f t="shared" si="1727"/>
        <v>0</v>
      </c>
      <c r="X19378" s="96">
        <v>608.71050000000002</v>
      </c>
      <c r="Y19378" s="96">
        <f t="shared" si="1728"/>
        <v>0</v>
      </c>
      <c r="Z19378" s="97">
        <v>1020.03</v>
      </c>
      <c r="AA19378" s="97">
        <f t="shared" si="1743"/>
        <v>0</v>
      </c>
      <c r="AB19378" s="98">
        <v>1564.54</v>
      </c>
      <c r="AC19378" s="98">
        <f t="shared" si="1737"/>
        <v>0</v>
      </c>
      <c r="AD19378" s="99">
        <v>1293.6300000000001</v>
      </c>
      <c r="AE19378" s="99">
        <f t="shared" si="1734"/>
        <v>0</v>
      </c>
      <c r="AF19378" s="100">
        <v>5118.8639999999996</v>
      </c>
      <c r="AG19378" s="100">
        <f t="shared" si="1738"/>
        <v>0</v>
      </c>
      <c r="AH19378" s="101">
        <v>892.58</v>
      </c>
      <c r="AI19378" s="101">
        <f t="shared" si="1732"/>
        <v>0</v>
      </c>
      <c r="AJ19378" s="102">
        <v>3882.6</v>
      </c>
      <c r="AK19378" s="102">
        <f t="shared" si="1739"/>
        <v>0</v>
      </c>
      <c r="AL19378" s="103">
        <v>279.35599999999999</v>
      </c>
      <c r="AM19378" s="103">
        <f t="shared" si="1722"/>
        <v>0</v>
      </c>
      <c r="AN19378" s="104">
        <v>373.33199999999999</v>
      </c>
      <c r="AO19378" s="104">
        <f t="shared" si="1741"/>
        <v>0</v>
      </c>
      <c r="AP19378" s="105">
        <v>1451.4449999999999</v>
      </c>
      <c r="AQ19378" s="105">
        <f t="shared" si="1733"/>
        <v>0</v>
      </c>
      <c r="AR19378" s="106">
        <v>96.97</v>
      </c>
      <c r="AS19378" s="106">
        <f t="shared" si="1735"/>
        <v>0</v>
      </c>
      <c r="AT19378" s="107">
        <v>126.5</v>
      </c>
      <c r="AU19378" s="107">
        <f t="shared" si="1736"/>
        <v>0</v>
      </c>
      <c r="AV19378" s="90"/>
      <c r="AW19378" s="90"/>
      <c r="AX19378" s="108">
        <v>1110.47</v>
      </c>
      <c r="AY19378" s="108">
        <f t="shared" si="1729"/>
        <v>0</v>
      </c>
      <c r="AZ19378" s="109">
        <v>555.12</v>
      </c>
      <c r="BA19378" s="109">
        <f t="shared" si="1731"/>
        <v>0</v>
      </c>
      <c r="BB19378" s="110">
        <v>154.9402</v>
      </c>
      <c r="BC19378" s="110">
        <f t="shared" si="1740"/>
        <v>0</v>
      </c>
      <c r="BD19378" s="111">
        <v>1252.6467</v>
      </c>
      <c r="BE19378" s="111">
        <f t="shared" si="1723"/>
        <v>0</v>
      </c>
      <c r="BF19378" s="112">
        <v>165.66</v>
      </c>
      <c r="BG19378" s="112">
        <f t="shared" si="1724"/>
        <v>0</v>
      </c>
    </row>
    <row r="19379" spans="1:59" ht="25" x14ac:dyDescent="0.2">
      <c r="A19379" s="83">
        <v>37640</v>
      </c>
      <c r="B19379" s="84"/>
      <c r="C19379" s="85"/>
      <c r="D19379" s="86"/>
      <c r="E19379" s="86"/>
      <c r="F19379" s="87"/>
      <c r="G19379" s="87"/>
      <c r="H19379" s="88"/>
      <c r="I19379" s="88"/>
      <c r="J19379" s="89">
        <v>196.18299999999999</v>
      </c>
      <c r="K19379" s="89">
        <f t="shared" si="1730"/>
        <v>0</v>
      </c>
      <c r="L19379" s="90"/>
      <c r="M19379" s="90"/>
      <c r="N19379" s="91">
        <v>264.49</v>
      </c>
      <c r="O19379" s="91">
        <f t="shared" si="1725"/>
        <v>0</v>
      </c>
      <c r="P19379" s="92"/>
      <c r="Q19379" s="92"/>
      <c r="R19379" s="93">
        <v>435.14</v>
      </c>
      <c r="S19379" s="93">
        <f t="shared" si="1742"/>
        <v>-3.5453682646198422E-3</v>
      </c>
      <c r="T19379" s="94">
        <v>2229.44</v>
      </c>
      <c r="U19379" s="94">
        <f t="shared" si="1726"/>
        <v>0</v>
      </c>
      <c r="V19379" s="95">
        <v>2372.9699999999998</v>
      </c>
      <c r="W19379" s="95">
        <f t="shared" si="1727"/>
        <v>0</v>
      </c>
      <c r="X19379" s="96">
        <v>608.71050000000002</v>
      </c>
      <c r="Y19379" s="96">
        <f t="shared" si="1728"/>
        <v>0</v>
      </c>
      <c r="Z19379" s="97">
        <v>1020.03</v>
      </c>
      <c r="AA19379" s="97">
        <f t="shared" si="1743"/>
        <v>0</v>
      </c>
      <c r="AB19379" s="98">
        <v>1564.54</v>
      </c>
      <c r="AC19379" s="98">
        <f t="shared" si="1737"/>
        <v>0</v>
      </c>
      <c r="AD19379" s="99">
        <v>1293.6300000000001</v>
      </c>
      <c r="AE19379" s="99">
        <f t="shared" si="1734"/>
        <v>0</v>
      </c>
      <c r="AF19379" s="100">
        <v>5118.8639999999996</v>
      </c>
      <c r="AG19379" s="100">
        <f t="shared" si="1738"/>
        <v>0</v>
      </c>
      <c r="AH19379" s="101">
        <v>892.58</v>
      </c>
      <c r="AI19379" s="101">
        <f t="shared" si="1732"/>
        <v>0</v>
      </c>
      <c r="AJ19379" s="102">
        <v>3882.6</v>
      </c>
      <c r="AK19379" s="102">
        <f t="shared" si="1739"/>
        <v>0</v>
      </c>
      <c r="AL19379" s="103">
        <v>279.35599999999999</v>
      </c>
      <c r="AM19379" s="103">
        <f t="shared" ref="AM19379:AM19442" si="1744">LN(AL19380/AL19379)</f>
        <v>0</v>
      </c>
      <c r="AN19379" s="104">
        <v>373.33199999999999</v>
      </c>
      <c r="AO19379" s="104">
        <f t="shared" si="1741"/>
        <v>0</v>
      </c>
      <c r="AP19379" s="105">
        <v>1451.4449999999999</v>
      </c>
      <c r="AQ19379" s="105">
        <f t="shared" si="1733"/>
        <v>0</v>
      </c>
      <c r="AR19379" s="106">
        <v>96.97</v>
      </c>
      <c r="AS19379" s="106">
        <f t="shared" si="1735"/>
        <v>-4.1335183376284427E-3</v>
      </c>
      <c r="AT19379" s="107">
        <v>126.5</v>
      </c>
      <c r="AU19379" s="107">
        <f t="shared" si="1736"/>
        <v>0</v>
      </c>
      <c r="AV19379" s="90"/>
      <c r="AW19379" s="90"/>
      <c r="AX19379" s="108">
        <v>1110.47</v>
      </c>
      <c r="AY19379" s="108">
        <f t="shared" si="1729"/>
        <v>0</v>
      </c>
      <c r="AZ19379" s="109">
        <v>555.12</v>
      </c>
      <c r="BA19379" s="109">
        <f t="shared" si="1731"/>
        <v>0</v>
      </c>
      <c r="BB19379" s="110">
        <v>154.9402</v>
      </c>
      <c r="BC19379" s="110">
        <f t="shared" si="1740"/>
        <v>0</v>
      </c>
      <c r="BD19379" s="111">
        <v>1252.6467</v>
      </c>
      <c r="BE19379" s="111">
        <f t="shared" si="1723"/>
        <v>0</v>
      </c>
      <c r="BF19379" s="112">
        <v>165.66</v>
      </c>
      <c r="BG19379" s="112">
        <f t="shared" si="1724"/>
        <v>0</v>
      </c>
    </row>
    <row r="19380" spans="1:59" ht="25" x14ac:dyDescent="0.2">
      <c r="A19380" s="83">
        <v>37641</v>
      </c>
      <c r="B19380" s="84"/>
      <c r="C19380" s="85"/>
      <c r="D19380" s="86"/>
      <c r="E19380" s="86"/>
      <c r="F19380" s="87"/>
      <c r="G19380" s="87"/>
      <c r="H19380" s="88"/>
      <c r="I19380" s="88"/>
      <c r="J19380" s="89">
        <v>196.18299999999999</v>
      </c>
      <c r="K19380" s="89">
        <f t="shared" si="1730"/>
        <v>0</v>
      </c>
      <c r="L19380" s="90"/>
      <c r="M19380" s="90"/>
      <c r="N19380" s="91">
        <v>263.2</v>
      </c>
      <c r="O19380" s="91">
        <f t="shared" si="1725"/>
        <v>-4.8892439491176149E-3</v>
      </c>
      <c r="P19380" s="92"/>
      <c r="Q19380" s="92"/>
      <c r="R19380" s="93">
        <v>433.6</v>
      </c>
      <c r="S19380" s="93">
        <f t="shared" si="1742"/>
        <v>-8.4070113135499627E-3</v>
      </c>
      <c r="T19380" s="94">
        <v>2218.4899999999998</v>
      </c>
      <c r="U19380" s="94">
        <f t="shared" si="1726"/>
        <v>-4.9236485830955251E-3</v>
      </c>
      <c r="V19380" s="95">
        <v>2346.1799999999998</v>
      </c>
      <c r="W19380" s="95">
        <f t="shared" si="1727"/>
        <v>-1.1353861518001839E-2</v>
      </c>
      <c r="X19380" s="96">
        <v>608.71050000000002</v>
      </c>
      <c r="Y19380" s="96">
        <f t="shared" si="1728"/>
        <v>6.3409059273277901E-4</v>
      </c>
      <c r="Z19380" s="97">
        <v>1020.03</v>
      </c>
      <c r="AA19380" s="97">
        <f t="shared" si="1743"/>
        <v>0</v>
      </c>
      <c r="AB19380" s="98">
        <v>1564.54</v>
      </c>
      <c r="AC19380" s="98">
        <f t="shared" si="1737"/>
        <v>0</v>
      </c>
      <c r="AD19380" s="99">
        <v>1293.6300000000001</v>
      </c>
      <c r="AE19380" s="99">
        <f t="shared" si="1734"/>
        <v>0</v>
      </c>
      <c r="AF19380" s="100">
        <v>5118.8639999999996</v>
      </c>
      <c r="AG19380" s="100">
        <f t="shared" si="1738"/>
        <v>0</v>
      </c>
      <c r="AH19380" s="101">
        <v>892.58</v>
      </c>
      <c r="AI19380" s="101">
        <f t="shared" si="1732"/>
        <v>0</v>
      </c>
      <c r="AJ19380" s="102">
        <v>3882.6</v>
      </c>
      <c r="AK19380" s="102">
        <f t="shared" si="1739"/>
        <v>0</v>
      </c>
      <c r="AL19380" s="103">
        <v>279.35599999999999</v>
      </c>
      <c r="AM19380" s="103">
        <f t="shared" si="1744"/>
        <v>-1.3086588723007614E-2</v>
      </c>
      <c r="AN19380" s="104">
        <v>373.33199999999999</v>
      </c>
      <c r="AO19380" s="104">
        <f t="shared" si="1741"/>
        <v>0</v>
      </c>
      <c r="AP19380" s="105">
        <v>1451.4449999999999</v>
      </c>
      <c r="AQ19380" s="105">
        <f t="shared" si="1733"/>
        <v>0</v>
      </c>
      <c r="AR19380" s="106">
        <v>96.57</v>
      </c>
      <c r="AS19380" s="106">
        <f t="shared" si="1735"/>
        <v>-1.0618463292544357E-2</v>
      </c>
      <c r="AT19380" s="107">
        <v>126.61</v>
      </c>
      <c r="AU19380" s="107">
        <f t="shared" si="1736"/>
        <v>8.6918736458693388E-4</v>
      </c>
      <c r="AV19380" s="90"/>
      <c r="AW19380" s="90"/>
      <c r="AX19380" s="108">
        <v>1110.47</v>
      </c>
      <c r="AY19380" s="108">
        <f t="shared" si="1729"/>
        <v>0</v>
      </c>
      <c r="AZ19380" s="109">
        <v>555.12</v>
      </c>
      <c r="BA19380" s="109">
        <f t="shared" si="1731"/>
        <v>0</v>
      </c>
      <c r="BB19380" s="110">
        <v>154.9402</v>
      </c>
      <c r="BC19380" s="110">
        <f t="shared" si="1740"/>
        <v>0</v>
      </c>
      <c r="BD19380" s="111">
        <v>1252.6467</v>
      </c>
      <c r="BE19380" s="111">
        <f t="shared" si="1723"/>
        <v>0</v>
      </c>
      <c r="BF19380" s="112">
        <v>165.66</v>
      </c>
      <c r="BG19380" s="112">
        <f t="shared" si="1724"/>
        <v>1.2072191721065744E-4</v>
      </c>
    </row>
    <row r="19381" spans="1:59" ht="25" x14ac:dyDescent="0.2">
      <c r="A19381" s="83">
        <v>37642</v>
      </c>
      <c r="B19381" s="84"/>
      <c r="C19381" s="85"/>
      <c r="D19381" s="86"/>
      <c r="E19381" s="86"/>
      <c r="F19381" s="87"/>
      <c r="G19381" s="87"/>
      <c r="H19381" s="88"/>
      <c r="I19381" s="88"/>
      <c r="J19381" s="89">
        <v>196.566</v>
      </c>
      <c r="K19381" s="89">
        <f t="shared" si="1730"/>
        <v>1.9503556796192716E-3</v>
      </c>
      <c r="L19381" s="90"/>
      <c r="M19381" s="90"/>
      <c r="N19381" s="91">
        <v>260.32</v>
      </c>
      <c r="O19381" s="91">
        <f t="shared" si="1725"/>
        <v>-1.1002555980434436E-2</v>
      </c>
      <c r="P19381" s="92"/>
      <c r="Q19381" s="92"/>
      <c r="R19381" s="93">
        <v>429.97</v>
      </c>
      <c r="S19381" s="93">
        <f t="shared" si="1742"/>
        <v>-7.681121054604485E-3</v>
      </c>
      <c r="T19381" s="94">
        <v>2193.92</v>
      </c>
      <c r="U19381" s="94">
        <f t="shared" si="1726"/>
        <v>-1.1136886169407646E-2</v>
      </c>
      <c r="V19381" s="95">
        <v>2333.5300000000002</v>
      </c>
      <c r="W19381" s="95">
        <f t="shared" si="1727"/>
        <v>-5.4063310810311925E-3</v>
      </c>
      <c r="X19381" s="96">
        <v>609.09659999999997</v>
      </c>
      <c r="Y19381" s="96">
        <f t="shared" si="1728"/>
        <v>1.1689175619780333E-3</v>
      </c>
      <c r="Z19381" s="97">
        <v>1011.35</v>
      </c>
      <c r="AA19381" s="97">
        <f t="shared" si="1743"/>
        <v>-8.5459666114005538E-3</v>
      </c>
      <c r="AB19381" s="98">
        <v>1544.75</v>
      </c>
      <c r="AC19381" s="98">
        <f t="shared" si="1737"/>
        <v>1.2729766114900207E-2</v>
      </c>
      <c r="AD19381" s="99">
        <v>1273.31</v>
      </c>
      <c r="AE19381" s="99">
        <f t="shared" si="1734"/>
        <v>-1.5832410931323981E-2</v>
      </c>
      <c r="AF19381" s="100">
        <v>5033.152</v>
      </c>
      <c r="AG19381" s="100">
        <f t="shared" si="1738"/>
        <v>-1.6886111419783873E-2</v>
      </c>
      <c r="AH19381" s="101">
        <v>881.71</v>
      </c>
      <c r="AI19381" s="101">
        <f t="shared" si="1732"/>
        <v>-1.2252941736207541E-2</v>
      </c>
      <c r="AJ19381" s="102">
        <v>3840.98</v>
      </c>
      <c r="AK19381" s="102">
        <f t="shared" si="1739"/>
        <v>-1.077748993627659E-2</v>
      </c>
      <c r="AL19381" s="103">
        <v>275.72399999999999</v>
      </c>
      <c r="AM19381" s="103">
        <f t="shared" si="1744"/>
        <v>-4.8025366469940309E-3</v>
      </c>
      <c r="AN19381" s="104">
        <v>368.233</v>
      </c>
      <c r="AO19381" s="104">
        <f t="shared" si="1741"/>
        <v>-1.3752214199508979E-2</v>
      </c>
      <c r="AP19381" s="105">
        <v>1423.529</v>
      </c>
      <c r="AQ19381" s="105">
        <f t="shared" si="1733"/>
        <v>-1.9420612078417648E-2</v>
      </c>
      <c r="AR19381" s="106">
        <v>95.55</v>
      </c>
      <c r="AS19381" s="106">
        <f t="shared" si="1735"/>
        <v>-1.0203633470552271E-2</v>
      </c>
      <c r="AT19381" s="107">
        <v>126.19</v>
      </c>
      <c r="AU19381" s="107">
        <f t="shared" si="1736"/>
        <v>-3.3227878673425799E-3</v>
      </c>
      <c r="AV19381" s="90"/>
      <c r="AW19381" s="90"/>
      <c r="AX19381" s="108">
        <v>1111.83</v>
      </c>
      <c r="AY19381" s="108">
        <f t="shared" si="1729"/>
        <v>1.2239573142971871E-3</v>
      </c>
      <c r="AZ19381" s="109">
        <v>555.19000000000005</v>
      </c>
      <c r="BA19381" s="109">
        <f t="shared" si="1731"/>
        <v>1.2609091171435821E-4</v>
      </c>
      <c r="BB19381" s="110">
        <v>155.1936</v>
      </c>
      <c r="BC19381" s="110">
        <f t="shared" si="1740"/>
        <v>1.6341337602661355E-3</v>
      </c>
      <c r="BD19381" s="111">
        <v>1256.7203</v>
      </c>
      <c r="BE19381" s="111">
        <f t="shared" si="1723"/>
        <v>3.2467180594771407E-3</v>
      </c>
      <c r="BF19381" s="112">
        <v>165.68</v>
      </c>
      <c r="BG19381" s="112">
        <f t="shared" si="1724"/>
        <v>6.0355493877160204E-5</v>
      </c>
    </row>
    <row r="19382" spans="1:59" ht="25" x14ac:dyDescent="0.2">
      <c r="A19382" s="83">
        <v>37643</v>
      </c>
      <c r="B19382" s="84"/>
      <c r="C19382" s="85"/>
      <c r="D19382" s="86"/>
      <c r="E19382" s="86"/>
      <c r="F19382" s="87"/>
      <c r="G19382" s="87"/>
      <c r="H19382" s="88"/>
      <c r="I19382" s="88"/>
      <c r="J19382" s="89">
        <v>197.69200000000001</v>
      </c>
      <c r="K19382" s="89">
        <f t="shared" si="1730"/>
        <v>5.7120112287146552E-3</v>
      </c>
      <c r="L19382" s="90"/>
      <c r="M19382" s="90"/>
      <c r="N19382" s="91">
        <v>257.47000000000003</v>
      </c>
      <c r="O19382" s="91">
        <f t="shared" si="1725"/>
        <v>-1.100843500852329E-2</v>
      </c>
      <c r="P19382" s="92"/>
      <c r="Q19382" s="92"/>
      <c r="R19382" s="93">
        <v>426.68</v>
      </c>
      <c r="S19382" s="93">
        <f t="shared" si="1742"/>
        <v>5.6556742401970153E-3</v>
      </c>
      <c r="T19382" s="94">
        <v>2169.59</v>
      </c>
      <c r="U19382" s="94">
        <f t="shared" si="1726"/>
        <v>-1.1151688498339364E-2</v>
      </c>
      <c r="V19382" s="95">
        <v>2304.31</v>
      </c>
      <c r="W19382" s="95">
        <f t="shared" si="1727"/>
        <v>-1.2600860155744822E-2</v>
      </c>
      <c r="X19382" s="96">
        <v>609.80899999999997</v>
      </c>
      <c r="Y19382" s="96">
        <f t="shared" si="1728"/>
        <v>-3.4032838326846453E-4</v>
      </c>
      <c r="Z19382" s="97">
        <v>1008.95</v>
      </c>
      <c r="AA19382" s="97">
        <f t="shared" si="1743"/>
        <v>-2.3758858872114214E-3</v>
      </c>
      <c r="AB19382" s="98">
        <v>1534.14</v>
      </c>
      <c r="AC19382" s="98">
        <f t="shared" si="1737"/>
        <v>6.8921215107179603E-3</v>
      </c>
      <c r="AD19382" s="99">
        <v>1260.1600000000001</v>
      </c>
      <c r="AE19382" s="99">
        <f t="shared" si="1734"/>
        <v>-1.0381112146577545E-2</v>
      </c>
      <c r="AF19382" s="100">
        <v>4974.5789999999997</v>
      </c>
      <c r="AG19382" s="100">
        <f t="shared" si="1738"/>
        <v>-1.1705684099492833E-2</v>
      </c>
      <c r="AH19382" s="101">
        <v>874.52</v>
      </c>
      <c r="AI19382" s="101">
        <f t="shared" si="1732"/>
        <v>-8.1880393461883257E-3</v>
      </c>
      <c r="AJ19382" s="102">
        <v>3814.98</v>
      </c>
      <c r="AK19382" s="102">
        <f t="shared" si="1739"/>
        <v>-6.7921201141412316E-3</v>
      </c>
      <c r="AL19382" s="103">
        <v>274.40300000000002</v>
      </c>
      <c r="AM19382" s="103">
        <f t="shared" si="1744"/>
        <v>5.705206108337379E-3</v>
      </c>
      <c r="AN19382" s="104">
        <v>364.601</v>
      </c>
      <c r="AO19382" s="104">
        <f t="shared" si="1741"/>
        <v>-9.9122850140103049E-3</v>
      </c>
      <c r="AP19382" s="105">
        <v>1405.6959999999999</v>
      </c>
      <c r="AQ19382" s="105">
        <f t="shared" si="1733"/>
        <v>-1.2606446056023551E-2</v>
      </c>
      <c r="AR19382" s="106">
        <v>94.58</v>
      </c>
      <c r="AS19382" s="106">
        <f t="shared" si="1735"/>
        <v>8.0034125609498921E-3</v>
      </c>
      <c r="AT19382" s="107">
        <v>125.95</v>
      </c>
      <c r="AU19382" s="107">
        <f t="shared" si="1736"/>
        <v>-1.9037048662000479E-3</v>
      </c>
      <c r="AV19382" s="90"/>
      <c r="AW19382" s="90"/>
      <c r="AX19382" s="108">
        <v>1113.8599999999999</v>
      </c>
      <c r="AY19382" s="108">
        <f t="shared" si="1729"/>
        <v>1.8241539144341263E-3</v>
      </c>
      <c r="AZ19382" s="109">
        <v>555.35</v>
      </c>
      <c r="BA19382" s="109">
        <f t="shared" si="1731"/>
        <v>2.8814811012120887E-4</v>
      </c>
      <c r="BB19382" s="110">
        <v>155.7373</v>
      </c>
      <c r="BC19382" s="110">
        <f t="shared" si="1740"/>
        <v>3.4972436264977943E-3</v>
      </c>
      <c r="BD19382" s="111">
        <v>1264.1637000000001</v>
      </c>
      <c r="BE19382" s="111">
        <f t="shared" si="1723"/>
        <v>5.905405906528243E-3</v>
      </c>
      <c r="BF19382" s="112">
        <v>165.69</v>
      </c>
      <c r="BG19382" s="112">
        <f t="shared" si="1724"/>
        <v>6.0351851311380363E-5</v>
      </c>
    </row>
    <row r="19383" spans="1:59" ht="25" x14ac:dyDescent="0.2">
      <c r="A19383" s="83">
        <v>37644</v>
      </c>
      <c r="B19383" s="84"/>
      <c r="C19383" s="85"/>
      <c r="D19383" s="86"/>
      <c r="E19383" s="86"/>
      <c r="F19383" s="87"/>
      <c r="G19383" s="87"/>
      <c r="H19383" s="88"/>
      <c r="I19383" s="88"/>
      <c r="J19383" s="89">
        <v>196.77199999999999</v>
      </c>
      <c r="K19383" s="89">
        <f t="shared" si="1730"/>
        <v>-4.6645659331456977E-3</v>
      </c>
      <c r="L19383" s="90"/>
      <c r="M19383" s="90"/>
      <c r="N19383" s="91">
        <v>259.39</v>
      </c>
      <c r="O19383" s="91">
        <f t="shared" si="1725"/>
        <v>7.4295121758929548E-3</v>
      </c>
      <c r="P19383" s="92"/>
      <c r="Q19383" s="92"/>
      <c r="R19383" s="93">
        <v>429.1</v>
      </c>
      <c r="S19383" s="93">
        <f t="shared" si="1742"/>
        <v>-1.301842111991907E-2</v>
      </c>
      <c r="T19383" s="94">
        <v>2185.98</v>
      </c>
      <c r="U19383" s="94">
        <f t="shared" si="1726"/>
        <v>7.5260309728862693E-3</v>
      </c>
      <c r="V19383" s="95">
        <v>2313.13</v>
      </c>
      <c r="W19383" s="95">
        <f t="shared" si="1727"/>
        <v>3.8203033399957791E-3</v>
      </c>
      <c r="X19383" s="96">
        <v>609.60149999999999</v>
      </c>
      <c r="Y19383" s="96">
        <f t="shared" si="1728"/>
        <v>1.2605210034913716E-3</v>
      </c>
      <c r="Z19383" s="97">
        <v>1035.17</v>
      </c>
      <c r="AA19383" s="97">
        <f t="shared" si="1743"/>
        <v>2.5655478307553069E-2</v>
      </c>
      <c r="AB19383" s="98">
        <v>1546.88</v>
      </c>
      <c r="AC19383" s="98">
        <f t="shared" si="1737"/>
        <v>-8.270035644692553E-3</v>
      </c>
      <c r="AD19383" s="99">
        <v>1273.04</v>
      </c>
      <c r="AE19383" s="99">
        <f t="shared" si="1734"/>
        <v>1.0169043891222277E-2</v>
      </c>
      <c r="AF19383" s="100">
        <v>5009.3519999999999</v>
      </c>
      <c r="AG19383" s="100">
        <f t="shared" si="1738"/>
        <v>6.9658214998583289E-3</v>
      </c>
      <c r="AH19383" s="101">
        <v>882.51</v>
      </c>
      <c r="AI19383" s="101">
        <f t="shared" si="1732"/>
        <v>9.094955779323852E-3</v>
      </c>
      <c r="AJ19383" s="102">
        <v>3842.58</v>
      </c>
      <c r="AK19383" s="102">
        <f t="shared" si="1739"/>
        <v>7.2085937339545023E-3</v>
      </c>
      <c r="AL19383" s="103">
        <v>275.97300000000001</v>
      </c>
      <c r="AM19383" s="103">
        <f t="shared" si="1744"/>
        <v>-1.9398973627281085E-2</v>
      </c>
      <c r="AN19383" s="104">
        <v>367.57600000000002</v>
      </c>
      <c r="AO19383" s="104">
        <f t="shared" si="1741"/>
        <v>8.1264950206826128E-3</v>
      </c>
      <c r="AP19383" s="105">
        <v>1421.61</v>
      </c>
      <c r="AQ19383" s="105">
        <f t="shared" si="1733"/>
        <v>1.1257478366921123E-2</v>
      </c>
      <c r="AR19383" s="106">
        <v>95.34</v>
      </c>
      <c r="AS19383" s="106">
        <f t="shared" si="1735"/>
        <v>-1.7671482555640456E-2</v>
      </c>
      <c r="AT19383" s="107">
        <v>126.37</v>
      </c>
      <c r="AU19383" s="107">
        <f t="shared" si="1736"/>
        <v>3.3291089719702368E-3</v>
      </c>
      <c r="AV19383" s="90"/>
      <c r="AW19383" s="90"/>
      <c r="AX19383" s="108">
        <v>1112.72</v>
      </c>
      <c r="AY19383" s="108">
        <f t="shared" si="1729"/>
        <v>-1.023992041258777E-3</v>
      </c>
      <c r="AZ19383" s="109">
        <v>555.73</v>
      </c>
      <c r="BA19383" s="109">
        <f t="shared" si="1731"/>
        <v>6.8401917920619991E-4</v>
      </c>
      <c r="BB19383" s="110">
        <v>155.62950000000001</v>
      </c>
      <c r="BC19383" s="110">
        <f t="shared" si="1740"/>
        <v>-6.9243094836797037E-4</v>
      </c>
      <c r="BD19383" s="111">
        <v>1258.5437999999999</v>
      </c>
      <c r="BE19383" s="111">
        <f t="shared" si="1723"/>
        <v>-4.4554585077885263E-3</v>
      </c>
      <c r="BF19383" s="112">
        <v>165.7</v>
      </c>
      <c r="BG19383" s="112">
        <f t="shared" si="1724"/>
        <v>6.0348209185431074E-5</v>
      </c>
    </row>
    <row r="19384" spans="1:59" ht="25" x14ac:dyDescent="0.2">
      <c r="A19384" s="83">
        <v>37645</v>
      </c>
      <c r="B19384" s="84"/>
      <c r="C19384" s="85"/>
      <c r="D19384" s="86"/>
      <c r="E19384" s="86"/>
      <c r="F19384" s="87"/>
      <c r="G19384" s="87"/>
      <c r="H19384" s="88"/>
      <c r="I19384" s="88"/>
      <c r="J19384" s="89">
        <v>199.01900000000001</v>
      </c>
      <c r="K19384" s="89">
        <f t="shared" si="1730"/>
        <v>1.1354599480612985E-2</v>
      </c>
      <c r="L19384" s="90"/>
      <c r="M19384" s="90"/>
      <c r="N19384" s="91">
        <v>254.59</v>
      </c>
      <c r="O19384" s="91">
        <f t="shared" si="1725"/>
        <v>-1.8678312583886345E-2</v>
      </c>
      <c r="P19384" s="92"/>
      <c r="Q19384" s="92"/>
      <c r="R19384" s="93">
        <v>423.55</v>
      </c>
      <c r="S19384" s="93">
        <f t="shared" si="1742"/>
        <v>0</v>
      </c>
      <c r="T19384" s="94">
        <v>2144.9899999999998</v>
      </c>
      <c r="U19384" s="94">
        <f t="shared" si="1726"/>
        <v>-1.8929350217209637E-2</v>
      </c>
      <c r="V19384" s="95">
        <v>2301.63</v>
      </c>
      <c r="W19384" s="95">
        <f t="shared" si="1727"/>
        <v>-4.9840181528005368E-3</v>
      </c>
      <c r="X19384" s="96">
        <v>610.37040000000002</v>
      </c>
      <c r="Y19384" s="96">
        <f t="shared" si="1728"/>
        <v>0</v>
      </c>
      <c r="Z19384" s="97">
        <v>998.6</v>
      </c>
      <c r="AA19384" s="97">
        <f t="shared" si="1743"/>
        <v>-3.5966645352937338E-2</v>
      </c>
      <c r="AB19384" s="98">
        <v>1512.16</v>
      </c>
      <c r="AC19384" s="98">
        <f t="shared" si="1737"/>
        <v>2.2700906828317456E-2</v>
      </c>
      <c r="AD19384" s="99">
        <v>1235.8399999999999</v>
      </c>
      <c r="AE19384" s="99">
        <f t="shared" si="1734"/>
        <v>-2.9656840101833594E-2</v>
      </c>
      <c r="AF19384" s="100">
        <v>4864.1850000000004</v>
      </c>
      <c r="AG19384" s="100">
        <f t="shared" si="1738"/>
        <v>-2.9407386934053745E-2</v>
      </c>
      <c r="AH19384" s="101">
        <v>857.55</v>
      </c>
      <c r="AI19384" s="101">
        <f t="shared" si="1732"/>
        <v>-2.8690633809920756E-2</v>
      </c>
      <c r="AJ19384" s="102">
        <v>3764.24</v>
      </c>
      <c r="AK19384" s="102">
        <f t="shared" si="1739"/>
        <v>-2.0598034346882375E-2</v>
      </c>
      <c r="AL19384" s="103">
        <v>270.67099999999999</v>
      </c>
      <c r="AM19384" s="103">
        <f t="shared" si="1744"/>
        <v>0</v>
      </c>
      <c r="AN19384" s="104">
        <v>357.23899999999998</v>
      </c>
      <c r="AO19384" s="104">
        <f t="shared" si="1741"/>
        <v>-2.8525074420084482E-2</v>
      </c>
      <c r="AP19384" s="105">
        <v>1378.72</v>
      </c>
      <c r="AQ19384" s="105">
        <f t="shared" si="1733"/>
        <v>-3.0634499651762282E-2</v>
      </c>
      <c r="AR19384" s="106">
        <v>93.67</v>
      </c>
      <c r="AS19384" s="106">
        <f t="shared" si="1735"/>
        <v>0</v>
      </c>
      <c r="AT19384" s="107">
        <v>125.45</v>
      </c>
      <c r="AU19384" s="107">
        <f t="shared" si="1736"/>
        <v>-7.3068389581580819E-3</v>
      </c>
      <c r="AV19384" s="90"/>
      <c r="AW19384" s="90"/>
      <c r="AX19384" s="108">
        <v>1114.56</v>
      </c>
      <c r="AY19384" s="108">
        <f t="shared" si="1729"/>
        <v>1.6522398787616422E-3</v>
      </c>
      <c r="AZ19384" s="109">
        <v>555.79999999999995</v>
      </c>
      <c r="BA19384" s="109">
        <f t="shared" si="1731"/>
        <v>1.2595251606798956E-4</v>
      </c>
      <c r="BB19384" s="110">
        <v>156.33590000000001</v>
      </c>
      <c r="BC19384" s="110">
        <f t="shared" si="1740"/>
        <v>4.5287150902721032E-3</v>
      </c>
      <c r="BD19384" s="111">
        <v>1268.3775000000001</v>
      </c>
      <c r="BE19384" s="111">
        <f t="shared" si="1723"/>
        <v>7.783186316168849E-3</v>
      </c>
      <c r="BF19384" s="112">
        <v>165.71</v>
      </c>
      <c r="BG19384" s="112">
        <f t="shared" si="1724"/>
        <v>0</v>
      </c>
    </row>
    <row r="19385" spans="1:59" ht="25" x14ac:dyDescent="0.2">
      <c r="A19385" s="83">
        <v>37646</v>
      </c>
      <c r="B19385" s="84"/>
      <c r="C19385" s="85"/>
      <c r="D19385" s="86"/>
      <c r="E19385" s="86"/>
      <c r="F19385" s="87"/>
      <c r="G19385" s="87"/>
      <c r="H19385" s="88"/>
      <c r="I19385" s="88"/>
      <c r="J19385" s="89">
        <v>199.01900000000001</v>
      </c>
      <c r="K19385" s="89">
        <f t="shared" si="1730"/>
        <v>0</v>
      </c>
      <c r="L19385" s="90"/>
      <c r="M19385" s="90"/>
      <c r="N19385" s="91">
        <v>254.59</v>
      </c>
      <c r="O19385" s="91">
        <f t="shared" si="1725"/>
        <v>0</v>
      </c>
      <c r="P19385" s="92"/>
      <c r="Q19385" s="92"/>
      <c r="R19385" s="93">
        <v>423.55</v>
      </c>
      <c r="S19385" s="93">
        <f t="shared" si="1742"/>
        <v>0</v>
      </c>
      <c r="T19385" s="94">
        <v>2144.9899999999998</v>
      </c>
      <c r="U19385" s="94">
        <f t="shared" si="1726"/>
        <v>0</v>
      </c>
      <c r="V19385" s="95">
        <v>2301.63</v>
      </c>
      <c r="W19385" s="95">
        <f t="shared" si="1727"/>
        <v>0</v>
      </c>
      <c r="X19385" s="96">
        <v>610.37040000000002</v>
      </c>
      <c r="Y19385" s="96">
        <f t="shared" si="1728"/>
        <v>0</v>
      </c>
      <c r="Z19385" s="97">
        <v>998.6</v>
      </c>
      <c r="AA19385" s="97">
        <f t="shared" si="1743"/>
        <v>0</v>
      </c>
      <c r="AB19385" s="98">
        <v>1512.16</v>
      </c>
      <c r="AC19385" s="98">
        <f t="shared" si="1737"/>
        <v>0</v>
      </c>
      <c r="AD19385" s="99">
        <v>1235.8399999999999</v>
      </c>
      <c r="AE19385" s="99">
        <f t="shared" si="1734"/>
        <v>0</v>
      </c>
      <c r="AF19385" s="100">
        <v>4864.1850000000004</v>
      </c>
      <c r="AG19385" s="100">
        <f t="shared" si="1738"/>
        <v>0</v>
      </c>
      <c r="AH19385" s="101">
        <v>857.55</v>
      </c>
      <c r="AI19385" s="101">
        <f t="shared" si="1732"/>
        <v>0</v>
      </c>
      <c r="AJ19385" s="102">
        <v>3764.24</v>
      </c>
      <c r="AK19385" s="102">
        <f t="shared" si="1739"/>
        <v>0</v>
      </c>
      <c r="AL19385" s="103">
        <v>270.67099999999999</v>
      </c>
      <c r="AM19385" s="103">
        <f t="shared" si="1744"/>
        <v>0</v>
      </c>
      <c r="AN19385" s="104">
        <v>357.23899999999998</v>
      </c>
      <c r="AO19385" s="104">
        <f t="shared" si="1741"/>
        <v>0</v>
      </c>
      <c r="AP19385" s="105">
        <v>1378.72</v>
      </c>
      <c r="AQ19385" s="105">
        <f t="shared" si="1733"/>
        <v>0</v>
      </c>
      <c r="AR19385" s="106">
        <v>93.67</v>
      </c>
      <c r="AS19385" s="106">
        <f t="shared" si="1735"/>
        <v>0</v>
      </c>
      <c r="AT19385" s="107">
        <v>125.45</v>
      </c>
      <c r="AU19385" s="107">
        <f t="shared" si="1736"/>
        <v>0</v>
      </c>
      <c r="AV19385" s="90"/>
      <c r="AW19385" s="90"/>
      <c r="AX19385" s="108">
        <v>1114.56</v>
      </c>
      <c r="AY19385" s="108">
        <f t="shared" si="1729"/>
        <v>0</v>
      </c>
      <c r="AZ19385" s="109">
        <v>555.79999999999995</v>
      </c>
      <c r="BA19385" s="109">
        <f t="shared" si="1731"/>
        <v>0</v>
      </c>
      <c r="BB19385" s="110">
        <v>156.33590000000001</v>
      </c>
      <c r="BC19385" s="110">
        <f t="shared" si="1740"/>
        <v>0</v>
      </c>
      <c r="BD19385" s="111">
        <v>1268.3775000000001</v>
      </c>
      <c r="BE19385" s="111">
        <f t="shared" si="1723"/>
        <v>0</v>
      </c>
      <c r="BF19385" s="112">
        <v>165.71</v>
      </c>
      <c r="BG19385" s="112">
        <f t="shared" si="1724"/>
        <v>0</v>
      </c>
    </row>
    <row r="19386" spans="1:59" ht="25" x14ac:dyDescent="0.2">
      <c r="A19386" s="83">
        <v>37647</v>
      </c>
      <c r="B19386" s="84"/>
      <c r="C19386" s="85"/>
      <c r="D19386" s="86"/>
      <c r="E19386" s="86"/>
      <c r="F19386" s="87"/>
      <c r="G19386" s="87"/>
      <c r="H19386" s="88"/>
      <c r="I19386" s="88"/>
      <c r="J19386" s="89">
        <v>199.01900000000001</v>
      </c>
      <c r="K19386" s="89">
        <f t="shared" si="1730"/>
        <v>0</v>
      </c>
      <c r="L19386" s="90"/>
      <c r="M19386" s="90"/>
      <c r="N19386" s="91">
        <v>254.59</v>
      </c>
      <c r="O19386" s="91">
        <f t="shared" si="1725"/>
        <v>0</v>
      </c>
      <c r="P19386" s="92"/>
      <c r="Q19386" s="92"/>
      <c r="R19386" s="93">
        <v>423.55</v>
      </c>
      <c r="S19386" s="93">
        <f t="shared" si="1742"/>
        <v>-1.7481630296528192E-2</v>
      </c>
      <c r="T19386" s="94">
        <v>2144.9899999999998</v>
      </c>
      <c r="U19386" s="94">
        <f t="shared" si="1726"/>
        <v>0</v>
      </c>
      <c r="V19386" s="95">
        <v>2301.63</v>
      </c>
      <c r="W19386" s="95">
        <f t="shared" si="1727"/>
        <v>0</v>
      </c>
      <c r="X19386" s="96">
        <v>610.37040000000002</v>
      </c>
      <c r="Y19386" s="96">
        <f t="shared" si="1728"/>
        <v>2.1298519974836922E-6</v>
      </c>
      <c r="Z19386" s="97">
        <v>998.6</v>
      </c>
      <c r="AA19386" s="97">
        <f t="shared" si="1743"/>
        <v>0</v>
      </c>
      <c r="AB19386" s="98">
        <v>1512.16</v>
      </c>
      <c r="AC19386" s="98">
        <f t="shared" si="1737"/>
        <v>0</v>
      </c>
      <c r="AD19386" s="99">
        <v>1235.8399999999999</v>
      </c>
      <c r="AE19386" s="99">
        <f t="shared" si="1734"/>
        <v>0</v>
      </c>
      <c r="AF19386" s="100">
        <v>4864.1850000000004</v>
      </c>
      <c r="AG19386" s="100">
        <f t="shared" si="1738"/>
        <v>0</v>
      </c>
      <c r="AH19386" s="101">
        <v>857.55</v>
      </c>
      <c r="AI19386" s="101">
        <f t="shared" si="1732"/>
        <v>0</v>
      </c>
      <c r="AJ19386" s="102">
        <v>3764.24</v>
      </c>
      <c r="AK19386" s="102">
        <f t="shared" si="1739"/>
        <v>0</v>
      </c>
      <c r="AL19386" s="103">
        <v>270.67099999999999</v>
      </c>
      <c r="AM19386" s="103">
        <f t="shared" si="1744"/>
        <v>-1.5289696349338701E-2</v>
      </c>
      <c r="AN19386" s="104">
        <v>357.23899999999998</v>
      </c>
      <c r="AO19386" s="104">
        <f t="shared" si="1741"/>
        <v>0</v>
      </c>
      <c r="AP19386" s="105">
        <v>1378.72</v>
      </c>
      <c r="AQ19386" s="105">
        <f t="shared" si="1733"/>
        <v>0</v>
      </c>
      <c r="AR19386" s="106">
        <v>93.67</v>
      </c>
      <c r="AS19386" s="106">
        <f t="shared" si="1735"/>
        <v>-2.0928487699474928E-2</v>
      </c>
      <c r="AT19386" s="107">
        <v>125.45</v>
      </c>
      <c r="AU19386" s="107">
        <f t="shared" si="1736"/>
        <v>0</v>
      </c>
      <c r="AV19386" s="90"/>
      <c r="AW19386" s="90"/>
      <c r="AX19386" s="108">
        <v>1114.56</v>
      </c>
      <c r="AY19386" s="108">
        <f t="shared" si="1729"/>
        <v>0</v>
      </c>
      <c r="AZ19386" s="109">
        <v>555.79999999999995</v>
      </c>
      <c r="BA19386" s="109">
        <f t="shared" si="1731"/>
        <v>0</v>
      </c>
      <c r="BB19386" s="110">
        <v>156.33590000000001</v>
      </c>
      <c r="BC19386" s="110">
        <f t="shared" si="1740"/>
        <v>0</v>
      </c>
      <c r="BD19386" s="111">
        <v>1268.3775000000001</v>
      </c>
      <c r="BE19386" s="111">
        <f t="shared" si="1723"/>
        <v>0</v>
      </c>
      <c r="BF19386" s="112">
        <v>165.71</v>
      </c>
      <c r="BG19386" s="112">
        <f t="shared" si="1724"/>
        <v>6.0344567498646237E-5</v>
      </c>
    </row>
    <row r="19387" spans="1:59" ht="25" x14ac:dyDescent="0.2">
      <c r="A19387" s="83">
        <v>37648</v>
      </c>
      <c r="B19387" s="84"/>
      <c r="C19387" s="85"/>
      <c r="D19387" s="86"/>
      <c r="E19387" s="86"/>
      <c r="F19387" s="87"/>
      <c r="G19387" s="87"/>
      <c r="H19387" s="88"/>
      <c r="I19387" s="88"/>
      <c r="J19387" s="89">
        <v>196.44900000000001</v>
      </c>
      <c r="K19387" s="89">
        <f t="shared" si="1730"/>
        <v>-1.2997441916018112E-2</v>
      </c>
      <c r="L19387" s="90"/>
      <c r="M19387" s="90"/>
      <c r="N19387" s="91">
        <v>249.15</v>
      </c>
      <c r="O19387" s="91">
        <f t="shared" si="1725"/>
        <v>-2.1599283326797346E-2</v>
      </c>
      <c r="P19387" s="92"/>
      <c r="Q19387" s="92"/>
      <c r="R19387" s="93">
        <v>416.21</v>
      </c>
      <c r="S19387" s="93">
        <f t="shared" si="1742"/>
        <v>4.79375813143998E-3</v>
      </c>
      <c r="T19387" s="94">
        <v>2098.8000000000002</v>
      </c>
      <c r="U19387" s="94">
        <f t="shared" si="1726"/>
        <v>-2.1769137534031233E-2</v>
      </c>
      <c r="V19387" s="95">
        <v>2237.3000000000002</v>
      </c>
      <c r="W19387" s="95">
        <f t="shared" si="1727"/>
        <v>-2.8347785884205053E-2</v>
      </c>
      <c r="X19387" s="96">
        <v>610.37170000000003</v>
      </c>
      <c r="Y19387" s="96">
        <f t="shared" si="1728"/>
        <v>-6.6030753652597627E-4</v>
      </c>
      <c r="Z19387" s="97">
        <v>988.8</v>
      </c>
      <c r="AA19387" s="97">
        <f t="shared" si="1743"/>
        <v>-9.8622113630826933E-3</v>
      </c>
      <c r="AB19387" s="98">
        <v>1486.02</v>
      </c>
      <c r="AC19387" s="98">
        <f t="shared" si="1737"/>
        <v>1.7437687109410519E-2</v>
      </c>
      <c r="AD19387" s="99">
        <v>1215.8599999999999</v>
      </c>
      <c r="AE19387" s="99">
        <f t="shared" si="1734"/>
        <v>-1.6299255481078981E-2</v>
      </c>
      <c r="AF19387" s="100">
        <v>4757.4870000000001</v>
      </c>
      <c r="AG19387" s="100">
        <f t="shared" si="1738"/>
        <v>-2.2179590823198723E-2</v>
      </c>
      <c r="AH19387" s="101">
        <v>846.01</v>
      </c>
      <c r="AI19387" s="101">
        <f t="shared" si="1732"/>
        <v>-1.3548306510756945E-2</v>
      </c>
      <c r="AJ19387" s="102">
        <v>3710.7</v>
      </c>
      <c r="AK19387" s="102">
        <f t="shared" si="1739"/>
        <v>-1.4325443578856083E-2</v>
      </c>
      <c r="AL19387" s="103">
        <v>266.56400000000002</v>
      </c>
      <c r="AM19387" s="103">
        <f t="shared" si="1744"/>
        <v>7.7317709445554276E-3</v>
      </c>
      <c r="AN19387" s="104">
        <v>351.22300000000001</v>
      </c>
      <c r="AO19387" s="104">
        <f t="shared" si="1741"/>
        <v>-1.6983676207128113E-2</v>
      </c>
      <c r="AP19387" s="105">
        <v>1352.6579999999999</v>
      </c>
      <c r="AQ19387" s="105">
        <f t="shared" si="1733"/>
        <v>-1.9083986891424074E-2</v>
      </c>
      <c r="AR19387" s="106">
        <v>91.73</v>
      </c>
      <c r="AS19387" s="106">
        <f t="shared" si="1735"/>
        <v>6.5196362629723033E-3</v>
      </c>
      <c r="AT19387" s="107">
        <v>124.89</v>
      </c>
      <c r="AU19387" s="107">
        <f t="shared" si="1736"/>
        <v>-4.4739229374375017E-3</v>
      </c>
      <c r="AV19387" s="90"/>
      <c r="AW19387" s="90"/>
      <c r="AX19387" s="108">
        <v>1112.5999999999999</v>
      </c>
      <c r="AY19387" s="108">
        <f t="shared" si="1729"/>
        <v>-1.7600895364435249E-3</v>
      </c>
      <c r="AZ19387" s="109">
        <v>555.29999999999995</v>
      </c>
      <c r="BA19387" s="109">
        <f t="shared" si="1731"/>
        <v>-9.0000906084181142E-4</v>
      </c>
      <c r="BB19387" s="110">
        <v>156.17169999999999</v>
      </c>
      <c r="BC19387" s="110">
        <f t="shared" si="1740"/>
        <v>-1.0508545399245338E-3</v>
      </c>
      <c r="BD19387" s="111">
        <v>1262.4248</v>
      </c>
      <c r="BE19387" s="111">
        <f t="shared" si="1723"/>
        <v>-4.7042086041710436E-3</v>
      </c>
      <c r="BF19387" s="112">
        <v>165.72</v>
      </c>
      <c r="BG19387" s="112">
        <f t="shared" si="1724"/>
        <v>0</v>
      </c>
    </row>
    <row r="19388" spans="1:59" ht="25" x14ac:dyDescent="0.2">
      <c r="A19388" s="83">
        <v>37649</v>
      </c>
      <c r="B19388" s="84"/>
      <c r="C19388" s="85"/>
      <c r="D19388" s="86"/>
      <c r="E19388" s="86"/>
      <c r="F19388" s="87"/>
      <c r="G19388" s="87"/>
      <c r="H19388" s="88"/>
      <c r="I19388" s="88"/>
      <c r="J19388" s="89">
        <v>197.78299999999999</v>
      </c>
      <c r="K19388" s="89">
        <f t="shared" si="1730"/>
        <v>6.7676144579674339E-3</v>
      </c>
      <c r="L19388" s="90"/>
      <c r="M19388" s="90"/>
      <c r="N19388" s="91">
        <v>250.83</v>
      </c>
      <c r="O19388" s="91">
        <f t="shared" si="1725"/>
        <v>6.7202941026625902E-3</v>
      </c>
      <c r="P19388" s="92"/>
      <c r="Q19388" s="92"/>
      <c r="R19388" s="93">
        <v>418.21</v>
      </c>
      <c r="S19388" s="93">
        <f t="shared" si="1742"/>
        <v>-3.881174014311449E-3</v>
      </c>
      <c r="T19388" s="94">
        <v>2113.12</v>
      </c>
      <c r="U19388" s="94">
        <f t="shared" si="1726"/>
        <v>6.7997754829373569E-3</v>
      </c>
      <c r="V19388" s="95">
        <v>2234.16</v>
      </c>
      <c r="W19388" s="95">
        <f t="shared" si="1727"/>
        <v>-1.4044632026865144E-3</v>
      </c>
      <c r="X19388" s="96">
        <v>609.96879999999999</v>
      </c>
      <c r="Y19388" s="96">
        <f t="shared" si="1728"/>
        <v>-2.7234609273407576E-4</v>
      </c>
      <c r="Z19388" s="97">
        <v>1003.84</v>
      </c>
      <c r="AA19388" s="97">
        <f t="shared" si="1743"/>
        <v>1.5095838298887098E-2</v>
      </c>
      <c r="AB19388" s="98">
        <v>1504.58</v>
      </c>
      <c r="AC19388" s="98">
        <f t="shared" si="1737"/>
        <v>-1.2412384330985033E-2</v>
      </c>
      <c r="AD19388" s="99">
        <v>1231.74</v>
      </c>
      <c r="AE19388" s="99">
        <f t="shared" si="1734"/>
        <v>1.297615854155513E-2</v>
      </c>
      <c r="AF19388" s="100">
        <v>4821.1490000000003</v>
      </c>
      <c r="AG19388" s="100">
        <f t="shared" si="1738"/>
        <v>1.3292693739988468E-2</v>
      </c>
      <c r="AH19388" s="101">
        <v>857.57</v>
      </c>
      <c r="AI19388" s="101">
        <f t="shared" si="1732"/>
        <v>1.3571628494059684E-2</v>
      </c>
      <c r="AJ19388" s="102">
        <v>3746.07</v>
      </c>
      <c r="AK19388" s="102">
        <f t="shared" si="1739"/>
        <v>9.486752379406941E-3</v>
      </c>
      <c r="AL19388" s="103">
        <v>268.63299999999998</v>
      </c>
      <c r="AM19388" s="103">
        <f t="shared" si="1744"/>
        <v>1.855829751721797E-3</v>
      </c>
      <c r="AN19388" s="104">
        <v>355.911</v>
      </c>
      <c r="AO19388" s="104">
        <f t="shared" si="1741"/>
        <v>1.3259350230789019E-2</v>
      </c>
      <c r="AP19388" s="105">
        <v>1369.481</v>
      </c>
      <c r="AQ19388" s="105">
        <f t="shared" si="1733"/>
        <v>1.2360290330335725E-2</v>
      </c>
      <c r="AR19388" s="106">
        <v>92.33</v>
      </c>
      <c r="AS19388" s="106">
        <f t="shared" si="1735"/>
        <v>3.5677642039656614E-3</v>
      </c>
      <c r="AT19388" s="107">
        <v>124.93</v>
      </c>
      <c r="AU19388" s="107">
        <f t="shared" si="1736"/>
        <v>3.202305687441849E-4</v>
      </c>
      <c r="AV19388" s="90"/>
      <c r="AW19388" s="90"/>
      <c r="AX19388" s="108">
        <v>1112.25</v>
      </c>
      <c r="AY19388" s="108">
        <f t="shared" si="1729"/>
        <v>-3.1462795504163046E-4</v>
      </c>
      <c r="AZ19388" s="109">
        <v>555.19000000000005</v>
      </c>
      <c r="BA19388" s="109">
        <f t="shared" si="1731"/>
        <v>-1.981107445536471E-4</v>
      </c>
      <c r="BB19388" s="110">
        <v>155.7936</v>
      </c>
      <c r="BC19388" s="110">
        <f t="shared" si="1740"/>
        <v>-2.4239887265292276E-3</v>
      </c>
      <c r="BD19388" s="111">
        <v>1261.8443</v>
      </c>
      <c r="BE19388" s="111">
        <f t="shared" si="1723"/>
        <v>-4.5993512358352272E-4</v>
      </c>
      <c r="BF19388" s="112">
        <v>165.72</v>
      </c>
      <c r="BG19388" s="112">
        <f t="shared" si="1724"/>
        <v>6.0340926251469935E-5</v>
      </c>
    </row>
    <row r="19389" spans="1:59" ht="25" x14ac:dyDescent="0.2">
      <c r="A19389" s="83">
        <v>37650</v>
      </c>
      <c r="B19389" s="84"/>
      <c r="C19389" s="85"/>
      <c r="D19389" s="86"/>
      <c r="E19389" s="86"/>
      <c r="F19389" s="87"/>
      <c r="G19389" s="87"/>
      <c r="H19389" s="88"/>
      <c r="I19389" s="88"/>
      <c r="J19389" s="89">
        <v>200.49700000000001</v>
      </c>
      <c r="K19389" s="89">
        <f t="shared" si="1730"/>
        <v>1.3628813945466146E-2</v>
      </c>
      <c r="L19389" s="90"/>
      <c r="M19389" s="90"/>
      <c r="N19389" s="91">
        <v>251.95</v>
      </c>
      <c r="O19389" s="91">
        <f t="shared" si="1725"/>
        <v>4.455236296530744E-3</v>
      </c>
      <c r="P19389" s="92"/>
      <c r="Q19389" s="92"/>
      <c r="R19389" s="93">
        <v>416.59</v>
      </c>
      <c r="S19389" s="93">
        <f t="shared" si="1742"/>
        <v>3.0199917492849579E-3</v>
      </c>
      <c r="T19389" s="94">
        <v>2123.3200000000002</v>
      </c>
      <c r="U19389" s="94">
        <f t="shared" si="1726"/>
        <v>4.8153731480385913E-3</v>
      </c>
      <c r="V19389" s="95">
        <v>2238.12</v>
      </c>
      <c r="W19389" s="95">
        <f t="shared" si="1727"/>
        <v>1.7709092610121401E-3</v>
      </c>
      <c r="X19389" s="96">
        <v>609.80269999999996</v>
      </c>
      <c r="Y19389" s="96">
        <f t="shared" si="1728"/>
        <v>1.4347873985351593E-4</v>
      </c>
      <c r="Z19389" s="97">
        <v>1019.03</v>
      </c>
      <c r="AA19389" s="97">
        <f t="shared" si="1743"/>
        <v>1.5018548415111353E-2</v>
      </c>
      <c r="AB19389" s="98">
        <v>1511.59</v>
      </c>
      <c r="AC19389" s="98">
        <f t="shared" si="1737"/>
        <v>-4.6482874783830121E-3</v>
      </c>
      <c r="AD19389" s="99">
        <v>1240.31</v>
      </c>
      <c r="AE19389" s="99">
        <f t="shared" si="1734"/>
        <v>6.9335444937187437E-3</v>
      </c>
      <c r="AF19389" s="100">
        <v>4836.241</v>
      </c>
      <c r="AG19389" s="100">
        <f t="shared" si="1738"/>
        <v>3.1254846880387397E-3</v>
      </c>
      <c r="AH19389" s="101">
        <v>862.71</v>
      </c>
      <c r="AI19389" s="101">
        <f t="shared" si="1732"/>
        <v>5.9757891689706062E-3</v>
      </c>
      <c r="AJ19389" s="102">
        <v>3758.76</v>
      </c>
      <c r="AK19389" s="102">
        <f t="shared" si="1739"/>
        <v>3.381825329648592E-3</v>
      </c>
      <c r="AL19389" s="103">
        <v>269.13200000000001</v>
      </c>
      <c r="AM19389" s="103">
        <f t="shared" si="1744"/>
        <v>-1.4434941804913363E-2</v>
      </c>
      <c r="AN19389" s="104">
        <v>357.75799999999998</v>
      </c>
      <c r="AO19389" s="104">
        <f t="shared" si="1741"/>
        <v>5.1760805743397637E-3</v>
      </c>
      <c r="AP19389" s="105">
        <v>1380.376</v>
      </c>
      <c r="AQ19389" s="105">
        <f t="shared" si="1733"/>
        <v>7.9240898774865891E-3</v>
      </c>
      <c r="AR19389" s="106">
        <v>92.66</v>
      </c>
      <c r="AS19389" s="106">
        <f t="shared" si="1735"/>
        <v>-9.1067411674263851E-3</v>
      </c>
      <c r="AT19389" s="107">
        <v>126.02</v>
      </c>
      <c r="AU19389" s="107">
        <f t="shared" si="1736"/>
        <v>8.6870440701715401E-3</v>
      </c>
      <c r="AV19389" s="90"/>
      <c r="AW19389" s="90"/>
      <c r="AX19389" s="108">
        <v>1110.55</v>
      </c>
      <c r="AY19389" s="108">
        <f t="shared" si="1729"/>
        <v>-1.5296026016333158E-3</v>
      </c>
      <c r="AZ19389" s="109">
        <v>555.27</v>
      </c>
      <c r="BA19389" s="109">
        <f t="shared" si="1731"/>
        <v>1.4408443372723932E-4</v>
      </c>
      <c r="BB19389" s="110">
        <v>155.5138</v>
      </c>
      <c r="BC19389" s="110">
        <f t="shared" si="1740"/>
        <v>-1.7975806250866463E-3</v>
      </c>
      <c r="BD19389" s="111">
        <v>1254.4675999999999</v>
      </c>
      <c r="BE19389" s="111">
        <f t="shared" si="1723"/>
        <v>-5.8631214452336024E-3</v>
      </c>
      <c r="BF19389" s="112">
        <v>165.73</v>
      </c>
      <c r="BG19389" s="112">
        <f t="shared" si="1724"/>
        <v>0</v>
      </c>
    </row>
    <row r="19390" spans="1:59" ht="25" x14ac:dyDescent="0.2">
      <c r="A19390" s="83">
        <v>37651</v>
      </c>
      <c r="B19390" s="84"/>
      <c r="C19390" s="85"/>
      <c r="D19390" s="86"/>
      <c r="E19390" s="86"/>
      <c r="F19390" s="87"/>
      <c r="G19390" s="87"/>
      <c r="H19390" s="88"/>
      <c r="I19390" s="88"/>
      <c r="J19390" s="89">
        <v>201.89599999999999</v>
      </c>
      <c r="K19390" s="89">
        <f t="shared" si="1730"/>
        <v>6.9534292933548713E-3</v>
      </c>
      <c r="L19390" s="90"/>
      <c r="M19390" s="90"/>
      <c r="N19390" s="91">
        <v>249.64</v>
      </c>
      <c r="O19390" s="91">
        <f t="shared" si="1725"/>
        <v>-9.2107750607648888E-3</v>
      </c>
      <c r="P19390" s="92"/>
      <c r="Q19390" s="92"/>
      <c r="R19390" s="93">
        <v>417.85</v>
      </c>
      <c r="S19390" s="93">
        <f t="shared" si="1742"/>
        <v>2.0560397412173982E-3</v>
      </c>
      <c r="T19390" s="94">
        <v>2102.7399999999998</v>
      </c>
      <c r="U19390" s="94">
        <f t="shared" si="1726"/>
        <v>-9.7396452893840114E-3</v>
      </c>
      <c r="V19390" s="95">
        <v>2254.9899999999998</v>
      </c>
      <c r="W19390" s="95">
        <f t="shared" si="1727"/>
        <v>7.5093105997893483E-3</v>
      </c>
      <c r="X19390" s="96">
        <v>609.89020000000005</v>
      </c>
      <c r="Y19390" s="96">
        <f t="shared" si="1728"/>
        <v>3.7376792267059775E-4</v>
      </c>
      <c r="Z19390" s="97">
        <v>987.95</v>
      </c>
      <c r="AA19390" s="97">
        <f t="shared" si="1743"/>
        <v>-3.0974384237598258E-2</v>
      </c>
      <c r="AB19390" s="98">
        <v>1482.6</v>
      </c>
      <c r="AC19390" s="98">
        <f t="shared" si="1737"/>
        <v>1.9364773724084128E-2</v>
      </c>
      <c r="AD19390" s="99">
        <v>1212.23</v>
      </c>
      <c r="AE19390" s="99">
        <f t="shared" si="1734"/>
        <v>-2.2899709751986963E-2</v>
      </c>
      <c r="AF19390" s="100">
        <v>4758.4260000000004</v>
      </c>
      <c r="AG19390" s="100">
        <f t="shared" si="1738"/>
        <v>-1.6220824794582162E-2</v>
      </c>
      <c r="AH19390" s="101">
        <v>844.17</v>
      </c>
      <c r="AI19390" s="101">
        <f t="shared" si="1732"/>
        <v>-2.1724701416105569E-2</v>
      </c>
      <c r="AJ19390" s="102">
        <v>3703.72</v>
      </c>
      <c r="AK19390" s="102">
        <f t="shared" si="1739"/>
        <v>-1.4751395801909702E-2</v>
      </c>
      <c r="AL19390" s="103">
        <v>265.27499999999998</v>
      </c>
      <c r="AM19390" s="103">
        <f t="shared" si="1744"/>
        <v>1.6279916259186986E-2</v>
      </c>
      <c r="AN19390" s="104">
        <v>349.95400000000001</v>
      </c>
      <c r="AO19390" s="104">
        <f t="shared" si="1741"/>
        <v>-2.2055062896621614E-2</v>
      </c>
      <c r="AP19390" s="105">
        <v>1347.501</v>
      </c>
      <c r="AQ19390" s="105">
        <f t="shared" si="1733"/>
        <v>-2.4104159909949987E-2</v>
      </c>
      <c r="AR19390" s="106">
        <v>91.82</v>
      </c>
      <c r="AS19390" s="106">
        <f t="shared" si="1735"/>
        <v>5.9721117834427547E-3</v>
      </c>
      <c r="AT19390" s="107">
        <v>125.29</v>
      </c>
      <c r="AU19390" s="107">
        <f t="shared" si="1736"/>
        <v>-5.8095742564480673E-3</v>
      </c>
      <c r="AV19390" s="90"/>
      <c r="AW19390" s="90"/>
      <c r="AX19390" s="108">
        <v>1112.49</v>
      </c>
      <c r="AY19390" s="108">
        <f t="shared" si="1729"/>
        <v>1.7453581514333232E-3</v>
      </c>
      <c r="AZ19390" s="109">
        <v>555.36</v>
      </c>
      <c r="BA19390" s="109">
        <f t="shared" si="1731"/>
        <v>1.6207017674115982E-4</v>
      </c>
      <c r="BB19390" s="110">
        <v>155.691</v>
      </c>
      <c r="BC19390" s="110">
        <f t="shared" si="1740"/>
        <v>1.1388000387549905E-3</v>
      </c>
      <c r="BD19390" s="111">
        <v>1261.7873999999999</v>
      </c>
      <c r="BE19390" s="111">
        <f t="shared" si="1723"/>
        <v>5.8180277019511456E-3</v>
      </c>
      <c r="BF19390" s="112">
        <v>165.73</v>
      </c>
      <c r="BG19390" s="112">
        <f t="shared" si="1724"/>
        <v>6.0337285443902166E-5</v>
      </c>
    </row>
    <row r="19391" spans="1:59" ht="25" x14ac:dyDescent="0.2">
      <c r="A19391" s="83">
        <v>37652</v>
      </c>
      <c r="B19391" s="84"/>
      <c r="C19391" s="85"/>
      <c r="D19391" s="86"/>
      <c r="E19391" s="86"/>
      <c r="F19391" s="87"/>
      <c r="G19391" s="87"/>
      <c r="H19391" s="88"/>
      <c r="I19391" s="88"/>
      <c r="J19391" s="89">
        <v>201.82599999999999</v>
      </c>
      <c r="K19391" s="89">
        <f t="shared" si="1730"/>
        <v>-3.4677327815408839E-4</v>
      </c>
      <c r="L19391" s="90"/>
      <c r="M19391" s="90"/>
      <c r="N19391" s="91">
        <v>251.24</v>
      </c>
      <c r="O19391" s="91">
        <f t="shared" si="1725"/>
        <v>6.388777520337759E-3</v>
      </c>
      <c r="P19391" s="92"/>
      <c r="Q19391" s="92"/>
      <c r="R19391" s="93">
        <v>418.71</v>
      </c>
      <c r="S19391" s="93">
        <f t="shared" si="1742"/>
        <v>0</v>
      </c>
      <c r="T19391" s="94">
        <v>2116.62</v>
      </c>
      <c r="U19391" s="94">
        <f t="shared" si="1726"/>
        <v>6.5792205773402574E-3</v>
      </c>
      <c r="V19391" s="95">
        <v>2250.04</v>
      </c>
      <c r="W19391" s="95">
        <f t="shared" si="1727"/>
        <v>-2.1975445189246316E-3</v>
      </c>
      <c r="X19391" s="96">
        <v>610.1182</v>
      </c>
      <c r="Y19391" s="96">
        <f t="shared" si="1728"/>
        <v>0</v>
      </c>
      <c r="Z19391" s="97">
        <v>985.48</v>
      </c>
      <c r="AA19391" s="97">
        <f t="shared" si="1743"/>
        <v>-2.5032570598526164E-3</v>
      </c>
      <c r="AB19391" s="98">
        <v>1501</v>
      </c>
      <c r="AC19391" s="98">
        <f t="shared" si="1737"/>
        <v>-1.2334249410842655E-2</v>
      </c>
      <c r="AD19391" s="99">
        <v>1228.1400000000001</v>
      </c>
      <c r="AE19391" s="99">
        <f t="shared" si="1734"/>
        <v>1.303919112119426E-2</v>
      </c>
      <c r="AF19391" s="100">
        <v>4822.8339999999998</v>
      </c>
      <c r="AG19391" s="100">
        <f t="shared" si="1738"/>
        <v>1.3444780792439645E-2</v>
      </c>
      <c r="AH19391" s="101">
        <v>854.26</v>
      </c>
      <c r="AI19391" s="101">
        <f t="shared" si="1732"/>
        <v>1.1881700987634171E-2</v>
      </c>
      <c r="AJ19391" s="102">
        <v>3765.61</v>
      </c>
      <c r="AK19391" s="102">
        <f t="shared" si="1739"/>
        <v>1.6572146746477553E-2</v>
      </c>
      <c r="AL19391" s="103">
        <v>269.62900000000002</v>
      </c>
      <c r="AM19391" s="103">
        <f t="shared" si="1744"/>
        <v>0</v>
      </c>
      <c r="AN19391" s="104">
        <v>354.69400000000002</v>
      </c>
      <c r="AO19391" s="104">
        <f t="shared" si="1741"/>
        <v>1.345372865855333E-2</v>
      </c>
      <c r="AP19391" s="105">
        <v>1366.7850000000001</v>
      </c>
      <c r="AQ19391" s="105">
        <f t="shared" si="1733"/>
        <v>1.4209500743942154E-2</v>
      </c>
      <c r="AR19391" s="106">
        <v>92.37</v>
      </c>
      <c r="AS19391" s="106">
        <f t="shared" si="1735"/>
        <v>0</v>
      </c>
      <c r="AT19391" s="107">
        <v>126.78</v>
      </c>
      <c r="AU19391" s="107">
        <f t="shared" si="1736"/>
        <v>1.1822250598559033E-2</v>
      </c>
      <c r="AV19391" s="90"/>
      <c r="AW19391" s="90"/>
      <c r="AX19391" s="108">
        <v>1113.72</v>
      </c>
      <c r="AY19391" s="108">
        <f t="shared" si="1729"/>
        <v>1.1050171593506865E-3</v>
      </c>
      <c r="AZ19391" s="109">
        <v>554.63</v>
      </c>
      <c r="BA19391" s="109">
        <f t="shared" si="1731"/>
        <v>-1.3153273547453828E-3</v>
      </c>
      <c r="BB19391" s="110">
        <v>155.82089999999999</v>
      </c>
      <c r="BC19391" s="110">
        <f t="shared" si="1740"/>
        <v>8.3399708023576883E-4</v>
      </c>
      <c r="BD19391" s="111">
        <v>1267.8626999999999</v>
      </c>
      <c r="BE19391" s="111">
        <f t="shared" si="1723"/>
        <v>4.8032822251025589E-3</v>
      </c>
      <c r="BF19391" s="112">
        <v>165.74</v>
      </c>
      <c r="BG19391" s="112">
        <f t="shared" si="1724"/>
        <v>0</v>
      </c>
    </row>
    <row r="19392" spans="1:59" ht="25" x14ac:dyDescent="0.2">
      <c r="A19392" s="83">
        <v>37653</v>
      </c>
      <c r="B19392" s="84"/>
      <c r="C19392" s="85"/>
      <c r="D19392" s="86"/>
      <c r="E19392" s="86"/>
      <c r="F19392" s="87"/>
      <c r="G19392" s="87"/>
      <c r="H19392" s="88"/>
      <c r="I19392" s="88"/>
      <c r="J19392" s="89">
        <v>201.82599999999999</v>
      </c>
      <c r="K19392" s="89">
        <f t="shared" si="1730"/>
        <v>0</v>
      </c>
      <c r="L19392" s="90"/>
      <c r="M19392" s="90"/>
      <c r="N19392" s="91">
        <v>251.24</v>
      </c>
      <c r="O19392" s="91">
        <f t="shared" si="1725"/>
        <v>0</v>
      </c>
      <c r="P19392" s="92"/>
      <c r="Q19392" s="92"/>
      <c r="R19392" s="93">
        <v>418.71</v>
      </c>
      <c r="S19392" s="93">
        <f t="shared" si="1742"/>
        <v>0</v>
      </c>
      <c r="T19392" s="94">
        <v>2116.62</v>
      </c>
      <c r="U19392" s="94">
        <f t="shared" si="1726"/>
        <v>0</v>
      </c>
      <c r="V19392" s="95">
        <v>2250.04</v>
      </c>
      <c r="W19392" s="95">
        <f t="shared" si="1727"/>
        <v>0</v>
      </c>
      <c r="X19392" s="96">
        <v>610.1182</v>
      </c>
      <c r="Y19392" s="96">
        <f t="shared" si="1728"/>
        <v>0</v>
      </c>
      <c r="Z19392" s="97">
        <v>985.48</v>
      </c>
      <c r="AA19392" s="97">
        <f t="shared" si="1743"/>
        <v>0</v>
      </c>
      <c r="AB19392" s="98">
        <v>1501</v>
      </c>
      <c r="AC19392" s="98">
        <f t="shared" si="1737"/>
        <v>0</v>
      </c>
      <c r="AD19392" s="99">
        <v>1228.1400000000001</v>
      </c>
      <c r="AE19392" s="99">
        <f t="shared" si="1734"/>
        <v>0</v>
      </c>
      <c r="AF19392" s="100">
        <v>4822.8339999999998</v>
      </c>
      <c r="AG19392" s="100">
        <f t="shared" si="1738"/>
        <v>0</v>
      </c>
      <c r="AH19392" s="101">
        <v>854.26</v>
      </c>
      <c r="AI19392" s="101">
        <f t="shared" si="1732"/>
        <v>0</v>
      </c>
      <c r="AJ19392" s="102">
        <v>3765.61</v>
      </c>
      <c r="AK19392" s="102">
        <f t="shared" si="1739"/>
        <v>0</v>
      </c>
      <c r="AL19392" s="103">
        <v>269.62900000000002</v>
      </c>
      <c r="AM19392" s="103">
        <f t="shared" si="1744"/>
        <v>0</v>
      </c>
      <c r="AN19392" s="104">
        <v>354.69400000000002</v>
      </c>
      <c r="AO19392" s="104">
        <f t="shared" si="1741"/>
        <v>0</v>
      </c>
      <c r="AP19392" s="105">
        <v>1366.7850000000001</v>
      </c>
      <c r="AQ19392" s="105">
        <f t="shared" si="1733"/>
        <v>0</v>
      </c>
      <c r="AR19392" s="106">
        <v>92.37</v>
      </c>
      <c r="AS19392" s="106">
        <f t="shared" si="1735"/>
        <v>0</v>
      </c>
      <c r="AT19392" s="107">
        <v>126.78</v>
      </c>
      <c r="AU19392" s="107">
        <f t="shared" si="1736"/>
        <v>0</v>
      </c>
      <c r="AV19392" s="90"/>
      <c r="AW19392" s="90"/>
      <c r="AX19392" s="108">
        <v>1113.72</v>
      </c>
      <c r="AY19392" s="108">
        <f t="shared" si="1729"/>
        <v>0</v>
      </c>
      <c r="AZ19392" s="109">
        <v>554.63</v>
      </c>
      <c r="BA19392" s="109">
        <f t="shared" si="1731"/>
        <v>0</v>
      </c>
      <c r="BB19392" s="110">
        <v>155.82089999999999</v>
      </c>
      <c r="BC19392" s="110">
        <f t="shared" si="1740"/>
        <v>0</v>
      </c>
      <c r="BD19392" s="111">
        <v>1267.8626999999999</v>
      </c>
      <c r="BE19392" s="111">
        <f t="shared" ref="BE19392:BE19455" si="1745">LN(BD19392/BD19391)</f>
        <v>0</v>
      </c>
      <c r="BF19392" s="112">
        <v>165.74</v>
      </c>
      <c r="BG19392" s="112">
        <f t="shared" si="1724"/>
        <v>0</v>
      </c>
    </row>
    <row r="19393" spans="1:59" ht="25" x14ac:dyDescent="0.2">
      <c r="A19393" s="83">
        <v>37654</v>
      </c>
      <c r="B19393" s="84"/>
      <c r="C19393" s="85"/>
      <c r="D19393" s="86"/>
      <c r="E19393" s="86"/>
      <c r="F19393" s="87"/>
      <c r="G19393" s="87"/>
      <c r="H19393" s="88"/>
      <c r="I19393" s="88"/>
      <c r="J19393" s="89">
        <v>201.82599999999999</v>
      </c>
      <c r="K19393" s="89">
        <f t="shared" si="1730"/>
        <v>0</v>
      </c>
      <c r="L19393" s="90"/>
      <c r="M19393" s="90"/>
      <c r="N19393" s="91">
        <v>251.24</v>
      </c>
      <c r="O19393" s="91">
        <f t="shared" si="1725"/>
        <v>0</v>
      </c>
      <c r="P19393" s="92"/>
      <c r="Q19393" s="92"/>
      <c r="R19393" s="93">
        <v>418.71</v>
      </c>
      <c r="S19393" s="93">
        <f t="shared" si="1742"/>
        <v>5.0741577514245208E-3</v>
      </c>
      <c r="T19393" s="94">
        <v>2116.62</v>
      </c>
      <c r="U19393" s="94">
        <f t="shared" si="1726"/>
        <v>0</v>
      </c>
      <c r="V19393" s="95">
        <v>2250.04</v>
      </c>
      <c r="W19393" s="95">
        <f t="shared" si="1727"/>
        <v>0</v>
      </c>
      <c r="X19393" s="96">
        <v>610.1182</v>
      </c>
      <c r="Y19393" s="96">
        <f t="shared" si="1728"/>
        <v>3.2201688711936733E-4</v>
      </c>
      <c r="Z19393" s="97">
        <v>985.48</v>
      </c>
      <c r="AA19393" s="97">
        <f t="shared" si="1743"/>
        <v>0</v>
      </c>
      <c r="AB19393" s="98">
        <v>1501</v>
      </c>
      <c r="AC19393" s="98">
        <f t="shared" si="1737"/>
        <v>0</v>
      </c>
      <c r="AD19393" s="99">
        <v>1228.1400000000001</v>
      </c>
      <c r="AE19393" s="99">
        <f t="shared" si="1734"/>
        <v>0</v>
      </c>
      <c r="AF19393" s="100">
        <v>4822.8339999999998</v>
      </c>
      <c r="AG19393" s="100">
        <f t="shared" si="1738"/>
        <v>0</v>
      </c>
      <c r="AH19393" s="101">
        <v>854.26</v>
      </c>
      <c r="AI19393" s="101">
        <f t="shared" si="1732"/>
        <v>0</v>
      </c>
      <c r="AJ19393" s="102">
        <v>3765.61</v>
      </c>
      <c r="AK19393" s="102">
        <f t="shared" si="1739"/>
        <v>0</v>
      </c>
      <c r="AL19393" s="103">
        <v>269.62900000000002</v>
      </c>
      <c r="AM19393" s="103">
        <f t="shared" si="1744"/>
        <v>-1.186886390403777E-4</v>
      </c>
      <c r="AN19393" s="104">
        <v>354.69400000000002</v>
      </c>
      <c r="AO19393" s="104">
        <f t="shared" si="1741"/>
        <v>0</v>
      </c>
      <c r="AP19393" s="105">
        <v>1366.7850000000001</v>
      </c>
      <c r="AQ19393" s="105">
        <f t="shared" si="1733"/>
        <v>0</v>
      </c>
      <c r="AR19393" s="106">
        <v>92.37</v>
      </c>
      <c r="AS19393" s="106">
        <f t="shared" si="1735"/>
        <v>8.0867333786090959E-3</v>
      </c>
      <c r="AT19393" s="107">
        <v>126.78</v>
      </c>
      <c r="AU19393" s="107">
        <f t="shared" si="1736"/>
        <v>0</v>
      </c>
      <c r="AV19393" s="90"/>
      <c r="AW19393" s="90"/>
      <c r="AX19393" s="108">
        <v>1113.72</v>
      </c>
      <c r="AY19393" s="108">
        <f t="shared" si="1729"/>
        <v>0</v>
      </c>
      <c r="AZ19393" s="109">
        <v>554.63</v>
      </c>
      <c r="BA19393" s="109">
        <f t="shared" si="1731"/>
        <v>0</v>
      </c>
      <c r="BB19393" s="110">
        <v>155.82089999999999</v>
      </c>
      <c r="BC19393" s="110">
        <f t="shared" si="1740"/>
        <v>0</v>
      </c>
      <c r="BD19393" s="111">
        <v>1267.8626999999999</v>
      </c>
      <c r="BE19393" s="111">
        <f t="shared" si="1745"/>
        <v>0</v>
      </c>
      <c r="BF19393" s="112">
        <v>165.74</v>
      </c>
      <c r="BG19393" s="112">
        <f t="shared" si="1724"/>
        <v>6.033364507549887E-5</v>
      </c>
    </row>
    <row r="19394" spans="1:59" ht="25" x14ac:dyDescent="0.2">
      <c r="A19394" s="83">
        <v>37655</v>
      </c>
      <c r="B19394" s="84"/>
      <c r="C19394" s="85"/>
      <c r="D19394" s="86"/>
      <c r="E19394" s="86"/>
      <c r="F19394" s="87"/>
      <c r="G19394" s="87"/>
      <c r="H19394" s="88"/>
      <c r="I19394" s="88"/>
      <c r="J19394" s="89">
        <v>201.67099999999999</v>
      </c>
      <c r="K19394" s="89">
        <f t="shared" si="1730"/>
        <v>-7.6828332118547419E-4</v>
      </c>
      <c r="L19394" s="90"/>
      <c r="M19394" s="90"/>
      <c r="N19394" s="91">
        <v>253.52</v>
      </c>
      <c r="O19394" s="91">
        <f t="shared" si="1725"/>
        <v>9.0340577964852977E-3</v>
      </c>
      <c r="P19394" s="92"/>
      <c r="Q19394" s="92"/>
      <c r="R19394" s="93">
        <v>420.84</v>
      </c>
      <c r="S19394" s="93">
        <f t="shared" si="1742"/>
        <v>-1.0698620898509511E-3</v>
      </c>
      <c r="T19394" s="94">
        <v>2136.1999999999998</v>
      </c>
      <c r="U19394" s="94">
        <f t="shared" si="1726"/>
        <v>9.2080729241059579E-3</v>
      </c>
      <c r="V19394" s="95">
        <v>2282.6799999999998</v>
      </c>
      <c r="W19394" s="95">
        <f t="shared" si="1727"/>
        <v>1.4402197439683621E-2</v>
      </c>
      <c r="X19394" s="96">
        <v>610.31470000000002</v>
      </c>
      <c r="Y19394" s="96">
        <f t="shared" si="1728"/>
        <v>1.1660949549187427E-3</v>
      </c>
      <c r="Z19394" s="97">
        <v>989.52</v>
      </c>
      <c r="AA19394" s="97">
        <f t="shared" si="1743"/>
        <v>4.0911449467803014E-3</v>
      </c>
      <c r="AB19394" s="98">
        <v>1493.28</v>
      </c>
      <c r="AC19394" s="98">
        <f t="shared" si="1737"/>
        <v>5.1565098160252926E-3</v>
      </c>
      <c r="AD19394" s="99">
        <v>1234.79</v>
      </c>
      <c r="AE19394" s="99">
        <f t="shared" si="1734"/>
        <v>5.4000853942281065E-3</v>
      </c>
      <c r="AF19394" s="100">
        <v>4842.7169999999996</v>
      </c>
      <c r="AG19394" s="100">
        <f t="shared" si="1738"/>
        <v>4.1142047765496178E-3</v>
      </c>
      <c r="AH19394" s="101">
        <v>858.53</v>
      </c>
      <c r="AI19394" s="101">
        <f t="shared" si="1732"/>
        <v>4.9860272960253714E-3</v>
      </c>
      <c r="AJ19394" s="102">
        <v>3773.99</v>
      </c>
      <c r="AK19394" s="102">
        <f t="shared" si="1739"/>
        <v>2.2229305137560474E-3</v>
      </c>
      <c r="AL19394" s="103">
        <v>269.59699999999998</v>
      </c>
      <c r="AM19394" s="103">
        <f t="shared" si="1744"/>
        <v>-6.4936622149251279E-3</v>
      </c>
      <c r="AN19394" s="104">
        <v>356.39699999999999</v>
      </c>
      <c r="AO19394" s="104">
        <f t="shared" si="1741"/>
        <v>4.7898321197164632E-3</v>
      </c>
      <c r="AP19394" s="105">
        <v>1374.7670000000001</v>
      </c>
      <c r="AQ19394" s="105">
        <f t="shared" si="1733"/>
        <v>5.8229955543267356E-3</v>
      </c>
      <c r="AR19394" s="106">
        <v>93.12</v>
      </c>
      <c r="AS19394" s="106">
        <f t="shared" si="1735"/>
        <v>-1.1122624249852E-2</v>
      </c>
      <c r="AT19394" s="107">
        <v>126.22</v>
      </c>
      <c r="AU19394" s="107">
        <f t="shared" si="1736"/>
        <v>-4.4268846999268334E-3</v>
      </c>
      <c r="AV19394" s="90"/>
      <c r="AW19394" s="90"/>
      <c r="AX19394" s="108">
        <v>1113.73</v>
      </c>
      <c r="AY19394" s="108">
        <f t="shared" si="1729"/>
        <v>8.9788771914956164E-6</v>
      </c>
      <c r="AZ19394" s="109">
        <v>555.09</v>
      </c>
      <c r="BA19394" s="109">
        <f t="shared" si="1731"/>
        <v>8.290380030038278E-4</v>
      </c>
      <c r="BB19394" s="110">
        <v>155.75479999999999</v>
      </c>
      <c r="BC19394" s="110">
        <f t="shared" si="1740"/>
        <v>-4.2429496903416213E-4</v>
      </c>
      <c r="BD19394" s="111">
        <v>1268.3904</v>
      </c>
      <c r="BE19394" s="111">
        <f t="shared" si="1745"/>
        <v>4.1612566791140342E-4</v>
      </c>
      <c r="BF19394" s="112">
        <v>165.75</v>
      </c>
      <c r="BG19394" s="112">
        <f t="shared" si="1724"/>
        <v>6.0330005146260053E-5</v>
      </c>
    </row>
    <row r="19395" spans="1:59" ht="25" x14ac:dyDescent="0.2">
      <c r="A19395" s="83">
        <v>37656</v>
      </c>
      <c r="B19395" s="84"/>
      <c r="C19395" s="85"/>
      <c r="D19395" s="86"/>
      <c r="E19395" s="86"/>
      <c r="F19395" s="87"/>
      <c r="G19395" s="87"/>
      <c r="H19395" s="88"/>
      <c r="I19395" s="88"/>
      <c r="J19395" s="89">
        <v>202.916</v>
      </c>
      <c r="K19395" s="89">
        <f t="shared" si="1730"/>
        <v>6.1544435671659001E-3</v>
      </c>
      <c r="L19395" s="90"/>
      <c r="M19395" s="90"/>
      <c r="N19395" s="91">
        <v>250.36</v>
      </c>
      <c r="O19395" s="91">
        <f t="shared" si="1725"/>
        <v>-1.2542833326164602E-2</v>
      </c>
      <c r="P19395" s="92"/>
      <c r="Q19395" s="92"/>
      <c r="R19395" s="93">
        <v>420.39</v>
      </c>
      <c r="S19395" s="93">
        <f t="shared" si="1742"/>
        <v>-3.0928448471129064E-4</v>
      </c>
      <c r="T19395" s="94">
        <v>2108.54</v>
      </c>
      <c r="U19395" s="94">
        <f t="shared" si="1726"/>
        <v>-1.3032784816579129E-2</v>
      </c>
      <c r="V19395" s="95">
        <v>2257.21</v>
      </c>
      <c r="W19395" s="95">
        <f t="shared" si="1727"/>
        <v>-1.1220653905144677E-2</v>
      </c>
      <c r="X19395" s="96">
        <v>611.02679999999998</v>
      </c>
      <c r="Y19395" s="96">
        <f t="shared" si="1728"/>
        <v>-4.8864130943980272E-4</v>
      </c>
      <c r="Z19395" s="97">
        <v>974.14</v>
      </c>
      <c r="AA19395" s="97">
        <f t="shared" si="1743"/>
        <v>-1.5664946587091461E-2</v>
      </c>
      <c r="AB19395" s="98">
        <v>1487.15</v>
      </c>
      <c r="AC19395" s="98">
        <f t="shared" si="1737"/>
        <v>4.1135062013025409E-3</v>
      </c>
      <c r="AD19395" s="99">
        <v>1217.4000000000001</v>
      </c>
      <c r="AE19395" s="99">
        <f t="shared" si="1734"/>
        <v>-1.4183478057900939E-2</v>
      </c>
      <c r="AF19395" s="100">
        <v>4770.9290000000001</v>
      </c>
      <c r="AG19395" s="100">
        <f t="shared" si="1738"/>
        <v>-1.493488201223156E-2</v>
      </c>
      <c r="AH19395" s="101">
        <v>847.84</v>
      </c>
      <c r="AI19395" s="101">
        <f t="shared" si="1732"/>
        <v>-1.2529685653465093E-2</v>
      </c>
      <c r="AJ19395" s="102">
        <v>3746.59</v>
      </c>
      <c r="AK19395" s="102">
        <f t="shared" si="1739"/>
        <v>-7.2867042796949909E-3</v>
      </c>
      <c r="AL19395" s="103">
        <v>267.85199999999998</v>
      </c>
      <c r="AM19395" s="103">
        <f t="shared" si="1744"/>
        <v>-5.8711807636151392E-3</v>
      </c>
      <c r="AN19395" s="104">
        <v>352.33199999999999</v>
      </c>
      <c r="AO19395" s="104">
        <f t="shared" si="1741"/>
        <v>-1.1471365153016815E-2</v>
      </c>
      <c r="AP19395" s="105">
        <v>1353.1320000000001</v>
      </c>
      <c r="AQ19395" s="105">
        <f t="shared" si="1733"/>
        <v>-1.5862356808538189E-2</v>
      </c>
      <c r="AR19395" s="106">
        <v>92.09</v>
      </c>
      <c r="AS19395" s="106">
        <f t="shared" si="1735"/>
        <v>7.5983721430541822E-4</v>
      </c>
      <c r="AT19395" s="107">
        <v>126.94</v>
      </c>
      <c r="AU19395" s="107">
        <f t="shared" si="1736"/>
        <v>5.6881177222306099E-3</v>
      </c>
      <c r="AV19395" s="90"/>
      <c r="AW19395" s="90"/>
      <c r="AX19395" s="108">
        <v>1116.1099999999999</v>
      </c>
      <c r="AY19395" s="108">
        <f t="shared" si="1729"/>
        <v>2.1346831196673108E-3</v>
      </c>
      <c r="AZ19395" s="109">
        <v>555.46</v>
      </c>
      <c r="BA19395" s="109">
        <f t="shared" si="1731"/>
        <v>6.6633652458717102E-4</v>
      </c>
      <c r="BB19395" s="110">
        <v>156.81610000000001</v>
      </c>
      <c r="BC19395" s="110">
        <f t="shared" si="1740"/>
        <v>6.7908054043911746E-3</v>
      </c>
      <c r="BD19395" s="111">
        <v>1276.0435</v>
      </c>
      <c r="BE19395" s="111">
        <f t="shared" si="1745"/>
        <v>6.0155801875440128E-3</v>
      </c>
      <c r="BF19395" s="112">
        <v>165.76</v>
      </c>
      <c r="BG19395" s="112">
        <f t="shared" ref="BG19395:BG19458" si="1746">LN(BF19396/BF19395)</f>
        <v>0</v>
      </c>
    </row>
    <row r="19396" spans="1:59" ht="25" x14ac:dyDescent="0.2">
      <c r="A19396" s="83">
        <v>37657</v>
      </c>
      <c r="B19396" s="84"/>
      <c r="C19396" s="85"/>
      <c r="D19396" s="86"/>
      <c r="E19396" s="86"/>
      <c r="F19396" s="87"/>
      <c r="G19396" s="87"/>
      <c r="H19396" s="88"/>
      <c r="I19396" s="88"/>
      <c r="J19396" s="89">
        <v>202.858</v>
      </c>
      <c r="K19396" s="89">
        <f t="shared" si="1730"/>
        <v>-2.8587341916920864E-4</v>
      </c>
      <c r="L19396" s="90"/>
      <c r="M19396" s="90"/>
      <c r="N19396" s="91">
        <v>250.62</v>
      </c>
      <c r="O19396" s="91">
        <f t="shared" si="1725"/>
        <v>1.0379656806381091E-3</v>
      </c>
      <c r="P19396" s="92"/>
      <c r="Q19396" s="92"/>
      <c r="R19396" s="93">
        <v>420.26</v>
      </c>
      <c r="S19396" s="93">
        <f t="shared" si="1742"/>
        <v>-1.2643241067219634E-2</v>
      </c>
      <c r="T19396" s="94">
        <v>2110.87</v>
      </c>
      <c r="U19396" s="94">
        <f t="shared" si="1726"/>
        <v>1.1044199245076923E-3</v>
      </c>
      <c r="V19396" s="95">
        <v>2278.2399999999998</v>
      </c>
      <c r="W19396" s="95">
        <f t="shared" si="1727"/>
        <v>9.273677679924687E-3</v>
      </c>
      <c r="X19396" s="96">
        <v>610.72829999999999</v>
      </c>
      <c r="Y19396" s="96">
        <f t="shared" si="1728"/>
        <v>1.1697214997863816E-3</v>
      </c>
      <c r="Z19396" s="97">
        <v>971.51</v>
      </c>
      <c r="AA19396" s="97">
        <f t="shared" si="1743"/>
        <v>-2.7034683543620021E-3</v>
      </c>
      <c r="AB19396" s="98">
        <v>1480.29</v>
      </c>
      <c r="AC19396" s="98">
        <f t="shared" si="1737"/>
        <v>4.6235221069267779E-3</v>
      </c>
      <c r="AD19396" s="99">
        <v>1211.04</v>
      </c>
      <c r="AE19396" s="99">
        <f t="shared" si="1734"/>
        <v>-5.2379424989669101E-3</v>
      </c>
      <c r="AF19396" s="100">
        <v>4724.8310000000001</v>
      </c>
      <c r="AG19396" s="100">
        <f t="shared" si="1738"/>
        <v>-9.7092517367712572E-3</v>
      </c>
      <c r="AH19396" s="101">
        <v>844.34</v>
      </c>
      <c r="AI19396" s="101">
        <f t="shared" si="1732"/>
        <v>-4.136681666297974E-3</v>
      </c>
      <c r="AJ19396" s="102">
        <v>3734.94</v>
      </c>
      <c r="AK19396" s="102">
        <f t="shared" si="1739"/>
        <v>-3.1143387558999376E-3</v>
      </c>
      <c r="AL19396" s="103">
        <v>266.28399999999999</v>
      </c>
      <c r="AM19396" s="103">
        <f t="shared" si="1744"/>
        <v>-5.0600231451448071E-3</v>
      </c>
      <c r="AN19396" s="104">
        <v>351.36399999999998</v>
      </c>
      <c r="AO19396" s="104">
        <f t="shared" si="1741"/>
        <v>-2.7511897483275638E-3</v>
      </c>
      <c r="AP19396" s="105">
        <v>1344.5519999999999</v>
      </c>
      <c r="AQ19396" s="105">
        <f t="shared" si="1733"/>
        <v>-6.3610333388516979E-3</v>
      </c>
      <c r="AR19396" s="106">
        <v>92.16</v>
      </c>
      <c r="AS19396" s="106">
        <f t="shared" si="1735"/>
        <v>-1.0580955002006896E-2</v>
      </c>
      <c r="AT19396" s="107">
        <v>126.93</v>
      </c>
      <c r="AU19396" s="107">
        <f t="shared" si="1736"/>
        <v>-7.8780478238226826E-5</v>
      </c>
      <c r="AV19396" s="90"/>
      <c r="AW19396" s="90"/>
      <c r="AX19396" s="108">
        <v>1113.57</v>
      </c>
      <c r="AY19396" s="108">
        <f t="shared" si="1729"/>
        <v>-2.2783548300568442E-3</v>
      </c>
      <c r="AZ19396" s="109">
        <v>555.23</v>
      </c>
      <c r="BA19396" s="109">
        <f t="shared" si="1731"/>
        <v>-4.1415697140987349E-4</v>
      </c>
      <c r="BB19396" s="110">
        <v>156.75630000000001</v>
      </c>
      <c r="BC19396" s="110">
        <f t="shared" si="1740"/>
        <v>-3.8141112371466146E-4</v>
      </c>
      <c r="BD19396" s="111">
        <v>1263.6536000000001</v>
      </c>
      <c r="BE19396" s="111">
        <f t="shared" si="1745"/>
        <v>-9.7570677175897406E-3</v>
      </c>
      <c r="BF19396" s="112">
        <v>165.76</v>
      </c>
      <c r="BG19396" s="112">
        <f t="shared" si="1746"/>
        <v>6.0326365656407752E-5</v>
      </c>
    </row>
    <row r="19397" spans="1:59" ht="25" x14ac:dyDescent="0.2">
      <c r="A19397" s="83">
        <v>37658</v>
      </c>
      <c r="B19397" s="84"/>
      <c r="C19397" s="85"/>
      <c r="D19397" s="86"/>
      <c r="E19397" s="86"/>
      <c r="F19397" s="87"/>
      <c r="G19397" s="87"/>
      <c r="H19397" s="88"/>
      <c r="I19397" s="88"/>
      <c r="J19397" s="89">
        <v>203.52799999999999</v>
      </c>
      <c r="K19397" s="89">
        <f t="shared" si="1730"/>
        <v>3.297360672132803E-3</v>
      </c>
      <c r="L19397" s="90"/>
      <c r="M19397" s="90"/>
      <c r="N19397" s="91">
        <v>247.93</v>
      </c>
      <c r="O19397" s="91">
        <f t="shared" ref="O19397:O19460" si="1747">LN(N19397/N19396)</f>
        <v>-1.0791399478977755E-2</v>
      </c>
      <c r="P19397" s="92"/>
      <c r="Q19397" s="92"/>
      <c r="R19397" s="93">
        <v>414.98</v>
      </c>
      <c r="S19397" s="93">
        <f t="shared" si="1742"/>
        <v>-1.1219872222584384E-2</v>
      </c>
      <c r="T19397" s="94">
        <v>2088.38</v>
      </c>
      <c r="U19397" s="94">
        <f t="shared" ref="U19397:U19460" si="1748">LN(T19397/T19396)</f>
        <v>-1.0711538982425804E-2</v>
      </c>
      <c r="V19397" s="95">
        <v>2240.34</v>
      </c>
      <c r="W19397" s="95">
        <f t="shared" ref="W19397:W19460" si="1749">LN(V19397/V19396)</f>
        <v>-1.677557498759907E-2</v>
      </c>
      <c r="X19397" s="96">
        <v>611.44309999999996</v>
      </c>
      <c r="Y19397" s="96">
        <f t="shared" si="1728"/>
        <v>1.0515552356252133E-4</v>
      </c>
      <c r="Z19397" s="97">
        <v>973.11</v>
      </c>
      <c r="AA19397" s="97">
        <f t="shared" si="1743"/>
        <v>1.6455660859722658E-3</v>
      </c>
      <c r="AB19397" s="98">
        <v>1471.34</v>
      </c>
      <c r="AC19397" s="98">
        <f t="shared" si="1737"/>
        <v>6.0644643332927782E-3</v>
      </c>
      <c r="AD19397" s="99">
        <v>1203.58</v>
      </c>
      <c r="AE19397" s="99">
        <f t="shared" si="1734"/>
        <v>-6.1790457592460022E-3</v>
      </c>
      <c r="AF19397" s="100">
        <v>4685.2290000000003</v>
      </c>
      <c r="AG19397" s="100">
        <f t="shared" si="1738"/>
        <v>-8.4169992121031195E-3</v>
      </c>
      <c r="AH19397" s="101">
        <v>841.8</v>
      </c>
      <c r="AI19397" s="101">
        <f t="shared" si="1732"/>
        <v>-3.0128007416838549E-3</v>
      </c>
      <c r="AJ19397" s="102">
        <v>3716.95</v>
      </c>
      <c r="AK19397" s="102">
        <f t="shared" si="1739"/>
        <v>-4.8283146824479612E-3</v>
      </c>
      <c r="AL19397" s="103">
        <v>264.94</v>
      </c>
      <c r="AM19397" s="103">
        <f t="shared" si="1744"/>
        <v>-6.5397949274382493E-3</v>
      </c>
      <c r="AN19397" s="104">
        <v>348.96800000000002</v>
      </c>
      <c r="AO19397" s="104">
        <f t="shared" si="1741"/>
        <v>-6.8424956972852049E-3</v>
      </c>
      <c r="AP19397" s="105">
        <v>1331.9449999999999</v>
      </c>
      <c r="AQ19397" s="105">
        <f t="shared" si="1733"/>
        <v>-9.4205920922494444E-3</v>
      </c>
      <c r="AR19397" s="106">
        <v>91.19</v>
      </c>
      <c r="AS19397" s="106">
        <f t="shared" si="1735"/>
        <v>-9.2542249073366487E-3</v>
      </c>
      <c r="AT19397" s="107">
        <v>126.93</v>
      </c>
      <c r="AU19397" s="107">
        <f t="shared" si="1736"/>
        <v>0</v>
      </c>
      <c r="AV19397" s="90"/>
      <c r="AW19397" s="90"/>
      <c r="AX19397" s="108">
        <v>1116.17</v>
      </c>
      <c r="AY19397" s="108">
        <f t="shared" si="1729"/>
        <v>2.3321115272584392E-3</v>
      </c>
      <c r="AZ19397" s="109">
        <v>554.67999999999995</v>
      </c>
      <c r="BA19397" s="109">
        <f t="shared" si="1731"/>
        <v>-9.9107142924854475E-4</v>
      </c>
      <c r="BB19397" s="110">
        <v>157.4639</v>
      </c>
      <c r="BC19397" s="110">
        <f t="shared" si="1740"/>
        <v>4.5038555517537583E-3</v>
      </c>
      <c r="BD19397" s="111">
        <v>1274.1489999999999</v>
      </c>
      <c r="BE19397" s="111">
        <f t="shared" si="1745"/>
        <v>8.2712972524100429E-3</v>
      </c>
      <c r="BF19397" s="112">
        <v>165.77</v>
      </c>
      <c r="BG19397" s="112">
        <f t="shared" si="1746"/>
        <v>6.0322726605497906E-5</v>
      </c>
    </row>
    <row r="19398" spans="1:59" ht="25" x14ac:dyDescent="0.2">
      <c r="A19398" s="83">
        <v>37659</v>
      </c>
      <c r="B19398" s="84"/>
      <c r="C19398" s="85"/>
      <c r="D19398" s="86"/>
      <c r="E19398" s="86"/>
      <c r="F19398" s="87"/>
      <c r="G19398" s="87"/>
      <c r="H19398" s="88"/>
      <c r="I19398" s="88"/>
      <c r="J19398" s="89">
        <v>205.98599999999999</v>
      </c>
      <c r="K19398" s="89">
        <f t="shared" si="1730"/>
        <v>1.200461775975613E-2</v>
      </c>
      <c r="L19398" s="90"/>
      <c r="M19398" s="90"/>
      <c r="N19398" s="91">
        <v>245.65</v>
      </c>
      <c r="O19398" s="91">
        <f t="shared" si="1747"/>
        <v>-9.2386896435039077E-3</v>
      </c>
      <c r="P19398" s="92"/>
      <c r="Q19398" s="92"/>
      <c r="R19398" s="93">
        <v>410.35</v>
      </c>
      <c r="S19398" s="93">
        <f t="shared" si="1742"/>
        <v>0</v>
      </c>
      <c r="T19398" s="94">
        <v>2069.34</v>
      </c>
      <c r="U19398" s="94">
        <f t="shared" si="1748"/>
        <v>-9.1589299418576749E-3</v>
      </c>
      <c r="V19398" s="95">
        <v>2223.0300000000002</v>
      </c>
      <c r="W19398" s="95">
        <f t="shared" si="1749"/>
        <v>-7.7565098952958461E-3</v>
      </c>
      <c r="X19398" s="96">
        <v>611.50739999999996</v>
      </c>
      <c r="Y19398" s="96">
        <f t="shared" si="1728"/>
        <v>0</v>
      </c>
      <c r="Z19398" s="97">
        <v>959.57</v>
      </c>
      <c r="AA19398" s="97">
        <f t="shared" si="1743"/>
        <v>-1.4011860760693049E-2</v>
      </c>
      <c r="AB19398" s="98">
        <v>1447.35</v>
      </c>
      <c r="AC19398" s="98">
        <f t="shared" si="1737"/>
        <v>1.6439252041411952E-2</v>
      </c>
      <c r="AD19398" s="99">
        <v>1191.46</v>
      </c>
      <c r="AE19398" s="99">
        <f t="shared" si="1734"/>
        <v>-1.0121002955166613E-2</v>
      </c>
      <c r="AF19398" s="100">
        <v>4634.1989999999996</v>
      </c>
      <c r="AG19398" s="100">
        <f t="shared" si="1738"/>
        <v>-1.0951425348661658E-2</v>
      </c>
      <c r="AH19398" s="101">
        <v>833.6</v>
      </c>
      <c r="AI19398" s="101">
        <f t="shared" si="1732"/>
        <v>-9.7887853373677426E-3</v>
      </c>
      <c r="AJ19398" s="102">
        <v>3693.67</v>
      </c>
      <c r="AK19398" s="102">
        <f t="shared" si="1739"/>
        <v>-6.2828957849738855E-3</v>
      </c>
      <c r="AL19398" s="103">
        <v>263.21300000000002</v>
      </c>
      <c r="AM19398" s="103">
        <f t="shared" si="1744"/>
        <v>0</v>
      </c>
      <c r="AN19398" s="104">
        <v>345.32100000000003</v>
      </c>
      <c r="AO19398" s="104">
        <f t="shared" si="1741"/>
        <v>-1.0505808226345491E-2</v>
      </c>
      <c r="AP19398" s="105">
        <v>1318.066</v>
      </c>
      <c r="AQ19398" s="105">
        <f t="shared" si="1733"/>
        <v>-1.0474769275302191E-2</v>
      </c>
      <c r="AR19398" s="106">
        <v>90.35</v>
      </c>
      <c r="AS19398" s="106">
        <f t="shared" si="1735"/>
        <v>0</v>
      </c>
      <c r="AT19398" s="107">
        <v>126.12</v>
      </c>
      <c r="AU19398" s="107">
        <f t="shared" si="1736"/>
        <v>-6.4019187232257262E-3</v>
      </c>
      <c r="AV19398" s="90"/>
      <c r="AW19398" s="90"/>
      <c r="AX19398" s="108">
        <v>1117.46</v>
      </c>
      <c r="AY19398" s="108">
        <f t="shared" si="1729"/>
        <v>1.1550705742896261E-3</v>
      </c>
      <c r="AZ19398" s="109">
        <v>554.72</v>
      </c>
      <c r="BA19398" s="109">
        <f t="shared" si="1731"/>
        <v>7.2111051050030212E-5</v>
      </c>
      <c r="BB19398" s="110">
        <v>157.63509999999999</v>
      </c>
      <c r="BC19398" s="110">
        <f t="shared" si="1740"/>
        <v>1.0866427176598966E-3</v>
      </c>
      <c r="BD19398" s="111">
        <v>1277.7892999999999</v>
      </c>
      <c r="BE19398" s="111">
        <f t="shared" si="1745"/>
        <v>2.8529705982054095E-3</v>
      </c>
      <c r="BF19398" s="112">
        <v>165.78</v>
      </c>
      <c r="BG19398" s="112">
        <f t="shared" si="1746"/>
        <v>0</v>
      </c>
    </row>
    <row r="19399" spans="1:59" ht="25" x14ac:dyDescent="0.2">
      <c r="A19399" s="83">
        <v>37660</v>
      </c>
      <c r="B19399" s="84"/>
      <c r="C19399" s="85"/>
      <c r="D19399" s="86"/>
      <c r="E19399" s="86"/>
      <c r="F19399" s="87"/>
      <c r="G19399" s="87"/>
      <c r="H19399" s="88"/>
      <c r="I19399" s="88"/>
      <c r="J19399" s="89">
        <v>205.98599999999999</v>
      </c>
      <c r="K19399" s="89">
        <f t="shared" si="1730"/>
        <v>0</v>
      </c>
      <c r="L19399" s="90"/>
      <c r="M19399" s="90"/>
      <c r="N19399" s="91">
        <v>245.65</v>
      </c>
      <c r="O19399" s="91">
        <f t="shared" si="1747"/>
        <v>0</v>
      </c>
      <c r="P19399" s="92"/>
      <c r="Q19399" s="92"/>
      <c r="R19399" s="93">
        <v>410.35</v>
      </c>
      <c r="S19399" s="93">
        <f t="shared" si="1742"/>
        <v>0</v>
      </c>
      <c r="T19399" s="94">
        <v>2069.34</v>
      </c>
      <c r="U19399" s="94">
        <f t="shared" si="1748"/>
        <v>0</v>
      </c>
      <c r="V19399" s="95">
        <v>2223.0300000000002</v>
      </c>
      <c r="W19399" s="95">
        <f t="shared" si="1749"/>
        <v>0</v>
      </c>
      <c r="X19399" s="96">
        <v>611.50739999999996</v>
      </c>
      <c r="Y19399" s="96">
        <f t="shared" ref="Y19399:Y19462" si="1750">LN(X19400/X19399)</f>
        <v>0</v>
      </c>
      <c r="Z19399" s="97">
        <v>959.57</v>
      </c>
      <c r="AA19399" s="97">
        <f t="shared" si="1743"/>
        <v>0</v>
      </c>
      <c r="AB19399" s="98">
        <v>1447.35</v>
      </c>
      <c r="AC19399" s="98">
        <f t="shared" si="1737"/>
        <v>0</v>
      </c>
      <c r="AD19399" s="99">
        <v>1191.46</v>
      </c>
      <c r="AE19399" s="99">
        <f t="shared" si="1734"/>
        <v>0</v>
      </c>
      <c r="AF19399" s="100">
        <v>4634.1989999999996</v>
      </c>
      <c r="AG19399" s="100">
        <f t="shared" si="1738"/>
        <v>0</v>
      </c>
      <c r="AH19399" s="101">
        <v>833.6</v>
      </c>
      <c r="AI19399" s="101">
        <f t="shared" si="1732"/>
        <v>0</v>
      </c>
      <c r="AJ19399" s="102">
        <v>3693.67</v>
      </c>
      <c r="AK19399" s="102">
        <f t="shared" si="1739"/>
        <v>0</v>
      </c>
      <c r="AL19399" s="103">
        <v>263.21300000000002</v>
      </c>
      <c r="AM19399" s="103">
        <f t="shared" si="1744"/>
        <v>0</v>
      </c>
      <c r="AN19399" s="104">
        <v>345.32100000000003</v>
      </c>
      <c r="AO19399" s="104">
        <f t="shared" si="1741"/>
        <v>0</v>
      </c>
      <c r="AP19399" s="105">
        <v>1318.066</v>
      </c>
      <c r="AQ19399" s="105">
        <f t="shared" si="1733"/>
        <v>0</v>
      </c>
      <c r="AR19399" s="106">
        <v>90.35</v>
      </c>
      <c r="AS19399" s="106">
        <f t="shared" si="1735"/>
        <v>0</v>
      </c>
      <c r="AT19399" s="107">
        <v>126.12</v>
      </c>
      <c r="AU19399" s="107">
        <f t="shared" si="1736"/>
        <v>0</v>
      </c>
      <c r="AV19399" s="90"/>
      <c r="AW19399" s="90"/>
      <c r="AX19399" s="108">
        <v>1117.46</v>
      </c>
      <c r="AY19399" s="108">
        <f t="shared" si="1729"/>
        <v>0</v>
      </c>
      <c r="AZ19399" s="109">
        <v>554.72</v>
      </c>
      <c r="BA19399" s="109">
        <f t="shared" si="1731"/>
        <v>0</v>
      </c>
      <c r="BB19399" s="110">
        <v>157.63509999999999</v>
      </c>
      <c r="BC19399" s="110">
        <f t="shared" si="1740"/>
        <v>0</v>
      </c>
      <c r="BD19399" s="111">
        <v>1277.7892999999999</v>
      </c>
      <c r="BE19399" s="111">
        <f t="shared" si="1745"/>
        <v>0</v>
      </c>
      <c r="BF19399" s="112">
        <v>165.78</v>
      </c>
      <c r="BG19399" s="112">
        <f t="shared" si="1746"/>
        <v>0</v>
      </c>
    </row>
    <row r="19400" spans="1:59" ht="25" x14ac:dyDescent="0.2">
      <c r="A19400" s="83">
        <v>37661</v>
      </c>
      <c r="B19400" s="84"/>
      <c r="C19400" s="85"/>
      <c r="D19400" s="86"/>
      <c r="E19400" s="86"/>
      <c r="F19400" s="87"/>
      <c r="G19400" s="87"/>
      <c r="H19400" s="88"/>
      <c r="I19400" s="88"/>
      <c r="J19400" s="89">
        <v>205.98599999999999</v>
      </c>
      <c r="K19400" s="89">
        <f t="shared" si="1730"/>
        <v>0</v>
      </c>
      <c r="L19400" s="90"/>
      <c r="M19400" s="90"/>
      <c r="N19400" s="91">
        <v>245.65</v>
      </c>
      <c r="O19400" s="91">
        <f t="shared" si="1747"/>
        <v>0</v>
      </c>
      <c r="P19400" s="92"/>
      <c r="Q19400" s="92"/>
      <c r="R19400" s="93">
        <v>410.35</v>
      </c>
      <c r="S19400" s="93">
        <f t="shared" si="1742"/>
        <v>-8.4429990680764729E-3</v>
      </c>
      <c r="T19400" s="94">
        <v>2069.34</v>
      </c>
      <c r="U19400" s="94">
        <f t="shared" si="1748"/>
        <v>0</v>
      </c>
      <c r="V19400" s="95">
        <v>2223.0300000000002</v>
      </c>
      <c r="W19400" s="95">
        <f t="shared" si="1749"/>
        <v>0</v>
      </c>
      <c r="X19400" s="96">
        <v>611.50739999999996</v>
      </c>
      <c r="Y19400" s="96">
        <f t="shared" si="1750"/>
        <v>3.4547987833438465E-4</v>
      </c>
      <c r="Z19400" s="97">
        <v>959.57</v>
      </c>
      <c r="AA19400" s="97">
        <f t="shared" si="1743"/>
        <v>0</v>
      </c>
      <c r="AB19400" s="98">
        <v>1447.35</v>
      </c>
      <c r="AC19400" s="98">
        <f t="shared" si="1737"/>
        <v>0</v>
      </c>
      <c r="AD19400" s="99">
        <v>1191.46</v>
      </c>
      <c r="AE19400" s="99">
        <f t="shared" si="1734"/>
        <v>0</v>
      </c>
      <c r="AF19400" s="100">
        <v>4634.1989999999996</v>
      </c>
      <c r="AG19400" s="100">
        <f t="shared" si="1738"/>
        <v>0</v>
      </c>
      <c r="AH19400" s="101">
        <v>833.6</v>
      </c>
      <c r="AI19400" s="101">
        <f t="shared" si="1732"/>
        <v>0</v>
      </c>
      <c r="AJ19400" s="102">
        <v>3693.67</v>
      </c>
      <c r="AK19400" s="102">
        <f t="shared" si="1739"/>
        <v>0</v>
      </c>
      <c r="AL19400" s="103">
        <v>263.21300000000002</v>
      </c>
      <c r="AM19400" s="103">
        <f t="shared" si="1744"/>
        <v>6.4680780054224181E-3</v>
      </c>
      <c r="AN19400" s="104">
        <v>345.32100000000003</v>
      </c>
      <c r="AO19400" s="104">
        <f t="shared" si="1741"/>
        <v>0</v>
      </c>
      <c r="AP19400" s="105">
        <v>1318.066</v>
      </c>
      <c r="AQ19400" s="105">
        <f t="shared" si="1733"/>
        <v>0</v>
      </c>
      <c r="AR19400" s="106">
        <v>90.35</v>
      </c>
      <c r="AS19400" s="106">
        <f t="shared" si="1735"/>
        <v>4.4262477208214797E-4</v>
      </c>
      <c r="AT19400" s="107">
        <v>126.12</v>
      </c>
      <c r="AU19400" s="107">
        <f t="shared" si="1736"/>
        <v>0</v>
      </c>
      <c r="AV19400" s="90"/>
      <c r="AW19400" s="90"/>
      <c r="AX19400" s="108">
        <v>1117.46</v>
      </c>
      <c r="AY19400" s="108">
        <f t="shared" si="1729"/>
        <v>0</v>
      </c>
      <c r="AZ19400" s="109">
        <v>554.72</v>
      </c>
      <c r="BA19400" s="109">
        <f t="shared" si="1731"/>
        <v>0</v>
      </c>
      <c r="BB19400" s="110">
        <v>157.63509999999999</v>
      </c>
      <c r="BC19400" s="110">
        <f t="shared" si="1740"/>
        <v>0</v>
      </c>
      <c r="BD19400" s="111">
        <v>1277.7892999999999</v>
      </c>
      <c r="BE19400" s="111">
        <f t="shared" si="1745"/>
        <v>0</v>
      </c>
      <c r="BF19400" s="112">
        <v>165.78</v>
      </c>
      <c r="BG19400" s="112">
        <f t="shared" si="1746"/>
        <v>6.0319087993530529E-5</v>
      </c>
    </row>
    <row r="19401" spans="1:59" ht="25" x14ac:dyDescent="0.2">
      <c r="A19401" s="83">
        <v>37662</v>
      </c>
      <c r="B19401" s="84"/>
      <c r="C19401" s="85"/>
      <c r="D19401" s="86"/>
      <c r="E19401" s="86"/>
      <c r="F19401" s="87"/>
      <c r="G19401" s="87"/>
      <c r="H19401" s="88"/>
      <c r="I19401" s="88"/>
      <c r="J19401" s="89">
        <v>205.18899999999999</v>
      </c>
      <c r="K19401" s="89">
        <f t="shared" si="1730"/>
        <v>-3.876699693135937E-3</v>
      </c>
      <c r="L19401" s="90"/>
      <c r="M19401" s="90"/>
      <c r="N19401" s="91">
        <v>245.76</v>
      </c>
      <c r="O19401" s="91">
        <f t="shared" si="1747"/>
        <v>4.4769134465005308E-4</v>
      </c>
      <c r="P19401" s="92"/>
      <c r="Q19401" s="92"/>
      <c r="R19401" s="93">
        <v>406.9</v>
      </c>
      <c r="S19401" s="93">
        <f t="shared" si="1742"/>
        <v>4.2671178365301871E-3</v>
      </c>
      <c r="T19401" s="94">
        <v>2071.0100000000002</v>
      </c>
      <c r="U19401" s="94">
        <f t="shared" si="1748"/>
        <v>8.0669512991102049E-4</v>
      </c>
      <c r="V19401" s="95">
        <v>2205.37</v>
      </c>
      <c r="W19401" s="95">
        <f t="shared" si="1749"/>
        <v>-7.9758348922497196E-3</v>
      </c>
      <c r="X19401" s="96">
        <v>611.71870000000001</v>
      </c>
      <c r="Y19401" s="96">
        <f t="shared" si="1750"/>
        <v>1.5152876120896406E-4</v>
      </c>
      <c r="Z19401" s="97">
        <v>972.51</v>
      </c>
      <c r="AA19401" s="97">
        <f t="shared" si="1743"/>
        <v>1.3395090765503518E-2</v>
      </c>
      <c r="AB19401" s="98">
        <v>1460.72</v>
      </c>
      <c r="AC19401" s="98">
        <f t="shared" si="1737"/>
        <v>-9.1951666939750973E-3</v>
      </c>
      <c r="AD19401" s="99">
        <v>1200.51</v>
      </c>
      <c r="AE19401" s="99">
        <f t="shared" si="1734"/>
        <v>7.5670206427272705E-3</v>
      </c>
      <c r="AF19401" s="100">
        <v>4674.4830000000002</v>
      </c>
      <c r="AG19401" s="100">
        <f t="shared" si="1738"/>
        <v>8.6551998405137304E-3</v>
      </c>
      <c r="AH19401" s="101">
        <v>840.48</v>
      </c>
      <c r="AI19401" s="101">
        <f t="shared" si="1732"/>
        <v>8.219486206548882E-3</v>
      </c>
      <c r="AJ19401" s="102">
        <v>3725.44</v>
      </c>
      <c r="AK19401" s="102">
        <f t="shared" si="1739"/>
        <v>8.5644219298797418E-3</v>
      </c>
      <c r="AL19401" s="103">
        <v>264.92099999999999</v>
      </c>
      <c r="AM19401" s="103">
        <f t="shared" si="1744"/>
        <v>-1.0861999084959157E-2</v>
      </c>
      <c r="AN19401" s="104">
        <v>348.59800000000001</v>
      </c>
      <c r="AO19401" s="104">
        <f t="shared" si="1741"/>
        <v>9.4449766069754828E-3</v>
      </c>
      <c r="AP19401" s="105">
        <v>1327.19</v>
      </c>
      <c r="AQ19401" s="105">
        <f t="shared" si="1733"/>
        <v>6.8984145071836513E-3</v>
      </c>
      <c r="AR19401" s="106">
        <v>90.39</v>
      </c>
      <c r="AS19401" s="106">
        <f t="shared" si="1735"/>
        <v>0</v>
      </c>
      <c r="AT19401" s="107">
        <v>126.98</v>
      </c>
      <c r="AU19401" s="107">
        <f t="shared" si="1736"/>
        <v>6.7957590654436784E-3</v>
      </c>
      <c r="AV19401" s="90"/>
      <c r="AW19401" s="90"/>
      <c r="AX19401" s="108">
        <v>1115.68</v>
      </c>
      <c r="AY19401" s="108">
        <f t="shared" si="1729"/>
        <v>-1.5941681909509879E-3</v>
      </c>
      <c r="AZ19401" s="109">
        <v>554.72</v>
      </c>
      <c r="BA19401" s="109">
        <f t="shared" si="1731"/>
        <v>0</v>
      </c>
      <c r="BB19401" s="110">
        <v>157.65520000000001</v>
      </c>
      <c r="BC19401" s="110">
        <f t="shared" si="1740"/>
        <v>1.2750154398807293E-4</v>
      </c>
      <c r="BD19401" s="111">
        <v>1268.6883</v>
      </c>
      <c r="BE19401" s="111">
        <f t="shared" si="1745"/>
        <v>-7.1479433000474638E-3</v>
      </c>
      <c r="BF19401" s="112">
        <v>165.79</v>
      </c>
      <c r="BG19401" s="112">
        <f t="shared" si="1746"/>
        <v>6.0315449820949675E-5</v>
      </c>
    </row>
    <row r="19402" spans="1:59" ht="25" x14ac:dyDescent="0.2">
      <c r="A19402" s="83">
        <v>37663</v>
      </c>
      <c r="B19402" s="84"/>
      <c r="C19402" s="85"/>
      <c r="D19402" s="86"/>
      <c r="E19402" s="86"/>
      <c r="F19402" s="87"/>
      <c r="G19402" s="87"/>
      <c r="H19402" s="88"/>
      <c r="I19402" s="88"/>
      <c r="J19402" s="89">
        <v>206.666</v>
      </c>
      <c r="K19402" s="89">
        <f t="shared" si="1730"/>
        <v>7.172457937441065E-3</v>
      </c>
      <c r="L19402" s="90"/>
      <c r="M19402" s="90"/>
      <c r="N19402" s="91">
        <v>245.82</v>
      </c>
      <c r="O19402" s="91">
        <f t="shared" si="1747"/>
        <v>2.4411082752736271E-4</v>
      </c>
      <c r="P19402" s="92"/>
      <c r="Q19402" s="92"/>
      <c r="R19402" s="93">
        <v>408.64</v>
      </c>
      <c r="S19402" s="93">
        <f t="shared" si="1742"/>
        <v>4.0052805950356657E-3</v>
      </c>
      <c r="T19402" s="94">
        <v>2071.13</v>
      </c>
      <c r="U19402" s="94">
        <f t="shared" si="1748"/>
        <v>5.7941064296933832E-5</v>
      </c>
      <c r="V19402" s="95">
        <v>2229.7800000000002</v>
      </c>
      <c r="W19402" s="95">
        <f t="shared" si="1749"/>
        <v>1.1007630621408941E-2</v>
      </c>
      <c r="X19402" s="96">
        <v>611.81140000000005</v>
      </c>
      <c r="Y19402" s="96">
        <f t="shared" si="1750"/>
        <v>9.5278089491243818E-4</v>
      </c>
      <c r="Z19402" s="97">
        <v>974.17</v>
      </c>
      <c r="AA19402" s="97">
        <f t="shared" si="1743"/>
        <v>1.7054681841486888E-3</v>
      </c>
      <c r="AB19402" s="98">
        <v>1452.14</v>
      </c>
      <c r="AC19402" s="98">
        <f t="shared" si="1737"/>
        <v>5.8911343589409457E-3</v>
      </c>
      <c r="AD19402" s="99">
        <v>1190.83</v>
      </c>
      <c r="AE19402" s="99">
        <f t="shared" si="1734"/>
        <v>-8.0959235174289414E-3</v>
      </c>
      <c r="AF19402" s="100">
        <v>4596.8609999999999</v>
      </c>
      <c r="AG19402" s="100">
        <f t="shared" si="1738"/>
        <v>-1.6744889134245707E-2</v>
      </c>
      <c r="AH19402" s="101">
        <v>834.71</v>
      </c>
      <c r="AI19402" s="101">
        <f t="shared" si="1732"/>
        <v>-6.8887980685018915E-3</v>
      </c>
      <c r="AJ19402" s="102">
        <v>3684.92</v>
      </c>
      <c r="AK19402" s="102">
        <f t="shared" si="1739"/>
        <v>-1.0936149889186465E-2</v>
      </c>
      <c r="AL19402" s="103">
        <v>262.05900000000003</v>
      </c>
      <c r="AM19402" s="103">
        <f t="shared" si="1744"/>
        <v>-7.3535657048888836E-3</v>
      </c>
      <c r="AN19402" s="104">
        <v>345.66800000000001</v>
      </c>
      <c r="AO19402" s="104">
        <f t="shared" si="1741"/>
        <v>-8.4406190002141064E-3</v>
      </c>
      <c r="AP19402" s="105">
        <v>1314.8679999999999</v>
      </c>
      <c r="AQ19402" s="105">
        <f t="shared" si="1733"/>
        <v>-9.3276448431200004E-3</v>
      </c>
      <c r="AR19402" s="106">
        <v>90.39</v>
      </c>
      <c r="AS19402" s="106">
        <f t="shared" si="1735"/>
        <v>-9.3365133035988625E-3</v>
      </c>
      <c r="AT19402" s="107">
        <v>125.8</v>
      </c>
      <c r="AU19402" s="107">
        <f t="shared" si="1736"/>
        <v>-9.3362494759637038E-3</v>
      </c>
      <c r="AV19402" s="90"/>
      <c r="AW19402" s="90"/>
      <c r="AX19402" s="108">
        <v>1116.3599999999999</v>
      </c>
      <c r="AY19402" s="108">
        <f t="shared" si="1729"/>
        <v>6.0930809576675827E-4</v>
      </c>
      <c r="AZ19402" s="109">
        <v>554.98</v>
      </c>
      <c r="BA19402" s="109">
        <f t="shared" si="1731"/>
        <v>4.6859512437163716E-4</v>
      </c>
      <c r="BB19402" s="110">
        <v>158.01130000000001</v>
      </c>
      <c r="BC19402" s="110">
        <f t="shared" si="1740"/>
        <v>2.2561795506080111E-3</v>
      </c>
      <c r="BD19402" s="111">
        <v>1268.6121000000001</v>
      </c>
      <c r="BE19402" s="111">
        <f t="shared" si="1745"/>
        <v>-6.0063837945965874E-5</v>
      </c>
      <c r="BF19402" s="112">
        <v>165.8</v>
      </c>
      <c r="BG19402" s="112">
        <f t="shared" si="1746"/>
        <v>0</v>
      </c>
    </row>
    <row r="19403" spans="1:59" ht="25" x14ac:dyDescent="0.2">
      <c r="A19403" s="83">
        <v>37664</v>
      </c>
      <c r="B19403" s="84"/>
      <c r="C19403" s="85"/>
      <c r="D19403" s="86"/>
      <c r="E19403" s="86"/>
      <c r="F19403" s="87"/>
      <c r="G19403" s="87"/>
      <c r="H19403" s="88"/>
      <c r="I19403" s="88"/>
      <c r="J19403" s="89">
        <v>204.19</v>
      </c>
      <c r="K19403" s="89">
        <f t="shared" si="1730"/>
        <v>-1.2053030624429674E-2</v>
      </c>
      <c r="L19403" s="90"/>
      <c r="M19403" s="90"/>
      <c r="N19403" s="91">
        <v>243.42</v>
      </c>
      <c r="O19403" s="91">
        <f t="shared" si="1747"/>
        <v>-9.8112143404239186E-3</v>
      </c>
      <c r="P19403" s="92"/>
      <c r="Q19403" s="92"/>
      <c r="R19403" s="93">
        <v>410.28</v>
      </c>
      <c r="S19403" s="93">
        <f t="shared" si="1742"/>
        <v>-1.5548745513492633E-2</v>
      </c>
      <c r="T19403" s="94">
        <v>2049.71</v>
      </c>
      <c r="U19403" s="94">
        <f t="shared" si="1748"/>
        <v>-1.0396032322520978E-2</v>
      </c>
      <c r="V19403" s="95">
        <v>2213.61</v>
      </c>
      <c r="W19403" s="95">
        <f t="shared" si="1749"/>
        <v>-7.2782588884276848E-3</v>
      </c>
      <c r="X19403" s="96">
        <v>612.39459999999997</v>
      </c>
      <c r="Y19403" s="96">
        <f t="shared" si="1750"/>
        <v>1.6544258185767135E-3</v>
      </c>
      <c r="Z19403" s="97">
        <v>959.29</v>
      </c>
      <c r="AA19403" s="97">
        <f t="shared" si="1743"/>
        <v>-1.5392398898358715E-2</v>
      </c>
      <c r="AB19403" s="98">
        <v>1434.11</v>
      </c>
      <c r="AC19403" s="98">
        <f t="shared" si="1737"/>
        <v>1.2493882744247269E-2</v>
      </c>
      <c r="AD19403" s="99">
        <v>1176.1500000000001</v>
      </c>
      <c r="AE19403" s="99">
        <f t="shared" si="1734"/>
        <v>-1.2404150626702418E-2</v>
      </c>
      <c r="AF19403" s="100">
        <v>4509.9669999999996</v>
      </c>
      <c r="AG19403" s="100">
        <f t="shared" si="1738"/>
        <v>-1.9083842841134496E-2</v>
      </c>
      <c r="AH19403" s="101">
        <v>827.26</v>
      </c>
      <c r="AI19403" s="101">
        <f t="shared" si="1732"/>
        <v>-8.9653241643077516E-3</v>
      </c>
      <c r="AJ19403" s="102">
        <v>3653.81</v>
      </c>
      <c r="AK19403" s="102">
        <f t="shared" si="1739"/>
        <v>-8.4783569787291145E-3</v>
      </c>
      <c r="AL19403" s="103">
        <v>260.13900000000001</v>
      </c>
      <c r="AM19403" s="103">
        <f t="shared" si="1744"/>
        <v>-3.3833791822018058E-4</v>
      </c>
      <c r="AN19403" s="104">
        <v>342.59399999999999</v>
      </c>
      <c r="AO19403" s="104">
        <f t="shared" si="1741"/>
        <v>-8.9327042327838595E-3</v>
      </c>
      <c r="AP19403" s="105">
        <v>1294.0309999999999</v>
      </c>
      <c r="AQ19403" s="105">
        <f t="shared" si="1733"/>
        <v>-1.5974127848069078E-2</v>
      </c>
      <c r="AR19403" s="106">
        <v>89.55</v>
      </c>
      <c r="AS19403" s="106">
        <f t="shared" si="1735"/>
        <v>-1.0055305020187607E-3</v>
      </c>
      <c r="AT19403" s="107">
        <v>125.13</v>
      </c>
      <c r="AU19403" s="107">
        <f t="shared" si="1736"/>
        <v>-5.3401473893766316E-3</v>
      </c>
      <c r="AV19403" s="90"/>
      <c r="AW19403" s="90"/>
      <c r="AX19403" s="108">
        <v>1118.0899999999999</v>
      </c>
      <c r="AY19403" s="108">
        <f t="shared" ref="AY19403:AY19466" si="1751">LN(AX19403/AX19402)</f>
        <v>1.5484798010081591E-3</v>
      </c>
      <c r="AZ19403" s="109">
        <v>554.41</v>
      </c>
      <c r="BA19403" s="109">
        <f t="shared" si="1731"/>
        <v>-1.0275918300281328E-3</v>
      </c>
      <c r="BB19403" s="110">
        <v>158.19159999999999</v>
      </c>
      <c r="BC19403" s="110">
        <f t="shared" si="1740"/>
        <v>1.1404071217589993E-3</v>
      </c>
      <c r="BD19403" s="111">
        <v>1272.0651</v>
      </c>
      <c r="BE19403" s="111">
        <f t="shared" si="1745"/>
        <v>2.7181746079612264E-3</v>
      </c>
      <c r="BF19403" s="112">
        <v>165.8</v>
      </c>
      <c r="BG19403" s="112">
        <f t="shared" si="1746"/>
        <v>6.031181208664521E-5</v>
      </c>
    </row>
    <row r="19404" spans="1:59" ht="25" x14ac:dyDescent="0.2">
      <c r="A19404" s="83">
        <v>37665</v>
      </c>
      <c r="B19404" s="84"/>
      <c r="C19404" s="85"/>
      <c r="D19404" s="86"/>
      <c r="E19404" s="86"/>
      <c r="F19404" s="87"/>
      <c r="G19404" s="87"/>
      <c r="H19404" s="88"/>
      <c r="I19404" s="88"/>
      <c r="J19404" s="89">
        <v>204.14099999999999</v>
      </c>
      <c r="K19404" s="89">
        <f t="shared" ref="K19404:K19467" si="1752">LN(J19404/J19403)</f>
        <v>-2.4000137258850637E-4</v>
      </c>
      <c r="L19404" s="90"/>
      <c r="M19404" s="90"/>
      <c r="N19404" s="91">
        <v>243.18</v>
      </c>
      <c r="O19404" s="91">
        <f t="shared" si="1747"/>
        <v>-9.8643657813857373E-4</v>
      </c>
      <c r="P19404" s="92"/>
      <c r="Q19404" s="92"/>
      <c r="R19404" s="93">
        <v>403.95</v>
      </c>
      <c r="S19404" s="93">
        <f t="shared" si="1742"/>
        <v>-3.2187380348946488E-4</v>
      </c>
      <c r="T19404" s="94">
        <v>2048.9899999999998</v>
      </c>
      <c r="U19404" s="94">
        <f t="shared" si="1748"/>
        <v>-3.5133091341457717E-4</v>
      </c>
      <c r="V19404" s="95">
        <v>2216.2399999999998</v>
      </c>
      <c r="W19404" s="95">
        <f t="shared" si="1749"/>
        <v>1.1873992613774447E-3</v>
      </c>
      <c r="X19404" s="96">
        <v>613.40859999999998</v>
      </c>
      <c r="Y19404" s="96">
        <f t="shared" si="1750"/>
        <v>-3.4159251085260712E-4</v>
      </c>
      <c r="Z19404" s="97">
        <v>954.44</v>
      </c>
      <c r="AA19404" s="97">
        <f t="shared" si="1743"/>
        <v>-5.0686464480493429E-3</v>
      </c>
      <c r="AB19404" s="98">
        <v>1431.72</v>
      </c>
      <c r="AC19404" s="98">
        <f t="shared" si="1737"/>
        <v>1.6679290495800177E-3</v>
      </c>
      <c r="AD19404" s="99">
        <v>1174.43</v>
      </c>
      <c r="AE19404" s="99">
        <f t="shared" si="1734"/>
        <v>-1.4634688519283262E-3</v>
      </c>
      <c r="AF19404" s="100">
        <v>4513.8149999999996</v>
      </c>
      <c r="AG19404" s="100">
        <f t="shared" si="1738"/>
        <v>8.5285753428934318E-4</v>
      </c>
      <c r="AH19404" s="101">
        <v>824.72</v>
      </c>
      <c r="AI19404" s="101">
        <f t="shared" si="1732"/>
        <v>-3.075100184712467E-3</v>
      </c>
      <c r="AJ19404" s="102">
        <v>3656.22</v>
      </c>
      <c r="AK19404" s="102">
        <f t="shared" si="1739"/>
        <v>6.5936804289860103E-4</v>
      </c>
      <c r="AL19404" s="103">
        <v>260.05099999999999</v>
      </c>
      <c r="AM19404" s="103">
        <f t="shared" si="1744"/>
        <v>1.5938385767716615E-2</v>
      </c>
      <c r="AN19404" s="104">
        <v>341.89800000000002</v>
      </c>
      <c r="AO19404" s="104">
        <f t="shared" si="1741"/>
        <v>-2.0336256373097049E-3</v>
      </c>
      <c r="AP19404" s="105">
        <v>1294.296</v>
      </c>
      <c r="AQ19404" s="105">
        <f t="shared" si="1733"/>
        <v>2.0476547277519869E-4</v>
      </c>
      <c r="AR19404" s="106">
        <v>89.46</v>
      </c>
      <c r="AS19404" s="106">
        <f t="shared" si="1735"/>
        <v>1.3324647508001093E-2</v>
      </c>
      <c r="AT19404" s="107">
        <v>125.25</v>
      </c>
      <c r="AU19404" s="107">
        <f t="shared" si="1736"/>
        <v>9.5854308801059194E-4</v>
      </c>
      <c r="AV19404" s="90"/>
      <c r="AW19404" s="90"/>
      <c r="AX19404" s="108">
        <v>1120.43</v>
      </c>
      <c r="AY19404" s="108">
        <f t="shared" si="1751"/>
        <v>2.0906678093775728E-3</v>
      </c>
      <c r="AZ19404" s="109">
        <v>553.77</v>
      </c>
      <c r="BA19404" s="109">
        <f t="shared" si="1731"/>
        <v>-1.1550471424385349E-3</v>
      </c>
      <c r="BB19404" s="110">
        <v>158.65889999999999</v>
      </c>
      <c r="BC19404" s="110">
        <f t="shared" si="1740"/>
        <v>2.9496582067018279E-3</v>
      </c>
      <c r="BD19404" s="111">
        <v>1279.4357</v>
      </c>
      <c r="BE19404" s="111">
        <f t="shared" si="1745"/>
        <v>5.7774784958601437E-3</v>
      </c>
      <c r="BF19404" s="112">
        <v>165.81</v>
      </c>
      <c r="BG19404" s="112">
        <f t="shared" si="1746"/>
        <v>0</v>
      </c>
    </row>
    <row r="19405" spans="1:59" ht="25" x14ac:dyDescent="0.2">
      <c r="A19405" s="83">
        <v>37666</v>
      </c>
      <c r="B19405" s="84"/>
      <c r="C19405" s="85"/>
      <c r="D19405" s="86"/>
      <c r="E19405" s="86"/>
      <c r="F19405" s="87"/>
      <c r="G19405" s="87"/>
      <c r="H19405" s="88"/>
      <c r="I19405" s="88"/>
      <c r="J19405" s="89">
        <v>205.19499999999999</v>
      </c>
      <c r="K19405" s="89">
        <f t="shared" si="1752"/>
        <v>5.1498149656573709E-3</v>
      </c>
      <c r="L19405" s="90"/>
      <c r="M19405" s="90"/>
      <c r="N19405" s="91">
        <v>246.9</v>
      </c>
      <c r="O19405" s="91">
        <f t="shared" si="1747"/>
        <v>1.5181486482861556E-2</v>
      </c>
      <c r="P19405" s="92"/>
      <c r="Q19405" s="92"/>
      <c r="R19405" s="93">
        <v>403.82</v>
      </c>
      <c r="S19405" s="93">
        <f t="shared" si="1742"/>
        <v>0</v>
      </c>
      <c r="T19405" s="94">
        <v>2081.6799999999998</v>
      </c>
      <c r="U19405" s="94">
        <f t="shared" si="1748"/>
        <v>1.582827119764239E-2</v>
      </c>
      <c r="V19405" s="95">
        <v>2236.5500000000002</v>
      </c>
      <c r="W19405" s="95">
        <f t="shared" si="1749"/>
        <v>9.1224337314893301E-3</v>
      </c>
      <c r="X19405" s="96">
        <v>613.19910000000004</v>
      </c>
      <c r="Y19405" s="96">
        <f t="shared" si="1750"/>
        <v>0</v>
      </c>
      <c r="Z19405" s="97">
        <v>984.71</v>
      </c>
      <c r="AA19405" s="97">
        <f t="shared" si="1743"/>
        <v>3.122240052563904E-2</v>
      </c>
      <c r="AB19405" s="98">
        <v>1446.8</v>
      </c>
      <c r="AC19405" s="98">
        <f t="shared" si="1737"/>
        <v>-1.047770240223359E-2</v>
      </c>
      <c r="AD19405" s="99">
        <v>1199.6099999999999</v>
      </c>
      <c r="AE19405" s="99">
        <f t="shared" si="1734"/>
        <v>2.1213580459033696E-2</v>
      </c>
      <c r="AF19405" s="100">
        <v>4567.51</v>
      </c>
      <c r="AG19405" s="100">
        <f t="shared" si="1738"/>
        <v>1.182550470019217E-2</v>
      </c>
      <c r="AH19405" s="101">
        <v>843.12</v>
      </c>
      <c r="AI19405" s="101">
        <f t="shared" si="1732"/>
        <v>2.2065361837552051E-2</v>
      </c>
      <c r="AJ19405" s="102">
        <v>3704.95</v>
      </c>
      <c r="AK19405" s="102">
        <f t="shared" si="1739"/>
        <v>1.3239936544172855E-2</v>
      </c>
      <c r="AL19405" s="103">
        <v>264.22899999999998</v>
      </c>
      <c r="AM19405" s="103">
        <f t="shared" si="1744"/>
        <v>0</v>
      </c>
      <c r="AN19405" s="104">
        <v>349.02300000000002</v>
      </c>
      <c r="AO19405" s="104">
        <f t="shared" si="1741"/>
        <v>2.062537564524235E-2</v>
      </c>
      <c r="AP19405" s="105">
        <v>1320.866</v>
      </c>
      <c r="AQ19405" s="105">
        <f t="shared" si="1733"/>
        <v>2.032066410279568E-2</v>
      </c>
      <c r="AR19405" s="106">
        <v>90.66</v>
      </c>
      <c r="AS19405" s="106">
        <f t="shared" si="1735"/>
        <v>0</v>
      </c>
      <c r="AT19405" s="107">
        <v>124.82</v>
      </c>
      <c r="AU19405" s="107">
        <f t="shared" si="1736"/>
        <v>-3.4390404590772744E-3</v>
      </c>
      <c r="AV19405" s="90"/>
      <c r="AW19405" s="90"/>
      <c r="AX19405" s="108">
        <v>1117.23</v>
      </c>
      <c r="AY19405" s="108">
        <f t="shared" si="1751"/>
        <v>-2.8601326219610617E-3</v>
      </c>
      <c r="AZ19405" s="109">
        <v>550.33000000000004</v>
      </c>
      <c r="BA19405" s="109">
        <f t="shared" ref="BA19405:BA19468" si="1753">LN(AZ19405/AZ19404)</f>
        <v>-6.2313397901339589E-3</v>
      </c>
      <c r="BB19405" s="110">
        <v>158.30709999999999</v>
      </c>
      <c r="BC19405" s="110">
        <f t="shared" si="1740"/>
        <v>-2.2197973565484695E-3</v>
      </c>
      <c r="BD19405" s="111">
        <v>1267.0627999999999</v>
      </c>
      <c r="BE19405" s="111">
        <f t="shared" si="1745"/>
        <v>-9.7176553350980799E-3</v>
      </c>
      <c r="BF19405" s="112">
        <v>165.81</v>
      </c>
      <c r="BG19405" s="112">
        <f t="shared" si="1746"/>
        <v>0</v>
      </c>
    </row>
    <row r="19406" spans="1:59" ht="25" x14ac:dyDescent="0.2">
      <c r="A19406" s="83">
        <v>37667</v>
      </c>
      <c r="B19406" s="84"/>
      <c r="C19406" s="85"/>
      <c r="D19406" s="86"/>
      <c r="E19406" s="86"/>
      <c r="F19406" s="87"/>
      <c r="G19406" s="87"/>
      <c r="H19406" s="88"/>
      <c r="I19406" s="88"/>
      <c r="J19406" s="89">
        <v>205.19499999999999</v>
      </c>
      <c r="K19406" s="89">
        <f t="shared" si="1752"/>
        <v>0</v>
      </c>
      <c r="L19406" s="90"/>
      <c r="M19406" s="90"/>
      <c r="N19406" s="91">
        <v>246.9</v>
      </c>
      <c r="O19406" s="91">
        <f t="shared" si="1747"/>
        <v>0</v>
      </c>
      <c r="P19406" s="92"/>
      <c r="Q19406" s="92"/>
      <c r="R19406" s="93">
        <v>403.82</v>
      </c>
      <c r="S19406" s="93">
        <f t="shared" si="1742"/>
        <v>0</v>
      </c>
      <c r="T19406" s="94">
        <v>2081.6799999999998</v>
      </c>
      <c r="U19406" s="94">
        <f t="shared" si="1748"/>
        <v>0</v>
      </c>
      <c r="V19406" s="95">
        <v>2236.5500000000002</v>
      </c>
      <c r="W19406" s="95">
        <f t="shared" si="1749"/>
        <v>0</v>
      </c>
      <c r="X19406" s="96">
        <v>613.19910000000004</v>
      </c>
      <c r="Y19406" s="96">
        <f t="shared" si="1750"/>
        <v>0</v>
      </c>
      <c r="Z19406" s="97">
        <v>984.71</v>
      </c>
      <c r="AA19406" s="97">
        <f t="shared" si="1743"/>
        <v>0</v>
      </c>
      <c r="AB19406" s="98">
        <v>1446.8</v>
      </c>
      <c r="AC19406" s="98">
        <f t="shared" si="1737"/>
        <v>0</v>
      </c>
      <c r="AD19406" s="99">
        <v>1199.6099999999999</v>
      </c>
      <c r="AE19406" s="99">
        <f t="shared" si="1734"/>
        <v>0</v>
      </c>
      <c r="AF19406" s="100">
        <v>4567.51</v>
      </c>
      <c r="AG19406" s="100">
        <f t="shared" si="1738"/>
        <v>0</v>
      </c>
      <c r="AH19406" s="101">
        <v>843.12</v>
      </c>
      <c r="AI19406" s="101">
        <f t="shared" ref="AI19406:AI19469" si="1754">LN(AH19406/AH19405)</f>
        <v>0</v>
      </c>
      <c r="AJ19406" s="102">
        <v>3704.95</v>
      </c>
      <c r="AK19406" s="102">
        <f t="shared" si="1739"/>
        <v>0</v>
      </c>
      <c r="AL19406" s="103">
        <v>264.22899999999998</v>
      </c>
      <c r="AM19406" s="103">
        <f t="shared" si="1744"/>
        <v>0</v>
      </c>
      <c r="AN19406" s="104">
        <v>349.02300000000002</v>
      </c>
      <c r="AO19406" s="104">
        <f t="shared" si="1741"/>
        <v>0</v>
      </c>
      <c r="AP19406" s="105">
        <v>1320.866</v>
      </c>
      <c r="AQ19406" s="105">
        <f t="shared" ref="AQ19406:AQ19469" si="1755">LN(AP19406/AP19405)</f>
        <v>0</v>
      </c>
      <c r="AR19406" s="106">
        <v>90.66</v>
      </c>
      <c r="AS19406" s="106">
        <f t="shared" si="1735"/>
        <v>0</v>
      </c>
      <c r="AT19406" s="107">
        <v>124.82</v>
      </c>
      <c r="AU19406" s="107">
        <f t="shared" si="1736"/>
        <v>0</v>
      </c>
      <c r="AV19406" s="90"/>
      <c r="AW19406" s="90"/>
      <c r="AX19406" s="108">
        <v>1117.23</v>
      </c>
      <c r="AY19406" s="108">
        <f t="shared" si="1751"/>
        <v>0</v>
      </c>
      <c r="AZ19406" s="109">
        <v>550.33000000000004</v>
      </c>
      <c r="BA19406" s="109">
        <f t="shared" si="1753"/>
        <v>0</v>
      </c>
      <c r="BB19406" s="110">
        <v>158.30709999999999</v>
      </c>
      <c r="BC19406" s="110">
        <f t="shared" si="1740"/>
        <v>0</v>
      </c>
      <c r="BD19406" s="111">
        <v>1267.0627999999999</v>
      </c>
      <c r="BE19406" s="111">
        <f t="shared" si="1745"/>
        <v>0</v>
      </c>
      <c r="BF19406" s="112">
        <v>165.81</v>
      </c>
      <c r="BG19406" s="112">
        <f t="shared" si="1746"/>
        <v>0</v>
      </c>
    </row>
    <row r="19407" spans="1:59" ht="25" x14ac:dyDescent="0.2">
      <c r="A19407" s="83">
        <v>37668</v>
      </c>
      <c r="B19407" s="84"/>
      <c r="C19407" s="85"/>
      <c r="D19407" s="86"/>
      <c r="E19407" s="86"/>
      <c r="F19407" s="87"/>
      <c r="G19407" s="87"/>
      <c r="H19407" s="88"/>
      <c r="I19407" s="88"/>
      <c r="J19407" s="89">
        <v>205.19499999999999</v>
      </c>
      <c r="K19407" s="89">
        <f t="shared" si="1752"/>
        <v>0</v>
      </c>
      <c r="L19407" s="90"/>
      <c r="M19407" s="90"/>
      <c r="N19407" s="91">
        <v>246.9</v>
      </c>
      <c r="O19407" s="91">
        <f t="shared" si="1747"/>
        <v>0</v>
      </c>
      <c r="P19407" s="92"/>
      <c r="Q19407" s="92"/>
      <c r="R19407" s="93">
        <v>403.82</v>
      </c>
      <c r="S19407" s="93">
        <f t="shared" si="1742"/>
        <v>2.5186552775684344E-2</v>
      </c>
      <c r="T19407" s="94">
        <v>2081.6799999999998</v>
      </c>
      <c r="U19407" s="94">
        <f t="shared" si="1748"/>
        <v>0</v>
      </c>
      <c r="V19407" s="95">
        <v>2236.5500000000002</v>
      </c>
      <c r="W19407" s="95">
        <f t="shared" si="1749"/>
        <v>0</v>
      </c>
      <c r="X19407" s="96">
        <v>613.19910000000004</v>
      </c>
      <c r="Y19407" s="96">
        <f t="shared" si="1750"/>
        <v>0</v>
      </c>
      <c r="Z19407" s="97">
        <v>984.71</v>
      </c>
      <c r="AA19407" s="97">
        <f t="shared" si="1743"/>
        <v>0</v>
      </c>
      <c r="AB19407" s="98">
        <v>1446.8</v>
      </c>
      <c r="AC19407" s="98">
        <f t="shared" si="1737"/>
        <v>0</v>
      </c>
      <c r="AD19407" s="99">
        <v>1199.6099999999999</v>
      </c>
      <c r="AE19407" s="99">
        <f t="shared" si="1734"/>
        <v>0</v>
      </c>
      <c r="AF19407" s="100">
        <v>4567.51</v>
      </c>
      <c r="AG19407" s="100">
        <f t="shared" si="1738"/>
        <v>0</v>
      </c>
      <c r="AH19407" s="101">
        <v>843.12</v>
      </c>
      <c r="AI19407" s="101">
        <f t="shared" si="1754"/>
        <v>0</v>
      </c>
      <c r="AJ19407" s="102">
        <v>3704.95</v>
      </c>
      <c r="AK19407" s="102">
        <f t="shared" si="1739"/>
        <v>0</v>
      </c>
      <c r="AL19407" s="103">
        <v>264.22899999999998</v>
      </c>
      <c r="AM19407" s="103">
        <f t="shared" si="1744"/>
        <v>0</v>
      </c>
      <c r="AN19407" s="104">
        <v>349.02300000000002</v>
      </c>
      <c r="AO19407" s="104">
        <f t="shared" si="1741"/>
        <v>0</v>
      </c>
      <c r="AP19407" s="105">
        <v>1320.866</v>
      </c>
      <c r="AQ19407" s="105">
        <f t="shared" si="1755"/>
        <v>0</v>
      </c>
      <c r="AR19407" s="106">
        <v>90.66</v>
      </c>
      <c r="AS19407" s="106">
        <f t="shared" si="1735"/>
        <v>5.6096500841083564E-3</v>
      </c>
      <c r="AT19407" s="107">
        <v>124.82</v>
      </c>
      <c r="AU19407" s="107">
        <f t="shared" si="1736"/>
        <v>0</v>
      </c>
      <c r="AV19407" s="90"/>
      <c r="AW19407" s="90"/>
      <c r="AX19407" s="108">
        <v>1117.23</v>
      </c>
      <c r="AY19407" s="108">
        <f t="shared" si="1751"/>
        <v>0</v>
      </c>
      <c r="AZ19407" s="109">
        <v>550.33000000000004</v>
      </c>
      <c r="BA19407" s="109">
        <f t="shared" si="1753"/>
        <v>0</v>
      </c>
      <c r="BB19407" s="110">
        <v>158.30709999999999</v>
      </c>
      <c r="BC19407" s="110">
        <f t="shared" si="1740"/>
        <v>0</v>
      </c>
      <c r="BD19407" s="111">
        <v>1267.0627999999999</v>
      </c>
      <c r="BE19407" s="111">
        <f t="shared" si="1745"/>
        <v>0</v>
      </c>
      <c r="BF19407" s="112">
        <v>165.81</v>
      </c>
      <c r="BG19407" s="112">
        <f t="shared" si="1746"/>
        <v>0</v>
      </c>
    </row>
    <row r="19408" spans="1:59" ht="25" x14ac:dyDescent="0.2">
      <c r="A19408" s="83">
        <v>37669</v>
      </c>
      <c r="B19408" s="84"/>
      <c r="C19408" s="85"/>
      <c r="D19408" s="86"/>
      <c r="E19408" s="86"/>
      <c r="F19408" s="87"/>
      <c r="G19408" s="87"/>
      <c r="H19408" s="88"/>
      <c r="I19408" s="88"/>
      <c r="J19408" s="89">
        <v>205.19499999999999</v>
      </c>
      <c r="K19408" s="89">
        <f t="shared" si="1752"/>
        <v>0</v>
      </c>
      <c r="L19408" s="90"/>
      <c r="M19408" s="90"/>
      <c r="N19408" s="91">
        <v>248.37</v>
      </c>
      <c r="O19408" s="91">
        <f t="shared" si="1747"/>
        <v>5.9361734676904769E-3</v>
      </c>
      <c r="P19408" s="92"/>
      <c r="Q19408" s="92"/>
      <c r="R19408" s="93">
        <v>414.12</v>
      </c>
      <c r="S19408" s="93">
        <f t="shared" si="1742"/>
        <v>2.002244146544574E-3</v>
      </c>
      <c r="T19408" s="94">
        <v>2092.4</v>
      </c>
      <c r="U19408" s="94">
        <f t="shared" si="1748"/>
        <v>5.1364725013011911E-3</v>
      </c>
      <c r="V19408" s="95">
        <v>2262.77</v>
      </c>
      <c r="W19408" s="95">
        <f t="shared" si="1749"/>
        <v>1.1655226487172713E-2</v>
      </c>
      <c r="X19408" s="96">
        <v>613.19910000000004</v>
      </c>
      <c r="Y19408" s="96">
        <f t="shared" si="1750"/>
        <v>2.44588840043605E-4</v>
      </c>
      <c r="Z19408" s="97">
        <v>984.71</v>
      </c>
      <c r="AA19408" s="97">
        <f t="shared" si="1743"/>
        <v>0</v>
      </c>
      <c r="AB19408" s="98">
        <v>1446.8</v>
      </c>
      <c r="AC19408" s="98">
        <f t="shared" si="1737"/>
        <v>0</v>
      </c>
      <c r="AD19408" s="99">
        <v>1199.6099999999999</v>
      </c>
      <c r="AE19408" s="99">
        <f t="shared" si="1734"/>
        <v>0</v>
      </c>
      <c r="AF19408" s="100">
        <v>4567.51</v>
      </c>
      <c r="AG19408" s="100">
        <f t="shared" si="1738"/>
        <v>0</v>
      </c>
      <c r="AH19408" s="101">
        <v>843.12</v>
      </c>
      <c r="AI19408" s="101">
        <f t="shared" si="1754"/>
        <v>0</v>
      </c>
      <c r="AJ19408" s="102">
        <v>3704.95</v>
      </c>
      <c r="AK19408" s="102">
        <f t="shared" si="1739"/>
        <v>0</v>
      </c>
      <c r="AL19408" s="103">
        <v>264.22899999999998</v>
      </c>
      <c r="AM19408" s="103">
        <f t="shared" si="1744"/>
        <v>1.0140329495348864E-2</v>
      </c>
      <c r="AN19408" s="104">
        <v>349.02300000000002</v>
      </c>
      <c r="AO19408" s="104">
        <f t="shared" si="1741"/>
        <v>0</v>
      </c>
      <c r="AP19408" s="105">
        <v>1320.866</v>
      </c>
      <c r="AQ19408" s="105">
        <f t="shared" si="1755"/>
        <v>0</v>
      </c>
      <c r="AR19408" s="106">
        <v>91.17</v>
      </c>
      <c r="AS19408" s="106">
        <f t="shared" si="1735"/>
        <v>1.2318245911995058E-2</v>
      </c>
      <c r="AT19408" s="107">
        <v>124.92</v>
      </c>
      <c r="AU19408" s="107">
        <f t="shared" si="1736"/>
        <v>8.0083290898086683E-4</v>
      </c>
      <c r="AV19408" s="90"/>
      <c r="AW19408" s="90"/>
      <c r="AX19408" s="108">
        <v>1117.23</v>
      </c>
      <c r="AY19408" s="108">
        <f t="shared" si="1751"/>
        <v>0</v>
      </c>
      <c r="AZ19408" s="109">
        <v>550.33000000000004</v>
      </c>
      <c r="BA19408" s="109">
        <f t="shared" si="1753"/>
        <v>0</v>
      </c>
      <c r="BB19408" s="110">
        <v>158.30709999999999</v>
      </c>
      <c r="BC19408" s="110">
        <f t="shared" si="1740"/>
        <v>0</v>
      </c>
      <c r="BD19408" s="111">
        <v>1267.0627999999999</v>
      </c>
      <c r="BE19408" s="111">
        <f t="shared" si="1745"/>
        <v>0</v>
      </c>
      <c r="BF19408" s="112">
        <v>165.81</v>
      </c>
      <c r="BG19408" s="112">
        <f t="shared" si="1746"/>
        <v>1.2061271272617287E-4</v>
      </c>
    </row>
    <row r="19409" spans="1:59" ht="25" x14ac:dyDescent="0.2">
      <c r="A19409" s="83">
        <v>37670</v>
      </c>
      <c r="B19409" s="84"/>
      <c r="C19409" s="85"/>
      <c r="D19409" s="86"/>
      <c r="E19409" s="86"/>
      <c r="F19409" s="87"/>
      <c r="G19409" s="87"/>
      <c r="H19409" s="88"/>
      <c r="I19409" s="88"/>
      <c r="J19409" s="89">
        <v>204.78700000000001</v>
      </c>
      <c r="K19409" s="89">
        <f t="shared" si="1752"/>
        <v>-1.9903319398817741E-3</v>
      </c>
      <c r="L19409" s="90"/>
      <c r="M19409" s="90"/>
      <c r="N19409" s="91">
        <v>251.54</v>
      </c>
      <c r="O19409" s="91">
        <f t="shared" si="1747"/>
        <v>1.2682452800185305E-2</v>
      </c>
      <c r="P19409" s="92"/>
      <c r="Q19409" s="92"/>
      <c r="R19409" s="93">
        <v>414.95</v>
      </c>
      <c r="S19409" s="93">
        <f t="shared" si="1742"/>
        <v>-4.9283795064756879E-3</v>
      </c>
      <c r="T19409" s="94">
        <v>2120.0300000000002</v>
      </c>
      <c r="U19409" s="94">
        <f t="shared" si="1748"/>
        <v>1.3118507012874857E-2</v>
      </c>
      <c r="V19409" s="95">
        <v>2272.34</v>
      </c>
      <c r="W19409" s="95">
        <f t="shared" si="1749"/>
        <v>4.2204110616773918E-3</v>
      </c>
      <c r="X19409" s="96">
        <v>613.34910000000002</v>
      </c>
      <c r="Y19409" s="96">
        <f t="shared" si="1750"/>
        <v>1.2158597031791849E-3</v>
      </c>
      <c r="Z19409" s="97">
        <v>1017.62</v>
      </c>
      <c r="AA19409" s="97">
        <f t="shared" si="1743"/>
        <v>3.2874664901305764E-2</v>
      </c>
      <c r="AB19409" s="98">
        <v>1471.14</v>
      </c>
      <c r="AC19409" s="98">
        <f t="shared" si="1737"/>
        <v>-1.6683389346260267E-2</v>
      </c>
      <c r="AD19409" s="99">
        <v>1223.1099999999999</v>
      </c>
      <c r="AE19409" s="99">
        <f t="shared" si="1734"/>
        <v>1.9400291454114139E-2</v>
      </c>
      <c r="AF19409" s="100">
        <v>4633.6099999999997</v>
      </c>
      <c r="AG19409" s="100">
        <f t="shared" si="1738"/>
        <v>1.4368063266919974E-2</v>
      </c>
      <c r="AH19409" s="101">
        <v>860.12</v>
      </c>
      <c r="AI19409" s="101">
        <f t="shared" si="1754"/>
        <v>1.9962617771506565E-2</v>
      </c>
      <c r="AJ19409" s="102">
        <v>3742.87</v>
      </c>
      <c r="AK19409" s="102">
        <f t="shared" si="1739"/>
        <v>1.0182933440006776E-2</v>
      </c>
      <c r="AL19409" s="103">
        <v>266.92200000000003</v>
      </c>
      <c r="AM19409" s="103">
        <f t="shared" si="1744"/>
        <v>-5.9369209296750098E-3</v>
      </c>
      <c r="AN19409" s="104">
        <v>355.83</v>
      </c>
      <c r="AO19409" s="104">
        <f t="shared" si="1741"/>
        <v>1.931526609954981E-2</v>
      </c>
      <c r="AP19409" s="105">
        <v>1345.9649999999999</v>
      </c>
      <c r="AQ19409" s="105">
        <f t="shared" si="1755"/>
        <v>1.8823645822024088E-2</v>
      </c>
      <c r="AR19409" s="106">
        <v>92.3</v>
      </c>
      <c r="AS19409" s="106">
        <f t="shared" si="1735"/>
        <v>-7.6128698287219404E-3</v>
      </c>
      <c r="AT19409" s="107">
        <v>126.29</v>
      </c>
      <c r="AU19409" s="107">
        <f t="shared" si="1736"/>
        <v>1.0907317243200895E-2</v>
      </c>
      <c r="AV19409" s="90"/>
      <c r="AW19409" s="90"/>
      <c r="AX19409" s="108">
        <v>1117.79</v>
      </c>
      <c r="AY19409" s="108">
        <f t="shared" si="1751"/>
        <v>5.0111409447672688E-4</v>
      </c>
      <c r="AZ19409" s="109">
        <v>550.98</v>
      </c>
      <c r="BA19409" s="109">
        <f t="shared" si="1753"/>
        <v>1.1804125550015977E-3</v>
      </c>
      <c r="BB19409" s="110">
        <v>158.2056</v>
      </c>
      <c r="BC19409" s="110">
        <f t="shared" si="1740"/>
        <v>-6.4136449172059985E-4</v>
      </c>
      <c r="BD19409" s="111">
        <v>1270.6755000000001</v>
      </c>
      <c r="BE19409" s="111">
        <f t="shared" si="1745"/>
        <v>2.8471828166947138E-3</v>
      </c>
      <c r="BF19409" s="112">
        <v>165.83</v>
      </c>
      <c r="BG19409" s="112">
        <f t="shared" si="1746"/>
        <v>6.0300901516720584E-5</v>
      </c>
    </row>
    <row r="19410" spans="1:59" ht="25" x14ac:dyDescent="0.2">
      <c r="A19410" s="83">
        <v>37671</v>
      </c>
      <c r="B19410" s="84"/>
      <c r="C19410" s="85"/>
      <c r="D19410" s="86"/>
      <c r="E19410" s="86"/>
      <c r="F19410" s="87"/>
      <c r="G19410" s="87"/>
      <c r="H19410" s="88"/>
      <c r="I19410" s="88"/>
      <c r="J19410" s="89">
        <v>205.715</v>
      </c>
      <c r="K19410" s="89">
        <f t="shared" si="1752"/>
        <v>4.5213011427965187E-3</v>
      </c>
      <c r="L19410" s="90"/>
      <c r="M19410" s="90"/>
      <c r="N19410" s="91">
        <v>249.38</v>
      </c>
      <c r="O19410" s="91">
        <f t="shared" si="1747"/>
        <v>-8.6241850505693208E-3</v>
      </c>
      <c r="P19410" s="92"/>
      <c r="Q19410" s="92"/>
      <c r="R19410" s="93">
        <v>412.91</v>
      </c>
      <c r="S19410" s="93">
        <f t="shared" si="1742"/>
        <v>2.3222633141404265E-3</v>
      </c>
      <c r="T19410" s="94">
        <v>2101.5300000000002</v>
      </c>
      <c r="U19410" s="94">
        <f t="shared" si="1748"/>
        <v>-8.7645886485660466E-3</v>
      </c>
      <c r="V19410" s="95">
        <v>2246.59</v>
      </c>
      <c r="W19410" s="95">
        <f t="shared" si="1749"/>
        <v>-1.1396626505333322E-2</v>
      </c>
      <c r="X19410" s="96">
        <v>614.09529999999995</v>
      </c>
      <c r="Y19410" s="96">
        <f t="shared" si="1750"/>
        <v>7.6327090258028322E-4</v>
      </c>
      <c r="Z19410" s="97">
        <v>1008.96</v>
      </c>
      <c r="AA19410" s="97">
        <f t="shared" si="1743"/>
        <v>-8.5464701240729243E-3</v>
      </c>
      <c r="AB19410" s="98">
        <v>1454.08</v>
      </c>
      <c r="AC19410" s="98">
        <f t="shared" si="1737"/>
        <v>1.166421221158062E-2</v>
      </c>
      <c r="AD19410" s="99">
        <v>1214.6600000000001</v>
      </c>
      <c r="AE19410" s="99">
        <f t="shared" si="1734"/>
        <v>-6.9325931837867913E-3</v>
      </c>
      <c r="AF19410" s="100">
        <v>4598.0360000000001</v>
      </c>
      <c r="AG19410" s="100">
        <f t="shared" si="1738"/>
        <v>-7.7070061146253021E-3</v>
      </c>
      <c r="AH19410" s="101">
        <v>854.79</v>
      </c>
      <c r="AI19410" s="101">
        <f t="shared" si="1754"/>
        <v>-6.2160896635825302E-3</v>
      </c>
      <c r="AJ19410" s="102">
        <v>3721.81</v>
      </c>
      <c r="AK19410" s="102">
        <f t="shared" si="1739"/>
        <v>-5.6425877270177933E-3</v>
      </c>
      <c r="AL19410" s="103">
        <v>265.34199999999998</v>
      </c>
      <c r="AM19410" s="103">
        <f t="shared" si="1744"/>
        <v>-7.3191954528711595E-3</v>
      </c>
      <c r="AN19410" s="104">
        <v>353.29399999999998</v>
      </c>
      <c r="AO19410" s="104">
        <f t="shared" si="1741"/>
        <v>-7.1525172226230074E-3</v>
      </c>
      <c r="AP19410" s="105">
        <v>1335.6569999999999</v>
      </c>
      <c r="AQ19410" s="105">
        <f t="shared" si="1755"/>
        <v>-7.6879222876408918E-3</v>
      </c>
      <c r="AR19410" s="106">
        <v>91.6</v>
      </c>
      <c r="AS19410" s="106">
        <f t="shared" si="1735"/>
        <v>-3.8282792174836097E-3</v>
      </c>
      <c r="AT19410" s="107">
        <v>126.98</v>
      </c>
      <c r="AU19410" s="107">
        <f t="shared" si="1736"/>
        <v>5.4487440842251851E-3</v>
      </c>
      <c r="AV19410" s="90"/>
      <c r="AW19410" s="90"/>
      <c r="AX19410" s="108">
        <v>1120.6099999999999</v>
      </c>
      <c r="AY19410" s="108">
        <f t="shared" si="1751"/>
        <v>2.5196582308247605E-3</v>
      </c>
      <c r="AZ19410" s="109">
        <v>551.45000000000005</v>
      </c>
      <c r="BA19410" s="109">
        <f t="shared" si="1753"/>
        <v>8.5266189867002999E-4</v>
      </c>
      <c r="BB19410" s="110">
        <v>158.70689999999999</v>
      </c>
      <c r="BC19410" s="110">
        <f t="shared" si="1740"/>
        <v>3.1636519109411454E-3</v>
      </c>
      <c r="BD19410" s="111">
        <v>1280.1144999999999</v>
      </c>
      <c r="BE19410" s="111">
        <f t="shared" si="1745"/>
        <v>7.4008782247760967E-3</v>
      </c>
      <c r="BF19410" s="112">
        <v>165.84</v>
      </c>
      <c r="BG19410" s="112">
        <f t="shared" si="1746"/>
        <v>0</v>
      </c>
    </row>
    <row r="19411" spans="1:59" ht="25" x14ac:dyDescent="0.2">
      <c r="A19411" s="83">
        <v>37672</v>
      </c>
      <c r="B19411" s="84"/>
      <c r="C19411" s="85"/>
      <c r="D19411" s="86"/>
      <c r="E19411" s="86"/>
      <c r="F19411" s="87"/>
      <c r="G19411" s="87"/>
      <c r="H19411" s="88"/>
      <c r="I19411" s="88"/>
      <c r="J19411" s="89">
        <v>205.07900000000001</v>
      </c>
      <c r="K19411" s="89">
        <f t="shared" si="1752"/>
        <v>-3.0964449732099296E-3</v>
      </c>
      <c r="L19411" s="90"/>
      <c r="M19411" s="90"/>
      <c r="N19411" s="91">
        <v>248.13</v>
      </c>
      <c r="O19411" s="91">
        <f t="shared" si="1747"/>
        <v>-5.0250351965153818E-3</v>
      </c>
      <c r="P19411" s="92"/>
      <c r="Q19411" s="92"/>
      <c r="R19411" s="93">
        <v>413.87</v>
      </c>
      <c r="S19411" s="93">
        <f t="shared" si="1742"/>
        <v>2.7025087027118329E-3</v>
      </c>
      <c r="T19411" s="94">
        <v>2090.3200000000002</v>
      </c>
      <c r="U19411" s="94">
        <f t="shared" si="1748"/>
        <v>-5.3484865742081935E-3</v>
      </c>
      <c r="V19411" s="95">
        <v>2246.75</v>
      </c>
      <c r="W19411" s="95">
        <f t="shared" si="1749"/>
        <v>7.121651157830457E-5</v>
      </c>
      <c r="X19411" s="96">
        <v>614.56420000000003</v>
      </c>
      <c r="Y19411" s="96">
        <f t="shared" si="1750"/>
        <v>1.8645621790331322E-4</v>
      </c>
      <c r="Z19411" s="97">
        <v>1004.52</v>
      </c>
      <c r="AA19411" s="97">
        <f t="shared" si="1743"/>
        <v>-4.4102818967306804E-3</v>
      </c>
      <c r="AB19411" s="98">
        <v>1451.93</v>
      </c>
      <c r="AC19411" s="98">
        <f t="shared" si="1737"/>
        <v>1.4796923563810838E-3</v>
      </c>
      <c r="AD19411" s="99">
        <v>1203.18</v>
      </c>
      <c r="AE19411" s="99">
        <f t="shared" si="1734"/>
        <v>-9.496150505476187E-3</v>
      </c>
      <c r="AF19411" s="100">
        <v>4567.3580000000002</v>
      </c>
      <c r="AG19411" s="100">
        <f t="shared" si="1738"/>
        <v>-6.6943362319736559E-3</v>
      </c>
      <c r="AH19411" s="101">
        <v>846.78</v>
      </c>
      <c r="AI19411" s="101">
        <f t="shared" si="1754"/>
        <v>-9.4149040796348213E-3</v>
      </c>
      <c r="AJ19411" s="102">
        <v>3695.17</v>
      </c>
      <c r="AK19411" s="102">
        <f t="shared" si="1739"/>
        <v>-7.1835476324198788E-3</v>
      </c>
      <c r="AL19411" s="103">
        <v>263.40699999999998</v>
      </c>
      <c r="AM19411" s="103">
        <f t="shared" si="1744"/>
        <v>1.0731596641486601E-2</v>
      </c>
      <c r="AN19411" s="104">
        <v>350.40800000000002</v>
      </c>
      <c r="AO19411" s="104">
        <f t="shared" si="1741"/>
        <v>-8.2023816348306879E-3</v>
      </c>
      <c r="AP19411" s="105">
        <v>1322.9359999999999</v>
      </c>
      <c r="AQ19411" s="105">
        <f t="shared" si="1755"/>
        <v>-9.5697965678464784E-3</v>
      </c>
      <c r="AR19411" s="106">
        <v>91.25</v>
      </c>
      <c r="AS19411" s="106">
        <f t="shared" si="1735"/>
        <v>7.8594444520054315E-3</v>
      </c>
      <c r="AT19411" s="107">
        <v>127.13</v>
      </c>
      <c r="AU19411" s="107">
        <f t="shared" si="1736"/>
        <v>1.1805912197272114E-3</v>
      </c>
      <c r="AV19411" s="90"/>
      <c r="AW19411" s="90"/>
      <c r="AX19411" s="108">
        <v>1122.4000000000001</v>
      </c>
      <c r="AY19411" s="108">
        <f t="shared" si="1751"/>
        <v>1.5960699060575912E-3</v>
      </c>
      <c r="AZ19411" s="109">
        <v>552.96</v>
      </c>
      <c r="BA19411" s="109">
        <f t="shared" si="1753"/>
        <v>2.7344934234802562E-3</v>
      </c>
      <c r="BB19411" s="110">
        <v>159.69839999999999</v>
      </c>
      <c r="BC19411" s="110">
        <f t="shared" si="1740"/>
        <v>6.2279315374752656E-3</v>
      </c>
      <c r="BD19411" s="111">
        <v>1283.8018</v>
      </c>
      <c r="BE19411" s="111">
        <f t="shared" si="1745"/>
        <v>2.876304926276906E-3</v>
      </c>
      <c r="BF19411" s="112">
        <v>165.84</v>
      </c>
      <c r="BG19411" s="112">
        <f t="shared" si="1746"/>
        <v>6.0297265537297929E-5</v>
      </c>
    </row>
    <row r="19412" spans="1:59" ht="25" x14ac:dyDescent="0.2">
      <c r="A19412" s="83">
        <v>37673</v>
      </c>
      <c r="B19412" s="84"/>
      <c r="C19412" s="85"/>
      <c r="D19412" s="86"/>
      <c r="E19412" s="86"/>
      <c r="F19412" s="87"/>
      <c r="G19412" s="87"/>
      <c r="H19412" s="88"/>
      <c r="I19412" s="88"/>
      <c r="J19412" s="89">
        <v>208.05199999999999</v>
      </c>
      <c r="K19412" s="89">
        <f t="shared" si="1752"/>
        <v>1.4392777698808097E-2</v>
      </c>
      <c r="L19412" s="90"/>
      <c r="M19412" s="90"/>
      <c r="N19412" s="91">
        <v>250.18</v>
      </c>
      <c r="O19412" s="91">
        <f t="shared" si="1747"/>
        <v>8.227856414670668E-3</v>
      </c>
      <c r="P19412" s="92"/>
      <c r="Q19412" s="92"/>
      <c r="R19412" s="93">
        <v>414.99</v>
      </c>
      <c r="S19412" s="93">
        <f t="shared" si="1742"/>
        <v>0</v>
      </c>
      <c r="T19412" s="94">
        <v>2108.08</v>
      </c>
      <c r="U19412" s="94">
        <f t="shared" si="1748"/>
        <v>8.4604163187247984E-3</v>
      </c>
      <c r="V19412" s="95">
        <v>2252.14</v>
      </c>
      <c r="W19412" s="95">
        <f t="shared" si="1749"/>
        <v>2.3961477515124304E-3</v>
      </c>
      <c r="X19412" s="96">
        <v>614.67880000000002</v>
      </c>
      <c r="Y19412" s="96">
        <f t="shared" si="1750"/>
        <v>0</v>
      </c>
      <c r="Z19412" s="97">
        <v>1019.02</v>
      </c>
      <c r="AA19412" s="97">
        <f t="shared" si="1743"/>
        <v>1.4331565655528683E-2</v>
      </c>
      <c r="AB19412" s="98">
        <v>1470.62</v>
      </c>
      <c r="AC19412" s="98">
        <f t="shared" si="1737"/>
        <v>-1.2790374704603608E-2</v>
      </c>
      <c r="AD19412" s="99">
        <v>1219.0999999999999</v>
      </c>
      <c r="AE19412" s="99">
        <f t="shared" si="1734"/>
        <v>1.314482985410328E-2</v>
      </c>
      <c r="AF19412" s="100">
        <v>4614.58</v>
      </c>
      <c r="AG19412" s="100">
        <f t="shared" si="1738"/>
        <v>1.0285936659959707E-2</v>
      </c>
      <c r="AH19412" s="101">
        <v>858.37</v>
      </c>
      <c r="AI19412" s="101">
        <f t="shared" si="1754"/>
        <v>1.359432130995143E-2</v>
      </c>
      <c r="AJ19412" s="102">
        <v>3740.91</v>
      </c>
      <c r="AK19412" s="102">
        <f t="shared" si="1739"/>
        <v>1.230233587714046E-2</v>
      </c>
      <c r="AL19412" s="103">
        <v>266.24900000000002</v>
      </c>
      <c r="AM19412" s="103">
        <f t="shared" si="1744"/>
        <v>0</v>
      </c>
      <c r="AN19412" s="104">
        <v>354.11599999999999</v>
      </c>
      <c r="AO19412" s="104">
        <f t="shared" si="1741"/>
        <v>1.0526353221202876E-2</v>
      </c>
      <c r="AP19412" s="105">
        <v>1339.8109999999999</v>
      </c>
      <c r="AQ19412" s="105">
        <f t="shared" si="1755"/>
        <v>1.2675050181753383E-2</v>
      </c>
      <c r="AR19412" s="106">
        <v>91.97</v>
      </c>
      <c r="AS19412" s="106">
        <f t="shared" si="1735"/>
        <v>0</v>
      </c>
      <c r="AT19412" s="107">
        <v>128.21</v>
      </c>
      <c r="AU19412" s="107">
        <f t="shared" si="1736"/>
        <v>8.4593596025783965E-3</v>
      </c>
      <c r="AV19412" s="90"/>
      <c r="AW19412" s="90"/>
      <c r="AX19412" s="108">
        <v>1120.57</v>
      </c>
      <c r="AY19412" s="108">
        <f t="shared" si="1751"/>
        <v>-1.6317653879057814E-3</v>
      </c>
      <c r="AZ19412" s="109">
        <v>553.34</v>
      </c>
      <c r="BA19412" s="109">
        <f t="shared" si="1753"/>
        <v>6.8697462703530034E-4</v>
      </c>
      <c r="BB19412" s="110">
        <v>159.5241</v>
      </c>
      <c r="BC19412" s="110">
        <f t="shared" si="1740"/>
        <v>-1.0920283960023603E-3</v>
      </c>
      <c r="BD19412" s="111">
        <v>1275.3321000000001</v>
      </c>
      <c r="BE19412" s="111">
        <f t="shared" si="1745"/>
        <v>-6.6192167000598224E-3</v>
      </c>
      <c r="BF19412" s="112">
        <v>165.85</v>
      </c>
      <c r="BG19412" s="112">
        <f t="shared" si="1746"/>
        <v>0</v>
      </c>
    </row>
    <row r="19413" spans="1:59" ht="25" x14ac:dyDescent="0.2">
      <c r="A19413" s="83">
        <v>37674</v>
      </c>
      <c r="B19413" s="84"/>
      <c r="C19413" s="85"/>
      <c r="D19413" s="86"/>
      <c r="E19413" s="86"/>
      <c r="F19413" s="87"/>
      <c r="G19413" s="87"/>
      <c r="H19413" s="88"/>
      <c r="I19413" s="88"/>
      <c r="J19413" s="89">
        <v>208.05199999999999</v>
      </c>
      <c r="K19413" s="89">
        <f t="shared" si="1752"/>
        <v>0</v>
      </c>
      <c r="L19413" s="90"/>
      <c r="M19413" s="90"/>
      <c r="N19413" s="91">
        <v>250.18</v>
      </c>
      <c r="O19413" s="91">
        <f t="shared" si="1747"/>
        <v>0</v>
      </c>
      <c r="P19413" s="92"/>
      <c r="Q19413" s="92"/>
      <c r="R19413" s="93">
        <v>414.99</v>
      </c>
      <c r="S19413" s="93">
        <f t="shared" si="1742"/>
        <v>0</v>
      </c>
      <c r="T19413" s="94">
        <v>2108.08</v>
      </c>
      <c r="U19413" s="94">
        <f t="shared" si="1748"/>
        <v>0</v>
      </c>
      <c r="V19413" s="95">
        <v>2252.14</v>
      </c>
      <c r="W19413" s="95">
        <f t="shared" si="1749"/>
        <v>0</v>
      </c>
      <c r="X19413" s="96">
        <v>614.67880000000002</v>
      </c>
      <c r="Y19413" s="96">
        <f t="shared" si="1750"/>
        <v>0</v>
      </c>
      <c r="Z19413" s="97">
        <v>1019.02</v>
      </c>
      <c r="AA19413" s="97">
        <f t="shared" si="1743"/>
        <v>0</v>
      </c>
      <c r="AB19413" s="98">
        <v>1470.62</v>
      </c>
      <c r="AC19413" s="98">
        <f t="shared" si="1737"/>
        <v>0</v>
      </c>
      <c r="AD19413" s="99">
        <v>1219.0999999999999</v>
      </c>
      <c r="AE19413" s="99">
        <f t="shared" si="1734"/>
        <v>0</v>
      </c>
      <c r="AF19413" s="100">
        <v>4614.58</v>
      </c>
      <c r="AG19413" s="100">
        <f t="shared" si="1738"/>
        <v>0</v>
      </c>
      <c r="AH19413" s="101">
        <v>858.37</v>
      </c>
      <c r="AI19413" s="101">
        <f t="shared" si="1754"/>
        <v>0</v>
      </c>
      <c r="AJ19413" s="102">
        <v>3740.91</v>
      </c>
      <c r="AK19413" s="102">
        <f t="shared" si="1739"/>
        <v>0</v>
      </c>
      <c r="AL19413" s="103">
        <v>266.24900000000002</v>
      </c>
      <c r="AM19413" s="103">
        <f t="shared" si="1744"/>
        <v>0</v>
      </c>
      <c r="AN19413" s="104">
        <v>354.11599999999999</v>
      </c>
      <c r="AO19413" s="104">
        <f t="shared" si="1741"/>
        <v>0</v>
      </c>
      <c r="AP19413" s="105">
        <v>1339.8109999999999</v>
      </c>
      <c r="AQ19413" s="105">
        <f t="shared" si="1755"/>
        <v>0</v>
      </c>
      <c r="AR19413" s="106">
        <v>91.97</v>
      </c>
      <c r="AS19413" s="106">
        <f t="shared" si="1735"/>
        <v>0</v>
      </c>
      <c r="AT19413" s="107">
        <v>128.21</v>
      </c>
      <c r="AU19413" s="107">
        <f t="shared" si="1736"/>
        <v>0</v>
      </c>
      <c r="AV19413" s="90"/>
      <c r="AW19413" s="90"/>
      <c r="AX19413" s="108">
        <v>1120.57</v>
      </c>
      <c r="AY19413" s="108">
        <f t="shared" si="1751"/>
        <v>0</v>
      </c>
      <c r="AZ19413" s="109">
        <v>553.34</v>
      </c>
      <c r="BA19413" s="109">
        <f t="shared" si="1753"/>
        <v>0</v>
      </c>
      <c r="BB19413" s="110">
        <v>159.5241</v>
      </c>
      <c r="BC19413" s="110">
        <f t="shared" si="1740"/>
        <v>0</v>
      </c>
      <c r="BD19413" s="111">
        <v>1275.3321000000001</v>
      </c>
      <c r="BE19413" s="111">
        <f t="shared" si="1745"/>
        <v>0</v>
      </c>
      <c r="BF19413" s="112">
        <v>165.85</v>
      </c>
      <c r="BG19413" s="112">
        <f t="shared" si="1746"/>
        <v>0</v>
      </c>
    </row>
    <row r="19414" spans="1:59" ht="25" x14ac:dyDescent="0.2">
      <c r="A19414" s="83">
        <v>37675</v>
      </c>
      <c r="B19414" s="84"/>
      <c r="C19414" s="85"/>
      <c r="D19414" s="86"/>
      <c r="E19414" s="86"/>
      <c r="F19414" s="87"/>
      <c r="G19414" s="87"/>
      <c r="H19414" s="88"/>
      <c r="I19414" s="88"/>
      <c r="J19414" s="89">
        <v>208.05199999999999</v>
      </c>
      <c r="K19414" s="89">
        <f t="shared" si="1752"/>
        <v>0</v>
      </c>
      <c r="L19414" s="90"/>
      <c r="M19414" s="90"/>
      <c r="N19414" s="91">
        <v>250.18</v>
      </c>
      <c r="O19414" s="91">
        <f t="shared" si="1747"/>
        <v>0</v>
      </c>
      <c r="P19414" s="92"/>
      <c r="Q19414" s="92"/>
      <c r="R19414" s="93">
        <v>414.99</v>
      </c>
      <c r="S19414" s="93">
        <f t="shared" si="1742"/>
        <v>4.2081025872206732E-3</v>
      </c>
      <c r="T19414" s="94">
        <v>2108.08</v>
      </c>
      <c r="U19414" s="94">
        <f t="shared" si="1748"/>
        <v>0</v>
      </c>
      <c r="V19414" s="95">
        <v>2252.14</v>
      </c>
      <c r="W19414" s="95">
        <f t="shared" si="1749"/>
        <v>0</v>
      </c>
      <c r="X19414" s="96">
        <v>614.67880000000002</v>
      </c>
      <c r="Y19414" s="96">
        <f t="shared" si="1750"/>
        <v>1.0206626932733349E-3</v>
      </c>
      <c r="Z19414" s="97">
        <v>1019.02</v>
      </c>
      <c r="AA19414" s="97">
        <f t="shared" si="1743"/>
        <v>0</v>
      </c>
      <c r="AB19414" s="98">
        <v>1470.62</v>
      </c>
      <c r="AC19414" s="98">
        <f t="shared" si="1737"/>
        <v>0</v>
      </c>
      <c r="AD19414" s="99">
        <v>1219.0999999999999</v>
      </c>
      <c r="AE19414" s="99">
        <f t="shared" si="1734"/>
        <v>0</v>
      </c>
      <c r="AF19414" s="100">
        <v>4614.58</v>
      </c>
      <c r="AG19414" s="100">
        <f t="shared" si="1738"/>
        <v>0</v>
      </c>
      <c r="AH19414" s="101">
        <v>858.37</v>
      </c>
      <c r="AI19414" s="101">
        <f t="shared" si="1754"/>
        <v>0</v>
      </c>
      <c r="AJ19414" s="102">
        <v>3740.91</v>
      </c>
      <c r="AK19414" s="102">
        <f t="shared" si="1739"/>
        <v>0</v>
      </c>
      <c r="AL19414" s="103">
        <v>266.24900000000002</v>
      </c>
      <c r="AM19414" s="103">
        <f t="shared" si="1744"/>
        <v>-1.8127705216736879E-2</v>
      </c>
      <c r="AN19414" s="104">
        <v>354.11599999999999</v>
      </c>
      <c r="AO19414" s="104">
        <f t="shared" si="1741"/>
        <v>0</v>
      </c>
      <c r="AP19414" s="105">
        <v>1339.8109999999999</v>
      </c>
      <c r="AQ19414" s="105">
        <f t="shared" si="1755"/>
        <v>0</v>
      </c>
      <c r="AR19414" s="106">
        <v>91.97</v>
      </c>
      <c r="AS19414" s="106">
        <f t="shared" si="1735"/>
        <v>-1.2252642072426118E-2</v>
      </c>
      <c r="AT19414" s="107">
        <v>128.21</v>
      </c>
      <c r="AU19414" s="107">
        <f t="shared" si="1736"/>
        <v>0</v>
      </c>
      <c r="AV19414" s="90"/>
      <c r="AW19414" s="90"/>
      <c r="AX19414" s="108">
        <v>1120.57</v>
      </c>
      <c r="AY19414" s="108">
        <f t="shared" si="1751"/>
        <v>0</v>
      </c>
      <c r="AZ19414" s="109">
        <v>553.34</v>
      </c>
      <c r="BA19414" s="109">
        <f t="shared" si="1753"/>
        <v>0</v>
      </c>
      <c r="BB19414" s="110">
        <v>159.5241</v>
      </c>
      <c r="BC19414" s="110">
        <f t="shared" si="1740"/>
        <v>0</v>
      </c>
      <c r="BD19414" s="111">
        <v>1275.3321000000001</v>
      </c>
      <c r="BE19414" s="111">
        <f t="shared" si="1745"/>
        <v>0</v>
      </c>
      <c r="BF19414" s="112">
        <v>165.85</v>
      </c>
      <c r="BG19414" s="112">
        <f t="shared" si="1746"/>
        <v>6.0293629996373707E-5</v>
      </c>
    </row>
    <row r="19415" spans="1:59" ht="25" x14ac:dyDescent="0.2">
      <c r="A19415" s="83">
        <v>37676</v>
      </c>
      <c r="B19415" s="84"/>
      <c r="C19415" s="85"/>
      <c r="D19415" s="86"/>
      <c r="E19415" s="86"/>
      <c r="F19415" s="87"/>
      <c r="G19415" s="87"/>
      <c r="H19415" s="88"/>
      <c r="I19415" s="88"/>
      <c r="J19415" s="89">
        <v>212.88499999999999</v>
      </c>
      <c r="K19415" s="89">
        <f t="shared" si="1752"/>
        <v>2.2964065347831245E-2</v>
      </c>
      <c r="L19415" s="90"/>
      <c r="M19415" s="90"/>
      <c r="N19415" s="91">
        <v>246.96</v>
      </c>
      <c r="O19415" s="91">
        <f t="shared" si="1747"/>
        <v>-1.2954278592691404E-2</v>
      </c>
      <c r="P19415" s="92"/>
      <c r="Q19415" s="92"/>
      <c r="R19415" s="93">
        <v>416.74</v>
      </c>
      <c r="S19415" s="93">
        <f t="shared" si="1742"/>
        <v>-1.9407734791294547E-2</v>
      </c>
      <c r="T19415" s="94">
        <v>2079.4899999999998</v>
      </c>
      <c r="U19415" s="94">
        <f t="shared" si="1748"/>
        <v>-1.3654909282158467E-2</v>
      </c>
      <c r="V19415" s="95">
        <v>2234.9899999999998</v>
      </c>
      <c r="W19415" s="95">
        <f t="shared" si="1749"/>
        <v>-7.6441215252663871E-3</v>
      </c>
      <c r="X19415" s="96">
        <v>615.30650000000003</v>
      </c>
      <c r="Y19415" s="96">
        <f t="shared" si="1750"/>
        <v>1.4882310875230179E-3</v>
      </c>
      <c r="Z19415" s="97">
        <v>997.74</v>
      </c>
      <c r="AA19415" s="97">
        <f t="shared" si="1743"/>
        <v>-2.1103938787615871E-2</v>
      </c>
      <c r="AB19415" s="98">
        <v>1445.87</v>
      </c>
      <c r="AC19415" s="98">
        <f t="shared" si="1737"/>
        <v>1.6972864064857703E-2</v>
      </c>
      <c r="AD19415" s="99">
        <v>1196.71</v>
      </c>
      <c r="AE19415" s="99">
        <f t="shared" si="1734"/>
        <v>-1.853675671334894E-2</v>
      </c>
      <c r="AF19415" s="100">
        <v>4551.5309999999999</v>
      </c>
      <c r="AG19415" s="100">
        <f t="shared" si="1738"/>
        <v>-1.3757196347948719E-2</v>
      </c>
      <c r="AH19415" s="101">
        <v>843.26</v>
      </c>
      <c r="AI19415" s="101">
        <f t="shared" si="1754"/>
        <v>-1.7759909213142321E-2</v>
      </c>
      <c r="AJ19415" s="102">
        <v>3689.49</v>
      </c>
      <c r="AK19415" s="102">
        <f t="shared" si="1739"/>
        <v>-1.3840660219795718E-2</v>
      </c>
      <c r="AL19415" s="103">
        <v>261.46600000000001</v>
      </c>
      <c r="AM19415" s="103">
        <f t="shared" si="1744"/>
        <v>8.3030383010347895E-3</v>
      </c>
      <c r="AN19415" s="104">
        <v>347.87299999999999</v>
      </c>
      <c r="AO19415" s="104">
        <f t="shared" si="1741"/>
        <v>-1.7787072435035012E-2</v>
      </c>
      <c r="AP19415" s="105">
        <v>1314.1179999999999</v>
      </c>
      <c r="AQ19415" s="105">
        <f t="shared" si="1755"/>
        <v>-1.9362841077603974E-2</v>
      </c>
      <c r="AR19415" s="106">
        <v>90.85</v>
      </c>
      <c r="AS19415" s="106">
        <f t="shared" si="1735"/>
        <v>-7.0695091736327747E-3</v>
      </c>
      <c r="AT19415" s="107">
        <v>127.62</v>
      </c>
      <c r="AU19415" s="107">
        <f t="shared" si="1736"/>
        <v>-4.6124461244085408E-3</v>
      </c>
      <c r="AV19415" s="90"/>
      <c r="AW19415" s="90"/>
      <c r="AX19415" s="108">
        <v>1122.78</v>
      </c>
      <c r="AY19415" s="108">
        <f t="shared" si="1751"/>
        <v>1.970268317406734E-3</v>
      </c>
      <c r="AZ19415" s="109">
        <v>554.54999999999995</v>
      </c>
      <c r="BA19415" s="109">
        <f t="shared" si="1753"/>
        <v>2.1843332480791537E-3</v>
      </c>
      <c r="BB19415" s="110">
        <v>160.27000000000001</v>
      </c>
      <c r="BC19415" s="110">
        <f t="shared" si="1740"/>
        <v>4.6648850159303774E-3</v>
      </c>
      <c r="BD19415" s="111">
        <v>1281.9873</v>
      </c>
      <c r="BE19415" s="111">
        <f t="shared" si="1745"/>
        <v>5.2048367711032802E-3</v>
      </c>
      <c r="BF19415" s="112">
        <v>165.86</v>
      </c>
      <c r="BG19415" s="112">
        <f t="shared" si="1746"/>
        <v>0</v>
      </c>
    </row>
    <row r="19416" spans="1:59" ht="25" x14ac:dyDescent="0.2">
      <c r="A19416" s="83">
        <v>37677</v>
      </c>
      <c r="B19416" s="84"/>
      <c r="C19416" s="85"/>
      <c r="D19416" s="86"/>
      <c r="E19416" s="86"/>
      <c r="F19416" s="87"/>
      <c r="G19416" s="87"/>
      <c r="H19416" s="88"/>
      <c r="I19416" s="88"/>
      <c r="J19416" s="89">
        <v>207.15100000000001</v>
      </c>
      <c r="K19416" s="89">
        <f t="shared" si="1752"/>
        <v>-2.7304117872853546E-2</v>
      </c>
      <c r="L19416" s="90"/>
      <c r="M19416" s="90"/>
      <c r="N19416" s="91">
        <v>245.07</v>
      </c>
      <c r="O19416" s="91">
        <f t="shared" si="1747"/>
        <v>-7.6824961720162819E-3</v>
      </c>
      <c r="P19416" s="92"/>
      <c r="Q19416" s="92"/>
      <c r="R19416" s="93">
        <v>408.73</v>
      </c>
      <c r="S19416" s="93">
        <f t="shared" si="1742"/>
        <v>-2.4986539872571007E-3</v>
      </c>
      <c r="T19416" s="94">
        <v>2064.5500000000002</v>
      </c>
      <c r="U19416" s="94">
        <f t="shared" si="1748"/>
        <v>-7.2103863510411606E-3</v>
      </c>
      <c r="V19416" s="95">
        <v>2178.4299999999998</v>
      </c>
      <c r="W19416" s="95">
        <f t="shared" si="1749"/>
        <v>-2.5632319924538099E-2</v>
      </c>
      <c r="X19416" s="96">
        <v>616.22289999999998</v>
      </c>
      <c r="Y19416" s="96">
        <f t="shared" si="1750"/>
        <v>1.7326109323455049E-3</v>
      </c>
      <c r="Z19416" s="97">
        <v>1002.34</v>
      </c>
      <c r="AA19416" s="97">
        <f t="shared" si="1743"/>
        <v>4.5998241177454807E-3</v>
      </c>
      <c r="AB19416" s="98">
        <v>1457.87</v>
      </c>
      <c r="AC19416" s="98">
        <f t="shared" si="1737"/>
        <v>-8.2652498600270727E-3</v>
      </c>
      <c r="AD19416" s="99">
        <v>1205.32</v>
      </c>
      <c r="AE19416" s="99">
        <f t="shared" ref="AE19416:AE19479" si="1756">LN(AD19416/AD19415)</f>
        <v>7.1689669781193517E-3</v>
      </c>
      <c r="AF19416" s="100">
        <v>4577.08</v>
      </c>
      <c r="AG19416" s="100">
        <f t="shared" si="1738"/>
        <v>5.5975803351315228E-3</v>
      </c>
      <c r="AH19416" s="101">
        <v>849.59</v>
      </c>
      <c r="AI19416" s="101">
        <f t="shared" si="1754"/>
        <v>7.4785474228038964E-3</v>
      </c>
      <c r="AJ19416" s="102">
        <v>3715.61</v>
      </c>
      <c r="AK19416" s="102">
        <f t="shared" si="1739"/>
        <v>7.0546267647249332E-3</v>
      </c>
      <c r="AL19416" s="103">
        <v>263.64600000000002</v>
      </c>
      <c r="AM19416" s="103">
        <f t="shared" si="1744"/>
        <v>-6.5529088873940832E-3</v>
      </c>
      <c r="AN19416" s="104">
        <v>350.06</v>
      </c>
      <c r="AO19416" s="104">
        <f t="shared" si="1741"/>
        <v>6.2670977246811642E-3</v>
      </c>
      <c r="AP19416" s="105">
        <v>1323.1569999999999</v>
      </c>
      <c r="AQ19416" s="105">
        <f t="shared" si="1755"/>
        <v>6.8548296208793807E-3</v>
      </c>
      <c r="AR19416" s="106">
        <v>90.21</v>
      </c>
      <c r="AS19416" s="106">
        <f t="shared" si="1735"/>
        <v>-7.0082048893933555E-3</v>
      </c>
      <c r="AT19416" s="107">
        <v>128.41999999999999</v>
      </c>
      <c r="AU19416" s="107">
        <f t="shared" si="1736"/>
        <v>6.2490439257012588E-3</v>
      </c>
      <c r="AV19416" s="90"/>
      <c r="AW19416" s="90"/>
      <c r="AX19416" s="108">
        <v>1124.1600000000001</v>
      </c>
      <c r="AY19416" s="108">
        <f t="shared" si="1751"/>
        <v>1.2283373597101899E-3</v>
      </c>
      <c r="AZ19416" s="109">
        <v>555.29</v>
      </c>
      <c r="BA19416" s="109">
        <f t="shared" si="1753"/>
        <v>1.3335257508492035E-3</v>
      </c>
      <c r="BB19416" s="110">
        <v>160.75489999999999</v>
      </c>
      <c r="BC19416" s="110">
        <f t="shared" si="1740"/>
        <v>3.0209517627598765E-3</v>
      </c>
      <c r="BD19416" s="111">
        <v>1287.7842000000001</v>
      </c>
      <c r="BE19416" s="111">
        <f t="shared" si="1745"/>
        <v>4.5116150076602336E-3</v>
      </c>
      <c r="BF19416" s="112">
        <v>165.86</v>
      </c>
      <c r="BG19416" s="112">
        <f t="shared" si="1746"/>
        <v>6.0289994893503862E-5</v>
      </c>
    </row>
    <row r="19417" spans="1:59" ht="25" x14ac:dyDescent="0.2">
      <c r="A19417" s="83">
        <v>37678</v>
      </c>
      <c r="B19417" s="84"/>
      <c r="C19417" s="85"/>
      <c r="D19417" s="86"/>
      <c r="E19417" s="86"/>
      <c r="F19417" s="87"/>
      <c r="G19417" s="87"/>
      <c r="H19417" s="88"/>
      <c r="I19417" s="88"/>
      <c r="J19417" s="89">
        <v>210.91300000000001</v>
      </c>
      <c r="K19417" s="89">
        <f t="shared" si="1752"/>
        <v>1.799773024147926E-2</v>
      </c>
      <c r="L19417" s="90"/>
      <c r="M19417" s="90"/>
      <c r="N19417" s="91">
        <v>243.22</v>
      </c>
      <c r="O19417" s="91">
        <f t="shared" si="1747"/>
        <v>-7.5775004690340616E-3</v>
      </c>
      <c r="P19417" s="92"/>
      <c r="Q19417" s="92"/>
      <c r="R19417" s="93">
        <v>407.71</v>
      </c>
      <c r="S19417" s="93">
        <f t="shared" si="1742"/>
        <v>3.6784090069849428E-4</v>
      </c>
      <c r="T19417" s="94">
        <v>2048.5700000000002</v>
      </c>
      <c r="U19417" s="94">
        <f t="shared" si="1748"/>
        <v>-7.7702962240965064E-3</v>
      </c>
      <c r="V19417" s="95">
        <v>2176.06</v>
      </c>
      <c r="W19417" s="95">
        <f t="shared" si="1749"/>
        <v>-1.0885317150884661E-3</v>
      </c>
      <c r="X19417" s="96">
        <v>617.29150000000004</v>
      </c>
      <c r="Y19417" s="96">
        <f t="shared" si="1750"/>
        <v>1.3428734060692363E-4</v>
      </c>
      <c r="Z19417" s="97">
        <v>977.51</v>
      </c>
      <c r="AA19417" s="97">
        <f t="shared" si="1743"/>
        <v>-2.5084023459402541E-2</v>
      </c>
      <c r="AB19417" s="98">
        <v>1445.19</v>
      </c>
      <c r="AC19417" s="98">
        <f t="shared" si="1737"/>
        <v>8.7356655639832369E-3</v>
      </c>
      <c r="AD19417" s="99">
        <v>1189.98</v>
      </c>
      <c r="AE19417" s="99">
        <f t="shared" si="1756"/>
        <v>-1.2808591594219453E-2</v>
      </c>
      <c r="AF19417" s="100">
        <v>4521.1459999999997</v>
      </c>
      <c r="AG19417" s="100">
        <f t="shared" si="1738"/>
        <v>-1.2295738685232054E-2</v>
      </c>
      <c r="AH19417" s="101">
        <v>838.55</v>
      </c>
      <c r="AI19417" s="101">
        <f t="shared" si="1754"/>
        <v>-1.3079670395946702E-2</v>
      </c>
      <c r="AJ19417" s="102">
        <v>3682.23</v>
      </c>
      <c r="AK19417" s="102">
        <f t="shared" si="1739"/>
        <v>-9.024316971950809E-3</v>
      </c>
      <c r="AL19417" s="103">
        <v>261.92399999999998</v>
      </c>
      <c r="AM19417" s="103">
        <f t="shared" si="1744"/>
        <v>6.7842529786271951E-3</v>
      </c>
      <c r="AN19417" s="104">
        <v>346.79399999999998</v>
      </c>
      <c r="AO19417" s="104">
        <f t="shared" si="1741"/>
        <v>-9.373624644029712E-3</v>
      </c>
      <c r="AP19417" s="105">
        <v>1306.7059999999999</v>
      </c>
      <c r="AQ19417" s="105">
        <f t="shared" si="1755"/>
        <v>-1.2511081060205766E-2</v>
      </c>
      <c r="AR19417" s="106">
        <v>89.58</v>
      </c>
      <c r="AS19417" s="106">
        <f t="shared" si="1735"/>
        <v>6.7864753984628115E-3</v>
      </c>
      <c r="AT19417" s="107">
        <v>128.1</v>
      </c>
      <c r="AU19417" s="107">
        <f t="shared" si="1736"/>
        <v>-2.494933463213667E-3</v>
      </c>
      <c r="AV19417" s="90"/>
      <c r="AW19417" s="90"/>
      <c r="AX19417" s="108">
        <v>1125.6199999999999</v>
      </c>
      <c r="AY19417" s="108">
        <f t="shared" si="1751"/>
        <v>1.2979048662129164E-3</v>
      </c>
      <c r="AZ19417" s="109">
        <v>555.75</v>
      </c>
      <c r="BA19417" s="109">
        <f t="shared" si="1753"/>
        <v>8.2805304270619506E-4</v>
      </c>
      <c r="BB19417" s="110">
        <v>160.6662</v>
      </c>
      <c r="BC19417" s="110">
        <f t="shared" si="1740"/>
        <v>-5.5192395428705135E-4</v>
      </c>
      <c r="BD19417" s="111">
        <v>1295.7411</v>
      </c>
      <c r="BE19417" s="111">
        <f t="shared" si="1745"/>
        <v>6.1597423943618975E-3</v>
      </c>
      <c r="BF19417" s="112">
        <v>165.87</v>
      </c>
      <c r="BG19417" s="112">
        <f t="shared" si="1746"/>
        <v>0</v>
      </c>
    </row>
    <row r="19418" spans="1:59" ht="25" x14ac:dyDescent="0.2">
      <c r="A19418" s="83">
        <v>37679</v>
      </c>
      <c r="B19418" s="84"/>
      <c r="C19418" s="85"/>
      <c r="D19418" s="86"/>
      <c r="E19418" s="86"/>
      <c r="F19418" s="87"/>
      <c r="G19418" s="87"/>
      <c r="H19418" s="88"/>
      <c r="I19418" s="88"/>
      <c r="J19418" s="89">
        <v>208.42400000000001</v>
      </c>
      <c r="K19418" s="89">
        <f t="shared" si="1752"/>
        <v>-1.1871259776743961E-2</v>
      </c>
      <c r="L19418" s="90"/>
      <c r="M19418" s="90"/>
      <c r="N19418" s="91">
        <v>244.93</v>
      </c>
      <c r="O19418" s="91">
        <f t="shared" si="1747"/>
        <v>7.0060718820565172E-3</v>
      </c>
      <c r="P19418" s="92"/>
      <c r="Q19418" s="92"/>
      <c r="R19418" s="93">
        <v>407.86</v>
      </c>
      <c r="S19418" s="93">
        <f t="shared" si="1742"/>
        <v>-1.1039288719066885E-3</v>
      </c>
      <c r="T19418" s="94">
        <v>2063.5500000000002</v>
      </c>
      <c r="U19418" s="94">
        <f t="shared" si="1748"/>
        <v>7.2858118271290507E-3</v>
      </c>
      <c r="V19418" s="95">
        <v>2178.9499999999998</v>
      </c>
      <c r="W19418" s="95">
        <f t="shared" si="1749"/>
        <v>1.32720725060218E-3</v>
      </c>
      <c r="X19418" s="96">
        <v>617.37440000000004</v>
      </c>
      <c r="Y19418" s="96">
        <f t="shared" si="1750"/>
        <v>2.061289733688086E-3</v>
      </c>
      <c r="Z19418" s="97">
        <v>997.86</v>
      </c>
      <c r="AA19418" s="97">
        <f t="shared" si="1743"/>
        <v>2.0604463923882491E-2</v>
      </c>
      <c r="AB19418" s="98">
        <v>1459.25</v>
      </c>
      <c r="AC19418" s="98">
        <f t="shared" si="1737"/>
        <v>-9.6818042918692757E-3</v>
      </c>
      <c r="AD19418" s="99">
        <v>1204.1099999999999</v>
      </c>
      <c r="AE19418" s="99">
        <f t="shared" si="1756"/>
        <v>1.1804204580095864E-2</v>
      </c>
      <c r="AF19418" s="100">
        <v>4570.4949999999999</v>
      </c>
      <c r="AG19418" s="100">
        <f t="shared" si="1738"/>
        <v>1.0856012607565543E-2</v>
      </c>
      <c r="AH19418" s="101">
        <v>848.23</v>
      </c>
      <c r="AI19418" s="101">
        <f t="shared" si="1754"/>
        <v>1.1477615654126142E-2</v>
      </c>
      <c r="AJ19418" s="102">
        <v>3713.06</v>
      </c>
      <c r="AK19418" s="102">
        <f t="shared" si="1739"/>
        <v>8.3377875931639218E-3</v>
      </c>
      <c r="AL19418" s="103">
        <v>263.70699999999999</v>
      </c>
      <c r="AM19418" s="103">
        <f t="shared" si="1744"/>
        <v>9.4757276867899658E-4</v>
      </c>
      <c r="AN19418" s="104">
        <v>350.90300000000002</v>
      </c>
      <c r="AO19418" s="104">
        <f t="shared" si="1741"/>
        <v>1.1778888278249617E-2</v>
      </c>
      <c r="AP19418" s="105">
        <v>1322.663</v>
      </c>
      <c r="AQ19418" s="105">
        <f t="shared" si="1755"/>
        <v>1.213766185123448E-2</v>
      </c>
      <c r="AR19418" s="106">
        <v>90.19</v>
      </c>
      <c r="AS19418" s="106">
        <f t="shared" si="1735"/>
        <v>6.8508555241201252E-3</v>
      </c>
      <c r="AT19418" s="107">
        <v>128.59</v>
      </c>
      <c r="AU19418" s="107">
        <f t="shared" si="1736"/>
        <v>3.8178393796590537E-3</v>
      </c>
      <c r="AV19418" s="90"/>
      <c r="AW19418" s="90"/>
      <c r="AX19418" s="108">
        <v>1126.32</v>
      </c>
      <c r="AY19418" s="108">
        <f t="shared" si="1751"/>
        <v>6.2168621059670716E-4</v>
      </c>
      <c r="AZ19418" s="109">
        <v>556.83000000000004</v>
      </c>
      <c r="BA19418" s="109">
        <f t="shared" si="1753"/>
        <v>1.9414340348109056E-3</v>
      </c>
      <c r="BB19418" s="110">
        <v>160.8322</v>
      </c>
      <c r="BC19418" s="110">
        <f t="shared" si="1740"/>
        <v>1.0326646400220156E-3</v>
      </c>
      <c r="BD19418" s="111">
        <v>1298.4902</v>
      </c>
      <c r="BE19418" s="111">
        <f t="shared" si="1745"/>
        <v>2.1193954671985408E-3</v>
      </c>
      <c r="BF19418" s="112">
        <v>165.87</v>
      </c>
      <c r="BG19418" s="112">
        <f t="shared" si="1746"/>
        <v>6.0286360229132458E-5</v>
      </c>
    </row>
    <row r="19419" spans="1:59" ht="25" x14ac:dyDescent="0.2">
      <c r="A19419" s="83">
        <v>37680</v>
      </c>
      <c r="B19419" s="84"/>
      <c r="C19419" s="85"/>
      <c r="D19419" s="86"/>
      <c r="E19419" s="86"/>
      <c r="F19419" s="87"/>
      <c r="G19419" s="87"/>
      <c r="H19419" s="88"/>
      <c r="I19419" s="88"/>
      <c r="J19419" s="89">
        <v>208.61699999999999</v>
      </c>
      <c r="K19419" s="89">
        <f t="shared" si="1752"/>
        <v>9.2556853536321013E-4</v>
      </c>
      <c r="L19419" s="90"/>
      <c r="M19419" s="90"/>
      <c r="N19419" s="91">
        <v>246.84</v>
      </c>
      <c r="O19419" s="91">
        <f t="shared" si="1747"/>
        <v>7.7678980179561007E-3</v>
      </c>
      <c r="P19419" s="92"/>
      <c r="Q19419" s="92"/>
      <c r="R19419" s="93">
        <v>407.41</v>
      </c>
      <c r="S19419" s="93">
        <f t="shared" si="1742"/>
        <v>0</v>
      </c>
      <c r="T19419" s="94">
        <v>2080.38</v>
      </c>
      <c r="U19419" s="94">
        <f t="shared" si="1748"/>
        <v>8.1227687417342841E-3</v>
      </c>
      <c r="V19419" s="95">
        <v>2205.94</v>
      </c>
      <c r="W19419" s="95">
        <f t="shared" si="1749"/>
        <v>1.2310612518445362E-2</v>
      </c>
      <c r="X19419" s="96">
        <v>618.64829999999995</v>
      </c>
      <c r="Y19419" s="96">
        <f t="shared" si="1750"/>
        <v>0</v>
      </c>
      <c r="Z19419" s="97">
        <v>1012.85</v>
      </c>
      <c r="AA19419" s="97">
        <f t="shared" si="1743"/>
        <v>1.4910432349711804E-2</v>
      </c>
      <c r="AB19419" s="98">
        <v>1455.65</v>
      </c>
      <c r="AC19419" s="98">
        <f t="shared" si="1737"/>
        <v>2.4700688396663228E-3</v>
      </c>
      <c r="AD19419" s="99">
        <v>1209.71</v>
      </c>
      <c r="AE19419" s="99">
        <f t="shared" si="1756"/>
        <v>4.6399566222463792E-3</v>
      </c>
      <c r="AF19419" s="100">
        <v>4574.8850000000002</v>
      </c>
      <c r="AG19419" s="100">
        <f t="shared" si="1738"/>
        <v>9.6004766060796027E-4</v>
      </c>
      <c r="AH19419" s="101">
        <v>851.72</v>
      </c>
      <c r="AI19419" s="101">
        <f t="shared" si="1754"/>
        <v>4.1060088864350057E-3</v>
      </c>
      <c r="AJ19419" s="102">
        <v>3715.77</v>
      </c>
      <c r="AK19419" s="102">
        <f t="shared" si="1739"/>
        <v>7.2959002163495556E-4</v>
      </c>
      <c r="AL19419" s="103">
        <v>263.95699999999999</v>
      </c>
      <c r="AM19419" s="103">
        <f t="shared" si="1744"/>
        <v>0</v>
      </c>
      <c r="AN19419" s="104">
        <v>352.37</v>
      </c>
      <c r="AO19419" s="104">
        <f t="shared" si="1741"/>
        <v>4.1719279078210299E-3</v>
      </c>
      <c r="AP19419" s="105">
        <v>1329.5509999999999</v>
      </c>
      <c r="AQ19419" s="105">
        <f t="shared" si="1755"/>
        <v>5.1941626777672681E-3</v>
      </c>
      <c r="AR19419" s="106">
        <v>90.81</v>
      </c>
      <c r="AS19419" s="106">
        <f t="shared" si="1735"/>
        <v>0</v>
      </c>
      <c r="AT19419" s="107">
        <v>128.85</v>
      </c>
      <c r="AU19419" s="107">
        <f t="shared" si="1736"/>
        <v>2.0198888160263013E-3</v>
      </c>
      <c r="AV19419" s="90"/>
      <c r="AW19419" s="90"/>
      <c r="AX19419" s="108">
        <v>1129.1400000000001</v>
      </c>
      <c r="AY19419" s="108">
        <f t="shared" si="1751"/>
        <v>2.5005998505448512E-3</v>
      </c>
      <c r="AZ19419" s="109">
        <v>561.47</v>
      </c>
      <c r="BA19419" s="109">
        <f t="shared" si="1753"/>
        <v>8.2983575550296396E-3</v>
      </c>
      <c r="BB19419" s="110">
        <v>161.6574</v>
      </c>
      <c r="BC19419" s="110">
        <f t="shared" si="1740"/>
        <v>5.1176955849352879E-3</v>
      </c>
      <c r="BD19419" s="111">
        <v>1307.9518</v>
      </c>
      <c r="BE19419" s="111">
        <f t="shared" si="1745"/>
        <v>7.2601972807435347E-3</v>
      </c>
      <c r="BF19419" s="112">
        <v>165.88</v>
      </c>
      <c r="BG19419" s="112">
        <f t="shared" si="1746"/>
        <v>0</v>
      </c>
    </row>
    <row r="19420" spans="1:59" ht="25" x14ac:dyDescent="0.2">
      <c r="A19420" s="83">
        <v>37681</v>
      </c>
      <c r="B19420" s="84"/>
      <c r="C19420" s="85"/>
      <c r="D19420" s="86"/>
      <c r="E19420" s="86"/>
      <c r="F19420" s="87"/>
      <c r="G19420" s="87"/>
      <c r="H19420" s="88"/>
      <c r="I19420" s="88"/>
      <c r="J19420" s="89">
        <v>208.61699999999999</v>
      </c>
      <c r="K19420" s="89">
        <f t="shared" si="1752"/>
        <v>0</v>
      </c>
      <c r="L19420" s="90"/>
      <c r="M19420" s="90"/>
      <c r="N19420" s="91">
        <v>246.84</v>
      </c>
      <c r="O19420" s="91">
        <f t="shared" si="1747"/>
        <v>0</v>
      </c>
      <c r="P19420" s="92"/>
      <c r="Q19420" s="92"/>
      <c r="R19420" s="93">
        <v>407.41</v>
      </c>
      <c r="S19420" s="93">
        <f t="shared" si="1742"/>
        <v>0</v>
      </c>
      <c r="T19420" s="94">
        <v>2080.38</v>
      </c>
      <c r="U19420" s="94">
        <f t="shared" si="1748"/>
        <v>0</v>
      </c>
      <c r="V19420" s="95">
        <v>2205.94</v>
      </c>
      <c r="W19420" s="95">
        <f t="shared" si="1749"/>
        <v>0</v>
      </c>
      <c r="X19420" s="96">
        <v>618.64829999999995</v>
      </c>
      <c r="Y19420" s="96">
        <f t="shared" si="1750"/>
        <v>0</v>
      </c>
      <c r="Z19420" s="97">
        <v>1012.85</v>
      </c>
      <c r="AA19420" s="97">
        <f t="shared" si="1743"/>
        <v>0</v>
      </c>
      <c r="AB19420" s="98">
        <v>1455.65</v>
      </c>
      <c r="AC19420" s="98">
        <f t="shared" si="1737"/>
        <v>0</v>
      </c>
      <c r="AD19420" s="99">
        <v>1209.71</v>
      </c>
      <c r="AE19420" s="99">
        <f t="shared" si="1756"/>
        <v>0</v>
      </c>
      <c r="AF19420" s="100">
        <v>4574.8850000000002</v>
      </c>
      <c r="AG19420" s="100">
        <f t="shared" si="1738"/>
        <v>0</v>
      </c>
      <c r="AH19420" s="101">
        <v>851.72</v>
      </c>
      <c r="AI19420" s="101">
        <f t="shared" si="1754"/>
        <v>0</v>
      </c>
      <c r="AJ19420" s="102">
        <v>3715.77</v>
      </c>
      <c r="AK19420" s="102">
        <f t="shared" si="1739"/>
        <v>0</v>
      </c>
      <c r="AL19420" s="103">
        <v>263.95699999999999</v>
      </c>
      <c r="AM19420" s="103">
        <f t="shared" si="1744"/>
        <v>0</v>
      </c>
      <c r="AN19420" s="104">
        <v>352.37</v>
      </c>
      <c r="AO19420" s="104">
        <f t="shared" si="1741"/>
        <v>0</v>
      </c>
      <c r="AP19420" s="105">
        <v>1329.5509999999999</v>
      </c>
      <c r="AQ19420" s="105">
        <f t="shared" si="1755"/>
        <v>0</v>
      </c>
      <c r="AR19420" s="106">
        <v>90.81</v>
      </c>
      <c r="AS19420" s="106">
        <f t="shared" si="1735"/>
        <v>0</v>
      </c>
      <c r="AT19420" s="107">
        <v>128.85</v>
      </c>
      <c r="AU19420" s="107">
        <f t="shared" si="1736"/>
        <v>0</v>
      </c>
      <c r="AV19420" s="90"/>
      <c r="AW19420" s="90"/>
      <c r="AX19420" s="108">
        <v>1129.1400000000001</v>
      </c>
      <c r="AY19420" s="108">
        <f t="shared" si="1751"/>
        <v>0</v>
      </c>
      <c r="AZ19420" s="109">
        <v>561.47</v>
      </c>
      <c r="BA19420" s="109">
        <f t="shared" si="1753"/>
        <v>0</v>
      </c>
      <c r="BB19420" s="110">
        <v>161.6574</v>
      </c>
      <c r="BC19420" s="110">
        <f t="shared" si="1740"/>
        <v>0</v>
      </c>
      <c r="BD19420" s="111">
        <v>1307.9518</v>
      </c>
      <c r="BE19420" s="111">
        <f t="shared" si="1745"/>
        <v>0</v>
      </c>
      <c r="BF19420" s="112">
        <v>165.88</v>
      </c>
      <c r="BG19420" s="112">
        <f t="shared" si="1746"/>
        <v>0</v>
      </c>
    </row>
    <row r="19421" spans="1:59" ht="25" x14ac:dyDescent="0.2">
      <c r="A19421" s="83">
        <v>37682</v>
      </c>
      <c r="B19421" s="84"/>
      <c r="C19421" s="85"/>
      <c r="D19421" s="86"/>
      <c r="E19421" s="86"/>
      <c r="F19421" s="87"/>
      <c r="G19421" s="87"/>
      <c r="H19421" s="88"/>
      <c r="I19421" s="88"/>
      <c r="J19421" s="89">
        <v>208.61699999999999</v>
      </c>
      <c r="K19421" s="89">
        <f t="shared" si="1752"/>
        <v>0</v>
      </c>
      <c r="L19421" s="90"/>
      <c r="M19421" s="90"/>
      <c r="N19421" s="91">
        <v>246.84</v>
      </c>
      <c r="O19421" s="91">
        <f t="shared" si="1747"/>
        <v>0</v>
      </c>
      <c r="P19421" s="92"/>
      <c r="Q19421" s="92"/>
      <c r="R19421" s="93">
        <v>407.41</v>
      </c>
      <c r="S19421" s="93">
        <f t="shared" si="1742"/>
        <v>1.2197950759144115E-2</v>
      </c>
      <c r="T19421" s="94">
        <v>2080.38</v>
      </c>
      <c r="U19421" s="94">
        <f t="shared" si="1748"/>
        <v>0</v>
      </c>
      <c r="V19421" s="95">
        <v>2205.94</v>
      </c>
      <c r="W19421" s="95">
        <f t="shared" si="1749"/>
        <v>0</v>
      </c>
      <c r="X19421" s="96">
        <v>618.64829999999995</v>
      </c>
      <c r="Y19421" s="96">
        <f t="shared" si="1750"/>
        <v>4.2826151692222978E-4</v>
      </c>
      <c r="Z19421" s="97">
        <v>1012.85</v>
      </c>
      <c r="AA19421" s="97">
        <f t="shared" si="1743"/>
        <v>0</v>
      </c>
      <c r="AB19421" s="98">
        <v>1455.65</v>
      </c>
      <c r="AC19421" s="98">
        <f t="shared" si="1737"/>
        <v>0</v>
      </c>
      <c r="AD19421" s="99">
        <v>1209.71</v>
      </c>
      <c r="AE19421" s="99">
        <f t="shared" si="1756"/>
        <v>0</v>
      </c>
      <c r="AF19421" s="100">
        <v>4574.8850000000002</v>
      </c>
      <c r="AG19421" s="100">
        <f t="shared" si="1738"/>
        <v>0</v>
      </c>
      <c r="AH19421" s="101">
        <v>851.72</v>
      </c>
      <c r="AI19421" s="101">
        <f t="shared" si="1754"/>
        <v>0</v>
      </c>
      <c r="AJ19421" s="102">
        <v>3715.77</v>
      </c>
      <c r="AK19421" s="102">
        <f t="shared" si="1739"/>
        <v>0</v>
      </c>
      <c r="AL19421" s="103">
        <v>263.95699999999999</v>
      </c>
      <c r="AM19421" s="103">
        <f t="shared" si="1744"/>
        <v>-6.1715219917911355E-3</v>
      </c>
      <c r="AN19421" s="104">
        <v>352.37</v>
      </c>
      <c r="AO19421" s="104">
        <f t="shared" si="1741"/>
        <v>0</v>
      </c>
      <c r="AP19421" s="105">
        <v>1329.5509999999999</v>
      </c>
      <c r="AQ19421" s="105">
        <f t="shared" si="1755"/>
        <v>0</v>
      </c>
      <c r="AR19421" s="106">
        <v>90.81</v>
      </c>
      <c r="AS19421" s="106">
        <f t="shared" ref="AS19421:AS19484" si="1757">LN(AR19422/AR19421)</f>
        <v>3.3030553562079113E-4</v>
      </c>
      <c r="AT19421" s="107">
        <v>128.85</v>
      </c>
      <c r="AU19421" s="107">
        <f t="shared" si="1736"/>
        <v>0</v>
      </c>
      <c r="AV19421" s="90"/>
      <c r="AW19421" s="90"/>
      <c r="AX19421" s="108">
        <v>1129.1400000000001</v>
      </c>
      <c r="AY19421" s="108">
        <f t="shared" si="1751"/>
        <v>0</v>
      </c>
      <c r="AZ19421" s="109">
        <v>561.47</v>
      </c>
      <c r="BA19421" s="109">
        <f t="shared" si="1753"/>
        <v>0</v>
      </c>
      <c r="BB19421" s="110">
        <v>161.6574</v>
      </c>
      <c r="BC19421" s="110">
        <f t="shared" si="1740"/>
        <v>0</v>
      </c>
      <c r="BD19421" s="111">
        <v>1307.9518</v>
      </c>
      <c r="BE19421" s="111">
        <f t="shared" si="1745"/>
        <v>0</v>
      </c>
      <c r="BF19421" s="112">
        <v>165.88</v>
      </c>
      <c r="BG19421" s="112">
        <f t="shared" si="1746"/>
        <v>1.2056181821829615E-4</v>
      </c>
    </row>
    <row r="19422" spans="1:59" ht="25" x14ac:dyDescent="0.2">
      <c r="A19422" s="83">
        <v>37683</v>
      </c>
      <c r="B19422" s="84"/>
      <c r="C19422" s="85"/>
      <c r="D19422" s="86"/>
      <c r="E19422" s="86"/>
      <c r="F19422" s="87"/>
      <c r="G19422" s="87"/>
      <c r="H19422" s="88"/>
      <c r="I19422" s="88"/>
      <c r="J19422" s="89">
        <v>207.62700000000001</v>
      </c>
      <c r="K19422" s="89">
        <f t="shared" si="1752"/>
        <v>-4.7568342931826645E-3</v>
      </c>
      <c r="L19422" s="90"/>
      <c r="M19422" s="90"/>
      <c r="N19422" s="91">
        <v>246.92</v>
      </c>
      <c r="O19422" s="91">
        <f t="shared" si="1747"/>
        <v>3.240440728288745E-4</v>
      </c>
      <c r="P19422" s="92"/>
      <c r="Q19422" s="92"/>
      <c r="R19422" s="93">
        <v>412.41</v>
      </c>
      <c r="S19422" s="93">
        <f t="shared" si="1742"/>
        <v>-1.1020469941142336E-2</v>
      </c>
      <c r="T19422" s="94">
        <v>2080.06</v>
      </c>
      <c r="U19422" s="94">
        <f t="shared" si="1748"/>
        <v>-1.5382988368116169E-4</v>
      </c>
      <c r="V19422" s="95">
        <v>2226.4499999999998</v>
      </c>
      <c r="W19422" s="95">
        <f t="shared" si="1749"/>
        <v>9.2546668447336267E-3</v>
      </c>
      <c r="X19422" s="96">
        <v>618.91330000000005</v>
      </c>
      <c r="Y19422" s="96">
        <f t="shared" si="1750"/>
        <v>1.1787916426764587E-3</v>
      </c>
      <c r="Z19422" s="97">
        <v>994.12</v>
      </c>
      <c r="AA19422" s="97">
        <f t="shared" si="1743"/>
        <v>-1.8665494543762283E-2</v>
      </c>
      <c r="AB19422" s="98">
        <v>1450.77</v>
      </c>
      <c r="AC19422" s="98">
        <f t="shared" si="1737"/>
        <v>3.3580862957693445E-3</v>
      </c>
      <c r="AD19422" s="99">
        <v>1200.5999999999999</v>
      </c>
      <c r="AE19422" s="99">
        <f t="shared" si="1756"/>
        <v>-7.559229626250899E-3</v>
      </c>
      <c r="AF19422" s="100">
        <v>4574.9080000000004</v>
      </c>
      <c r="AG19422" s="100">
        <f t="shared" si="1738"/>
        <v>5.0274361399276894E-6</v>
      </c>
      <c r="AH19422" s="101">
        <v>843.34</v>
      </c>
      <c r="AI19422" s="101">
        <f t="shared" si="1754"/>
        <v>-9.8876361576471106E-3</v>
      </c>
      <c r="AJ19422" s="102">
        <v>3704.7</v>
      </c>
      <c r="AK19422" s="102">
        <f t="shared" si="1739"/>
        <v>-2.9836407160725338E-3</v>
      </c>
      <c r="AL19422" s="103">
        <v>262.33300000000003</v>
      </c>
      <c r="AM19422" s="103">
        <f t="shared" si="1744"/>
        <v>-1.3118728872554081E-2</v>
      </c>
      <c r="AN19422" s="104">
        <v>349.38499999999999</v>
      </c>
      <c r="AO19422" s="104">
        <f t="shared" si="1741"/>
        <v>-8.5072938647332876E-3</v>
      </c>
      <c r="AP19422" s="105">
        <v>1322.7460000000001</v>
      </c>
      <c r="AQ19422" s="105">
        <f t="shared" si="1755"/>
        <v>-5.1314124565144002E-3</v>
      </c>
      <c r="AR19422" s="106">
        <v>90.84</v>
      </c>
      <c r="AS19422" s="106">
        <f t="shared" si="1757"/>
        <v>-1.2294555927391385E-2</v>
      </c>
      <c r="AT19422" s="107">
        <v>129.26</v>
      </c>
      <c r="AU19422" s="107">
        <f t="shared" ref="AU19422:AU19485" si="1758">LN(AT19422/AT19421)</f>
        <v>3.1769427363753534E-3</v>
      </c>
      <c r="AV19422" s="90"/>
      <c r="AW19422" s="90"/>
      <c r="AX19422" s="108">
        <v>1130.1600000000001</v>
      </c>
      <c r="AY19422" s="108">
        <f t="shared" si="1751"/>
        <v>9.029345985922825E-4</v>
      </c>
      <c r="AZ19422" s="109">
        <v>562.11</v>
      </c>
      <c r="BA19422" s="109">
        <f t="shared" si="1753"/>
        <v>1.1392158443843425E-3</v>
      </c>
      <c r="BB19422" s="110">
        <v>161.76599999999999</v>
      </c>
      <c r="BC19422" s="110">
        <f t="shared" si="1740"/>
        <v>6.7156553348668825E-4</v>
      </c>
      <c r="BD19422" s="111">
        <v>1308.7045000000001</v>
      </c>
      <c r="BE19422" s="111">
        <f t="shared" si="1745"/>
        <v>5.7531439705018088E-4</v>
      </c>
      <c r="BF19422" s="112">
        <v>165.9</v>
      </c>
      <c r="BG19422" s="112">
        <f t="shared" si="1746"/>
        <v>0</v>
      </c>
    </row>
    <row r="19423" spans="1:59" ht="25" x14ac:dyDescent="0.2">
      <c r="A19423" s="83">
        <v>37684</v>
      </c>
      <c r="B19423" s="84"/>
      <c r="C19423" s="85"/>
      <c r="D19423" s="86"/>
      <c r="E19423" s="86"/>
      <c r="F19423" s="87"/>
      <c r="G19423" s="87"/>
      <c r="H19423" s="88"/>
      <c r="I19423" s="88"/>
      <c r="J19423" s="89">
        <v>208.24100000000001</v>
      </c>
      <c r="K19423" s="89">
        <f t="shared" si="1752"/>
        <v>2.9528621877246662E-3</v>
      </c>
      <c r="L19423" s="90"/>
      <c r="M19423" s="90"/>
      <c r="N19423" s="91">
        <v>243.62</v>
      </c>
      <c r="O19423" s="91">
        <f t="shared" si="1747"/>
        <v>-1.345476325388217E-2</v>
      </c>
      <c r="P19423" s="92"/>
      <c r="Q19423" s="92"/>
      <c r="R19423" s="93">
        <v>407.89</v>
      </c>
      <c r="S19423" s="93">
        <f t="shared" si="1742"/>
        <v>-1.1812860087175905E-2</v>
      </c>
      <c r="T19423" s="94">
        <v>2051.9899999999998</v>
      </c>
      <c r="U19423" s="94">
        <f t="shared" si="1748"/>
        <v>-1.3586685448728909E-2</v>
      </c>
      <c r="V19423" s="95">
        <v>2201.11</v>
      </c>
      <c r="W19423" s="95">
        <f t="shared" si="1749"/>
        <v>-1.1446610178191445E-2</v>
      </c>
      <c r="X19423" s="96">
        <v>619.64329999999995</v>
      </c>
      <c r="Y19423" s="96">
        <f t="shared" si="1750"/>
        <v>1.2223756395377558E-3</v>
      </c>
      <c r="Z19423" s="97">
        <v>986.01</v>
      </c>
      <c r="AA19423" s="97">
        <f t="shared" si="1743"/>
        <v>-8.1914271770176742E-3</v>
      </c>
      <c r="AB19423" s="98">
        <v>1439.49</v>
      </c>
      <c r="AC19423" s="98">
        <f t="shared" si="1737"/>
        <v>7.8055657769110359E-3</v>
      </c>
      <c r="AD19423" s="99">
        <v>1182.17</v>
      </c>
      <c r="AE19423" s="99">
        <f t="shared" si="1756"/>
        <v>-1.5469699166310092E-2</v>
      </c>
      <c r="AF19423" s="100">
        <v>4512.7060000000001</v>
      </c>
      <c r="AG19423" s="100">
        <f t="shared" si="1738"/>
        <v>-1.3689615649118103E-2</v>
      </c>
      <c r="AH19423" s="101">
        <v>831.8</v>
      </c>
      <c r="AI19423" s="101">
        <f t="shared" si="1754"/>
        <v>-1.3778170851739489E-2</v>
      </c>
      <c r="AJ19423" s="102">
        <v>3652.95</v>
      </c>
      <c r="AK19423" s="102">
        <f t="shared" si="1739"/>
        <v>-1.4067223470512358E-2</v>
      </c>
      <c r="AL19423" s="103">
        <v>258.91399999999999</v>
      </c>
      <c r="AM19423" s="103">
        <f t="shared" si="1744"/>
        <v>3.616277945053046E-3</v>
      </c>
      <c r="AN19423" s="104">
        <v>343.99599999999998</v>
      </c>
      <c r="AO19423" s="104">
        <f t="shared" si="1741"/>
        <v>-1.5544436641180015E-2</v>
      </c>
      <c r="AP19423" s="105">
        <v>1300.1510000000001</v>
      </c>
      <c r="AQ19423" s="105">
        <f t="shared" si="1755"/>
        <v>-1.7229467226198485E-2</v>
      </c>
      <c r="AR19423" s="106">
        <v>89.73</v>
      </c>
      <c r="AS19423" s="106">
        <f t="shared" si="1757"/>
        <v>2.8933917358907289E-3</v>
      </c>
      <c r="AT19423" s="107">
        <v>128.72999999999999</v>
      </c>
      <c r="AU19423" s="107">
        <f t="shared" si="1758"/>
        <v>-4.1086921632064117E-3</v>
      </c>
      <c r="AV19423" s="90"/>
      <c r="AW19423" s="90"/>
      <c r="AX19423" s="108">
        <v>1131.07</v>
      </c>
      <c r="AY19423" s="108">
        <f t="shared" si="1751"/>
        <v>8.0487172833017631E-4</v>
      </c>
      <c r="AZ19423" s="109">
        <v>562.83000000000004</v>
      </c>
      <c r="BA19423" s="109">
        <f t="shared" si="1753"/>
        <v>1.2800684450984105E-3</v>
      </c>
      <c r="BB19423" s="110">
        <v>161.96549999999999</v>
      </c>
      <c r="BC19423" s="110">
        <f t="shared" si="1740"/>
        <v>1.2325030171881357E-3</v>
      </c>
      <c r="BD19423" s="111">
        <v>1310.7686000000001</v>
      </c>
      <c r="BE19423" s="111">
        <f t="shared" si="1745"/>
        <v>1.5759661186915449E-3</v>
      </c>
      <c r="BF19423" s="112">
        <v>165.9</v>
      </c>
      <c r="BG19423" s="112">
        <f t="shared" si="1746"/>
        <v>6.0275458865232711E-5</v>
      </c>
    </row>
    <row r="19424" spans="1:59" ht="25" x14ac:dyDescent="0.2">
      <c r="A19424" s="83">
        <v>37685</v>
      </c>
      <c r="B19424" s="84"/>
      <c r="C19424" s="85"/>
      <c r="D19424" s="86"/>
      <c r="E19424" s="86"/>
      <c r="F19424" s="87"/>
      <c r="G19424" s="87"/>
      <c r="H19424" s="88"/>
      <c r="I19424" s="88"/>
      <c r="J19424" s="89">
        <v>207.364</v>
      </c>
      <c r="K19424" s="89">
        <f t="shared" si="1752"/>
        <v>-4.2203597248288783E-3</v>
      </c>
      <c r="L19424" s="90"/>
      <c r="M19424" s="90"/>
      <c r="N19424" s="91">
        <v>244.61</v>
      </c>
      <c r="O19424" s="91">
        <f t="shared" si="1747"/>
        <v>4.0554712199761768E-3</v>
      </c>
      <c r="P19424" s="92"/>
      <c r="Q19424" s="92"/>
      <c r="R19424" s="93">
        <v>403.1</v>
      </c>
      <c r="S19424" s="93">
        <f t="shared" si="1742"/>
        <v>-7.2952133020577218E-3</v>
      </c>
      <c r="T19424" s="94">
        <v>2061.7600000000002</v>
      </c>
      <c r="U19424" s="94">
        <f t="shared" si="1748"/>
        <v>4.7499329658391917E-3</v>
      </c>
      <c r="V19424" s="95">
        <v>2195.3200000000002</v>
      </c>
      <c r="W19424" s="95">
        <f t="shared" si="1749"/>
        <v>-2.6339568001554213E-3</v>
      </c>
      <c r="X19424" s="96">
        <v>620.40120000000002</v>
      </c>
      <c r="Y19424" s="96">
        <f t="shared" si="1750"/>
        <v>2.5625293561921302E-4</v>
      </c>
      <c r="Z19424" s="97">
        <v>993.29</v>
      </c>
      <c r="AA19424" s="97">
        <f t="shared" si="1743"/>
        <v>7.3561691796697653E-3</v>
      </c>
      <c r="AB19424" s="98">
        <v>1439.73</v>
      </c>
      <c r="AC19424" s="98">
        <f t="shared" si="1737"/>
        <v>-1.6671181817006246E-4</v>
      </c>
      <c r="AD19424" s="99">
        <v>1193.8699999999999</v>
      </c>
      <c r="AE19424" s="99">
        <f t="shared" si="1756"/>
        <v>9.8483986515623661E-3</v>
      </c>
      <c r="AF19424" s="100">
        <v>4555.4250000000002</v>
      </c>
      <c r="AG19424" s="100">
        <f t="shared" si="1738"/>
        <v>9.421856834284861E-3</v>
      </c>
      <c r="AH19424" s="101">
        <v>839.88</v>
      </c>
      <c r="AI19424" s="101">
        <f t="shared" si="1754"/>
        <v>9.666997180637453E-3</v>
      </c>
      <c r="AJ19424" s="102">
        <v>3678.41</v>
      </c>
      <c r="AK19424" s="102">
        <f t="shared" si="1739"/>
        <v>6.9455332571404359E-3</v>
      </c>
      <c r="AL19424" s="103">
        <v>259.85199999999998</v>
      </c>
      <c r="AM19424" s="103">
        <f t="shared" si="1744"/>
        <v>-6.4009978305694633E-3</v>
      </c>
      <c r="AN19424" s="104">
        <v>346.10700000000003</v>
      </c>
      <c r="AO19424" s="104">
        <f t="shared" si="1741"/>
        <v>6.1179464063424093E-3</v>
      </c>
      <c r="AP19424" s="105">
        <v>1313.2570000000001</v>
      </c>
      <c r="AQ19424" s="105">
        <f t="shared" si="1755"/>
        <v>1.0029899556873542E-2</v>
      </c>
      <c r="AR19424" s="106">
        <v>89.99</v>
      </c>
      <c r="AS19424" s="106">
        <f t="shared" si="1757"/>
        <v>-7.9210544128562339E-3</v>
      </c>
      <c r="AT19424" s="107">
        <v>129.07</v>
      </c>
      <c r="AU19424" s="107">
        <f t="shared" si="1758"/>
        <v>2.6377051755533403E-3</v>
      </c>
      <c r="AV19424" s="90"/>
      <c r="AW19424" s="90"/>
      <c r="AX19424" s="108">
        <v>1132.28</v>
      </c>
      <c r="AY19424" s="108">
        <f t="shared" si="1751"/>
        <v>1.0692116687865769E-3</v>
      </c>
      <c r="AZ19424" s="109">
        <v>563.19000000000005</v>
      </c>
      <c r="BA19424" s="109">
        <f t="shared" si="1753"/>
        <v>6.3942028075116475E-4</v>
      </c>
      <c r="BB19424" s="110">
        <v>162.10720000000001</v>
      </c>
      <c r="BC19424" s="110">
        <f t="shared" si="1740"/>
        <v>8.744951921611817E-4</v>
      </c>
      <c r="BD19424" s="111">
        <v>1313.6534999999999</v>
      </c>
      <c r="BE19424" s="111">
        <f t="shared" si="1745"/>
        <v>2.1985039388243968E-3</v>
      </c>
      <c r="BF19424" s="112">
        <v>165.91</v>
      </c>
      <c r="BG19424" s="112">
        <f t="shared" si="1746"/>
        <v>6.027182595307888E-5</v>
      </c>
    </row>
    <row r="19425" spans="1:59" ht="25" x14ac:dyDescent="0.2">
      <c r="A19425" s="83">
        <v>37686</v>
      </c>
      <c r="B19425" s="84"/>
      <c r="C19425" s="85"/>
      <c r="D19425" s="86"/>
      <c r="E19425" s="86"/>
      <c r="F19425" s="87"/>
      <c r="G19425" s="87"/>
      <c r="H19425" s="88"/>
      <c r="I19425" s="88"/>
      <c r="J19425" s="89">
        <v>208.47</v>
      </c>
      <c r="K19425" s="89">
        <f t="shared" si="1752"/>
        <v>5.3194428930309311E-3</v>
      </c>
      <c r="L19425" s="90"/>
      <c r="M19425" s="90"/>
      <c r="N19425" s="91">
        <v>242.45</v>
      </c>
      <c r="O19425" s="91">
        <f t="shared" si="1747"/>
        <v>-8.8696019404279347E-3</v>
      </c>
      <c r="P19425" s="92"/>
      <c r="Q19425" s="92"/>
      <c r="R19425" s="93">
        <v>400.17</v>
      </c>
      <c r="S19425" s="93">
        <f t="shared" si="1742"/>
        <v>-6.367532168758655E-3</v>
      </c>
      <c r="T19425" s="94">
        <v>2043.36</v>
      </c>
      <c r="U19425" s="94">
        <f t="shared" si="1748"/>
        <v>-8.9644752023258726E-3</v>
      </c>
      <c r="V19425" s="95">
        <v>2176.6</v>
      </c>
      <c r="W19425" s="95">
        <f t="shared" si="1749"/>
        <v>-8.5637954985754369E-3</v>
      </c>
      <c r="X19425" s="96">
        <v>620.56020000000001</v>
      </c>
      <c r="Y19425" s="96">
        <f t="shared" si="1750"/>
        <v>1.3020070862600711E-3</v>
      </c>
      <c r="Z19425" s="97">
        <v>987</v>
      </c>
      <c r="AA19425" s="97">
        <f t="shared" si="1743"/>
        <v>-6.3526262852236243E-3</v>
      </c>
      <c r="AB19425" s="98">
        <v>1428.97</v>
      </c>
      <c r="AC19425" s="98">
        <f t="shared" si="1737"/>
        <v>7.5016909821166754E-3</v>
      </c>
      <c r="AD19425" s="99">
        <v>1182.82</v>
      </c>
      <c r="AE19425" s="99">
        <f t="shared" si="1756"/>
        <v>-9.2987134382069968E-3</v>
      </c>
      <c r="AF19425" s="100">
        <v>4504.0010000000002</v>
      </c>
      <c r="AG19425" s="100">
        <f t="shared" si="1738"/>
        <v>-1.1352717558607979E-2</v>
      </c>
      <c r="AH19425" s="101">
        <v>833.53</v>
      </c>
      <c r="AI19425" s="101">
        <f t="shared" si="1754"/>
        <v>-7.5893301448856114E-3</v>
      </c>
      <c r="AJ19425" s="102">
        <v>3656.52</v>
      </c>
      <c r="AK19425" s="102">
        <f t="shared" si="1739"/>
        <v>-5.9687181709946616E-3</v>
      </c>
      <c r="AL19425" s="103">
        <v>258.19400000000002</v>
      </c>
      <c r="AM19425" s="103">
        <f t="shared" si="1744"/>
        <v>6.0237889409032021E-3</v>
      </c>
      <c r="AN19425" s="104">
        <v>343.34</v>
      </c>
      <c r="AO19425" s="104">
        <f t="shared" si="1741"/>
        <v>-8.0267659623761475E-3</v>
      </c>
      <c r="AP19425" s="105">
        <v>1298.778</v>
      </c>
      <c r="AQ19425" s="105">
        <f t="shared" si="1755"/>
        <v>-1.1086488734748426E-2</v>
      </c>
      <c r="AR19425" s="106">
        <v>89.28</v>
      </c>
      <c r="AS19425" s="106">
        <f t="shared" si="1757"/>
        <v>-1.5693311145910259E-3</v>
      </c>
      <c r="AT19425" s="107">
        <v>128.4</v>
      </c>
      <c r="AU19425" s="107">
        <f t="shared" si="1758"/>
        <v>-5.204501591235402E-3</v>
      </c>
      <c r="AV19425" s="90"/>
      <c r="AW19425" s="90"/>
      <c r="AX19425" s="108">
        <v>1131.1500000000001</v>
      </c>
      <c r="AY19425" s="108">
        <f t="shared" si="1751"/>
        <v>-9.9848468375998982E-4</v>
      </c>
      <c r="AZ19425" s="109">
        <v>563.45000000000005</v>
      </c>
      <c r="BA19425" s="109">
        <f t="shared" si="1753"/>
        <v>4.6154939397790727E-4</v>
      </c>
      <c r="BB19425" s="110">
        <v>162.2029</v>
      </c>
      <c r="BC19425" s="110">
        <f t="shared" si="1740"/>
        <v>5.9017590126089314E-4</v>
      </c>
      <c r="BD19425" s="111">
        <v>1309.4014</v>
      </c>
      <c r="BE19425" s="111">
        <f t="shared" si="1745"/>
        <v>-3.2421004414058194E-3</v>
      </c>
      <c r="BF19425" s="112">
        <v>165.92</v>
      </c>
      <c r="BG19425" s="112">
        <f t="shared" si="1746"/>
        <v>1.8079368476637197E-4</v>
      </c>
    </row>
    <row r="19426" spans="1:59" ht="25" x14ac:dyDescent="0.2">
      <c r="A19426" s="83">
        <v>37687</v>
      </c>
      <c r="B19426" s="84"/>
      <c r="C19426" s="85"/>
      <c r="D19426" s="86"/>
      <c r="E19426" s="86"/>
      <c r="F19426" s="87"/>
      <c r="G19426" s="87"/>
      <c r="H19426" s="88"/>
      <c r="I19426" s="88"/>
      <c r="J19426" s="89">
        <v>211.18600000000001</v>
      </c>
      <c r="K19426" s="89">
        <f t="shared" si="1752"/>
        <v>1.2944115761834287E-2</v>
      </c>
      <c r="L19426" s="90"/>
      <c r="M19426" s="90"/>
      <c r="N19426" s="91">
        <v>242.08</v>
      </c>
      <c r="O19426" s="91">
        <f t="shared" si="1747"/>
        <v>-1.5272535113154419E-3</v>
      </c>
      <c r="P19426" s="92"/>
      <c r="Q19426" s="92"/>
      <c r="R19426" s="93">
        <v>397.63</v>
      </c>
      <c r="S19426" s="93">
        <f t="shared" si="1742"/>
        <v>0</v>
      </c>
      <c r="T19426" s="94">
        <v>2040.7</v>
      </c>
      <c r="U19426" s="94">
        <f t="shared" si="1748"/>
        <v>-1.3026255129117274E-3</v>
      </c>
      <c r="V19426" s="95">
        <v>2146.92</v>
      </c>
      <c r="W19426" s="95">
        <f t="shared" si="1749"/>
        <v>-1.372976937222942E-2</v>
      </c>
      <c r="X19426" s="96">
        <v>621.36869999999999</v>
      </c>
      <c r="Y19426" s="96">
        <f t="shared" si="1750"/>
        <v>0</v>
      </c>
      <c r="Z19426" s="97">
        <v>989.87</v>
      </c>
      <c r="AA19426" s="97">
        <f t="shared" si="1743"/>
        <v>2.9035819415169535E-3</v>
      </c>
      <c r="AB19426" s="98">
        <v>1430.41</v>
      </c>
      <c r="AC19426" s="98">
        <f t="shared" ref="AC19426:AC19489" si="1759">LN(AB19425/AB19426)</f>
        <v>-1.0072114386594929E-3</v>
      </c>
      <c r="AD19426" s="99">
        <v>1192.6199999999999</v>
      </c>
      <c r="AE19426" s="99">
        <f t="shared" si="1756"/>
        <v>8.251149765774804E-3</v>
      </c>
      <c r="AF19426" s="100">
        <v>4520.826</v>
      </c>
      <c r="AG19426" s="100">
        <f t="shared" ref="AG19426:AG19489" si="1760">LN(AF19426/AF19425)</f>
        <v>3.7286076492059088E-3</v>
      </c>
      <c r="AH19426" s="101">
        <v>840.58</v>
      </c>
      <c r="AI19426" s="101">
        <f t="shared" si="1754"/>
        <v>8.4224354142607982E-3</v>
      </c>
      <c r="AJ19426" s="102">
        <v>3680.29</v>
      </c>
      <c r="AK19426" s="102">
        <f t="shared" si="1739"/>
        <v>6.4796779983834589E-3</v>
      </c>
      <c r="AL19426" s="103">
        <v>259.75400000000002</v>
      </c>
      <c r="AM19426" s="103">
        <f t="shared" si="1744"/>
        <v>0</v>
      </c>
      <c r="AN19426" s="104">
        <v>344.41</v>
      </c>
      <c r="AO19426" s="104">
        <f t="shared" si="1741"/>
        <v>3.111598293901759E-3</v>
      </c>
      <c r="AP19426" s="105">
        <v>1309.3030000000001</v>
      </c>
      <c r="AQ19426" s="105">
        <f t="shared" si="1755"/>
        <v>8.0711121592062628E-3</v>
      </c>
      <c r="AR19426" s="106">
        <v>89.14</v>
      </c>
      <c r="AS19426" s="106">
        <f t="shared" si="1757"/>
        <v>0</v>
      </c>
      <c r="AT19426" s="107">
        <v>128.41999999999999</v>
      </c>
      <c r="AU19426" s="107">
        <f t="shared" si="1758"/>
        <v>1.5575111004132984E-4</v>
      </c>
      <c r="AV19426" s="90"/>
      <c r="AW19426" s="90"/>
      <c r="AX19426" s="108">
        <v>1132.26</v>
      </c>
      <c r="AY19426" s="108">
        <f t="shared" si="1751"/>
        <v>9.8082105229357398E-4</v>
      </c>
      <c r="AZ19426" s="109">
        <v>563.72</v>
      </c>
      <c r="BA19426" s="109">
        <f t="shared" si="1753"/>
        <v>4.790759249520192E-4</v>
      </c>
      <c r="BB19426" s="110">
        <v>162.56370000000001</v>
      </c>
      <c r="BC19426" s="110">
        <f t="shared" si="1740"/>
        <v>2.2219042748538261E-3</v>
      </c>
      <c r="BD19426" s="111">
        <v>1313.0374999999999</v>
      </c>
      <c r="BE19426" s="111">
        <f t="shared" si="1745"/>
        <v>2.7730692448983416E-3</v>
      </c>
      <c r="BF19426" s="112">
        <v>165.95</v>
      </c>
      <c r="BG19426" s="112">
        <f t="shared" si="1746"/>
        <v>0</v>
      </c>
    </row>
    <row r="19427" spans="1:59" ht="25" x14ac:dyDescent="0.2">
      <c r="A19427" s="83">
        <v>37688</v>
      </c>
      <c r="B19427" s="84"/>
      <c r="C19427" s="85"/>
      <c r="D19427" s="86"/>
      <c r="E19427" s="86"/>
      <c r="F19427" s="87"/>
      <c r="G19427" s="87"/>
      <c r="H19427" s="88"/>
      <c r="I19427" s="88"/>
      <c r="J19427" s="89">
        <v>211.18600000000001</v>
      </c>
      <c r="K19427" s="89">
        <f t="shared" si="1752"/>
        <v>0</v>
      </c>
      <c r="L19427" s="90"/>
      <c r="M19427" s="90"/>
      <c r="N19427" s="91">
        <v>242.08</v>
      </c>
      <c r="O19427" s="91">
        <f t="shared" si="1747"/>
        <v>0</v>
      </c>
      <c r="P19427" s="92"/>
      <c r="Q19427" s="92"/>
      <c r="R19427" s="93">
        <v>397.63</v>
      </c>
      <c r="S19427" s="93">
        <f t="shared" si="1742"/>
        <v>0</v>
      </c>
      <c r="T19427" s="94">
        <v>2040.7</v>
      </c>
      <c r="U19427" s="94">
        <f t="shared" si="1748"/>
        <v>0</v>
      </c>
      <c r="V19427" s="95">
        <v>2146.92</v>
      </c>
      <c r="W19427" s="95">
        <f t="shared" si="1749"/>
        <v>0</v>
      </c>
      <c r="X19427" s="96">
        <v>621.36869999999999</v>
      </c>
      <c r="Y19427" s="96">
        <f t="shared" si="1750"/>
        <v>0</v>
      </c>
      <c r="Z19427" s="97">
        <v>989.87</v>
      </c>
      <c r="AA19427" s="97">
        <f t="shared" si="1743"/>
        <v>0</v>
      </c>
      <c r="AB19427" s="98">
        <v>1430.41</v>
      </c>
      <c r="AC19427" s="98">
        <f t="shared" si="1759"/>
        <v>0</v>
      </c>
      <c r="AD19427" s="99">
        <v>1192.6199999999999</v>
      </c>
      <c r="AE19427" s="99">
        <f t="shared" si="1756"/>
        <v>0</v>
      </c>
      <c r="AF19427" s="100">
        <v>4520.826</v>
      </c>
      <c r="AG19427" s="100">
        <f t="shared" si="1760"/>
        <v>0</v>
      </c>
      <c r="AH19427" s="101">
        <v>840.58</v>
      </c>
      <c r="AI19427" s="101">
        <f t="shared" si="1754"/>
        <v>0</v>
      </c>
      <c r="AJ19427" s="102">
        <v>3680.29</v>
      </c>
      <c r="AK19427" s="102">
        <f t="shared" ref="AK19427:AK19490" si="1761">LN(AJ19427/AJ19426)</f>
        <v>0</v>
      </c>
      <c r="AL19427" s="103">
        <v>259.75400000000002</v>
      </c>
      <c r="AM19427" s="103">
        <f t="shared" si="1744"/>
        <v>0</v>
      </c>
      <c r="AN19427" s="104">
        <v>344.41</v>
      </c>
      <c r="AO19427" s="104">
        <f t="shared" si="1741"/>
        <v>0</v>
      </c>
      <c r="AP19427" s="105">
        <v>1309.3030000000001</v>
      </c>
      <c r="AQ19427" s="105">
        <f t="shared" si="1755"/>
        <v>0</v>
      </c>
      <c r="AR19427" s="106">
        <v>89.14</v>
      </c>
      <c r="AS19427" s="106">
        <f t="shared" si="1757"/>
        <v>0</v>
      </c>
      <c r="AT19427" s="107">
        <v>128.41999999999999</v>
      </c>
      <c r="AU19427" s="107">
        <f t="shared" si="1758"/>
        <v>0</v>
      </c>
      <c r="AV19427" s="90"/>
      <c r="AW19427" s="90"/>
      <c r="AX19427" s="108">
        <v>1132.26</v>
      </c>
      <c r="AY19427" s="108">
        <f t="shared" si="1751"/>
        <v>0</v>
      </c>
      <c r="AZ19427" s="109">
        <v>563.72</v>
      </c>
      <c r="BA19427" s="109">
        <f t="shared" si="1753"/>
        <v>0</v>
      </c>
      <c r="BB19427" s="110">
        <v>162.56370000000001</v>
      </c>
      <c r="BC19427" s="110">
        <f t="shared" si="1740"/>
        <v>0</v>
      </c>
      <c r="BD19427" s="111">
        <v>1313.0374999999999</v>
      </c>
      <c r="BE19427" s="111">
        <f t="shared" si="1745"/>
        <v>0</v>
      </c>
      <c r="BF19427" s="112">
        <v>165.95</v>
      </c>
      <c r="BG19427" s="112">
        <f t="shared" si="1746"/>
        <v>0</v>
      </c>
    </row>
    <row r="19428" spans="1:59" ht="25" x14ac:dyDescent="0.2">
      <c r="A19428" s="83">
        <v>37689</v>
      </c>
      <c r="B19428" s="84"/>
      <c r="C19428" s="85"/>
      <c r="D19428" s="86"/>
      <c r="E19428" s="86"/>
      <c r="F19428" s="87"/>
      <c r="G19428" s="87"/>
      <c r="H19428" s="88"/>
      <c r="I19428" s="88"/>
      <c r="J19428" s="89">
        <v>211.18600000000001</v>
      </c>
      <c r="K19428" s="89">
        <f t="shared" si="1752"/>
        <v>0</v>
      </c>
      <c r="L19428" s="90"/>
      <c r="M19428" s="90"/>
      <c r="N19428" s="91">
        <v>242.08</v>
      </c>
      <c r="O19428" s="91">
        <f t="shared" si="1747"/>
        <v>0</v>
      </c>
      <c r="P19428" s="92"/>
      <c r="Q19428" s="92"/>
      <c r="R19428" s="93">
        <v>397.63</v>
      </c>
      <c r="S19428" s="93">
        <f t="shared" si="1742"/>
        <v>-8.7903771463865646E-3</v>
      </c>
      <c r="T19428" s="94">
        <v>2040.7</v>
      </c>
      <c r="U19428" s="94">
        <f t="shared" si="1748"/>
        <v>0</v>
      </c>
      <c r="V19428" s="95">
        <v>2146.92</v>
      </c>
      <c r="W19428" s="95">
        <f t="shared" si="1749"/>
        <v>0</v>
      </c>
      <c r="X19428" s="96">
        <v>621.36869999999999</v>
      </c>
      <c r="Y19428" s="96">
        <f t="shared" si="1750"/>
        <v>2.0690919875083779E-3</v>
      </c>
      <c r="Z19428" s="97">
        <v>989.87</v>
      </c>
      <c r="AA19428" s="97">
        <f t="shared" si="1743"/>
        <v>0</v>
      </c>
      <c r="AB19428" s="98">
        <v>1430.41</v>
      </c>
      <c r="AC19428" s="98">
        <f t="shared" si="1759"/>
        <v>0</v>
      </c>
      <c r="AD19428" s="99">
        <v>1192.6199999999999</v>
      </c>
      <c r="AE19428" s="99">
        <f t="shared" si="1756"/>
        <v>0</v>
      </c>
      <c r="AF19428" s="100">
        <v>4520.826</v>
      </c>
      <c r="AG19428" s="100">
        <f t="shared" si="1760"/>
        <v>0</v>
      </c>
      <c r="AH19428" s="101">
        <v>840.58</v>
      </c>
      <c r="AI19428" s="101">
        <f t="shared" si="1754"/>
        <v>0</v>
      </c>
      <c r="AJ19428" s="102">
        <v>3680.29</v>
      </c>
      <c r="AK19428" s="102">
        <f t="shared" si="1761"/>
        <v>0</v>
      </c>
      <c r="AL19428" s="103">
        <v>259.75400000000002</v>
      </c>
      <c r="AM19428" s="103">
        <f t="shared" si="1744"/>
        <v>-2.0591376568734245E-2</v>
      </c>
      <c r="AN19428" s="104">
        <v>344.41</v>
      </c>
      <c r="AO19428" s="104">
        <f t="shared" si="1741"/>
        <v>0</v>
      </c>
      <c r="AP19428" s="105">
        <v>1309.3030000000001</v>
      </c>
      <c r="AQ19428" s="105">
        <f t="shared" si="1755"/>
        <v>0</v>
      </c>
      <c r="AR19428" s="106">
        <v>89.14</v>
      </c>
      <c r="AS19428" s="106">
        <f t="shared" si="1757"/>
        <v>-2.0743163695693453E-2</v>
      </c>
      <c r="AT19428" s="107">
        <v>128.41999999999999</v>
      </c>
      <c r="AU19428" s="107">
        <f t="shared" si="1758"/>
        <v>0</v>
      </c>
      <c r="AV19428" s="90"/>
      <c r="AW19428" s="90"/>
      <c r="AX19428" s="108">
        <v>1132.26</v>
      </c>
      <c r="AY19428" s="108">
        <f t="shared" si="1751"/>
        <v>0</v>
      </c>
      <c r="AZ19428" s="109">
        <v>563.72</v>
      </c>
      <c r="BA19428" s="109">
        <f t="shared" si="1753"/>
        <v>0</v>
      </c>
      <c r="BB19428" s="110">
        <v>162.56370000000001</v>
      </c>
      <c r="BC19428" s="110">
        <f t="shared" si="1740"/>
        <v>0</v>
      </c>
      <c r="BD19428" s="111">
        <v>1313.0374999999999</v>
      </c>
      <c r="BE19428" s="111">
        <f t="shared" si="1745"/>
        <v>0</v>
      </c>
      <c r="BF19428" s="112">
        <v>165.95</v>
      </c>
      <c r="BG19428" s="112">
        <f t="shared" si="1746"/>
        <v>1.8076100431828031E-4</v>
      </c>
    </row>
    <row r="19429" spans="1:59" ht="25" x14ac:dyDescent="0.2">
      <c r="A19429" s="83">
        <v>37690</v>
      </c>
      <c r="B19429" s="84"/>
      <c r="C19429" s="85"/>
      <c r="D19429" s="86"/>
      <c r="E19429" s="86"/>
      <c r="F19429" s="87"/>
      <c r="G19429" s="87"/>
      <c r="H19429" s="88"/>
      <c r="I19429" s="88"/>
      <c r="J19429" s="89">
        <v>209.423</v>
      </c>
      <c r="K19429" s="89">
        <f t="shared" si="1752"/>
        <v>-8.3831317201268872E-3</v>
      </c>
      <c r="L19429" s="90"/>
      <c r="M19429" s="90"/>
      <c r="N19429" s="91">
        <v>236.73</v>
      </c>
      <c r="O19429" s="91">
        <f t="shared" si="1747"/>
        <v>-2.2347998838992605E-2</v>
      </c>
      <c r="P19429" s="92"/>
      <c r="Q19429" s="92"/>
      <c r="R19429" s="93">
        <v>394.15</v>
      </c>
      <c r="S19429" s="93">
        <f t="shared" si="1742"/>
        <v>-7.1803537098264715E-3</v>
      </c>
      <c r="T19429" s="94">
        <v>1994.49</v>
      </c>
      <c r="U19429" s="94">
        <f t="shared" si="1748"/>
        <v>-2.2904507690064659E-2</v>
      </c>
      <c r="V19429" s="95">
        <v>2107.77</v>
      </c>
      <c r="W19429" s="95">
        <f t="shared" si="1749"/>
        <v>-1.8403740340599821E-2</v>
      </c>
      <c r="X19429" s="96">
        <v>622.65570000000002</v>
      </c>
      <c r="Y19429" s="96">
        <f t="shared" si="1750"/>
        <v>1.6201287161726799E-3</v>
      </c>
      <c r="Z19429" s="97">
        <v>967.27</v>
      </c>
      <c r="AA19429" s="97">
        <f t="shared" si="1743"/>
        <v>-2.3095950830580685E-2</v>
      </c>
      <c r="AB19429" s="98">
        <v>1405.59</v>
      </c>
      <c r="AC19429" s="98">
        <f t="shared" si="1759"/>
        <v>1.7503972998231455E-2</v>
      </c>
      <c r="AD19429" s="99">
        <v>1161.8499999999999</v>
      </c>
      <c r="AE19429" s="99">
        <f t="shared" si="1756"/>
        <v>-2.6139005330940813E-2</v>
      </c>
      <c r="AF19429" s="100">
        <v>4404.3379999999997</v>
      </c>
      <c r="AG19429" s="100">
        <f t="shared" si="1760"/>
        <v>-2.6104756185476499E-2</v>
      </c>
      <c r="AH19429" s="101">
        <v>820.96</v>
      </c>
      <c r="AI19429" s="101">
        <f t="shared" si="1754"/>
        <v>-2.361774256516911E-2</v>
      </c>
      <c r="AJ19429" s="102">
        <v>3605.5</v>
      </c>
      <c r="AK19429" s="102">
        <f t="shared" si="1761"/>
        <v>-2.053109604908894E-2</v>
      </c>
      <c r="AL19429" s="103">
        <v>254.46</v>
      </c>
      <c r="AM19429" s="103">
        <f t="shared" si="1744"/>
        <v>-2.3370839593767176E-3</v>
      </c>
      <c r="AN19429" s="104">
        <v>337.01900000000001</v>
      </c>
      <c r="AO19429" s="104">
        <f t="shared" si="1741"/>
        <v>-2.1693499551647153E-2</v>
      </c>
      <c r="AP19429" s="105">
        <v>1272.1610000000001</v>
      </c>
      <c r="AQ19429" s="105">
        <f t="shared" si="1755"/>
        <v>-2.8777905314267268E-2</v>
      </c>
      <c r="AR19429" s="106">
        <v>87.31</v>
      </c>
      <c r="AS19429" s="106">
        <f t="shared" si="1757"/>
        <v>-7.2418271545579794E-3</v>
      </c>
      <c r="AT19429" s="107">
        <v>127.41</v>
      </c>
      <c r="AU19429" s="107">
        <f t="shared" si="1758"/>
        <v>-7.8959093726127319E-3</v>
      </c>
      <c r="AV19429" s="90"/>
      <c r="AW19429" s="90"/>
      <c r="AX19429" s="108">
        <v>1134.18</v>
      </c>
      <c r="AY19429" s="108">
        <f t="shared" si="1751"/>
        <v>1.6942874810696616E-3</v>
      </c>
      <c r="AZ19429" s="109">
        <v>564.73</v>
      </c>
      <c r="BA19429" s="109">
        <f t="shared" si="1753"/>
        <v>1.7900664977596476E-3</v>
      </c>
      <c r="BB19429" s="110">
        <v>162.983</v>
      </c>
      <c r="BC19429" s="110">
        <f t="shared" si="1740"/>
        <v>2.5759759313223954E-3</v>
      </c>
      <c r="BD19429" s="111">
        <v>1317.9403</v>
      </c>
      <c r="BE19429" s="111">
        <f t="shared" si="1745"/>
        <v>3.7269836903649264E-3</v>
      </c>
      <c r="BF19429" s="112">
        <v>165.98</v>
      </c>
      <c r="BG19429" s="112">
        <f t="shared" si="1746"/>
        <v>0</v>
      </c>
    </row>
    <row r="19430" spans="1:59" ht="25" x14ac:dyDescent="0.2">
      <c r="A19430" s="83">
        <v>37691</v>
      </c>
      <c r="B19430" s="84"/>
      <c r="C19430" s="85"/>
      <c r="D19430" s="86"/>
      <c r="E19430" s="86"/>
      <c r="F19430" s="87"/>
      <c r="G19430" s="87"/>
      <c r="H19430" s="88"/>
      <c r="I19430" s="88"/>
      <c r="J19430" s="89">
        <v>207.13499999999999</v>
      </c>
      <c r="K19430" s="89">
        <f t="shared" si="1752"/>
        <v>-1.098537543062904E-2</v>
      </c>
      <c r="L19430" s="90"/>
      <c r="M19430" s="90"/>
      <c r="N19430" s="91">
        <v>235.07</v>
      </c>
      <c r="O19430" s="91">
        <f t="shared" si="1747"/>
        <v>-7.0369090716264626E-3</v>
      </c>
      <c r="P19430" s="92"/>
      <c r="Q19430" s="92"/>
      <c r="R19430" s="93">
        <v>391.33</v>
      </c>
      <c r="S19430" s="93">
        <f t="shared" si="1742"/>
        <v>2.5553553861793906E-5</v>
      </c>
      <c r="T19430" s="94">
        <v>1980.51</v>
      </c>
      <c r="U19430" s="94">
        <f t="shared" si="1748"/>
        <v>-7.0339912657590448E-3</v>
      </c>
      <c r="V19430" s="95">
        <v>2096.13</v>
      </c>
      <c r="W19430" s="95">
        <f t="shared" si="1749"/>
        <v>-5.537729130776289E-3</v>
      </c>
      <c r="X19430" s="96">
        <v>623.6653</v>
      </c>
      <c r="Y19430" s="96">
        <f t="shared" si="1750"/>
        <v>1.1701354346147679E-3</v>
      </c>
      <c r="Z19430" s="97">
        <v>961.78</v>
      </c>
      <c r="AA19430" s="97">
        <f t="shared" si="1743"/>
        <v>-5.6919362609992993E-3</v>
      </c>
      <c r="AB19430" s="98">
        <v>1401.67</v>
      </c>
      <c r="AC19430" s="98">
        <f t="shared" si="1759"/>
        <v>2.7927605906400239E-3</v>
      </c>
      <c r="AD19430" s="99">
        <v>1152.1500000000001</v>
      </c>
      <c r="AE19430" s="99">
        <f t="shared" si="1756"/>
        <v>-8.3838001868210155E-3</v>
      </c>
      <c r="AF19430" s="100">
        <v>4364.2190000000001</v>
      </c>
      <c r="AG19430" s="100">
        <f t="shared" si="1760"/>
        <v>-9.1507142962200822E-3</v>
      </c>
      <c r="AH19430" s="101">
        <v>817.02</v>
      </c>
      <c r="AI19430" s="101">
        <f t="shared" si="1754"/>
        <v>-4.8108128291158422E-3</v>
      </c>
      <c r="AJ19430" s="102">
        <v>3590.05</v>
      </c>
      <c r="AK19430" s="102">
        <f t="shared" si="1761"/>
        <v>-4.2943273948757342E-3</v>
      </c>
      <c r="AL19430" s="103">
        <v>253.86600000000001</v>
      </c>
      <c r="AM19430" s="103">
        <f t="shared" si="1744"/>
        <v>4.6295105379864834E-3</v>
      </c>
      <c r="AN19430" s="104">
        <v>335.846</v>
      </c>
      <c r="AO19430" s="104">
        <f t="shared" si="1741"/>
        <v>-3.4865870219941125E-3</v>
      </c>
      <c r="AP19430" s="105">
        <v>1256.806</v>
      </c>
      <c r="AQ19430" s="105">
        <f t="shared" si="1755"/>
        <v>-1.2143447258213896E-2</v>
      </c>
      <c r="AR19430" s="106">
        <v>86.68</v>
      </c>
      <c r="AS19430" s="106">
        <f t="shared" si="1757"/>
        <v>-6.2492970421939064E-3</v>
      </c>
      <c r="AT19430" s="107">
        <v>126.98</v>
      </c>
      <c r="AU19430" s="107">
        <f t="shared" si="1758"/>
        <v>-3.3806392509855916E-3</v>
      </c>
      <c r="AV19430" s="90"/>
      <c r="AW19430" s="90"/>
      <c r="AX19430" s="108">
        <v>1133.4000000000001</v>
      </c>
      <c r="AY19430" s="108">
        <f t="shared" si="1751"/>
        <v>-6.8795811460994351E-4</v>
      </c>
      <c r="AZ19430" s="109">
        <v>565.05999999999995</v>
      </c>
      <c r="BA19430" s="109">
        <f t="shared" si="1753"/>
        <v>5.8417937737948377E-4</v>
      </c>
      <c r="BB19430" s="110">
        <v>162.98509999999999</v>
      </c>
      <c r="BC19430" s="110">
        <f t="shared" si="1740"/>
        <v>1.2884696386038611E-5</v>
      </c>
      <c r="BD19430" s="111">
        <v>1317.0616</v>
      </c>
      <c r="BE19430" s="111">
        <f t="shared" si="1745"/>
        <v>-6.6694451535049973E-4</v>
      </c>
      <c r="BF19430" s="112">
        <v>165.98</v>
      </c>
      <c r="BG19430" s="112">
        <f t="shared" si="1746"/>
        <v>0</v>
      </c>
    </row>
    <row r="19431" spans="1:59" ht="25" x14ac:dyDescent="0.2">
      <c r="A19431" s="83">
        <v>37692</v>
      </c>
      <c r="B19431" s="84"/>
      <c r="C19431" s="85"/>
      <c r="D19431" s="86"/>
      <c r="E19431" s="86"/>
      <c r="F19431" s="87"/>
      <c r="G19431" s="87"/>
      <c r="H19431" s="88"/>
      <c r="I19431" s="88"/>
      <c r="J19431" s="89">
        <v>207.04400000000001</v>
      </c>
      <c r="K19431" s="89">
        <f t="shared" si="1752"/>
        <v>-4.3942354133972683E-4</v>
      </c>
      <c r="L19431" s="90"/>
      <c r="M19431" s="90"/>
      <c r="N19431" s="91">
        <v>233.5</v>
      </c>
      <c r="O19431" s="91">
        <f t="shared" si="1747"/>
        <v>-6.7012650204747188E-3</v>
      </c>
      <c r="P19431" s="92"/>
      <c r="Q19431" s="92"/>
      <c r="R19431" s="93">
        <v>391.34</v>
      </c>
      <c r="S19431" s="93">
        <f t="shared" si="1742"/>
        <v>9.5368396989986021E-3</v>
      </c>
      <c r="T19431" s="94">
        <v>1966.7</v>
      </c>
      <c r="U19431" s="94">
        <f t="shared" si="1748"/>
        <v>-6.9973760446082013E-3</v>
      </c>
      <c r="V19431" s="95">
        <v>2050.31</v>
      </c>
      <c r="W19431" s="95">
        <f t="shared" si="1749"/>
        <v>-2.2101786206224577E-2</v>
      </c>
      <c r="X19431" s="96">
        <v>624.39549999999997</v>
      </c>
      <c r="Y19431" s="96">
        <f t="shared" si="1750"/>
        <v>-2.4156489278600113E-3</v>
      </c>
      <c r="Z19431" s="97">
        <v>973.6</v>
      </c>
      <c r="AA19431" s="97">
        <f t="shared" si="1743"/>
        <v>1.2214807389898984E-2</v>
      </c>
      <c r="AB19431" s="98">
        <v>1397.64</v>
      </c>
      <c r="AC19431" s="98">
        <f t="shared" si="1759"/>
        <v>2.8792829548343205E-3</v>
      </c>
      <c r="AD19431" s="99">
        <v>1157.6099999999999</v>
      </c>
      <c r="AE19431" s="99">
        <f t="shared" si="1756"/>
        <v>4.7277727297042839E-3</v>
      </c>
      <c r="AF19431" s="100">
        <v>4373.6750000000002</v>
      </c>
      <c r="AG19431" s="100">
        <f t="shared" si="1760"/>
        <v>2.1643667664939018E-3</v>
      </c>
      <c r="AH19431" s="101">
        <v>825.13</v>
      </c>
      <c r="AI19431" s="101">
        <f t="shared" si="1754"/>
        <v>9.8773753139621053E-3</v>
      </c>
      <c r="AJ19431" s="102">
        <v>3584.71</v>
      </c>
      <c r="AK19431" s="102">
        <f t="shared" si="1761"/>
        <v>-1.4885518082905006E-3</v>
      </c>
      <c r="AL19431" s="103">
        <v>255.04400000000001</v>
      </c>
      <c r="AM19431" s="103">
        <f t="shared" si="1744"/>
        <v>2.80070573909364E-2</v>
      </c>
      <c r="AN19431" s="104">
        <v>336.94600000000003</v>
      </c>
      <c r="AO19431" s="104">
        <f t="shared" si="1741"/>
        <v>3.2699585612120667E-3</v>
      </c>
      <c r="AP19431" s="105">
        <v>1255.8720000000001</v>
      </c>
      <c r="AQ19431" s="105">
        <f t="shared" si="1755"/>
        <v>-7.4342995243917916E-4</v>
      </c>
      <c r="AR19431" s="106">
        <v>86.14</v>
      </c>
      <c r="AS19431" s="106">
        <f t="shared" si="1757"/>
        <v>2.6915671653294327E-2</v>
      </c>
      <c r="AT19431" s="107">
        <v>126.35</v>
      </c>
      <c r="AU19431" s="107">
        <f t="shared" si="1758"/>
        <v>-4.9737599081007043E-3</v>
      </c>
      <c r="AV19431" s="90"/>
      <c r="AW19431" s="90"/>
      <c r="AX19431" s="108">
        <v>1132.5899999999999</v>
      </c>
      <c r="AY19431" s="108">
        <f t="shared" si="1751"/>
        <v>-7.1491933724344471E-4</v>
      </c>
      <c r="AZ19431" s="109">
        <v>565.04</v>
      </c>
      <c r="BA19431" s="109">
        <f t="shared" si="1753"/>
        <v>-3.5395097782648233E-5</v>
      </c>
      <c r="BB19431" s="110">
        <v>162.92830000000001</v>
      </c>
      <c r="BC19431" s="110">
        <f t="shared" si="1740"/>
        <v>-3.4855885382462283E-4</v>
      </c>
      <c r="BD19431" s="111">
        <v>1322.0681999999999</v>
      </c>
      <c r="BE19431" s="111">
        <f t="shared" si="1745"/>
        <v>3.7941339649313669E-3</v>
      </c>
      <c r="BF19431" s="112">
        <v>165.98</v>
      </c>
      <c r="BG19431" s="112">
        <f t="shared" si="1746"/>
        <v>-6.0250037674430003E-5</v>
      </c>
    </row>
    <row r="19432" spans="1:59" ht="25" x14ac:dyDescent="0.2">
      <c r="A19432" s="83">
        <v>37693</v>
      </c>
      <c r="B19432" s="84"/>
      <c r="C19432" s="85"/>
      <c r="D19432" s="86"/>
      <c r="E19432" s="86"/>
      <c r="F19432" s="87"/>
      <c r="G19432" s="87"/>
      <c r="H19432" s="88"/>
      <c r="I19432" s="88"/>
      <c r="J19432" s="89">
        <v>202.44</v>
      </c>
      <c r="K19432" s="89">
        <f t="shared" si="1752"/>
        <v>-2.2487784718207161E-2</v>
      </c>
      <c r="L19432" s="90"/>
      <c r="M19432" s="90"/>
      <c r="N19432" s="91">
        <v>240.38</v>
      </c>
      <c r="O19432" s="91">
        <f t="shared" si="1747"/>
        <v>2.9038927415690689E-2</v>
      </c>
      <c r="P19432" s="92"/>
      <c r="Q19432" s="92"/>
      <c r="R19432" s="93">
        <v>395.09</v>
      </c>
      <c r="S19432" s="93">
        <f t="shared" si="1742"/>
        <v>1.0849833932763489E-2</v>
      </c>
      <c r="T19432" s="94">
        <v>2026.33</v>
      </c>
      <c r="U19432" s="94">
        <f t="shared" si="1748"/>
        <v>2.9869263837248989E-2</v>
      </c>
      <c r="V19432" s="95">
        <v>2101.33</v>
      </c>
      <c r="W19432" s="95">
        <f t="shared" si="1749"/>
        <v>2.4579476361799794E-2</v>
      </c>
      <c r="X19432" s="96">
        <v>622.88900000000001</v>
      </c>
      <c r="Y19432" s="96">
        <f t="shared" si="1750"/>
        <v>-3.5759151339664902E-4</v>
      </c>
      <c r="Z19432" s="97">
        <v>1033.03</v>
      </c>
      <c r="AA19432" s="97">
        <f t="shared" si="1743"/>
        <v>5.9250968650952279E-2</v>
      </c>
      <c r="AB19432" s="98">
        <v>1436.19</v>
      </c>
      <c r="AC19432" s="98">
        <f t="shared" si="1759"/>
        <v>-2.7208673930866848E-2</v>
      </c>
      <c r="AD19432" s="99">
        <v>1197.56</v>
      </c>
      <c r="AE19432" s="99">
        <f t="shared" si="1756"/>
        <v>3.3928618571516168E-2</v>
      </c>
      <c r="AF19432" s="100">
        <v>4458.72</v>
      </c>
      <c r="AG19432" s="100">
        <f t="shared" si="1760"/>
        <v>1.9258112528948872E-2</v>
      </c>
      <c r="AH19432" s="101">
        <v>853.41</v>
      </c>
      <c r="AI19432" s="101">
        <f t="shared" si="1754"/>
        <v>3.3699138841289417E-2</v>
      </c>
      <c r="AJ19432" s="102">
        <v>3660.27</v>
      </c>
      <c r="AK19432" s="102">
        <f t="shared" si="1761"/>
        <v>2.08593370126582E-2</v>
      </c>
      <c r="AL19432" s="103">
        <v>262.28800000000001</v>
      </c>
      <c r="AM19432" s="103">
        <f t="shared" si="1744"/>
        <v>4.2040767214502062E-3</v>
      </c>
      <c r="AN19432" s="104">
        <v>347.06900000000002</v>
      </c>
      <c r="AO19432" s="104">
        <f t="shared" si="1741"/>
        <v>2.960092731735493E-2</v>
      </c>
      <c r="AP19432" s="105">
        <v>1299.519</v>
      </c>
      <c r="AQ19432" s="105">
        <f t="shared" si="1755"/>
        <v>3.4164043975881866E-2</v>
      </c>
      <c r="AR19432" s="106">
        <v>88.49</v>
      </c>
      <c r="AS19432" s="106">
        <f t="shared" si="1757"/>
        <v>9.2239124165360026E-3</v>
      </c>
      <c r="AT19432" s="107">
        <v>127.15</v>
      </c>
      <c r="AU19432" s="107">
        <f t="shared" si="1758"/>
        <v>6.3116580339254453E-3</v>
      </c>
      <c r="AV19432" s="90"/>
      <c r="AW19432" s="90"/>
      <c r="AX19432" s="108">
        <v>1126.9000000000001</v>
      </c>
      <c r="AY19432" s="108">
        <f t="shared" si="1751"/>
        <v>-5.0365454399718314E-3</v>
      </c>
      <c r="AZ19432" s="109">
        <v>565.02</v>
      </c>
      <c r="BA19432" s="109">
        <f t="shared" si="1753"/>
        <v>-3.539635063995772E-5</v>
      </c>
      <c r="BB19432" s="110">
        <v>161.38740000000001</v>
      </c>
      <c r="BC19432" s="110">
        <f t="shared" ref="BC19432:BC19495" si="1762">LN(BB19432/BB19431)</f>
        <v>-9.5025408577786522E-3</v>
      </c>
      <c r="BD19432" s="111">
        <v>1301.1314</v>
      </c>
      <c r="BE19432" s="111">
        <f t="shared" si="1745"/>
        <v>-1.5963134939472982E-2</v>
      </c>
      <c r="BF19432" s="112">
        <v>165.97</v>
      </c>
      <c r="BG19432" s="112">
        <f t="shared" si="1746"/>
        <v>6.0250037674413889E-5</v>
      </c>
    </row>
    <row r="19433" spans="1:59" ht="25" x14ac:dyDescent="0.2">
      <c r="A19433" s="83">
        <v>37694</v>
      </c>
      <c r="B19433" s="84"/>
      <c r="C19433" s="85"/>
      <c r="D19433" s="86"/>
      <c r="E19433" s="86"/>
      <c r="F19433" s="87"/>
      <c r="G19433" s="87"/>
      <c r="H19433" s="88"/>
      <c r="I19433" s="88"/>
      <c r="J19433" s="89">
        <v>200.87</v>
      </c>
      <c r="K19433" s="89">
        <f t="shared" si="1752"/>
        <v>-7.7856136994204012E-3</v>
      </c>
      <c r="L19433" s="90"/>
      <c r="M19433" s="90"/>
      <c r="N19433" s="91">
        <v>243.02</v>
      </c>
      <c r="O19433" s="91">
        <f t="shared" si="1747"/>
        <v>1.0922739955822909E-2</v>
      </c>
      <c r="P19433" s="92"/>
      <c r="Q19433" s="92"/>
      <c r="R19433" s="93">
        <v>399.4</v>
      </c>
      <c r="S19433" s="93">
        <f t="shared" si="1742"/>
        <v>0</v>
      </c>
      <c r="T19433" s="94">
        <v>2048.58</v>
      </c>
      <c r="U19433" s="94">
        <f t="shared" si="1748"/>
        <v>1.0920595118105881E-2</v>
      </c>
      <c r="V19433" s="95">
        <v>2150.56</v>
      </c>
      <c r="W19433" s="95">
        <f t="shared" si="1749"/>
        <v>2.3157795748907254E-2</v>
      </c>
      <c r="X19433" s="96">
        <v>622.66629999999998</v>
      </c>
      <c r="Y19433" s="96">
        <f t="shared" si="1750"/>
        <v>0</v>
      </c>
      <c r="Z19433" s="97">
        <v>1033.7</v>
      </c>
      <c r="AA19433" s="97">
        <f t="shared" si="1743"/>
        <v>6.4836725016936912E-4</v>
      </c>
      <c r="AB19433" s="98">
        <v>1431.94</v>
      </c>
      <c r="AC19433" s="98">
        <f t="shared" si="1759"/>
        <v>2.9636056319836241E-3</v>
      </c>
      <c r="AD19433" s="99">
        <v>1199.55</v>
      </c>
      <c r="AE19433" s="99">
        <f t="shared" si="1756"/>
        <v>1.6603330319873212E-3</v>
      </c>
      <c r="AF19433" s="100">
        <v>4460.5309999999999</v>
      </c>
      <c r="AG19433" s="100">
        <f t="shared" si="1760"/>
        <v>4.0608791587698706E-4</v>
      </c>
      <c r="AH19433" s="101">
        <v>853.24</v>
      </c>
      <c r="AI19433" s="101">
        <f t="shared" si="1754"/>
        <v>-1.992206961735143E-4</v>
      </c>
      <c r="AJ19433" s="102">
        <v>3663.24</v>
      </c>
      <c r="AK19433" s="102">
        <f t="shared" si="1761"/>
        <v>8.1108653168231171E-4</v>
      </c>
      <c r="AL19433" s="103">
        <v>263.39299999999997</v>
      </c>
      <c r="AM19433" s="103">
        <f t="shared" si="1744"/>
        <v>0</v>
      </c>
      <c r="AN19433" s="104">
        <v>346.56599999999997</v>
      </c>
      <c r="AO19433" s="104">
        <f t="shared" si="1741"/>
        <v>-1.4503307594629891E-3</v>
      </c>
      <c r="AP19433" s="105">
        <v>1304.269</v>
      </c>
      <c r="AQ19433" s="105">
        <f t="shared" si="1755"/>
        <v>3.6485345729027566E-3</v>
      </c>
      <c r="AR19433" s="106">
        <v>89.31</v>
      </c>
      <c r="AS19433" s="106">
        <f t="shared" si="1757"/>
        <v>0</v>
      </c>
      <c r="AT19433" s="107">
        <v>126.79</v>
      </c>
      <c r="AU19433" s="107">
        <f t="shared" si="1758"/>
        <v>-2.8353173282720115E-3</v>
      </c>
      <c r="AV19433" s="90"/>
      <c r="AW19433" s="90"/>
      <c r="AX19433" s="108">
        <v>1128.1500000000001</v>
      </c>
      <c r="AY19433" s="108">
        <f t="shared" si="1751"/>
        <v>1.1086229822181474E-3</v>
      </c>
      <c r="AZ19433" s="109">
        <v>568.13</v>
      </c>
      <c r="BA19433" s="109">
        <f t="shared" si="1753"/>
        <v>5.4891370230769803E-3</v>
      </c>
      <c r="BB19433" s="110">
        <v>160.63570000000001</v>
      </c>
      <c r="BC19433" s="110">
        <f t="shared" si="1762"/>
        <v>-4.6686176571599488E-3</v>
      </c>
      <c r="BD19433" s="111">
        <v>1304.7831000000001</v>
      </c>
      <c r="BE19433" s="111">
        <f t="shared" si="1745"/>
        <v>2.8026264025585029E-3</v>
      </c>
      <c r="BF19433" s="112">
        <v>165.98</v>
      </c>
      <c r="BG19433" s="112">
        <f t="shared" si="1746"/>
        <v>0</v>
      </c>
    </row>
    <row r="19434" spans="1:59" ht="25" x14ac:dyDescent="0.2">
      <c r="A19434" s="83">
        <v>37695</v>
      </c>
      <c r="B19434" s="84"/>
      <c r="C19434" s="85"/>
      <c r="D19434" s="86"/>
      <c r="E19434" s="86"/>
      <c r="F19434" s="87"/>
      <c r="G19434" s="87"/>
      <c r="H19434" s="88"/>
      <c r="I19434" s="88"/>
      <c r="J19434" s="89">
        <v>200.87</v>
      </c>
      <c r="K19434" s="89">
        <f t="shared" si="1752"/>
        <v>0</v>
      </c>
      <c r="L19434" s="90"/>
      <c r="M19434" s="90"/>
      <c r="N19434" s="91">
        <v>243.02</v>
      </c>
      <c r="O19434" s="91">
        <f t="shared" si="1747"/>
        <v>0</v>
      </c>
      <c r="P19434" s="92"/>
      <c r="Q19434" s="92"/>
      <c r="R19434" s="93">
        <v>399.4</v>
      </c>
      <c r="S19434" s="93">
        <f t="shared" si="1742"/>
        <v>0</v>
      </c>
      <c r="T19434" s="94">
        <v>2048.58</v>
      </c>
      <c r="U19434" s="94">
        <f t="shared" si="1748"/>
        <v>0</v>
      </c>
      <c r="V19434" s="95">
        <v>2150.56</v>
      </c>
      <c r="W19434" s="95">
        <f t="shared" si="1749"/>
        <v>0</v>
      </c>
      <c r="X19434" s="96">
        <v>622.66629999999998</v>
      </c>
      <c r="Y19434" s="96">
        <f t="shared" si="1750"/>
        <v>0</v>
      </c>
      <c r="Z19434" s="97">
        <v>1033.7</v>
      </c>
      <c r="AA19434" s="97">
        <f t="shared" si="1743"/>
        <v>0</v>
      </c>
      <c r="AB19434" s="98">
        <v>1431.94</v>
      </c>
      <c r="AC19434" s="98">
        <f t="shared" si="1759"/>
        <v>0</v>
      </c>
      <c r="AD19434" s="99">
        <v>1199.55</v>
      </c>
      <c r="AE19434" s="99">
        <f t="shared" si="1756"/>
        <v>0</v>
      </c>
      <c r="AF19434" s="100">
        <v>4460.5309999999999</v>
      </c>
      <c r="AG19434" s="100">
        <f t="shared" si="1760"/>
        <v>0</v>
      </c>
      <c r="AH19434" s="101">
        <v>853.24</v>
      </c>
      <c r="AI19434" s="101">
        <f t="shared" si="1754"/>
        <v>0</v>
      </c>
      <c r="AJ19434" s="102">
        <v>3663.24</v>
      </c>
      <c r="AK19434" s="102">
        <f t="shared" si="1761"/>
        <v>0</v>
      </c>
      <c r="AL19434" s="103">
        <v>263.39299999999997</v>
      </c>
      <c r="AM19434" s="103">
        <f t="shared" si="1744"/>
        <v>0</v>
      </c>
      <c r="AN19434" s="104">
        <v>346.56599999999997</v>
      </c>
      <c r="AO19434" s="104">
        <f t="shared" si="1741"/>
        <v>0</v>
      </c>
      <c r="AP19434" s="105">
        <v>1304.269</v>
      </c>
      <c r="AQ19434" s="105">
        <f t="shared" si="1755"/>
        <v>0</v>
      </c>
      <c r="AR19434" s="106">
        <v>89.31</v>
      </c>
      <c r="AS19434" s="106">
        <f t="shared" si="1757"/>
        <v>0</v>
      </c>
      <c r="AT19434" s="107">
        <v>126.79</v>
      </c>
      <c r="AU19434" s="107">
        <f t="shared" si="1758"/>
        <v>0</v>
      </c>
      <c r="AV19434" s="90"/>
      <c r="AW19434" s="90"/>
      <c r="AX19434" s="108">
        <v>1128.1500000000001</v>
      </c>
      <c r="AY19434" s="108">
        <f t="shared" si="1751"/>
        <v>0</v>
      </c>
      <c r="AZ19434" s="109">
        <v>568.13</v>
      </c>
      <c r="BA19434" s="109">
        <f t="shared" si="1753"/>
        <v>0</v>
      </c>
      <c r="BB19434" s="110">
        <v>160.63570000000001</v>
      </c>
      <c r="BC19434" s="110">
        <f t="shared" si="1762"/>
        <v>0</v>
      </c>
      <c r="BD19434" s="111">
        <v>1304.7831000000001</v>
      </c>
      <c r="BE19434" s="111">
        <f t="shared" si="1745"/>
        <v>0</v>
      </c>
      <c r="BF19434" s="112">
        <v>165.98</v>
      </c>
      <c r="BG19434" s="112">
        <f t="shared" si="1746"/>
        <v>0</v>
      </c>
    </row>
    <row r="19435" spans="1:59" ht="25" x14ac:dyDescent="0.2">
      <c r="A19435" s="83">
        <v>37696</v>
      </c>
      <c r="B19435" s="84"/>
      <c r="C19435" s="85"/>
      <c r="D19435" s="86"/>
      <c r="E19435" s="86"/>
      <c r="F19435" s="87"/>
      <c r="G19435" s="87"/>
      <c r="H19435" s="88"/>
      <c r="I19435" s="88"/>
      <c r="J19435" s="89">
        <v>200.87</v>
      </c>
      <c r="K19435" s="89">
        <f t="shared" si="1752"/>
        <v>0</v>
      </c>
      <c r="L19435" s="90"/>
      <c r="M19435" s="90"/>
      <c r="N19435" s="91">
        <v>243.02</v>
      </c>
      <c r="O19435" s="91">
        <f t="shared" si="1747"/>
        <v>0</v>
      </c>
      <c r="P19435" s="92"/>
      <c r="Q19435" s="92"/>
      <c r="R19435" s="93">
        <v>399.4</v>
      </c>
      <c r="S19435" s="93">
        <f t="shared" si="1742"/>
        <v>-1.9620370495844242E-2</v>
      </c>
      <c r="T19435" s="94">
        <v>2048.58</v>
      </c>
      <c r="U19435" s="94">
        <f t="shared" si="1748"/>
        <v>0</v>
      </c>
      <c r="V19435" s="95">
        <v>2150.56</v>
      </c>
      <c r="W19435" s="95">
        <f t="shared" si="1749"/>
        <v>0</v>
      </c>
      <c r="X19435" s="96">
        <v>622.66629999999998</v>
      </c>
      <c r="Y19435" s="96">
        <f t="shared" si="1750"/>
        <v>-1.8070932585424442E-3</v>
      </c>
      <c r="Z19435" s="97">
        <v>1033.7</v>
      </c>
      <c r="AA19435" s="97">
        <f t="shared" si="1743"/>
        <v>0</v>
      </c>
      <c r="AB19435" s="98">
        <v>1431.94</v>
      </c>
      <c r="AC19435" s="98">
        <f t="shared" si="1759"/>
        <v>0</v>
      </c>
      <c r="AD19435" s="99">
        <v>1199.55</v>
      </c>
      <c r="AE19435" s="99">
        <f t="shared" si="1756"/>
        <v>0</v>
      </c>
      <c r="AF19435" s="100">
        <v>4460.5309999999999</v>
      </c>
      <c r="AG19435" s="100">
        <f t="shared" si="1760"/>
        <v>0</v>
      </c>
      <c r="AH19435" s="101">
        <v>853.24</v>
      </c>
      <c r="AI19435" s="101">
        <f t="shared" si="1754"/>
        <v>0</v>
      </c>
      <c r="AJ19435" s="102">
        <v>3663.24</v>
      </c>
      <c r="AK19435" s="102">
        <f t="shared" si="1761"/>
        <v>0</v>
      </c>
      <c r="AL19435" s="103">
        <v>263.39299999999997</v>
      </c>
      <c r="AM19435" s="103">
        <f t="shared" si="1744"/>
        <v>2.9817564735783324E-2</v>
      </c>
      <c r="AN19435" s="104">
        <v>346.56599999999997</v>
      </c>
      <c r="AO19435" s="104">
        <f t="shared" ref="AO19435:AO19498" si="1763">LN(AN19435/AN19434)</f>
        <v>0</v>
      </c>
      <c r="AP19435" s="105">
        <v>1304.269</v>
      </c>
      <c r="AQ19435" s="105">
        <f t="shared" si="1755"/>
        <v>0</v>
      </c>
      <c r="AR19435" s="106">
        <v>89.31</v>
      </c>
      <c r="AS19435" s="106">
        <f t="shared" si="1757"/>
        <v>2.2803733314734512E-2</v>
      </c>
      <c r="AT19435" s="107">
        <v>126.79</v>
      </c>
      <c r="AU19435" s="107">
        <f t="shared" si="1758"/>
        <v>0</v>
      </c>
      <c r="AV19435" s="90"/>
      <c r="AW19435" s="90"/>
      <c r="AX19435" s="108">
        <v>1128.1500000000001</v>
      </c>
      <c r="AY19435" s="108">
        <f t="shared" si="1751"/>
        <v>0</v>
      </c>
      <c r="AZ19435" s="109">
        <v>568.13</v>
      </c>
      <c r="BA19435" s="109">
        <f t="shared" si="1753"/>
        <v>0</v>
      </c>
      <c r="BB19435" s="110">
        <v>160.63570000000001</v>
      </c>
      <c r="BC19435" s="110">
        <f t="shared" si="1762"/>
        <v>0</v>
      </c>
      <c r="BD19435" s="111">
        <v>1304.7831000000001</v>
      </c>
      <c r="BE19435" s="111">
        <f t="shared" si="1745"/>
        <v>0</v>
      </c>
      <c r="BF19435" s="112">
        <v>165.98</v>
      </c>
      <c r="BG19435" s="112">
        <f t="shared" si="1746"/>
        <v>6.0246407826198653E-5</v>
      </c>
    </row>
    <row r="19436" spans="1:59" ht="25" x14ac:dyDescent="0.2">
      <c r="A19436" s="83">
        <v>37697</v>
      </c>
      <c r="B19436" s="84"/>
      <c r="C19436" s="85"/>
      <c r="D19436" s="86"/>
      <c r="E19436" s="86"/>
      <c r="F19436" s="87"/>
      <c r="G19436" s="87"/>
      <c r="H19436" s="88"/>
      <c r="I19436" s="88"/>
      <c r="J19436" s="89">
        <v>198.75399999999999</v>
      </c>
      <c r="K19436" s="89">
        <f t="shared" si="1752"/>
        <v>-1.0590053528372997E-2</v>
      </c>
      <c r="L19436" s="90"/>
      <c r="M19436" s="90"/>
      <c r="N19436" s="91">
        <v>249.11</v>
      </c>
      <c r="O19436" s="91">
        <f t="shared" si="1747"/>
        <v>2.4750821502172352E-2</v>
      </c>
      <c r="P19436" s="92"/>
      <c r="Q19436" s="92"/>
      <c r="R19436" s="93">
        <v>391.64</v>
      </c>
      <c r="S19436" s="93">
        <f t="shared" ref="S19436:S19499" si="1764">LN(R19437/R19436)</f>
        <v>2.571094895591872E-2</v>
      </c>
      <c r="T19436" s="94">
        <v>2103.6799999999998</v>
      </c>
      <c r="U19436" s="94">
        <f t="shared" si="1748"/>
        <v>2.6541321845836754E-2</v>
      </c>
      <c r="V19436" s="95">
        <v>2183.88</v>
      </c>
      <c r="W19436" s="95">
        <f t="shared" si="1749"/>
        <v>1.5374837977477775E-2</v>
      </c>
      <c r="X19436" s="96">
        <v>621.5421</v>
      </c>
      <c r="Y19436" s="96">
        <f t="shared" si="1750"/>
        <v>-2.8845726888496208E-3</v>
      </c>
      <c r="Z19436" s="97">
        <v>1080.4000000000001</v>
      </c>
      <c r="AA19436" s="97">
        <f t="shared" ref="AA19436:AA19499" si="1765">LN(Z19436/Z19435)</f>
        <v>4.4186744344021547E-2</v>
      </c>
      <c r="AB19436" s="98">
        <v>1476.47</v>
      </c>
      <c r="AC19436" s="98">
        <f t="shared" si="1759"/>
        <v>-3.0623935455761277E-2</v>
      </c>
      <c r="AD19436" s="99">
        <v>1242.0899999999999</v>
      </c>
      <c r="AE19436" s="99">
        <f t="shared" si="1756"/>
        <v>3.4848958190159263E-2</v>
      </c>
      <c r="AF19436" s="100">
        <v>4589.3969999999999</v>
      </c>
      <c r="AG19436" s="100">
        <f t="shared" si="1760"/>
        <v>2.8480825652244503E-2</v>
      </c>
      <c r="AH19436" s="101">
        <v>884.27</v>
      </c>
      <c r="AI19436" s="101">
        <f t="shared" si="1754"/>
        <v>3.5721578044074338E-2</v>
      </c>
      <c r="AJ19436" s="102">
        <v>3754.05</v>
      </c>
      <c r="AK19436" s="102">
        <f t="shared" si="1761"/>
        <v>2.4487255486032145E-2</v>
      </c>
      <c r="AL19436" s="103">
        <v>271.36500000000001</v>
      </c>
      <c r="AM19436" s="103">
        <f t="shared" si="1744"/>
        <v>2.4512522487442887E-3</v>
      </c>
      <c r="AN19436" s="104">
        <v>358.75799999999998</v>
      </c>
      <c r="AO19436" s="104">
        <f t="shared" si="1763"/>
        <v>3.4574789794617491E-2</v>
      </c>
      <c r="AP19436" s="105">
        <v>1349.2719999999999</v>
      </c>
      <c r="AQ19436" s="105">
        <f t="shared" si="1755"/>
        <v>3.3922457165006067E-2</v>
      </c>
      <c r="AR19436" s="106">
        <v>91.37</v>
      </c>
      <c r="AS19436" s="106">
        <f t="shared" si="1757"/>
        <v>4.9129418105465974E-3</v>
      </c>
      <c r="AT19436" s="107">
        <v>128.61000000000001</v>
      </c>
      <c r="AU19436" s="107">
        <f t="shared" si="1758"/>
        <v>1.425239473813876E-2</v>
      </c>
      <c r="AV19436" s="90"/>
      <c r="AW19436" s="90"/>
      <c r="AX19436" s="108">
        <v>1124.48</v>
      </c>
      <c r="AY19436" s="108">
        <f t="shared" si="1751"/>
        <v>-3.2584163818441588E-3</v>
      </c>
      <c r="AZ19436" s="109">
        <v>568.54999999999995</v>
      </c>
      <c r="BA19436" s="109">
        <f t="shared" si="1753"/>
        <v>7.3899429762805608E-4</v>
      </c>
      <c r="BB19436" s="110">
        <v>159.54390000000001</v>
      </c>
      <c r="BC19436" s="110">
        <f t="shared" si="1762"/>
        <v>-6.8199487524272179E-3</v>
      </c>
      <c r="BD19436" s="111">
        <v>1289.4897000000001</v>
      </c>
      <c r="BE19436" s="111">
        <f t="shared" si="1745"/>
        <v>-1.1790261348936602E-2</v>
      </c>
      <c r="BF19436" s="112">
        <v>165.99</v>
      </c>
      <c r="BG19436" s="112">
        <f t="shared" si="1746"/>
        <v>0</v>
      </c>
    </row>
    <row r="19437" spans="1:59" ht="25" x14ac:dyDescent="0.2">
      <c r="A19437" s="83">
        <v>37698</v>
      </c>
      <c r="B19437" s="84"/>
      <c r="C19437" s="85"/>
      <c r="D19437" s="86"/>
      <c r="E19437" s="86"/>
      <c r="F19437" s="87"/>
      <c r="G19437" s="87"/>
      <c r="H19437" s="88"/>
      <c r="I19437" s="88"/>
      <c r="J19437" s="89">
        <v>195.15</v>
      </c>
      <c r="K19437" s="89">
        <f t="shared" si="1752"/>
        <v>-1.8299385491459836E-2</v>
      </c>
      <c r="L19437" s="90"/>
      <c r="M19437" s="90"/>
      <c r="N19437" s="91">
        <v>250.2</v>
      </c>
      <c r="O19437" s="91">
        <f t="shared" si="1747"/>
        <v>4.3660320501726201E-3</v>
      </c>
      <c r="P19437" s="92"/>
      <c r="Q19437" s="92"/>
      <c r="R19437" s="93">
        <v>401.84</v>
      </c>
      <c r="S19437" s="93">
        <f t="shared" si="1764"/>
        <v>-9.954706095517682E-5</v>
      </c>
      <c r="T19437" s="94">
        <v>2111.11</v>
      </c>
      <c r="U19437" s="94">
        <f t="shared" si="1748"/>
        <v>3.5256834606305042E-3</v>
      </c>
      <c r="V19437" s="95">
        <v>2188.7199999999998</v>
      </c>
      <c r="W19437" s="95">
        <f t="shared" si="1749"/>
        <v>2.2137867523562278E-3</v>
      </c>
      <c r="X19437" s="96">
        <v>619.7518</v>
      </c>
      <c r="Y19437" s="96">
        <f t="shared" si="1750"/>
        <v>-3.9600580168093749E-3</v>
      </c>
      <c r="Z19437" s="97">
        <v>1085.5999999999999</v>
      </c>
      <c r="AA19437" s="97">
        <f t="shared" si="1765"/>
        <v>4.8014866021987828E-3</v>
      </c>
      <c r="AB19437" s="98">
        <v>1486.99</v>
      </c>
      <c r="AC19437" s="98">
        <f t="shared" si="1759"/>
        <v>-7.0998388307742973E-3</v>
      </c>
      <c r="AD19437" s="99">
        <v>1247.4000000000001</v>
      </c>
      <c r="AE19437" s="99">
        <f t="shared" si="1756"/>
        <v>4.2659404558543796E-3</v>
      </c>
      <c r="AF19437" s="100">
        <v>4618.5339999999997</v>
      </c>
      <c r="AG19437" s="100">
        <f t="shared" si="1760"/>
        <v>6.3286958276462212E-3</v>
      </c>
      <c r="AH19437" s="101">
        <v>887.06</v>
      </c>
      <c r="AI19437" s="101">
        <f t="shared" si="1754"/>
        <v>3.1501778971072124E-3</v>
      </c>
      <c r="AJ19437" s="102">
        <v>3756.61</v>
      </c>
      <c r="AK19437" s="102">
        <f t="shared" si="1761"/>
        <v>6.8169777333504367E-4</v>
      </c>
      <c r="AL19437" s="103">
        <v>272.03100000000001</v>
      </c>
      <c r="AM19437" s="103">
        <f t="shared" si="1744"/>
        <v>9.5087067943822236E-3</v>
      </c>
      <c r="AN19437" s="104">
        <v>359.791</v>
      </c>
      <c r="AO19437" s="104">
        <f t="shared" si="1763"/>
        <v>2.8752408302054706E-3</v>
      </c>
      <c r="AP19437" s="105">
        <v>1356.64</v>
      </c>
      <c r="AQ19437" s="105">
        <f t="shared" si="1755"/>
        <v>5.4458668350448594E-3</v>
      </c>
      <c r="AR19437" s="106">
        <v>91.82</v>
      </c>
      <c r="AS19437" s="106">
        <f t="shared" si="1757"/>
        <v>6.945979739003405E-3</v>
      </c>
      <c r="AT19437" s="107">
        <v>129.11000000000001</v>
      </c>
      <c r="AU19437" s="107">
        <f t="shared" si="1758"/>
        <v>3.8801849086318027E-3</v>
      </c>
      <c r="AV19437" s="90"/>
      <c r="AW19437" s="90"/>
      <c r="AX19437" s="108">
        <v>1121.6400000000001</v>
      </c>
      <c r="AY19437" s="108">
        <f t="shared" si="1751"/>
        <v>-2.5288065761852234E-3</v>
      </c>
      <c r="AZ19437" s="109">
        <v>569.14</v>
      </c>
      <c r="BA19437" s="109">
        <f t="shared" si="1753"/>
        <v>1.037189485521763E-3</v>
      </c>
      <c r="BB19437" s="110">
        <v>158.5669</v>
      </c>
      <c r="BC19437" s="110">
        <f t="shared" si="1762"/>
        <v>-6.1425331796784149E-3</v>
      </c>
      <c r="BD19437" s="111">
        <v>1278.723</v>
      </c>
      <c r="BE19437" s="111">
        <f t="shared" si="1745"/>
        <v>-8.3846350239853498E-3</v>
      </c>
      <c r="BF19437" s="112">
        <v>165.99</v>
      </c>
      <c r="BG19437" s="112">
        <f t="shared" si="1746"/>
        <v>0</v>
      </c>
    </row>
    <row r="19438" spans="1:59" ht="25" x14ac:dyDescent="0.2">
      <c r="A19438" s="83">
        <v>37699</v>
      </c>
      <c r="B19438" s="84"/>
      <c r="C19438" s="85"/>
      <c r="D19438" s="86"/>
      <c r="E19438" s="86"/>
      <c r="F19438" s="87"/>
      <c r="G19438" s="87"/>
      <c r="H19438" s="88"/>
      <c r="I19438" s="88"/>
      <c r="J19438" s="89">
        <v>194.37</v>
      </c>
      <c r="K19438" s="89">
        <f t="shared" si="1752"/>
        <v>-4.0049344966484072E-3</v>
      </c>
      <c r="L19438" s="90"/>
      <c r="M19438" s="90"/>
      <c r="N19438" s="91">
        <v>252.15</v>
      </c>
      <c r="O19438" s="91">
        <f t="shared" si="1747"/>
        <v>7.7635504899237128E-3</v>
      </c>
      <c r="P19438" s="92"/>
      <c r="Q19438" s="92"/>
      <c r="R19438" s="93">
        <v>401.8</v>
      </c>
      <c r="S19438" s="93">
        <f t="shared" si="1764"/>
        <v>1.5876288679999104E-2</v>
      </c>
      <c r="T19438" s="94">
        <v>2128.27</v>
      </c>
      <c r="U19438" s="94">
        <f t="shared" si="1748"/>
        <v>8.0955676158046379E-3</v>
      </c>
      <c r="V19438" s="95">
        <v>2205.5100000000002</v>
      </c>
      <c r="W19438" s="95">
        <f t="shared" si="1749"/>
        <v>7.6418766012908016E-3</v>
      </c>
      <c r="X19438" s="96">
        <v>617.30240000000003</v>
      </c>
      <c r="Y19438" s="96">
        <f t="shared" si="1750"/>
        <v>-1.7729878703992457E-3</v>
      </c>
      <c r="Z19438" s="97">
        <v>1078.3599999999999</v>
      </c>
      <c r="AA19438" s="97">
        <f t="shared" si="1765"/>
        <v>-6.6914610386721828E-3</v>
      </c>
      <c r="AB19438" s="98">
        <v>1489.12</v>
      </c>
      <c r="AC19438" s="98">
        <f t="shared" si="1759"/>
        <v>-1.4313989494206508E-3</v>
      </c>
      <c r="AD19438" s="99">
        <v>1258.3699999999999</v>
      </c>
      <c r="AE19438" s="99">
        <f t="shared" si="1756"/>
        <v>8.7558475713062234E-3</v>
      </c>
      <c r="AF19438" s="100">
        <v>4651.68</v>
      </c>
      <c r="AG19438" s="100">
        <f t="shared" si="1760"/>
        <v>7.1511059512612274E-3</v>
      </c>
      <c r="AH19438" s="101">
        <v>895.83</v>
      </c>
      <c r="AI19438" s="101">
        <f t="shared" si="1754"/>
        <v>9.838039065854981E-3</v>
      </c>
      <c r="AJ19438" s="102">
        <v>3784.42</v>
      </c>
      <c r="AK19438" s="102">
        <f t="shared" si="1761"/>
        <v>7.3756837125782118E-3</v>
      </c>
      <c r="AL19438" s="103">
        <v>274.63</v>
      </c>
      <c r="AM19438" s="103">
        <f t="shared" si="1744"/>
        <v>-7.9775467265474583E-4</v>
      </c>
      <c r="AN19438" s="104">
        <v>363.08199999999999</v>
      </c>
      <c r="AO19438" s="104">
        <f t="shared" si="1763"/>
        <v>9.1053967641791123E-3</v>
      </c>
      <c r="AP19438" s="105">
        <v>1366.9939999999999</v>
      </c>
      <c r="AQ19438" s="105">
        <f t="shared" si="1755"/>
        <v>7.6031139852518123E-3</v>
      </c>
      <c r="AR19438" s="106">
        <v>92.46</v>
      </c>
      <c r="AS19438" s="106">
        <f t="shared" si="1757"/>
        <v>3.4549807635182845E-3</v>
      </c>
      <c r="AT19438" s="107">
        <v>130.16</v>
      </c>
      <c r="AU19438" s="107">
        <f t="shared" si="1758"/>
        <v>8.0997087241549675E-3</v>
      </c>
      <c r="AV19438" s="90"/>
      <c r="AW19438" s="90"/>
      <c r="AX19438" s="108">
        <v>1119.31</v>
      </c>
      <c r="AY19438" s="108">
        <f t="shared" si="1751"/>
        <v>-2.0794759719043395E-3</v>
      </c>
      <c r="AZ19438" s="109">
        <v>567.87</v>
      </c>
      <c r="BA19438" s="109">
        <f t="shared" si="1753"/>
        <v>-2.2339302700157037E-3</v>
      </c>
      <c r="BB19438" s="110">
        <v>157.39259999999999</v>
      </c>
      <c r="BC19438" s="110">
        <f t="shared" si="1762"/>
        <v>-7.4332653837218378E-3</v>
      </c>
      <c r="BD19438" s="111">
        <v>1269.8126999999999</v>
      </c>
      <c r="BE19438" s="111">
        <f t="shared" si="1745"/>
        <v>-6.9925144120380374E-3</v>
      </c>
      <c r="BF19438" s="112">
        <v>165.99</v>
      </c>
      <c r="BG19438" s="112">
        <f t="shared" si="1746"/>
        <v>6.0242778415149731E-5</v>
      </c>
    </row>
    <row r="19439" spans="1:59" ht="25" x14ac:dyDescent="0.2">
      <c r="A19439" s="83">
        <v>37700</v>
      </c>
      <c r="B19439" s="84"/>
      <c r="C19439" s="85"/>
      <c r="D19439" s="86"/>
      <c r="E19439" s="86"/>
      <c r="F19439" s="87"/>
      <c r="G19439" s="87"/>
      <c r="H19439" s="88"/>
      <c r="I19439" s="88"/>
      <c r="J19439" s="89">
        <v>192.60599999999999</v>
      </c>
      <c r="K19439" s="89">
        <f t="shared" si="1752"/>
        <v>-9.1169076032090769E-3</v>
      </c>
      <c r="L19439" s="90"/>
      <c r="M19439" s="90"/>
      <c r="N19439" s="91">
        <v>252.95</v>
      </c>
      <c r="O19439" s="91">
        <f t="shared" si="1747"/>
        <v>3.1676922152107144E-3</v>
      </c>
      <c r="P19439" s="92"/>
      <c r="Q19439" s="92"/>
      <c r="R19439" s="93">
        <v>408.23</v>
      </c>
      <c r="S19439" s="93">
        <f t="shared" si="1764"/>
        <v>3.9604980382064742E-3</v>
      </c>
      <c r="T19439" s="94">
        <v>2133.84</v>
      </c>
      <c r="U19439" s="94">
        <f t="shared" si="1748"/>
        <v>2.6137303687584447E-3</v>
      </c>
      <c r="V19439" s="95">
        <v>2212.0300000000002</v>
      </c>
      <c r="W19439" s="95">
        <f t="shared" si="1749"/>
        <v>2.9518712832744282E-3</v>
      </c>
      <c r="X19439" s="96">
        <v>616.20889999999997</v>
      </c>
      <c r="Y19439" s="96">
        <f t="shared" si="1750"/>
        <v>-5.5962046130139708E-3</v>
      </c>
      <c r="Z19439" s="97">
        <v>1083.6500000000001</v>
      </c>
      <c r="AA19439" s="97">
        <f t="shared" si="1765"/>
        <v>4.8936041524241412E-3</v>
      </c>
      <c r="AB19439" s="98">
        <v>1497.13</v>
      </c>
      <c r="AC19439" s="98">
        <f t="shared" si="1759"/>
        <v>-5.3646005591848969E-3</v>
      </c>
      <c r="AD19439" s="99">
        <v>1260.77</v>
      </c>
      <c r="AE19439" s="99">
        <f t="shared" si="1756"/>
        <v>1.9054127409508957E-3</v>
      </c>
      <c r="AF19439" s="100">
        <v>4685.4809999999998</v>
      </c>
      <c r="AG19439" s="100">
        <f t="shared" si="1760"/>
        <v>7.2401338378129797E-3</v>
      </c>
      <c r="AH19439" s="101">
        <v>896.04</v>
      </c>
      <c r="AI19439" s="101">
        <f t="shared" si="1754"/>
        <v>2.3439200495714362E-4</v>
      </c>
      <c r="AJ19439" s="102">
        <v>3791.43</v>
      </c>
      <c r="AK19439" s="102">
        <f t="shared" si="1761"/>
        <v>1.8506179506315773E-3</v>
      </c>
      <c r="AL19439" s="103">
        <v>274.411</v>
      </c>
      <c r="AM19439" s="103">
        <f t="shared" si="1744"/>
        <v>1.370970243477118E-2</v>
      </c>
      <c r="AN19439" s="104">
        <v>363.57499999999999</v>
      </c>
      <c r="AO19439" s="104">
        <f t="shared" si="1763"/>
        <v>1.3568989926239197E-3</v>
      </c>
      <c r="AP19439" s="105">
        <v>1372.0340000000001</v>
      </c>
      <c r="AQ19439" s="105">
        <f t="shared" si="1755"/>
        <v>3.6801417789414466E-3</v>
      </c>
      <c r="AR19439" s="106">
        <v>92.78</v>
      </c>
      <c r="AS19439" s="106">
        <f t="shared" si="1757"/>
        <v>1.7733612893714504E-2</v>
      </c>
      <c r="AT19439" s="107">
        <v>131.41999999999999</v>
      </c>
      <c r="AU19439" s="107">
        <f t="shared" si="1758"/>
        <v>9.6338385589394525E-3</v>
      </c>
      <c r="AV19439" s="90"/>
      <c r="AW19439" s="90"/>
      <c r="AX19439" s="108">
        <v>1117.72</v>
      </c>
      <c r="AY19439" s="108">
        <f t="shared" si="1751"/>
        <v>-1.4215278898791386E-3</v>
      </c>
      <c r="AZ19439" s="109">
        <v>567.95000000000005</v>
      </c>
      <c r="BA19439" s="109">
        <f t="shared" si="1753"/>
        <v>1.4086739119282467E-4</v>
      </c>
      <c r="BB19439" s="110">
        <v>156.84110000000001</v>
      </c>
      <c r="BC19439" s="110">
        <f t="shared" si="1762"/>
        <v>-3.5101299844864449E-3</v>
      </c>
      <c r="BD19439" s="111">
        <v>1261.296</v>
      </c>
      <c r="BE19439" s="111">
        <f t="shared" si="1745"/>
        <v>-6.7296455044326287E-3</v>
      </c>
      <c r="BF19439" s="112">
        <v>166</v>
      </c>
      <c r="BG19439" s="112">
        <f t="shared" si="1746"/>
        <v>0</v>
      </c>
    </row>
    <row r="19440" spans="1:59" ht="25" x14ac:dyDescent="0.2">
      <c r="A19440" s="83">
        <v>37701</v>
      </c>
      <c r="B19440" s="84"/>
      <c r="C19440" s="85"/>
      <c r="D19440" s="86"/>
      <c r="E19440" s="86"/>
      <c r="F19440" s="87"/>
      <c r="G19440" s="87"/>
      <c r="H19440" s="88"/>
      <c r="I19440" s="88"/>
      <c r="J19440" s="89">
        <v>189.76499999999999</v>
      </c>
      <c r="K19440" s="89">
        <f t="shared" si="1752"/>
        <v>-1.4860186992024091E-2</v>
      </c>
      <c r="L19440" s="90"/>
      <c r="M19440" s="90"/>
      <c r="N19440" s="91">
        <v>257.75</v>
      </c>
      <c r="O19440" s="91">
        <f t="shared" si="1747"/>
        <v>1.8798282159124151E-2</v>
      </c>
      <c r="P19440" s="92"/>
      <c r="Q19440" s="92"/>
      <c r="R19440" s="93">
        <v>409.85</v>
      </c>
      <c r="S19440" s="93">
        <f t="shared" si="1764"/>
        <v>0</v>
      </c>
      <c r="T19440" s="94">
        <v>2175.64</v>
      </c>
      <c r="U19440" s="94">
        <f t="shared" si="1748"/>
        <v>1.9399700631468328E-2</v>
      </c>
      <c r="V19440" s="95">
        <v>2245.8200000000002</v>
      </c>
      <c r="W19440" s="95">
        <f t="shared" si="1749"/>
        <v>1.5160064674059379E-2</v>
      </c>
      <c r="X19440" s="96">
        <v>612.77009999999996</v>
      </c>
      <c r="Y19440" s="96">
        <f t="shared" si="1750"/>
        <v>0</v>
      </c>
      <c r="Z19440" s="97">
        <v>1096.57</v>
      </c>
      <c r="AA19440" s="97">
        <f t="shared" si="1765"/>
        <v>1.1852153675162309E-2</v>
      </c>
      <c r="AB19440" s="98">
        <v>1520.41</v>
      </c>
      <c r="AC19440" s="98">
        <f t="shared" si="1759"/>
        <v>-1.5430093313400818E-2</v>
      </c>
      <c r="AD19440" s="99">
        <v>1289.74</v>
      </c>
      <c r="AE19440" s="99">
        <f t="shared" si="1756"/>
        <v>2.2718002249832604E-2</v>
      </c>
      <c r="AF19440" s="100">
        <v>4801.0640000000003</v>
      </c>
      <c r="AG19440" s="100">
        <f t="shared" si="1760"/>
        <v>2.436898150606083E-2</v>
      </c>
      <c r="AH19440" s="101">
        <v>917.54</v>
      </c>
      <c r="AI19440" s="101">
        <f t="shared" si="1754"/>
        <v>2.3711120873050131E-2</v>
      </c>
      <c r="AJ19440" s="102">
        <v>3863.61</v>
      </c>
      <c r="AK19440" s="102">
        <f t="shared" si="1761"/>
        <v>1.8858722940879997E-2</v>
      </c>
      <c r="AL19440" s="103">
        <v>278.19900000000001</v>
      </c>
      <c r="AM19440" s="103">
        <f t="shared" si="1744"/>
        <v>0</v>
      </c>
      <c r="AN19440" s="104">
        <v>372.59399999999999</v>
      </c>
      <c r="AO19440" s="104">
        <f t="shared" si="1763"/>
        <v>2.4503751914477276E-2</v>
      </c>
      <c r="AP19440" s="105">
        <v>1402.0820000000001</v>
      </c>
      <c r="AQ19440" s="105">
        <f t="shared" si="1755"/>
        <v>2.1663964438765396E-2</v>
      </c>
      <c r="AR19440" s="106">
        <v>94.44</v>
      </c>
      <c r="AS19440" s="106">
        <f t="shared" si="1757"/>
        <v>0</v>
      </c>
      <c r="AT19440" s="107">
        <v>132.88999999999999</v>
      </c>
      <c r="AU19440" s="107">
        <f t="shared" si="1758"/>
        <v>1.1123416873694503E-2</v>
      </c>
      <c r="AV19440" s="90"/>
      <c r="AW19440" s="90"/>
      <c r="AX19440" s="108">
        <v>1114.31</v>
      </c>
      <c r="AY19440" s="108">
        <f t="shared" si="1751"/>
        <v>-3.0555168640491398E-3</v>
      </c>
      <c r="AZ19440" s="109">
        <v>568.58000000000004</v>
      </c>
      <c r="BA19440" s="109">
        <f t="shared" si="1753"/>
        <v>1.1086378089916072E-3</v>
      </c>
      <c r="BB19440" s="110">
        <v>155.99090000000001</v>
      </c>
      <c r="BC19440" s="110">
        <f t="shared" si="1762"/>
        <v>-5.4355187017476022E-3</v>
      </c>
      <c r="BD19440" s="111">
        <v>1249.3263999999999</v>
      </c>
      <c r="BE19440" s="111">
        <f t="shared" si="1745"/>
        <v>-9.5352377086162354E-3</v>
      </c>
      <c r="BF19440" s="112">
        <v>166</v>
      </c>
      <c r="BG19440" s="112">
        <f t="shared" si="1746"/>
        <v>0</v>
      </c>
    </row>
    <row r="19441" spans="1:59" ht="25" x14ac:dyDescent="0.2">
      <c r="A19441" s="83">
        <v>37702</v>
      </c>
      <c r="B19441" s="84"/>
      <c r="C19441" s="85"/>
      <c r="D19441" s="86"/>
      <c r="E19441" s="86"/>
      <c r="F19441" s="87"/>
      <c r="G19441" s="87"/>
      <c r="H19441" s="88"/>
      <c r="I19441" s="88"/>
      <c r="J19441" s="89">
        <v>189.76499999999999</v>
      </c>
      <c r="K19441" s="89">
        <f t="shared" si="1752"/>
        <v>0</v>
      </c>
      <c r="L19441" s="90"/>
      <c r="M19441" s="90"/>
      <c r="N19441" s="91">
        <v>257.75</v>
      </c>
      <c r="O19441" s="91">
        <f t="shared" si="1747"/>
        <v>0</v>
      </c>
      <c r="P19441" s="92"/>
      <c r="Q19441" s="92"/>
      <c r="R19441" s="93">
        <v>409.85</v>
      </c>
      <c r="S19441" s="93">
        <f t="shared" si="1764"/>
        <v>0</v>
      </c>
      <c r="T19441" s="94">
        <v>2175.64</v>
      </c>
      <c r="U19441" s="94">
        <f t="shared" si="1748"/>
        <v>0</v>
      </c>
      <c r="V19441" s="95">
        <v>2245.8200000000002</v>
      </c>
      <c r="W19441" s="95">
        <f t="shared" si="1749"/>
        <v>0</v>
      </c>
      <c r="X19441" s="96">
        <v>612.77009999999996</v>
      </c>
      <c r="Y19441" s="96">
        <f t="shared" si="1750"/>
        <v>0</v>
      </c>
      <c r="Z19441" s="97">
        <v>1096.57</v>
      </c>
      <c r="AA19441" s="97">
        <f t="shared" si="1765"/>
        <v>0</v>
      </c>
      <c r="AB19441" s="98">
        <v>1520.41</v>
      </c>
      <c r="AC19441" s="98">
        <f t="shared" si="1759"/>
        <v>0</v>
      </c>
      <c r="AD19441" s="99">
        <v>1289.74</v>
      </c>
      <c r="AE19441" s="99">
        <f t="shared" si="1756"/>
        <v>0</v>
      </c>
      <c r="AF19441" s="100">
        <v>4801.0640000000003</v>
      </c>
      <c r="AG19441" s="100">
        <f t="shared" si="1760"/>
        <v>0</v>
      </c>
      <c r="AH19441" s="101">
        <v>917.54</v>
      </c>
      <c r="AI19441" s="101">
        <f t="shared" si="1754"/>
        <v>0</v>
      </c>
      <c r="AJ19441" s="102">
        <v>3863.61</v>
      </c>
      <c r="AK19441" s="102">
        <f t="shared" si="1761"/>
        <v>0</v>
      </c>
      <c r="AL19441" s="103">
        <v>278.19900000000001</v>
      </c>
      <c r="AM19441" s="103">
        <f t="shared" si="1744"/>
        <v>0</v>
      </c>
      <c r="AN19441" s="104">
        <v>372.59399999999999</v>
      </c>
      <c r="AO19441" s="104">
        <f t="shared" si="1763"/>
        <v>0</v>
      </c>
      <c r="AP19441" s="105">
        <v>1402.0820000000001</v>
      </c>
      <c r="AQ19441" s="105">
        <f t="shared" si="1755"/>
        <v>0</v>
      </c>
      <c r="AR19441" s="106">
        <v>94.44</v>
      </c>
      <c r="AS19441" s="106">
        <f t="shared" si="1757"/>
        <v>0</v>
      </c>
      <c r="AT19441" s="107">
        <v>132.88999999999999</v>
      </c>
      <c r="AU19441" s="107">
        <f t="shared" si="1758"/>
        <v>0</v>
      </c>
      <c r="AV19441" s="90"/>
      <c r="AW19441" s="90"/>
      <c r="AX19441" s="108">
        <v>1114.31</v>
      </c>
      <c r="AY19441" s="108">
        <f t="shared" si="1751"/>
        <v>0</v>
      </c>
      <c r="AZ19441" s="109">
        <v>568.58000000000004</v>
      </c>
      <c r="BA19441" s="109">
        <f t="shared" si="1753"/>
        <v>0</v>
      </c>
      <c r="BB19441" s="110">
        <v>155.99090000000001</v>
      </c>
      <c r="BC19441" s="110">
        <f t="shared" si="1762"/>
        <v>0</v>
      </c>
      <c r="BD19441" s="111">
        <v>1249.3263999999999</v>
      </c>
      <c r="BE19441" s="111">
        <f t="shared" si="1745"/>
        <v>0</v>
      </c>
      <c r="BF19441" s="112">
        <v>166</v>
      </c>
      <c r="BG19441" s="112">
        <f t="shared" si="1746"/>
        <v>0</v>
      </c>
    </row>
    <row r="19442" spans="1:59" ht="25" x14ac:dyDescent="0.2">
      <c r="A19442" s="83">
        <v>37703</v>
      </c>
      <c r="B19442" s="84"/>
      <c r="C19442" s="85"/>
      <c r="D19442" s="86"/>
      <c r="E19442" s="86"/>
      <c r="F19442" s="87"/>
      <c r="G19442" s="87"/>
      <c r="H19442" s="88"/>
      <c r="I19442" s="88"/>
      <c r="J19442" s="89">
        <v>189.76499999999999</v>
      </c>
      <c r="K19442" s="89">
        <f t="shared" si="1752"/>
        <v>0</v>
      </c>
      <c r="L19442" s="90"/>
      <c r="M19442" s="90"/>
      <c r="N19442" s="91">
        <v>257.75</v>
      </c>
      <c r="O19442" s="91">
        <f t="shared" si="1747"/>
        <v>0</v>
      </c>
      <c r="P19442" s="92"/>
      <c r="Q19442" s="92"/>
      <c r="R19442" s="93">
        <v>409.85</v>
      </c>
      <c r="S19442" s="93">
        <f t="shared" si="1764"/>
        <v>-1.0127972591244696E-2</v>
      </c>
      <c r="T19442" s="94">
        <v>2175.64</v>
      </c>
      <c r="U19442" s="94">
        <f t="shared" si="1748"/>
        <v>0</v>
      </c>
      <c r="V19442" s="95">
        <v>2245.8200000000002</v>
      </c>
      <c r="W19442" s="95">
        <f t="shared" si="1749"/>
        <v>0</v>
      </c>
      <c r="X19442" s="96">
        <v>612.77009999999996</v>
      </c>
      <c r="Y19442" s="96">
        <f t="shared" si="1750"/>
        <v>2.1368536175544258E-3</v>
      </c>
      <c r="Z19442" s="97">
        <v>1096.57</v>
      </c>
      <c r="AA19442" s="97">
        <f t="shared" si="1765"/>
        <v>0</v>
      </c>
      <c r="AB19442" s="98">
        <v>1520.41</v>
      </c>
      <c r="AC19442" s="98">
        <f t="shared" si="1759"/>
        <v>0</v>
      </c>
      <c r="AD19442" s="99">
        <v>1289.74</v>
      </c>
      <c r="AE19442" s="99">
        <f t="shared" si="1756"/>
        <v>0</v>
      </c>
      <c r="AF19442" s="100">
        <v>4801.0640000000003</v>
      </c>
      <c r="AG19442" s="100">
        <f t="shared" si="1760"/>
        <v>0</v>
      </c>
      <c r="AH19442" s="101">
        <v>917.54</v>
      </c>
      <c r="AI19442" s="101">
        <f t="shared" si="1754"/>
        <v>0</v>
      </c>
      <c r="AJ19442" s="102">
        <v>3863.61</v>
      </c>
      <c r="AK19442" s="102">
        <f t="shared" si="1761"/>
        <v>0</v>
      </c>
      <c r="AL19442" s="103">
        <v>278.19900000000001</v>
      </c>
      <c r="AM19442" s="103">
        <f t="shared" si="1744"/>
        <v>-2.5716144930523759E-2</v>
      </c>
      <c r="AN19442" s="104">
        <v>372.59399999999999</v>
      </c>
      <c r="AO19442" s="104">
        <f t="shared" si="1763"/>
        <v>0</v>
      </c>
      <c r="AP19442" s="105">
        <v>1402.0820000000001</v>
      </c>
      <c r="AQ19442" s="105">
        <f t="shared" si="1755"/>
        <v>0</v>
      </c>
      <c r="AR19442" s="106">
        <v>94.44</v>
      </c>
      <c r="AS19442" s="106">
        <f t="shared" si="1757"/>
        <v>-2.4547028101479785E-2</v>
      </c>
      <c r="AT19442" s="107">
        <v>132.88999999999999</v>
      </c>
      <c r="AU19442" s="107">
        <f t="shared" si="1758"/>
        <v>0</v>
      </c>
      <c r="AV19442" s="90"/>
      <c r="AW19442" s="90"/>
      <c r="AX19442" s="108">
        <v>1114.31</v>
      </c>
      <c r="AY19442" s="108">
        <f t="shared" si="1751"/>
        <v>0</v>
      </c>
      <c r="AZ19442" s="109">
        <v>568.58000000000004</v>
      </c>
      <c r="BA19442" s="109">
        <f t="shared" si="1753"/>
        <v>0</v>
      </c>
      <c r="BB19442" s="110">
        <v>155.99090000000001</v>
      </c>
      <c r="BC19442" s="110">
        <f t="shared" si="1762"/>
        <v>0</v>
      </c>
      <c r="BD19442" s="111">
        <v>1249.3263999999999</v>
      </c>
      <c r="BE19442" s="111">
        <f t="shared" si="1745"/>
        <v>0</v>
      </c>
      <c r="BF19442" s="112">
        <v>166</v>
      </c>
      <c r="BG19442" s="112">
        <f t="shared" si="1746"/>
        <v>0</v>
      </c>
    </row>
    <row r="19443" spans="1:59" ht="25" x14ac:dyDescent="0.2">
      <c r="A19443" s="83">
        <v>37704</v>
      </c>
      <c r="B19443" s="84"/>
      <c r="C19443" s="85"/>
      <c r="D19443" s="86"/>
      <c r="E19443" s="86"/>
      <c r="F19443" s="87"/>
      <c r="G19443" s="87"/>
      <c r="H19443" s="88"/>
      <c r="I19443" s="88"/>
      <c r="J19443" s="89">
        <v>191.35900000000001</v>
      </c>
      <c r="K19443" s="89">
        <f t="shared" si="1752"/>
        <v>8.3647804613618381E-3</v>
      </c>
      <c r="L19443" s="90"/>
      <c r="M19443" s="90"/>
      <c r="N19443" s="91">
        <v>251.01</v>
      </c>
      <c r="O19443" s="91">
        <f t="shared" si="1747"/>
        <v>-2.6497343921452369E-2</v>
      </c>
      <c r="P19443" s="92"/>
      <c r="Q19443" s="92"/>
      <c r="R19443" s="93">
        <v>405.72</v>
      </c>
      <c r="S19443" s="93">
        <f t="shared" si="1764"/>
        <v>-4.5454623716747224E-3</v>
      </c>
      <c r="T19443" s="94">
        <v>2117.34</v>
      </c>
      <c r="U19443" s="94">
        <f t="shared" si="1748"/>
        <v>-2.7162290243946834E-2</v>
      </c>
      <c r="V19443" s="95">
        <v>2212.1</v>
      </c>
      <c r="W19443" s="95">
        <f t="shared" si="1749"/>
        <v>-1.5128420034319903E-2</v>
      </c>
      <c r="X19443" s="96">
        <v>614.08090000000004</v>
      </c>
      <c r="Y19443" s="96">
        <f t="shared" si="1750"/>
        <v>7.7842170879447359E-4</v>
      </c>
      <c r="Z19443" s="97">
        <v>1050.4000000000001</v>
      </c>
      <c r="AA19443" s="97">
        <f t="shared" si="1765"/>
        <v>-4.3016082320986922E-2</v>
      </c>
      <c r="AB19443" s="98">
        <v>1484.08</v>
      </c>
      <c r="AC19443" s="98">
        <f t="shared" si="1759"/>
        <v>2.4184983679868214E-2</v>
      </c>
      <c r="AD19443" s="99">
        <v>1244.31</v>
      </c>
      <c r="AE19443" s="99">
        <f t="shared" si="1756"/>
        <v>-3.5859488257709286E-2</v>
      </c>
      <c r="AF19443" s="100">
        <v>4641.8159999999998</v>
      </c>
      <c r="AG19443" s="100">
        <f t="shared" si="1760"/>
        <v>-3.3731891036482317E-2</v>
      </c>
      <c r="AH19443" s="101">
        <v>885.32</v>
      </c>
      <c r="AI19443" s="101">
        <f t="shared" si="1754"/>
        <v>-3.5747014134816242E-2</v>
      </c>
      <c r="AJ19443" s="102">
        <v>3763.9</v>
      </c>
      <c r="AK19443" s="102">
        <f t="shared" si="1761"/>
        <v>-2.6146325690499767E-2</v>
      </c>
      <c r="AL19443" s="103">
        <v>271.13600000000002</v>
      </c>
      <c r="AM19443" s="103">
        <f t="shared" ref="AM19443:AM19506" si="1766">LN(AL19444/AL19443)</f>
        <v>1.1507066705100129E-2</v>
      </c>
      <c r="AN19443" s="104">
        <v>359.58100000000002</v>
      </c>
      <c r="AO19443" s="104">
        <f t="shared" si="1763"/>
        <v>-3.554989026166544E-2</v>
      </c>
      <c r="AP19443" s="105">
        <v>1352.5350000000001</v>
      </c>
      <c r="AQ19443" s="105">
        <f t="shared" si="1755"/>
        <v>-3.5977665369147795E-2</v>
      </c>
      <c r="AR19443" s="106">
        <v>92.15</v>
      </c>
      <c r="AS19443" s="106">
        <f t="shared" si="1757"/>
        <v>8.3212237863761092E-3</v>
      </c>
      <c r="AT19443" s="107">
        <v>130.87</v>
      </c>
      <c r="AU19443" s="107">
        <f t="shared" si="1758"/>
        <v>-1.5317254276026943E-2</v>
      </c>
      <c r="AV19443" s="90"/>
      <c r="AW19443" s="90"/>
      <c r="AX19443" s="108">
        <v>1119.82</v>
      </c>
      <c r="AY19443" s="108">
        <f t="shared" si="1751"/>
        <v>4.9325788308413514E-3</v>
      </c>
      <c r="AZ19443" s="109">
        <v>568.94000000000005</v>
      </c>
      <c r="BA19443" s="109">
        <f t="shared" si="1753"/>
        <v>6.3295592520405653E-4</v>
      </c>
      <c r="BB19443" s="110">
        <v>157.11349999999999</v>
      </c>
      <c r="BC19443" s="110">
        <f t="shared" si="1762"/>
        <v>7.1708018818914627E-3</v>
      </c>
      <c r="BD19443" s="111">
        <v>1266.2735</v>
      </c>
      <c r="BE19443" s="111">
        <f t="shared" si="1745"/>
        <v>1.3473809078771933E-2</v>
      </c>
      <c r="BF19443" s="112">
        <v>166</v>
      </c>
      <c r="BG19443" s="112">
        <f t="shared" si="1746"/>
        <v>1.2047467034643174E-4</v>
      </c>
    </row>
    <row r="19444" spans="1:59" ht="25" x14ac:dyDescent="0.2">
      <c r="A19444" s="83">
        <v>37705</v>
      </c>
      <c r="B19444" s="84"/>
      <c r="C19444" s="85"/>
      <c r="D19444" s="86"/>
      <c r="E19444" s="86"/>
      <c r="F19444" s="87"/>
      <c r="G19444" s="87"/>
      <c r="H19444" s="88"/>
      <c r="I19444" s="88"/>
      <c r="J19444" s="89">
        <v>189.47800000000001</v>
      </c>
      <c r="K19444" s="89">
        <f t="shared" si="1752"/>
        <v>-9.8783221999752327E-3</v>
      </c>
      <c r="L19444" s="90"/>
      <c r="M19444" s="90"/>
      <c r="N19444" s="91">
        <v>253.17</v>
      </c>
      <c r="O19444" s="91">
        <f t="shared" si="1747"/>
        <v>8.5684208623678752E-3</v>
      </c>
      <c r="P19444" s="92"/>
      <c r="Q19444" s="92"/>
      <c r="R19444" s="93">
        <v>403.88</v>
      </c>
      <c r="S19444" s="93">
        <f t="shared" si="1764"/>
        <v>2.7445713075575765E-3</v>
      </c>
      <c r="T19444" s="94">
        <v>2136.7399999999998</v>
      </c>
      <c r="U19444" s="94">
        <f t="shared" si="1748"/>
        <v>9.1207191619813444E-3</v>
      </c>
      <c r="V19444" s="95">
        <v>2223.86</v>
      </c>
      <c r="W19444" s="95">
        <f t="shared" si="1749"/>
        <v>5.3021341717967218E-3</v>
      </c>
      <c r="X19444" s="96">
        <v>614.55909999999994</v>
      </c>
      <c r="Y19444" s="96">
        <f t="shared" si="1750"/>
        <v>1.6346328513185549E-3</v>
      </c>
      <c r="Z19444" s="97">
        <v>1069.94</v>
      </c>
      <c r="AA19444" s="97">
        <f t="shared" si="1765"/>
        <v>1.8431528128761858E-2</v>
      </c>
      <c r="AB19444" s="98">
        <v>1502.52</v>
      </c>
      <c r="AC19444" s="98">
        <f t="shared" si="1759"/>
        <v>-1.234864683873897E-2</v>
      </c>
      <c r="AD19444" s="99">
        <v>1259.44</v>
      </c>
      <c r="AE19444" s="99">
        <f t="shared" si="1756"/>
        <v>1.2086018309970987E-2</v>
      </c>
      <c r="AF19444" s="100">
        <v>4693.9719999999998</v>
      </c>
      <c r="AG19444" s="100">
        <f t="shared" si="1760"/>
        <v>1.117346336965554E-2</v>
      </c>
      <c r="AH19444" s="101">
        <v>896.76</v>
      </c>
      <c r="AI19444" s="101">
        <f t="shared" si="1754"/>
        <v>1.2839106156354557E-2</v>
      </c>
      <c r="AJ19444" s="102">
        <v>3791.97</v>
      </c>
      <c r="AK19444" s="102">
        <f t="shared" si="1761"/>
        <v>7.4300190802663651E-3</v>
      </c>
      <c r="AL19444" s="103">
        <v>274.274</v>
      </c>
      <c r="AM19444" s="103">
        <f t="shared" si="1766"/>
        <v>-5.7956550502543964E-3</v>
      </c>
      <c r="AN19444" s="104">
        <v>364.17</v>
      </c>
      <c r="AO19444" s="104">
        <f t="shared" si="1763"/>
        <v>1.2681326861236249E-2</v>
      </c>
      <c r="AP19444" s="105">
        <v>1367.8889999999999</v>
      </c>
      <c r="AQ19444" s="105">
        <f t="shared" si="1755"/>
        <v>1.128806615005847E-2</v>
      </c>
      <c r="AR19444" s="106">
        <v>92.92</v>
      </c>
      <c r="AS19444" s="106">
        <f t="shared" si="1757"/>
        <v>-1.1845152949069388E-3</v>
      </c>
      <c r="AT19444" s="107">
        <v>132.41</v>
      </c>
      <c r="AU19444" s="107">
        <f t="shared" si="1758"/>
        <v>1.1698705284276115E-2</v>
      </c>
      <c r="AV19444" s="90"/>
      <c r="AW19444" s="90"/>
      <c r="AX19444" s="108">
        <v>1120.4100000000001</v>
      </c>
      <c r="AY19444" s="108">
        <f t="shared" si="1751"/>
        <v>5.2673164241280851E-4</v>
      </c>
      <c r="AZ19444" s="109">
        <v>569.99</v>
      </c>
      <c r="BA19444" s="109">
        <f t="shared" si="1753"/>
        <v>1.8438364034252595E-3</v>
      </c>
      <c r="BB19444" s="110">
        <v>157.23150000000001</v>
      </c>
      <c r="BC19444" s="110">
        <f t="shared" si="1762"/>
        <v>7.5076750412822523E-4</v>
      </c>
      <c r="BD19444" s="111">
        <v>1266.2782999999999</v>
      </c>
      <c r="BE19444" s="111">
        <f t="shared" si="1745"/>
        <v>3.7906430976128289E-6</v>
      </c>
      <c r="BF19444" s="112">
        <v>166.02</v>
      </c>
      <c r="BG19444" s="112">
        <f t="shared" si="1746"/>
        <v>6.0231892805444951E-5</v>
      </c>
    </row>
    <row r="19445" spans="1:59" ht="25" x14ac:dyDescent="0.2">
      <c r="A19445" s="83">
        <v>37706</v>
      </c>
      <c r="B19445" s="84"/>
      <c r="C19445" s="85"/>
      <c r="D19445" s="86"/>
      <c r="E19445" s="86"/>
      <c r="F19445" s="87"/>
      <c r="G19445" s="87"/>
      <c r="H19445" s="88"/>
      <c r="I19445" s="88"/>
      <c r="J19445" s="89">
        <v>189.578</v>
      </c>
      <c r="K19445" s="89">
        <f t="shared" si="1752"/>
        <v>5.2762653708112416E-4</v>
      </c>
      <c r="L19445" s="90"/>
      <c r="M19445" s="90"/>
      <c r="N19445" s="91">
        <v>252.83</v>
      </c>
      <c r="O19445" s="91">
        <f t="shared" si="1747"/>
        <v>-1.3438737200390431E-3</v>
      </c>
      <c r="P19445" s="92"/>
      <c r="Q19445" s="92"/>
      <c r="R19445" s="93">
        <v>404.99</v>
      </c>
      <c r="S19445" s="93">
        <f t="shared" si="1764"/>
        <v>-4.6528978882497936E-3</v>
      </c>
      <c r="T19445" s="94">
        <v>2133.48</v>
      </c>
      <c r="U19445" s="94">
        <f t="shared" si="1748"/>
        <v>-1.5268537140154059E-3</v>
      </c>
      <c r="V19445" s="95">
        <v>2232.75</v>
      </c>
      <c r="W19445" s="95">
        <f t="shared" si="1749"/>
        <v>3.9895848152218553E-3</v>
      </c>
      <c r="X19445" s="96">
        <v>615.56449999999995</v>
      </c>
      <c r="Y19445" s="96">
        <f t="shared" si="1750"/>
        <v>1.0766428264206993E-3</v>
      </c>
      <c r="Z19445" s="97">
        <v>1069.67</v>
      </c>
      <c r="AA19445" s="97">
        <f t="shared" si="1765"/>
        <v>-2.5238244486908319E-4</v>
      </c>
      <c r="AB19445" s="98">
        <v>1488.07</v>
      </c>
      <c r="AC19445" s="98">
        <f t="shared" si="1759"/>
        <v>9.6637201715545837E-3</v>
      </c>
      <c r="AD19445" s="99">
        <v>1252.5899999999999</v>
      </c>
      <c r="AE19445" s="99">
        <f t="shared" si="1756"/>
        <v>-5.4537700414679499E-3</v>
      </c>
      <c r="AF19445" s="100">
        <v>4673.3029999999999</v>
      </c>
      <c r="AG19445" s="100">
        <f t="shared" si="1760"/>
        <v>-4.4130301595223555E-3</v>
      </c>
      <c r="AH19445" s="101">
        <v>890.53</v>
      </c>
      <c r="AI19445" s="101">
        <f t="shared" si="1754"/>
        <v>-6.9714766291439139E-3</v>
      </c>
      <c r="AJ19445" s="102">
        <v>3772.08</v>
      </c>
      <c r="AK19445" s="102">
        <f t="shared" si="1761"/>
        <v>-5.2590995150284519E-3</v>
      </c>
      <c r="AL19445" s="103">
        <v>272.68900000000002</v>
      </c>
      <c r="AM19445" s="103">
        <f t="shared" si="1766"/>
        <v>1.2790279666491115E-3</v>
      </c>
      <c r="AN19445" s="104">
        <v>361.83600000000001</v>
      </c>
      <c r="AO19445" s="104">
        <f t="shared" si="1763"/>
        <v>-6.429721079109176E-3</v>
      </c>
      <c r="AP19445" s="105">
        <v>1362.646</v>
      </c>
      <c r="AQ19445" s="105">
        <f t="shared" si="1755"/>
        <v>-3.8402777796503911E-3</v>
      </c>
      <c r="AR19445" s="106">
        <v>92.81</v>
      </c>
      <c r="AS19445" s="106">
        <f t="shared" si="1757"/>
        <v>-3.5619876832341177E-3</v>
      </c>
      <c r="AT19445" s="107">
        <v>132.77000000000001</v>
      </c>
      <c r="AU19445" s="107">
        <f t="shared" si="1758"/>
        <v>2.7151385561453392E-3</v>
      </c>
      <c r="AV19445" s="90"/>
      <c r="AW19445" s="90"/>
      <c r="AX19445" s="108">
        <v>1121.8499999999999</v>
      </c>
      <c r="AY19445" s="108">
        <f t="shared" si="1751"/>
        <v>1.2844185758722076E-3</v>
      </c>
      <c r="AZ19445" s="109">
        <v>570.79</v>
      </c>
      <c r="BA19445" s="109">
        <f t="shared" si="1753"/>
        <v>1.402549362967298E-3</v>
      </c>
      <c r="BB19445" s="110">
        <v>157.45509999999999</v>
      </c>
      <c r="BC19445" s="110">
        <f t="shared" si="1762"/>
        <v>1.4210966569932469E-3</v>
      </c>
      <c r="BD19445" s="111">
        <v>1267.7126000000001</v>
      </c>
      <c r="BE19445" s="111">
        <f t="shared" si="1745"/>
        <v>1.1320483851582392E-3</v>
      </c>
      <c r="BF19445" s="112">
        <v>166.03</v>
      </c>
      <c r="BG19445" s="112">
        <f t="shared" si="1746"/>
        <v>6.0228265143061329E-5</v>
      </c>
    </row>
    <row r="19446" spans="1:59" ht="25" x14ac:dyDescent="0.2">
      <c r="A19446" s="83">
        <v>37707</v>
      </c>
      <c r="B19446" s="84"/>
      <c r="C19446" s="85"/>
      <c r="D19446" s="86"/>
      <c r="E19446" s="86"/>
      <c r="F19446" s="87"/>
      <c r="G19446" s="87"/>
      <c r="H19446" s="88"/>
      <c r="I19446" s="88"/>
      <c r="J19446" s="89">
        <v>191.952</v>
      </c>
      <c r="K19446" s="89">
        <f t="shared" si="1752"/>
        <v>1.2444791439362115E-2</v>
      </c>
      <c r="L19446" s="90"/>
      <c r="M19446" s="90"/>
      <c r="N19446" s="91">
        <v>251.7</v>
      </c>
      <c r="O19446" s="91">
        <f t="shared" si="1747"/>
        <v>-4.4794239766756281E-3</v>
      </c>
      <c r="P19446" s="92"/>
      <c r="Q19446" s="92"/>
      <c r="R19446" s="93">
        <v>403.11</v>
      </c>
      <c r="S19446" s="93">
        <f t="shared" si="1764"/>
        <v>1.4883167165432318E-4</v>
      </c>
      <c r="T19446" s="94">
        <v>2124.02</v>
      </c>
      <c r="U19446" s="94">
        <f t="shared" si="1748"/>
        <v>-4.4439298031264205E-3</v>
      </c>
      <c r="V19446" s="95">
        <v>2214.48</v>
      </c>
      <c r="W19446" s="95">
        <f t="shared" si="1749"/>
        <v>-8.2163966255853257E-3</v>
      </c>
      <c r="X19446" s="96">
        <v>616.22760000000005</v>
      </c>
      <c r="Y19446" s="96">
        <f t="shared" si="1750"/>
        <v>1.7813575726783515E-3</v>
      </c>
      <c r="Z19446" s="97">
        <v>1065.29</v>
      </c>
      <c r="AA19446" s="97">
        <f t="shared" si="1765"/>
        <v>-4.1031271265142347E-3</v>
      </c>
      <c r="AB19446" s="98">
        <v>1494.23</v>
      </c>
      <c r="AC19446" s="98">
        <f t="shared" si="1759"/>
        <v>-4.1310456763620183E-3</v>
      </c>
      <c r="AD19446" s="99">
        <v>1250.71</v>
      </c>
      <c r="AE19446" s="99">
        <f t="shared" si="1756"/>
        <v>-1.5020176195012925E-3</v>
      </c>
      <c r="AF19446" s="100">
        <v>4671.6139999999996</v>
      </c>
      <c r="AG19446" s="100">
        <f t="shared" si="1760"/>
        <v>-3.614799400341028E-4</v>
      </c>
      <c r="AH19446" s="101">
        <v>890.2</v>
      </c>
      <c r="AI19446" s="101">
        <f t="shared" si="1754"/>
        <v>-3.7063451930114782E-4</v>
      </c>
      <c r="AJ19446" s="102">
        <v>3778.83</v>
      </c>
      <c r="AK19446" s="102">
        <f t="shared" si="1761"/>
        <v>1.787864455544603E-3</v>
      </c>
      <c r="AL19446" s="103">
        <v>273.03800000000001</v>
      </c>
      <c r="AM19446" s="103">
        <f t="shared" si="1766"/>
        <v>-2.5637785702522973E-5</v>
      </c>
      <c r="AN19446" s="104">
        <v>361.22199999999998</v>
      </c>
      <c r="AO19446" s="104">
        <f t="shared" si="1763"/>
        <v>-1.6983427265406781E-3</v>
      </c>
      <c r="AP19446" s="105">
        <v>1358.9739999999999</v>
      </c>
      <c r="AQ19446" s="105">
        <f t="shared" si="1755"/>
        <v>-2.6983945062775952E-3</v>
      </c>
      <c r="AR19446" s="106">
        <v>92.48</v>
      </c>
      <c r="AS19446" s="106">
        <f t="shared" si="1757"/>
        <v>-3.466207976486284E-3</v>
      </c>
      <c r="AT19446" s="107">
        <v>132.44999999999999</v>
      </c>
      <c r="AU19446" s="107">
        <f t="shared" si="1758"/>
        <v>-2.4130921897320854E-3</v>
      </c>
      <c r="AV19446" s="90"/>
      <c r="AW19446" s="90"/>
      <c r="AX19446" s="108">
        <v>1122.8499999999999</v>
      </c>
      <c r="AY19446" s="108">
        <f t="shared" si="1751"/>
        <v>8.9098771876419279E-4</v>
      </c>
      <c r="AZ19446" s="109">
        <v>571.64</v>
      </c>
      <c r="BA19446" s="109">
        <f t="shared" si="1753"/>
        <v>1.4880564355753091E-3</v>
      </c>
      <c r="BB19446" s="110">
        <v>157.8929</v>
      </c>
      <c r="BC19446" s="110">
        <f t="shared" si="1762"/>
        <v>2.7766168250435721E-3</v>
      </c>
      <c r="BD19446" s="111">
        <v>1268.4318000000001</v>
      </c>
      <c r="BE19446" s="111">
        <f t="shared" si="1745"/>
        <v>5.6716015009143379E-4</v>
      </c>
      <c r="BF19446" s="112">
        <v>166.04</v>
      </c>
      <c r="BG19446" s="112">
        <f t="shared" si="1746"/>
        <v>6.0224637917622011E-5</v>
      </c>
    </row>
    <row r="19447" spans="1:59" ht="25" x14ac:dyDescent="0.2">
      <c r="A19447" s="83">
        <v>37708</v>
      </c>
      <c r="B19447" s="84"/>
      <c r="C19447" s="85"/>
      <c r="D19447" s="86"/>
      <c r="E19447" s="86"/>
      <c r="F19447" s="87"/>
      <c r="G19447" s="87"/>
      <c r="H19447" s="88"/>
      <c r="I19447" s="88"/>
      <c r="J19447" s="89">
        <v>191.46899999999999</v>
      </c>
      <c r="K19447" s="89">
        <f t="shared" si="1752"/>
        <v>-2.5194251513973821E-3</v>
      </c>
      <c r="L19447" s="90"/>
      <c r="M19447" s="90"/>
      <c r="N19447" s="91">
        <v>250.6</v>
      </c>
      <c r="O19447" s="91">
        <f t="shared" si="1747"/>
        <v>-4.3798596793022176E-3</v>
      </c>
      <c r="P19447" s="92"/>
      <c r="Q19447" s="92"/>
      <c r="R19447" s="93">
        <v>403.17</v>
      </c>
      <c r="S19447" s="93">
        <f t="shared" si="1764"/>
        <v>0</v>
      </c>
      <c r="T19447" s="94">
        <v>2114.33</v>
      </c>
      <c r="U19447" s="94">
        <f t="shared" si="1748"/>
        <v>-4.5725420898784621E-3</v>
      </c>
      <c r="V19447" s="95">
        <v>2208.1799999999998</v>
      </c>
      <c r="W19447" s="95">
        <f t="shared" si="1749"/>
        <v>-2.8489661250102418E-3</v>
      </c>
      <c r="X19447" s="96">
        <v>617.32629999999995</v>
      </c>
      <c r="Y19447" s="96">
        <f t="shared" si="1750"/>
        <v>0</v>
      </c>
      <c r="Z19447" s="97">
        <v>1050.02</v>
      </c>
      <c r="AA19447" s="97">
        <f t="shared" si="1765"/>
        <v>-1.4437850956751892E-2</v>
      </c>
      <c r="AB19447" s="98">
        <v>1491.06</v>
      </c>
      <c r="AC19447" s="98">
        <f t="shared" si="1759"/>
        <v>2.1237475698990971E-3</v>
      </c>
      <c r="AD19447" s="99">
        <v>1243.51</v>
      </c>
      <c r="AE19447" s="99">
        <f t="shared" si="1756"/>
        <v>-5.7733640168294046E-3</v>
      </c>
      <c r="AF19447" s="100">
        <v>4646.8209999999999</v>
      </c>
      <c r="AG19447" s="100">
        <f t="shared" si="1760"/>
        <v>-5.3212923636861411E-3</v>
      </c>
      <c r="AH19447" s="101">
        <v>883.73</v>
      </c>
      <c r="AI19447" s="101">
        <f t="shared" si="1754"/>
        <v>-7.2945704615646947E-3</v>
      </c>
      <c r="AJ19447" s="102">
        <v>3769.45</v>
      </c>
      <c r="AK19447" s="102">
        <f t="shared" si="1761"/>
        <v>-2.4853356866123906E-3</v>
      </c>
      <c r="AL19447" s="103">
        <v>273.03100000000001</v>
      </c>
      <c r="AM19447" s="103">
        <f t="shared" si="1766"/>
        <v>0</v>
      </c>
      <c r="AN19447" s="104">
        <v>358.73700000000002</v>
      </c>
      <c r="AO19447" s="104">
        <f t="shared" si="1763"/>
        <v>-6.9031982887126486E-3</v>
      </c>
      <c r="AP19447" s="105">
        <v>1353.338</v>
      </c>
      <c r="AQ19447" s="105">
        <f t="shared" si="1755"/>
        <v>-4.1558700560487818E-3</v>
      </c>
      <c r="AR19447" s="106">
        <v>92.16</v>
      </c>
      <c r="AS19447" s="106">
        <f t="shared" si="1757"/>
        <v>0</v>
      </c>
      <c r="AT19447" s="107">
        <v>132.21</v>
      </c>
      <c r="AU19447" s="107">
        <f t="shared" si="1758"/>
        <v>-1.8136481960732466E-3</v>
      </c>
      <c r="AV19447" s="90"/>
      <c r="AW19447" s="90"/>
      <c r="AX19447" s="108">
        <v>1124.57</v>
      </c>
      <c r="AY19447" s="108">
        <f t="shared" si="1751"/>
        <v>1.5306443262155429E-3</v>
      </c>
      <c r="AZ19447" s="109">
        <v>572.30999999999995</v>
      </c>
      <c r="BA19447" s="109">
        <f t="shared" si="1753"/>
        <v>1.1713800019416485E-3</v>
      </c>
      <c r="BB19447" s="110">
        <v>158.20169999999999</v>
      </c>
      <c r="BC19447" s="110">
        <f t="shared" si="1762"/>
        <v>1.9538460842883272E-3</v>
      </c>
      <c r="BD19447" s="111">
        <v>1272.5893000000001</v>
      </c>
      <c r="BE19447" s="111">
        <f t="shared" si="1745"/>
        <v>3.2723094742332791E-3</v>
      </c>
      <c r="BF19447" s="112">
        <v>166.05</v>
      </c>
      <c r="BG19447" s="112">
        <f t="shared" si="1746"/>
        <v>0</v>
      </c>
    </row>
    <row r="19448" spans="1:59" ht="25" x14ac:dyDescent="0.2">
      <c r="A19448" s="83">
        <v>37709</v>
      </c>
      <c r="B19448" s="84"/>
      <c r="C19448" s="85"/>
      <c r="D19448" s="86"/>
      <c r="E19448" s="86"/>
      <c r="F19448" s="87"/>
      <c r="G19448" s="87"/>
      <c r="H19448" s="88"/>
      <c r="I19448" s="88"/>
      <c r="J19448" s="89">
        <v>191.46899999999999</v>
      </c>
      <c r="K19448" s="89">
        <f t="shared" si="1752"/>
        <v>0</v>
      </c>
      <c r="L19448" s="90"/>
      <c r="M19448" s="90"/>
      <c r="N19448" s="91">
        <v>250.6</v>
      </c>
      <c r="O19448" s="91">
        <f t="shared" si="1747"/>
        <v>0</v>
      </c>
      <c r="P19448" s="92"/>
      <c r="Q19448" s="92"/>
      <c r="R19448" s="93">
        <v>403.17</v>
      </c>
      <c r="S19448" s="93">
        <f t="shared" si="1764"/>
        <v>0</v>
      </c>
      <c r="T19448" s="94">
        <v>2114.33</v>
      </c>
      <c r="U19448" s="94">
        <f t="shared" si="1748"/>
        <v>0</v>
      </c>
      <c r="V19448" s="95">
        <v>2208.1799999999998</v>
      </c>
      <c r="W19448" s="95">
        <f t="shared" si="1749"/>
        <v>0</v>
      </c>
      <c r="X19448" s="96">
        <v>617.32629999999995</v>
      </c>
      <c r="Y19448" s="96">
        <f t="shared" si="1750"/>
        <v>0</v>
      </c>
      <c r="Z19448" s="97">
        <v>1050.02</v>
      </c>
      <c r="AA19448" s="97">
        <f t="shared" si="1765"/>
        <v>0</v>
      </c>
      <c r="AB19448" s="98">
        <v>1491.06</v>
      </c>
      <c r="AC19448" s="98">
        <f t="shared" si="1759"/>
        <v>0</v>
      </c>
      <c r="AD19448" s="99">
        <v>1243.51</v>
      </c>
      <c r="AE19448" s="99">
        <f t="shared" si="1756"/>
        <v>0</v>
      </c>
      <c r="AF19448" s="100">
        <v>4646.8209999999999</v>
      </c>
      <c r="AG19448" s="100">
        <f t="shared" si="1760"/>
        <v>0</v>
      </c>
      <c r="AH19448" s="101">
        <v>883.73</v>
      </c>
      <c r="AI19448" s="101">
        <f t="shared" si="1754"/>
        <v>0</v>
      </c>
      <c r="AJ19448" s="102">
        <v>3769.45</v>
      </c>
      <c r="AK19448" s="102">
        <f t="shared" si="1761"/>
        <v>0</v>
      </c>
      <c r="AL19448" s="103">
        <v>273.03100000000001</v>
      </c>
      <c r="AM19448" s="103">
        <f t="shared" si="1766"/>
        <v>0</v>
      </c>
      <c r="AN19448" s="104">
        <v>358.73700000000002</v>
      </c>
      <c r="AO19448" s="104">
        <f t="shared" si="1763"/>
        <v>0</v>
      </c>
      <c r="AP19448" s="105">
        <v>1353.338</v>
      </c>
      <c r="AQ19448" s="105">
        <f t="shared" si="1755"/>
        <v>0</v>
      </c>
      <c r="AR19448" s="106">
        <v>92.16</v>
      </c>
      <c r="AS19448" s="106">
        <f t="shared" si="1757"/>
        <v>0</v>
      </c>
      <c r="AT19448" s="107">
        <v>132.21</v>
      </c>
      <c r="AU19448" s="107">
        <f t="shared" si="1758"/>
        <v>0</v>
      </c>
      <c r="AV19448" s="90"/>
      <c r="AW19448" s="90"/>
      <c r="AX19448" s="108">
        <v>1124.57</v>
      </c>
      <c r="AY19448" s="108">
        <f t="shared" si="1751"/>
        <v>0</v>
      </c>
      <c r="AZ19448" s="109">
        <v>572.30999999999995</v>
      </c>
      <c r="BA19448" s="109">
        <f t="shared" si="1753"/>
        <v>0</v>
      </c>
      <c r="BB19448" s="110">
        <v>158.20169999999999</v>
      </c>
      <c r="BC19448" s="110">
        <f t="shared" si="1762"/>
        <v>0</v>
      </c>
      <c r="BD19448" s="111">
        <v>1272.5893000000001</v>
      </c>
      <c r="BE19448" s="111">
        <f t="shared" si="1745"/>
        <v>0</v>
      </c>
      <c r="BF19448" s="112">
        <v>166.05</v>
      </c>
      <c r="BG19448" s="112">
        <f t="shared" si="1746"/>
        <v>0</v>
      </c>
    </row>
    <row r="19449" spans="1:59" ht="25" x14ac:dyDescent="0.2">
      <c r="A19449" s="83">
        <v>37710</v>
      </c>
      <c r="B19449" s="84"/>
      <c r="C19449" s="85"/>
      <c r="D19449" s="86"/>
      <c r="E19449" s="86"/>
      <c r="F19449" s="87"/>
      <c r="G19449" s="87"/>
      <c r="H19449" s="88"/>
      <c r="I19449" s="88"/>
      <c r="J19449" s="89">
        <v>191.46899999999999</v>
      </c>
      <c r="K19449" s="89">
        <f t="shared" si="1752"/>
        <v>0</v>
      </c>
      <c r="L19449" s="90"/>
      <c r="M19449" s="90"/>
      <c r="N19449" s="91">
        <v>250.6</v>
      </c>
      <c r="O19449" s="91">
        <f t="shared" si="1747"/>
        <v>0</v>
      </c>
      <c r="P19449" s="92"/>
      <c r="Q19449" s="92"/>
      <c r="R19449" s="93">
        <v>403.17</v>
      </c>
      <c r="S19449" s="93">
        <f t="shared" si="1764"/>
        <v>-1.8297695834493463E-2</v>
      </c>
      <c r="T19449" s="94">
        <v>2114.33</v>
      </c>
      <c r="U19449" s="94">
        <f t="shared" si="1748"/>
        <v>0</v>
      </c>
      <c r="V19449" s="95">
        <v>2208.1799999999998</v>
      </c>
      <c r="W19449" s="95">
        <f t="shared" si="1749"/>
        <v>0</v>
      </c>
      <c r="X19449" s="96">
        <v>617.32629999999995</v>
      </c>
      <c r="Y19449" s="96">
        <f t="shared" si="1750"/>
        <v>2.7367795833584635E-3</v>
      </c>
      <c r="Z19449" s="97">
        <v>1050.02</v>
      </c>
      <c r="AA19449" s="97">
        <f t="shared" si="1765"/>
        <v>0</v>
      </c>
      <c r="AB19449" s="98">
        <v>1491.06</v>
      </c>
      <c r="AC19449" s="98">
        <f t="shared" si="1759"/>
        <v>0</v>
      </c>
      <c r="AD19449" s="99">
        <v>1243.51</v>
      </c>
      <c r="AE19449" s="99">
        <f t="shared" si="1756"/>
        <v>0</v>
      </c>
      <c r="AF19449" s="100">
        <v>4646.8209999999999</v>
      </c>
      <c r="AG19449" s="100">
        <f t="shared" si="1760"/>
        <v>0</v>
      </c>
      <c r="AH19449" s="101">
        <v>883.73</v>
      </c>
      <c r="AI19449" s="101">
        <f t="shared" si="1754"/>
        <v>0</v>
      </c>
      <c r="AJ19449" s="102">
        <v>3769.45</v>
      </c>
      <c r="AK19449" s="102">
        <f t="shared" si="1761"/>
        <v>0</v>
      </c>
      <c r="AL19449" s="103">
        <v>273.03100000000001</v>
      </c>
      <c r="AM19449" s="103">
        <f t="shared" si="1766"/>
        <v>-1.0652402315154666E-2</v>
      </c>
      <c r="AN19449" s="104">
        <v>358.73700000000002</v>
      </c>
      <c r="AO19449" s="104">
        <f t="shared" si="1763"/>
        <v>0</v>
      </c>
      <c r="AP19449" s="105">
        <v>1353.338</v>
      </c>
      <c r="AQ19449" s="105">
        <f t="shared" si="1755"/>
        <v>0</v>
      </c>
      <c r="AR19449" s="106">
        <v>92.16</v>
      </c>
      <c r="AS19449" s="106">
        <f t="shared" si="1757"/>
        <v>-1.7292758819513285E-2</v>
      </c>
      <c r="AT19449" s="107">
        <v>132.21</v>
      </c>
      <c r="AU19449" s="107">
        <f t="shared" si="1758"/>
        <v>0</v>
      </c>
      <c r="AV19449" s="90"/>
      <c r="AW19449" s="90"/>
      <c r="AX19449" s="108">
        <v>1124.57</v>
      </c>
      <c r="AY19449" s="108">
        <f t="shared" si="1751"/>
        <v>0</v>
      </c>
      <c r="AZ19449" s="109">
        <v>572.30999999999995</v>
      </c>
      <c r="BA19449" s="109">
        <f t="shared" si="1753"/>
        <v>0</v>
      </c>
      <c r="BB19449" s="110">
        <v>158.20169999999999</v>
      </c>
      <c r="BC19449" s="110">
        <f t="shared" si="1762"/>
        <v>0</v>
      </c>
      <c r="BD19449" s="111">
        <v>1272.5893000000001</v>
      </c>
      <c r="BE19449" s="111">
        <f t="shared" si="1745"/>
        <v>0</v>
      </c>
      <c r="BF19449" s="112">
        <v>166.05</v>
      </c>
      <c r="BG19449" s="112">
        <f t="shared" si="1746"/>
        <v>1.2043839590601004E-4</v>
      </c>
    </row>
    <row r="19450" spans="1:59" ht="25" x14ac:dyDescent="0.2">
      <c r="A19450" s="83">
        <v>37711</v>
      </c>
      <c r="B19450" s="84"/>
      <c r="C19450" s="85"/>
      <c r="D19450" s="86"/>
      <c r="E19450" s="86"/>
      <c r="F19450" s="87"/>
      <c r="G19450" s="87"/>
      <c r="H19450" s="88"/>
      <c r="I19450" s="88"/>
      <c r="J19450" s="89">
        <v>192.87700000000001</v>
      </c>
      <c r="K19450" s="89">
        <f t="shared" si="1752"/>
        <v>7.3267644186280727E-3</v>
      </c>
      <c r="L19450" s="90"/>
      <c r="M19450" s="90"/>
      <c r="N19450" s="91">
        <v>245.91</v>
      </c>
      <c r="O19450" s="91">
        <f t="shared" si="1747"/>
        <v>-1.8892427128918921E-2</v>
      </c>
      <c r="P19450" s="92"/>
      <c r="Q19450" s="92"/>
      <c r="R19450" s="93">
        <v>395.86</v>
      </c>
      <c r="S19450" s="93">
        <f t="shared" si="1764"/>
        <v>5.6928539852736954E-3</v>
      </c>
      <c r="T19450" s="94">
        <v>2074.67</v>
      </c>
      <c r="U19450" s="94">
        <f t="shared" si="1748"/>
        <v>-1.893587255084404E-2</v>
      </c>
      <c r="V19450" s="95">
        <v>2165.06</v>
      </c>
      <c r="W19450" s="95">
        <f t="shared" si="1749"/>
        <v>-1.9720572134959039E-2</v>
      </c>
      <c r="X19450" s="96">
        <v>619.0181</v>
      </c>
      <c r="Y19450" s="96">
        <f t="shared" si="1750"/>
        <v>-1.4150142411526177E-3</v>
      </c>
      <c r="Z19450" s="97">
        <v>1021.89</v>
      </c>
      <c r="AA19450" s="97">
        <f t="shared" si="1765"/>
        <v>-2.7155357712246232E-2</v>
      </c>
      <c r="AB19450" s="98">
        <v>1474.39</v>
      </c>
      <c r="AC19450" s="98">
        <f t="shared" si="1759"/>
        <v>1.1242931491119683E-2</v>
      </c>
      <c r="AD19450" s="99">
        <v>1221.46</v>
      </c>
      <c r="AE19450" s="99">
        <f t="shared" si="1756"/>
        <v>-1.7891161489966566E-2</v>
      </c>
      <c r="AF19450" s="100">
        <v>4602.8090000000002</v>
      </c>
      <c r="AG19450" s="100">
        <f t="shared" si="1760"/>
        <v>-9.5165605892249955E-3</v>
      </c>
      <c r="AH19450" s="101">
        <v>868.97</v>
      </c>
      <c r="AI19450" s="101">
        <f t="shared" si="1754"/>
        <v>-1.6842983890296113E-2</v>
      </c>
      <c r="AJ19450" s="102">
        <v>3737.51</v>
      </c>
      <c r="AK19450" s="102">
        <f t="shared" si="1761"/>
        <v>-8.5094879244690651E-3</v>
      </c>
      <c r="AL19450" s="103">
        <v>270.13799999999998</v>
      </c>
      <c r="AM19450" s="103">
        <f t="shared" si="1766"/>
        <v>1.1926171269061569E-2</v>
      </c>
      <c r="AN19450" s="104">
        <v>352.30399999999997</v>
      </c>
      <c r="AO19450" s="104">
        <f t="shared" si="1763"/>
        <v>-1.8095090241029878E-2</v>
      </c>
      <c r="AP19450" s="105">
        <v>1327.8330000000001</v>
      </c>
      <c r="AQ19450" s="105">
        <f t="shared" si="1755"/>
        <v>-1.9025843080827297E-2</v>
      </c>
      <c r="AR19450" s="106">
        <v>90.58</v>
      </c>
      <c r="AS19450" s="106">
        <f t="shared" si="1757"/>
        <v>9.5589367088068401E-3</v>
      </c>
      <c r="AT19450" s="107">
        <v>131.69999999999999</v>
      </c>
      <c r="AU19450" s="107">
        <f t="shared" si="1758"/>
        <v>-3.8649587727701364E-3</v>
      </c>
      <c r="AV19450" s="90"/>
      <c r="AW19450" s="90"/>
      <c r="AX19450" s="108">
        <v>1128.26</v>
      </c>
      <c r="AY19450" s="108">
        <f t="shared" si="1751"/>
        <v>3.2758826009126282E-3</v>
      </c>
      <c r="AZ19450" s="109">
        <v>577.62</v>
      </c>
      <c r="BA19450" s="109">
        <f t="shared" si="1753"/>
        <v>9.235410402394513E-3</v>
      </c>
      <c r="BB19450" s="110">
        <v>159.0377</v>
      </c>
      <c r="BC19450" s="110">
        <f t="shared" si="1762"/>
        <v>5.2704798659741498E-3</v>
      </c>
      <c r="BD19450" s="111">
        <v>1286.1194</v>
      </c>
      <c r="BE19450" s="111">
        <f t="shared" si="1745"/>
        <v>1.0575823742163964E-2</v>
      </c>
      <c r="BF19450" s="112">
        <v>166.07</v>
      </c>
      <c r="BG19450" s="112">
        <f t="shared" si="1746"/>
        <v>0</v>
      </c>
    </row>
    <row r="19451" spans="1:59" ht="25" x14ac:dyDescent="0.2">
      <c r="A19451" s="83">
        <v>37712</v>
      </c>
      <c r="B19451" s="84"/>
      <c r="C19451" s="85"/>
      <c r="D19451" s="86"/>
      <c r="E19451" s="86"/>
      <c r="F19451" s="87"/>
      <c r="G19451" s="87"/>
      <c r="H19451" s="88"/>
      <c r="I19451" s="88"/>
      <c r="J19451" s="89">
        <v>191.017</v>
      </c>
      <c r="K19451" s="89">
        <f t="shared" si="1752"/>
        <v>-9.6902507183018564E-3</v>
      </c>
      <c r="L19451" s="90"/>
      <c r="M19451" s="90"/>
      <c r="N19451" s="91">
        <v>248.49</v>
      </c>
      <c r="O19451" s="91">
        <f t="shared" si="1747"/>
        <v>1.0436987945233572E-2</v>
      </c>
      <c r="P19451" s="92"/>
      <c r="Q19451" s="92"/>
      <c r="R19451" s="93">
        <v>398.12</v>
      </c>
      <c r="S19451" s="93">
        <f t="shared" si="1764"/>
        <v>9.2258726972520612E-3</v>
      </c>
      <c r="T19451" s="94">
        <v>2096.9</v>
      </c>
      <c r="U19451" s="94">
        <f t="shared" si="1748"/>
        <v>1.0657958720068174E-2</v>
      </c>
      <c r="V19451" s="95">
        <v>2183.91</v>
      </c>
      <c r="W19451" s="95">
        <f t="shared" si="1749"/>
        <v>8.6687735460404414E-3</v>
      </c>
      <c r="X19451" s="96">
        <v>618.14279999999997</v>
      </c>
      <c r="Y19451" s="96">
        <f t="shared" si="1750"/>
        <v>-2.874013044666294E-3</v>
      </c>
      <c r="Z19451" s="97">
        <v>1025.8699999999999</v>
      </c>
      <c r="AA19451" s="97">
        <f t="shared" si="1765"/>
        <v>3.8871791728871787E-3</v>
      </c>
      <c r="AB19451" s="98">
        <v>1491.21</v>
      </c>
      <c r="AC19451" s="98">
        <f t="shared" si="1759"/>
        <v>-1.134352600477986E-2</v>
      </c>
      <c r="AD19451" s="99">
        <v>1236.3</v>
      </c>
      <c r="AE19451" s="99">
        <f t="shared" si="1756"/>
        <v>1.2076183474273061E-2</v>
      </c>
      <c r="AF19451" s="100">
        <v>4658.7309999999998</v>
      </c>
      <c r="AG19451" s="100">
        <f t="shared" si="1760"/>
        <v>1.2076324159026335E-2</v>
      </c>
      <c r="AH19451" s="101">
        <v>876.03</v>
      </c>
      <c r="AI19451" s="101">
        <f t="shared" si="1754"/>
        <v>8.0917346954400525E-3</v>
      </c>
      <c r="AJ19451" s="102">
        <v>3785.74</v>
      </c>
      <c r="AK19451" s="102">
        <f t="shared" si="1761"/>
        <v>1.2821762068115044E-2</v>
      </c>
      <c r="AL19451" s="103">
        <v>273.37900000000002</v>
      </c>
      <c r="AM19451" s="103">
        <f t="shared" si="1766"/>
        <v>1.3573471680372267E-2</v>
      </c>
      <c r="AN19451" s="104">
        <v>354.67</v>
      </c>
      <c r="AO19451" s="104">
        <f t="shared" si="1763"/>
        <v>6.6933404431253705E-3</v>
      </c>
      <c r="AP19451" s="105">
        <v>1349.6849999999999</v>
      </c>
      <c r="AQ19451" s="105">
        <f t="shared" si="1755"/>
        <v>1.6322941755926235E-2</v>
      </c>
      <c r="AR19451" s="106">
        <v>91.45</v>
      </c>
      <c r="AS19451" s="106">
        <f t="shared" si="1757"/>
        <v>2.0134908409055807E-2</v>
      </c>
      <c r="AT19451" s="107">
        <v>133.57</v>
      </c>
      <c r="AU19451" s="107">
        <f t="shared" si="1758"/>
        <v>1.4099076239778628E-2</v>
      </c>
      <c r="AV19451" s="90"/>
      <c r="AW19451" s="90"/>
      <c r="AX19451" s="108">
        <v>1128.1600000000001</v>
      </c>
      <c r="AY19451" s="108">
        <f t="shared" si="1751"/>
        <v>-8.8635980948057058E-5</v>
      </c>
      <c r="AZ19451" s="109">
        <v>578.99</v>
      </c>
      <c r="BA19451" s="109">
        <f t="shared" si="1753"/>
        <v>2.3689932487493829E-3</v>
      </c>
      <c r="BB19451" s="110">
        <v>159.19919999999999</v>
      </c>
      <c r="BC19451" s="110">
        <f t="shared" si="1762"/>
        <v>1.0149672389607662E-3</v>
      </c>
      <c r="BD19451" s="111">
        <v>1286.0712000000001</v>
      </c>
      <c r="BE19451" s="111">
        <f t="shared" si="1745"/>
        <v>-3.7477782560556748E-5</v>
      </c>
      <c r="BF19451" s="112">
        <v>166.07</v>
      </c>
      <c r="BG19451" s="112">
        <f t="shared" si="1746"/>
        <v>6.0213758862303855E-5</v>
      </c>
    </row>
    <row r="19452" spans="1:59" ht="25" x14ac:dyDescent="0.2">
      <c r="A19452" s="83">
        <v>37713</v>
      </c>
      <c r="B19452" s="84"/>
      <c r="C19452" s="85"/>
      <c r="D19452" s="86"/>
      <c r="E19452" s="86"/>
      <c r="F19452" s="87"/>
      <c r="G19452" s="87"/>
      <c r="H19452" s="88"/>
      <c r="I19452" s="88"/>
      <c r="J19452" s="89">
        <v>189.79</v>
      </c>
      <c r="K19452" s="89">
        <f t="shared" si="1752"/>
        <v>-6.4442315726727451E-3</v>
      </c>
      <c r="L19452" s="90"/>
      <c r="M19452" s="90"/>
      <c r="N19452" s="91">
        <v>253.89</v>
      </c>
      <c r="O19452" s="91">
        <f t="shared" si="1747"/>
        <v>2.1498499071841839E-2</v>
      </c>
      <c r="P19452" s="92"/>
      <c r="Q19452" s="92"/>
      <c r="R19452" s="93">
        <v>401.81</v>
      </c>
      <c r="S19452" s="93">
        <f t="shared" si="1764"/>
        <v>5.9304648944058132E-3</v>
      </c>
      <c r="T19452" s="94">
        <v>2143.54</v>
      </c>
      <c r="U19452" s="94">
        <f t="shared" si="1748"/>
        <v>2.1998604339562428E-2</v>
      </c>
      <c r="V19452" s="95">
        <v>2219.88</v>
      </c>
      <c r="W19452" s="95">
        <f t="shared" si="1749"/>
        <v>1.6336292126816865E-2</v>
      </c>
      <c r="X19452" s="96">
        <v>616.36879999999996</v>
      </c>
      <c r="Y19452" s="96">
        <f t="shared" si="1750"/>
        <v>1.3562388467708563E-4</v>
      </c>
      <c r="Z19452" s="97">
        <v>1066.82</v>
      </c>
      <c r="AA19452" s="97">
        <f t="shared" si="1765"/>
        <v>3.9141227738813102E-2</v>
      </c>
      <c r="AB19452" s="98">
        <v>1522.07</v>
      </c>
      <c r="AC19452" s="98">
        <f t="shared" si="1759"/>
        <v>-2.0483379562238269E-2</v>
      </c>
      <c r="AD19452" s="99">
        <v>1268.82</v>
      </c>
      <c r="AE19452" s="99">
        <f t="shared" si="1756"/>
        <v>2.5964286669067513E-2</v>
      </c>
      <c r="AF19452" s="100">
        <v>4736.6009999999997</v>
      </c>
      <c r="AG19452" s="100">
        <f t="shared" si="1760"/>
        <v>1.657669641255706E-2</v>
      </c>
      <c r="AH19452" s="101">
        <v>900.27</v>
      </c>
      <c r="AI19452" s="101">
        <f t="shared" si="1754"/>
        <v>2.7294381407975347E-2</v>
      </c>
      <c r="AJ19452" s="102">
        <v>3838.14</v>
      </c>
      <c r="AK19452" s="102">
        <f t="shared" si="1761"/>
        <v>1.3746497885545397E-2</v>
      </c>
      <c r="AL19452" s="103">
        <v>277.11500000000001</v>
      </c>
      <c r="AM19452" s="103">
        <f t="shared" si="1766"/>
        <v>-7.2470252652365938E-3</v>
      </c>
      <c r="AN19452" s="104">
        <v>364.15</v>
      </c>
      <c r="AO19452" s="104">
        <f t="shared" si="1763"/>
        <v>2.6378090978369004E-2</v>
      </c>
      <c r="AP19452" s="105">
        <v>1383.2380000000001</v>
      </c>
      <c r="AQ19452" s="105">
        <f t="shared" si="1755"/>
        <v>2.455589564650602E-2</v>
      </c>
      <c r="AR19452" s="106">
        <v>93.31</v>
      </c>
      <c r="AS19452" s="106">
        <f t="shared" si="1757"/>
        <v>-1.823545691699488E-3</v>
      </c>
      <c r="AT19452" s="107">
        <v>134.22</v>
      </c>
      <c r="AU19452" s="107">
        <f t="shared" si="1758"/>
        <v>4.8545597410791803E-3</v>
      </c>
      <c r="AV19452" s="90"/>
      <c r="AW19452" s="90"/>
      <c r="AX19452" s="108">
        <v>1124.24</v>
      </c>
      <c r="AY19452" s="108">
        <f t="shared" si="1751"/>
        <v>-3.4807351782409745E-3</v>
      </c>
      <c r="AZ19452" s="109">
        <v>579.51</v>
      </c>
      <c r="BA19452" s="109">
        <f t="shared" si="1753"/>
        <v>8.9771261963197014E-4</v>
      </c>
      <c r="BB19452" s="110">
        <v>158.2321</v>
      </c>
      <c r="BC19452" s="110">
        <f t="shared" si="1762"/>
        <v>-6.0933058097031147E-3</v>
      </c>
      <c r="BD19452" s="111">
        <v>1271.8761</v>
      </c>
      <c r="BE19452" s="111">
        <f t="shared" si="1745"/>
        <v>-1.109893524384184E-2</v>
      </c>
      <c r="BF19452" s="112">
        <v>166.08</v>
      </c>
      <c r="BG19452" s="112">
        <f t="shared" si="1746"/>
        <v>6.0210133383531658E-5</v>
      </c>
    </row>
    <row r="19453" spans="1:59" ht="25" x14ac:dyDescent="0.2">
      <c r="A19453" s="83">
        <v>37714</v>
      </c>
      <c r="B19453" s="84"/>
      <c r="C19453" s="85"/>
      <c r="D19453" s="86"/>
      <c r="E19453" s="86"/>
      <c r="F19453" s="87"/>
      <c r="G19453" s="87"/>
      <c r="H19453" s="88"/>
      <c r="I19453" s="88"/>
      <c r="J19453" s="89">
        <v>189.196</v>
      </c>
      <c r="K19453" s="89">
        <f t="shared" si="1752"/>
        <v>-3.1346830035867586E-3</v>
      </c>
      <c r="L19453" s="90"/>
      <c r="M19453" s="90"/>
      <c r="N19453" s="91">
        <v>253.44</v>
      </c>
      <c r="O19453" s="91">
        <f t="shared" si="1747"/>
        <v>-1.7739937240632685E-3</v>
      </c>
      <c r="P19453" s="92"/>
      <c r="Q19453" s="92"/>
      <c r="R19453" s="93">
        <v>404.2</v>
      </c>
      <c r="S19453" s="93">
        <f t="shared" si="1764"/>
        <v>1.1829800652138421E-2</v>
      </c>
      <c r="T19453" s="94">
        <v>2139.02</v>
      </c>
      <c r="U19453" s="94">
        <f t="shared" si="1748"/>
        <v>-2.1108877299413969E-3</v>
      </c>
      <c r="V19453" s="95">
        <v>2223.94</v>
      </c>
      <c r="W19453" s="95">
        <f t="shared" si="1749"/>
        <v>1.8272572379846143E-3</v>
      </c>
      <c r="X19453" s="96">
        <v>616.45240000000001</v>
      </c>
      <c r="Y19453" s="96">
        <f t="shared" si="1750"/>
        <v>-6.2830747851051456E-4</v>
      </c>
      <c r="Z19453" s="97">
        <v>1067.43</v>
      </c>
      <c r="AA19453" s="97">
        <f t="shared" si="1765"/>
        <v>5.7162939356716902E-4</v>
      </c>
      <c r="AB19453" s="98">
        <v>1517.76</v>
      </c>
      <c r="AC19453" s="98">
        <f t="shared" si="1759"/>
        <v>2.8356867904466621E-3</v>
      </c>
      <c r="AD19453" s="99">
        <v>1262.43</v>
      </c>
      <c r="AE19453" s="99">
        <f t="shared" si="1756"/>
        <v>-5.0488996141494283E-3</v>
      </c>
      <c r="AF19453" s="100">
        <v>4705.6030000000001</v>
      </c>
      <c r="AG19453" s="100">
        <f t="shared" si="1760"/>
        <v>-6.5658635127329159E-3</v>
      </c>
      <c r="AH19453" s="101">
        <v>898.08</v>
      </c>
      <c r="AI19453" s="101">
        <f t="shared" si="1754"/>
        <v>-2.4355671394194946E-3</v>
      </c>
      <c r="AJ19453" s="102">
        <v>3806.39</v>
      </c>
      <c r="AK19453" s="102">
        <f t="shared" si="1761"/>
        <v>-8.3066408433314521E-3</v>
      </c>
      <c r="AL19453" s="103">
        <v>275.11399999999998</v>
      </c>
      <c r="AM19453" s="103">
        <f t="shared" si="1766"/>
        <v>3.0703704570192113E-3</v>
      </c>
      <c r="AN19453" s="104">
        <v>362.16500000000002</v>
      </c>
      <c r="AO19453" s="104">
        <f t="shared" si="1763"/>
        <v>-5.4659615789500651E-3</v>
      </c>
      <c r="AP19453" s="105">
        <v>1372.44</v>
      </c>
      <c r="AQ19453" s="105">
        <f t="shared" si="1755"/>
        <v>-7.8369499380646392E-3</v>
      </c>
      <c r="AR19453" s="106">
        <v>93.14</v>
      </c>
      <c r="AS19453" s="106">
        <f t="shared" si="1757"/>
        <v>3.9646448931243009E-3</v>
      </c>
      <c r="AT19453" s="107">
        <v>133.75</v>
      </c>
      <c r="AU19453" s="107">
        <f t="shared" si="1758"/>
        <v>-3.5078589539773233E-3</v>
      </c>
      <c r="AV19453" s="90"/>
      <c r="AW19453" s="90"/>
      <c r="AX19453" s="108">
        <v>1125.31</v>
      </c>
      <c r="AY19453" s="108">
        <f t="shared" si="1751"/>
        <v>9.5130144312738254E-4</v>
      </c>
      <c r="AZ19453" s="109">
        <v>581.52</v>
      </c>
      <c r="BA19453" s="109">
        <f t="shared" si="1753"/>
        <v>3.4624462900684789E-3</v>
      </c>
      <c r="BB19453" s="110">
        <v>158.34180000000001</v>
      </c>
      <c r="BC19453" s="110">
        <f t="shared" si="1762"/>
        <v>6.9304515875040528E-4</v>
      </c>
      <c r="BD19453" s="111">
        <v>1270.5604000000001</v>
      </c>
      <c r="BE19453" s="111">
        <f t="shared" si="1745"/>
        <v>-1.0349915267884708E-3</v>
      </c>
      <c r="BF19453" s="112">
        <v>166.09</v>
      </c>
      <c r="BG19453" s="112">
        <f t="shared" si="1746"/>
        <v>0</v>
      </c>
    </row>
    <row r="19454" spans="1:59" ht="25" x14ac:dyDescent="0.2">
      <c r="A19454" s="83">
        <v>37715</v>
      </c>
      <c r="B19454" s="84"/>
      <c r="C19454" s="85"/>
      <c r="D19454" s="86"/>
      <c r="E19454" s="86"/>
      <c r="F19454" s="87"/>
      <c r="G19454" s="87"/>
      <c r="H19454" s="88"/>
      <c r="I19454" s="88"/>
      <c r="J19454" s="89">
        <v>189.61199999999999</v>
      </c>
      <c r="K19454" s="89">
        <f t="shared" si="1752"/>
        <v>2.1963642121207399E-3</v>
      </c>
      <c r="L19454" s="90"/>
      <c r="M19454" s="90"/>
      <c r="N19454" s="91">
        <v>254.61</v>
      </c>
      <c r="O19454" s="91">
        <f t="shared" si="1747"/>
        <v>4.605854023634187E-3</v>
      </c>
      <c r="P19454" s="92"/>
      <c r="Q19454" s="92"/>
      <c r="R19454" s="93">
        <v>409.01</v>
      </c>
      <c r="S19454" s="93">
        <f t="shared" si="1764"/>
        <v>0</v>
      </c>
      <c r="T19454" s="94">
        <v>2148.2600000000002</v>
      </c>
      <c r="U19454" s="94">
        <f t="shared" si="1748"/>
        <v>4.3104319318820594E-3</v>
      </c>
      <c r="V19454" s="95">
        <v>2237.91</v>
      </c>
      <c r="W19454" s="95">
        <f t="shared" si="1749"/>
        <v>6.26199699675219E-3</v>
      </c>
      <c r="X19454" s="96">
        <v>616.0652</v>
      </c>
      <c r="Y19454" s="96">
        <f t="shared" si="1750"/>
        <v>0</v>
      </c>
      <c r="Z19454" s="97">
        <v>1054.04</v>
      </c>
      <c r="AA19454" s="97">
        <f t="shared" si="1765"/>
        <v>-1.2623490136898166E-2</v>
      </c>
      <c r="AB19454" s="98">
        <v>1509.94</v>
      </c>
      <c r="AC19454" s="98">
        <f t="shared" si="1759"/>
        <v>5.1656487690445816E-3</v>
      </c>
      <c r="AD19454" s="99">
        <v>1265.9000000000001</v>
      </c>
      <c r="AE19454" s="99">
        <f t="shared" si="1756"/>
        <v>2.7448965749832352E-3</v>
      </c>
      <c r="AF19454" s="100">
        <v>4733.66</v>
      </c>
      <c r="AG19454" s="100">
        <f t="shared" si="1760"/>
        <v>5.9447612866074303E-3</v>
      </c>
      <c r="AH19454" s="101">
        <v>898.21</v>
      </c>
      <c r="AI19454" s="101">
        <f t="shared" si="1754"/>
        <v>1.4474277563977388E-4</v>
      </c>
      <c r="AJ19454" s="102">
        <v>3825.63</v>
      </c>
      <c r="AK19454" s="102">
        <f t="shared" si="1761"/>
        <v>5.0419261894889206E-3</v>
      </c>
      <c r="AL19454" s="103">
        <v>275.95999999999998</v>
      </c>
      <c r="AM19454" s="103">
        <f t="shared" si="1766"/>
        <v>0</v>
      </c>
      <c r="AN19454" s="104">
        <v>362.77499999999998</v>
      </c>
      <c r="AO19454" s="104">
        <f t="shared" si="1763"/>
        <v>1.6828982921824631E-3</v>
      </c>
      <c r="AP19454" s="105">
        <v>1380.0350000000001</v>
      </c>
      <c r="AQ19454" s="105">
        <f t="shared" si="1755"/>
        <v>5.5186835673470885E-3</v>
      </c>
      <c r="AR19454" s="106">
        <v>93.51</v>
      </c>
      <c r="AS19454" s="106">
        <f t="shared" si="1757"/>
        <v>0</v>
      </c>
      <c r="AT19454" s="107">
        <v>133.16999999999999</v>
      </c>
      <c r="AU19454" s="107">
        <f t="shared" si="1758"/>
        <v>-4.3458782620625046E-3</v>
      </c>
      <c r="AV19454" s="90"/>
      <c r="AW19454" s="90"/>
      <c r="AX19454" s="108">
        <v>1124.6300000000001</v>
      </c>
      <c r="AY19454" s="108">
        <f t="shared" si="1751"/>
        <v>-6.0446058179714542E-4</v>
      </c>
      <c r="AZ19454" s="109">
        <v>582.05999999999995</v>
      </c>
      <c r="BA19454" s="109">
        <f t="shared" si="1753"/>
        <v>9.2817002486706042E-4</v>
      </c>
      <c r="BB19454" s="110">
        <v>158.0316</v>
      </c>
      <c r="BC19454" s="110">
        <f t="shared" si="1762"/>
        <v>-1.9609745914425511E-3</v>
      </c>
      <c r="BD19454" s="111">
        <v>1266.9101000000001</v>
      </c>
      <c r="BE19454" s="111">
        <f t="shared" si="1745"/>
        <v>-2.8771191767879819E-3</v>
      </c>
      <c r="BF19454" s="112">
        <v>166.09</v>
      </c>
      <c r="BG19454" s="112">
        <f t="shared" si="1746"/>
        <v>0</v>
      </c>
    </row>
    <row r="19455" spans="1:59" ht="25" x14ac:dyDescent="0.2">
      <c r="A19455" s="83">
        <v>37716</v>
      </c>
      <c r="B19455" s="84"/>
      <c r="C19455" s="85"/>
      <c r="D19455" s="86"/>
      <c r="E19455" s="86"/>
      <c r="F19455" s="87"/>
      <c r="G19455" s="87"/>
      <c r="H19455" s="88"/>
      <c r="I19455" s="88"/>
      <c r="J19455" s="89">
        <v>189.61199999999999</v>
      </c>
      <c r="K19455" s="89">
        <f t="shared" si="1752"/>
        <v>0</v>
      </c>
      <c r="L19455" s="90"/>
      <c r="M19455" s="90"/>
      <c r="N19455" s="91">
        <v>254.61</v>
      </c>
      <c r="O19455" s="91">
        <f t="shared" si="1747"/>
        <v>0</v>
      </c>
      <c r="P19455" s="92"/>
      <c r="Q19455" s="92"/>
      <c r="R19455" s="93">
        <v>409.01</v>
      </c>
      <c r="S19455" s="93">
        <f t="shared" si="1764"/>
        <v>0</v>
      </c>
      <c r="T19455" s="94">
        <v>2148.2600000000002</v>
      </c>
      <c r="U19455" s="94">
        <f t="shared" si="1748"/>
        <v>0</v>
      </c>
      <c r="V19455" s="95">
        <v>2237.91</v>
      </c>
      <c r="W19455" s="95">
        <f t="shared" si="1749"/>
        <v>0</v>
      </c>
      <c r="X19455" s="96">
        <v>616.0652</v>
      </c>
      <c r="Y19455" s="96">
        <f t="shared" si="1750"/>
        <v>0</v>
      </c>
      <c r="Z19455" s="97">
        <v>1054.04</v>
      </c>
      <c r="AA19455" s="97">
        <f t="shared" si="1765"/>
        <v>0</v>
      </c>
      <c r="AB19455" s="98">
        <v>1509.94</v>
      </c>
      <c r="AC19455" s="98">
        <f t="shared" si="1759"/>
        <v>0</v>
      </c>
      <c r="AD19455" s="99">
        <v>1265.9000000000001</v>
      </c>
      <c r="AE19455" s="99">
        <f t="shared" si="1756"/>
        <v>0</v>
      </c>
      <c r="AF19455" s="100">
        <v>4733.66</v>
      </c>
      <c r="AG19455" s="100">
        <f t="shared" si="1760"/>
        <v>0</v>
      </c>
      <c r="AH19455" s="101">
        <v>898.21</v>
      </c>
      <c r="AI19455" s="101">
        <f t="shared" si="1754"/>
        <v>0</v>
      </c>
      <c r="AJ19455" s="102">
        <v>3825.63</v>
      </c>
      <c r="AK19455" s="102">
        <f t="shared" si="1761"/>
        <v>0</v>
      </c>
      <c r="AL19455" s="103">
        <v>275.95999999999998</v>
      </c>
      <c r="AM19455" s="103">
        <f t="shared" si="1766"/>
        <v>0</v>
      </c>
      <c r="AN19455" s="104">
        <v>362.77499999999998</v>
      </c>
      <c r="AO19455" s="104">
        <f t="shared" si="1763"/>
        <v>0</v>
      </c>
      <c r="AP19455" s="105">
        <v>1380.0350000000001</v>
      </c>
      <c r="AQ19455" s="105">
        <f t="shared" si="1755"/>
        <v>0</v>
      </c>
      <c r="AR19455" s="106">
        <v>93.51</v>
      </c>
      <c r="AS19455" s="106">
        <f t="shared" si="1757"/>
        <v>0</v>
      </c>
      <c r="AT19455" s="107">
        <v>133.16999999999999</v>
      </c>
      <c r="AU19455" s="107">
        <f t="shared" si="1758"/>
        <v>0</v>
      </c>
      <c r="AV19455" s="90"/>
      <c r="AW19455" s="90"/>
      <c r="AX19455" s="108">
        <v>1124.6300000000001</v>
      </c>
      <c r="AY19455" s="108">
        <f t="shared" si="1751"/>
        <v>0</v>
      </c>
      <c r="AZ19455" s="109">
        <v>582.05999999999995</v>
      </c>
      <c r="BA19455" s="109">
        <f t="shared" si="1753"/>
        <v>0</v>
      </c>
      <c r="BB19455" s="110">
        <v>158.0316</v>
      </c>
      <c r="BC19455" s="110">
        <f t="shared" si="1762"/>
        <v>0</v>
      </c>
      <c r="BD19455" s="111">
        <v>1266.9101000000001</v>
      </c>
      <c r="BE19455" s="111">
        <f t="shared" si="1745"/>
        <v>0</v>
      </c>
      <c r="BF19455" s="112">
        <v>166.09</v>
      </c>
      <c r="BG19455" s="112">
        <f t="shared" si="1746"/>
        <v>0</v>
      </c>
    </row>
    <row r="19456" spans="1:59" ht="25" x14ac:dyDescent="0.2">
      <c r="A19456" s="83">
        <v>37717</v>
      </c>
      <c r="B19456" s="84"/>
      <c r="C19456" s="85"/>
      <c r="D19456" s="86"/>
      <c r="E19456" s="86"/>
      <c r="F19456" s="87"/>
      <c r="G19456" s="87"/>
      <c r="H19456" s="88"/>
      <c r="I19456" s="88"/>
      <c r="J19456" s="89">
        <v>189.61199999999999</v>
      </c>
      <c r="K19456" s="89">
        <f t="shared" si="1752"/>
        <v>0</v>
      </c>
      <c r="L19456" s="90"/>
      <c r="M19456" s="90"/>
      <c r="N19456" s="91">
        <v>254.61</v>
      </c>
      <c r="O19456" s="91">
        <f t="shared" si="1747"/>
        <v>0</v>
      </c>
      <c r="P19456" s="92"/>
      <c r="Q19456" s="92"/>
      <c r="R19456" s="93">
        <v>409.01</v>
      </c>
      <c r="S19456" s="93">
        <f t="shared" si="1764"/>
        <v>2.2507084258216115E-2</v>
      </c>
      <c r="T19456" s="94">
        <v>2148.2600000000002</v>
      </c>
      <c r="U19456" s="94">
        <f t="shared" si="1748"/>
        <v>0</v>
      </c>
      <c r="V19456" s="95">
        <v>2237.91</v>
      </c>
      <c r="W19456" s="95">
        <f t="shared" si="1749"/>
        <v>0</v>
      </c>
      <c r="X19456" s="96">
        <v>616.0652</v>
      </c>
      <c r="Y19456" s="96">
        <f t="shared" si="1750"/>
        <v>-2.5614485010664371E-3</v>
      </c>
      <c r="Z19456" s="97">
        <v>1054.04</v>
      </c>
      <c r="AA19456" s="97">
        <f t="shared" si="1765"/>
        <v>0</v>
      </c>
      <c r="AB19456" s="98">
        <v>1509.94</v>
      </c>
      <c r="AC19456" s="98">
        <f t="shared" si="1759"/>
        <v>0</v>
      </c>
      <c r="AD19456" s="99">
        <v>1265.9000000000001</v>
      </c>
      <c r="AE19456" s="99">
        <f t="shared" si="1756"/>
        <v>0</v>
      </c>
      <c r="AF19456" s="100">
        <v>4733.66</v>
      </c>
      <c r="AG19456" s="100">
        <f t="shared" si="1760"/>
        <v>0</v>
      </c>
      <c r="AH19456" s="101">
        <v>898.21</v>
      </c>
      <c r="AI19456" s="101">
        <f t="shared" si="1754"/>
        <v>0</v>
      </c>
      <c r="AJ19456" s="102">
        <v>3825.63</v>
      </c>
      <c r="AK19456" s="102">
        <f t="shared" si="1761"/>
        <v>0</v>
      </c>
      <c r="AL19456" s="103">
        <v>275.95999999999998</v>
      </c>
      <c r="AM19456" s="103">
        <f t="shared" si="1766"/>
        <v>-3.4230137401834223E-3</v>
      </c>
      <c r="AN19456" s="104">
        <v>362.77499999999998</v>
      </c>
      <c r="AO19456" s="104">
        <f t="shared" si="1763"/>
        <v>0</v>
      </c>
      <c r="AP19456" s="105">
        <v>1380.0350000000001</v>
      </c>
      <c r="AQ19456" s="105">
        <f t="shared" si="1755"/>
        <v>0</v>
      </c>
      <c r="AR19456" s="106">
        <v>93.51</v>
      </c>
      <c r="AS19456" s="106">
        <f t="shared" si="1757"/>
        <v>1.0108082020615599E-2</v>
      </c>
      <c r="AT19456" s="107">
        <v>133.16999999999999</v>
      </c>
      <c r="AU19456" s="107">
        <f t="shared" si="1758"/>
        <v>0</v>
      </c>
      <c r="AV19456" s="90"/>
      <c r="AW19456" s="90"/>
      <c r="AX19456" s="108">
        <v>1124.6300000000001</v>
      </c>
      <c r="AY19456" s="108">
        <f t="shared" si="1751"/>
        <v>0</v>
      </c>
      <c r="AZ19456" s="109">
        <v>582.05999999999995</v>
      </c>
      <c r="BA19456" s="109">
        <f t="shared" si="1753"/>
        <v>0</v>
      </c>
      <c r="BB19456" s="110">
        <v>158.0316</v>
      </c>
      <c r="BC19456" s="110">
        <f t="shared" si="1762"/>
        <v>0</v>
      </c>
      <c r="BD19456" s="111">
        <v>1266.9101000000001</v>
      </c>
      <c r="BE19456" s="111">
        <f t="shared" ref="BE19456:BE19519" si="1767">LN(BD19456/BD19455)</f>
        <v>0</v>
      </c>
      <c r="BF19456" s="112">
        <v>166.09</v>
      </c>
      <c r="BG19456" s="112">
        <f t="shared" si="1746"/>
        <v>0</v>
      </c>
    </row>
    <row r="19457" spans="1:59" ht="25" x14ac:dyDescent="0.2">
      <c r="A19457" s="83">
        <v>37718</v>
      </c>
      <c r="B19457" s="84"/>
      <c r="C19457" s="85"/>
      <c r="D19457" s="86"/>
      <c r="E19457" s="86"/>
      <c r="F19457" s="87"/>
      <c r="G19457" s="87"/>
      <c r="H19457" s="88"/>
      <c r="I19457" s="88"/>
      <c r="J19457" s="89">
        <v>190.28899999999999</v>
      </c>
      <c r="K19457" s="89">
        <f t="shared" si="1752"/>
        <v>3.5640902058484574E-3</v>
      </c>
      <c r="L19457" s="90"/>
      <c r="M19457" s="90"/>
      <c r="N19457" s="91">
        <v>257.36</v>
      </c>
      <c r="O19457" s="91">
        <f t="shared" si="1747"/>
        <v>1.0742920281075706E-2</v>
      </c>
      <c r="P19457" s="92"/>
      <c r="Q19457" s="92"/>
      <c r="R19457" s="93">
        <v>418.32</v>
      </c>
      <c r="S19457" s="93">
        <f t="shared" si="1764"/>
        <v>-5.0327232546101951E-3</v>
      </c>
      <c r="T19457" s="94">
        <v>2170.48</v>
      </c>
      <c r="U19457" s="94">
        <f t="shared" si="1748"/>
        <v>1.029012909627891E-2</v>
      </c>
      <c r="V19457" s="95">
        <v>2287.56</v>
      </c>
      <c r="W19457" s="95">
        <f t="shared" si="1749"/>
        <v>2.1943352727850623E-2</v>
      </c>
      <c r="X19457" s="96">
        <v>614.48919999999998</v>
      </c>
      <c r="Y19457" s="96">
        <f t="shared" si="1750"/>
        <v>1.5235198411158064E-3</v>
      </c>
      <c r="Z19457" s="97">
        <v>1056.6099999999999</v>
      </c>
      <c r="AA19457" s="97">
        <f t="shared" si="1765"/>
        <v>2.4352699596084664E-3</v>
      </c>
      <c r="AB19457" s="98">
        <v>1523.23</v>
      </c>
      <c r="AC19457" s="98">
        <f t="shared" si="1759"/>
        <v>-8.7631653011284033E-3</v>
      </c>
      <c r="AD19457" s="99">
        <v>1267.49</v>
      </c>
      <c r="AE19457" s="99">
        <f t="shared" si="1756"/>
        <v>1.2552352450818426E-3</v>
      </c>
      <c r="AF19457" s="100">
        <v>4739.0119999999997</v>
      </c>
      <c r="AG19457" s="100">
        <f t="shared" si="1760"/>
        <v>1.1299875197800422E-3</v>
      </c>
      <c r="AH19457" s="101">
        <v>897.54</v>
      </c>
      <c r="AI19457" s="101">
        <f t="shared" si="1754"/>
        <v>-7.4620635510446115E-4</v>
      </c>
      <c r="AJ19457" s="102">
        <v>3820.06</v>
      </c>
      <c r="AK19457" s="102">
        <f t="shared" si="1761"/>
        <v>-1.4570302969116071E-3</v>
      </c>
      <c r="AL19457" s="103">
        <v>275.017</v>
      </c>
      <c r="AM19457" s="103">
        <f t="shared" si="1766"/>
        <v>4.5638325371213703E-3</v>
      </c>
      <c r="AN19457" s="104">
        <v>363.08</v>
      </c>
      <c r="AO19457" s="104">
        <f t="shared" si="1763"/>
        <v>8.4038828126982662E-4</v>
      </c>
      <c r="AP19457" s="105">
        <v>1384.693</v>
      </c>
      <c r="AQ19457" s="105">
        <f t="shared" si="1755"/>
        <v>3.3695932527937405E-3</v>
      </c>
      <c r="AR19457" s="106">
        <v>94.46</v>
      </c>
      <c r="AS19457" s="106">
        <f t="shared" si="1757"/>
        <v>-4.7753048775114751E-3</v>
      </c>
      <c r="AT19457" s="107">
        <v>134.41</v>
      </c>
      <c r="AU19457" s="107">
        <f t="shared" si="1758"/>
        <v>9.2683225690034093E-3</v>
      </c>
      <c r="AV19457" s="90"/>
      <c r="AW19457" s="90"/>
      <c r="AX19457" s="108">
        <v>1122.3699999999999</v>
      </c>
      <c r="AY19457" s="108">
        <f t="shared" si="1751"/>
        <v>-2.0115716618389549E-3</v>
      </c>
      <c r="AZ19457" s="109">
        <v>583.9</v>
      </c>
      <c r="BA19457" s="109">
        <f t="shared" si="1753"/>
        <v>3.1562000882448642E-3</v>
      </c>
      <c r="BB19457" s="110">
        <v>157.09520000000001</v>
      </c>
      <c r="BC19457" s="110">
        <f t="shared" si="1762"/>
        <v>-5.9430220222305968E-3</v>
      </c>
      <c r="BD19457" s="111">
        <v>1261.4313</v>
      </c>
      <c r="BE19457" s="111">
        <f t="shared" si="1767"/>
        <v>-4.3339151711135077E-3</v>
      </c>
      <c r="BF19457" s="112">
        <v>166.09</v>
      </c>
      <c r="BG19457" s="112">
        <f t="shared" si="1746"/>
        <v>6.0206508341703786E-5</v>
      </c>
    </row>
    <row r="19458" spans="1:59" ht="25" x14ac:dyDescent="0.2">
      <c r="A19458" s="83">
        <v>37719</v>
      </c>
      <c r="B19458" s="84"/>
      <c r="C19458" s="85"/>
      <c r="D19458" s="86"/>
      <c r="E19458" s="86"/>
      <c r="F19458" s="87"/>
      <c r="G19458" s="87"/>
      <c r="H19458" s="88"/>
      <c r="I19458" s="88"/>
      <c r="J19458" s="89">
        <v>189.72800000000001</v>
      </c>
      <c r="K19458" s="89">
        <f t="shared" si="1752"/>
        <v>-2.9525016382535604E-3</v>
      </c>
      <c r="L19458" s="90"/>
      <c r="M19458" s="90"/>
      <c r="N19458" s="91">
        <v>256.08999999999997</v>
      </c>
      <c r="O19458" s="91">
        <f t="shared" si="1747"/>
        <v>-4.9469377348241427E-3</v>
      </c>
      <c r="P19458" s="92"/>
      <c r="Q19458" s="92"/>
      <c r="R19458" s="93">
        <v>416.22</v>
      </c>
      <c r="S19458" s="93">
        <f t="shared" si="1764"/>
        <v>-7.911662668531735E-3</v>
      </c>
      <c r="T19458" s="94">
        <v>2159.7199999999998</v>
      </c>
      <c r="U19458" s="94">
        <f t="shared" si="1748"/>
        <v>-4.9697575845476715E-3</v>
      </c>
      <c r="V19458" s="95">
        <v>2265.67</v>
      </c>
      <c r="W19458" s="95">
        <f t="shared" si="1749"/>
        <v>-9.6152263991287103E-3</v>
      </c>
      <c r="X19458" s="96">
        <v>615.42610000000002</v>
      </c>
      <c r="Y19458" s="96">
        <f t="shared" si="1750"/>
        <v>1.7447468232542306E-3</v>
      </c>
      <c r="Z19458" s="97">
        <v>1049.6099999999999</v>
      </c>
      <c r="AA19458" s="97">
        <f t="shared" si="1765"/>
        <v>-6.6470034214812781E-3</v>
      </c>
      <c r="AB19458" s="98">
        <v>1515.6</v>
      </c>
      <c r="AC19458" s="98">
        <f t="shared" si="1759"/>
        <v>5.0216800768550984E-3</v>
      </c>
      <c r="AD19458" s="99">
        <v>1265.57</v>
      </c>
      <c r="AE19458" s="99">
        <f t="shared" si="1756"/>
        <v>-1.51595332735776E-3</v>
      </c>
      <c r="AF19458" s="100">
        <v>4722.33</v>
      </c>
      <c r="AG19458" s="100">
        <f t="shared" si="1760"/>
        <v>-3.5263532989192967E-3</v>
      </c>
      <c r="AH19458" s="101">
        <v>897.8</v>
      </c>
      <c r="AI19458" s="101">
        <f t="shared" si="1754"/>
        <v>2.896387334071345E-4</v>
      </c>
      <c r="AJ19458" s="102">
        <v>3821.36</v>
      </c>
      <c r="AK19458" s="102">
        <f t="shared" si="1761"/>
        <v>3.4025089905858144E-4</v>
      </c>
      <c r="AL19458" s="103">
        <v>276.27499999999998</v>
      </c>
      <c r="AM19458" s="103">
        <f t="shared" si="1766"/>
        <v>-1.1287791681825046E-2</v>
      </c>
      <c r="AN19458" s="104">
        <v>362.32100000000003</v>
      </c>
      <c r="AO19458" s="104">
        <f t="shared" si="1763"/>
        <v>-2.0926364231087413E-3</v>
      </c>
      <c r="AP19458" s="105">
        <v>1379.9780000000001</v>
      </c>
      <c r="AQ19458" s="105">
        <f t="shared" si="1755"/>
        <v>-3.4108974060772126E-3</v>
      </c>
      <c r="AR19458" s="106">
        <v>94.01</v>
      </c>
      <c r="AS19458" s="106">
        <f t="shared" si="1757"/>
        <v>-7.5810517371614318E-3</v>
      </c>
      <c r="AT19458" s="107">
        <v>134.05000000000001</v>
      </c>
      <c r="AU19458" s="107">
        <f t="shared" si="1758"/>
        <v>-2.6819654010885432E-3</v>
      </c>
      <c r="AV19458" s="90"/>
      <c r="AW19458" s="90"/>
      <c r="AX19458" s="108">
        <v>1125.96</v>
      </c>
      <c r="AY19458" s="108">
        <f t="shared" si="1751"/>
        <v>3.1934840979778258E-3</v>
      </c>
      <c r="AZ19458" s="109">
        <v>584.29999999999995</v>
      </c>
      <c r="BA19458" s="109">
        <f t="shared" si="1753"/>
        <v>6.8481427089936919E-4</v>
      </c>
      <c r="BB19458" s="110">
        <v>157.72569999999999</v>
      </c>
      <c r="BC19458" s="110">
        <f t="shared" si="1762"/>
        <v>4.005457343917814E-3</v>
      </c>
      <c r="BD19458" s="111">
        <v>1273.8496</v>
      </c>
      <c r="BE19458" s="111">
        <f t="shared" si="1767"/>
        <v>9.7964681673036336E-3</v>
      </c>
      <c r="BF19458" s="112">
        <v>166.1</v>
      </c>
      <c r="BG19458" s="112">
        <f t="shared" si="1746"/>
        <v>6.020288373637619E-5</v>
      </c>
    </row>
    <row r="19459" spans="1:59" ht="25" x14ac:dyDescent="0.2">
      <c r="A19459" s="83">
        <v>37720</v>
      </c>
      <c r="B19459" s="84"/>
      <c r="C19459" s="85"/>
      <c r="D19459" s="86"/>
      <c r="E19459" s="86"/>
      <c r="F19459" s="87"/>
      <c r="G19459" s="87"/>
      <c r="H19459" s="88"/>
      <c r="I19459" s="88"/>
      <c r="J19459" s="89">
        <v>191.535</v>
      </c>
      <c r="K19459" s="89">
        <f t="shared" si="1752"/>
        <v>9.4790920197969988E-3</v>
      </c>
      <c r="L19459" s="90"/>
      <c r="M19459" s="90"/>
      <c r="N19459" s="91">
        <v>253.87</v>
      </c>
      <c r="O19459" s="91">
        <f t="shared" si="1747"/>
        <v>-8.7066202210010386E-3</v>
      </c>
      <c r="P19459" s="92"/>
      <c r="Q19459" s="92"/>
      <c r="R19459" s="93">
        <v>412.94</v>
      </c>
      <c r="S19459" s="93">
        <f t="shared" si="1764"/>
        <v>7.5043274440015533E-4</v>
      </c>
      <c r="T19459" s="94">
        <v>2140.96</v>
      </c>
      <c r="U19459" s="94">
        <f t="shared" si="1748"/>
        <v>-8.7242570892556662E-3</v>
      </c>
      <c r="V19459" s="95">
        <v>2262.1999999999998</v>
      </c>
      <c r="W19459" s="95">
        <f t="shared" si="1749"/>
        <v>-1.5327298174762749E-3</v>
      </c>
      <c r="X19459" s="96">
        <v>616.50080000000003</v>
      </c>
      <c r="Y19459" s="96">
        <f t="shared" si="1750"/>
        <v>1.1498643290778817E-3</v>
      </c>
      <c r="Z19459" s="97">
        <v>1026.75</v>
      </c>
      <c r="AA19459" s="97">
        <f t="shared" si="1765"/>
        <v>-2.2020192746795203E-2</v>
      </c>
      <c r="AB19459" s="98">
        <v>1506.08</v>
      </c>
      <c r="AC19459" s="98">
        <f t="shared" si="1759"/>
        <v>6.3011513455357082E-3</v>
      </c>
      <c r="AD19459" s="99">
        <v>1247.99</v>
      </c>
      <c r="AE19459" s="99">
        <f t="shared" si="1756"/>
        <v>-1.3988356483749482E-2</v>
      </c>
      <c r="AF19459" s="100">
        <v>4678.05</v>
      </c>
      <c r="AG19459" s="100">
        <f t="shared" si="1760"/>
        <v>-9.4209654298977874E-3</v>
      </c>
      <c r="AH19459" s="101">
        <v>883.03</v>
      </c>
      <c r="AI19459" s="101">
        <f t="shared" si="1754"/>
        <v>-1.6588151236074152E-2</v>
      </c>
      <c r="AJ19459" s="102">
        <v>3783.62</v>
      </c>
      <c r="AK19459" s="102">
        <f t="shared" si="1761"/>
        <v>-9.925156886533934E-3</v>
      </c>
      <c r="AL19459" s="103">
        <v>273.17399999999998</v>
      </c>
      <c r="AM19459" s="103">
        <f t="shared" si="1766"/>
        <v>8.0539012011959978E-3</v>
      </c>
      <c r="AN19459" s="104">
        <v>357.33100000000002</v>
      </c>
      <c r="AO19459" s="104">
        <f t="shared" si="1763"/>
        <v>-1.3868036144745894E-2</v>
      </c>
      <c r="AP19459" s="105">
        <v>1364.5609999999999</v>
      </c>
      <c r="AQ19459" s="105">
        <f t="shared" si="1755"/>
        <v>-1.1234791825882025E-2</v>
      </c>
      <c r="AR19459" s="106">
        <v>93.3</v>
      </c>
      <c r="AS19459" s="106">
        <f t="shared" si="1757"/>
        <v>1.927401817359134E-3</v>
      </c>
      <c r="AT19459" s="107">
        <v>134.38</v>
      </c>
      <c r="AU19459" s="107">
        <f t="shared" si="1758"/>
        <v>2.4587428100355966E-3</v>
      </c>
      <c r="AV19459" s="90"/>
      <c r="AW19459" s="90"/>
      <c r="AX19459" s="108">
        <v>1127.6400000000001</v>
      </c>
      <c r="AY19459" s="108">
        <f t="shared" si="1751"/>
        <v>1.4909480930154735E-3</v>
      </c>
      <c r="AZ19459" s="109">
        <v>584.35</v>
      </c>
      <c r="BA19459" s="109">
        <f t="shared" si="1753"/>
        <v>8.5568818774696146E-5</v>
      </c>
      <c r="BB19459" s="110">
        <v>157.99369999999999</v>
      </c>
      <c r="BC19459" s="110">
        <f t="shared" si="1762"/>
        <v>1.6977104629592198E-3</v>
      </c>
      <c r="BD19459" s="111">
        <v>1276.9304999999999</v>
      </c>
      <c r="BE19459" s="111">
        <f t="shared" si="1767"/>
        <v>2.4156543311487622E-3</v>
      </c>
      <c r="BF19459" s="112">
        <v>166.11</v>
      </c>
      <c r="BG19459" s="112">
        <f t="shared" ref="BG19459:BG19522" si="1768">LN(BF19460/BF19459)</f>
        <v>0</v>
      </c>
    </row>
    <row r="19460" spans="1:59" ht="25" x14ac:dyDescent="0.2">
      <c r="A19460" s="83">
        <v>37721</v>
      </c>
      <c r="B19460" s="84"/>
      <c r="C19460" s="85"/>
      <c r="D19460" s="86"/>
      <c r="E19460" s="86"/>
      <c r="F19460" s="87"/>
      <c r="G19460" s="87"/>
      <c r="H19460" s="88"/>
      <c r="I19460" s="88"/>
      <c r="J19460" s="89">
        <v>190.226</v>
      </c>
      <c r="K19460" s="89">
        <f t="shared" si="1752"/>
        <v>-6.8577205634055101E-3</v>
      </c>
      <c r="L19460" s="90"/>
      <c r="M19460" s="90"/>
      <c r="N19460" s="91">
        <v>254.29</v>
      </c>
      <c r="O19460" s="91">
        <f t="shared" si="1747"/>
        <v>1.6530230464301267E-3</v>
      </c>
      <c r="P19460" s="92"/>
      <c r="Q19460" s="92"/>
      <c r="R19460" s="93">
        <v>413.25</v>
      </c>
      <c r="S19460" s="93">
        <f t="shared" si="1764"/>
        <v>3.7196313597789858E-3</v>
      </c>
      <c r="T19460" s="94">
        <v>2144.5300000000002</v>
      </c>
      <c r="U19460" s="94">
        <f t="shared" si="1748"/>
        <v>1.6660875772968504E-3</v>
      </c>
      <c r="V19460" s="95">
        <v>2252.42</v>
      </c>
      <c r="W19460" s="95">
        <f t="shared" si="1749"/>
        <v>-4.3325973387287296E-3</v>
      </c>
      <c r="X19460" s="96">
        <v>617.21010000000001</v>
      </c>
      <c r="Y19460" s="96">
        <f t="shared" si="1750"/>
        <v>-4.2636387861102256E-4</v>
      </c>
      <c r="Z19460" s="97">
        <v>1036.4100000000001</v>
      </c>
      <c r="AA19460" s="97">
        <f t="shared" si="1765"/>
        <v>9.3643445889909638E-3</v>
      </c>
      <c r="AB19460" s="98">
        <v>1507.76</v>
      </c>
      <c r="AC19460" s="98">
        <f t="shared" si="1759"/>
        <v>-1.1148569094622711E-3</v>
      </c>
      <c r="AD19460" s="99">
        <v>1256.04</v>
      </c>
      <c r="AE19460" s="99">
        <f t="shared" si="1756"/>
        <v>6.4296575780354356E-3</v>
      </c>
      <c r="AF19460" s="100">
        <v>4709.7610000000004</v>
      </c>
      <c r="AG19460" s="100">
        <f t="shared" si="1760"/>
        <v>6.7558072078512527E-3</v>
      </c>
      <c r="AH19460" s="101">
        <v>888.35</v>
      </c>
      <c r="AI19460" s="101">
        <f t="shared" si="1754"/>
        <v>6.0066343701574675E-3</v>
      </c>
      <c r="AJ19460" s="102">
        <v>3811.33</v>
      </c>
      <c r="AK19460" s="102">
        <f t="shared" si="1761"/>
        <v>7.2969862747744576E-3</v>
      </c>
      <c r="AL19460" s="103">
        <v>275.38299999999998</v>
      </c>
      <c r="AM19460" s="103">
        <f t="shared" si="1766"/>
        <v>-6.5384883165488889E-4</v>
      </c>
      <c r="AN19460" s="104">
        <v>359.27600000000001</v>
      </c>
      <c r="AO19460" s="104">
        <f t="shared" si="1763"/>
        <v>5.4283722490675416E-3</v>
      </c>
      <c r="AP19460" s="105">
        <v>1373.972</v>
      </c>
      <c r="AQ19460" s="105">
        <f t="shared" si="1755"/>
        <v>6.8730499482840502E-3</v>
      </c>
      <c r="AR19460" s="106">
        <v>93.48</v>
      </c>
      <c r="AS19460" s="106">
        <f t="shared" si="1757"/>
        <v>-2.4634511467323482E-3</v>
      </c>
      <c r="AT19460" s="107">
        <v>134.56</v>
      </c>
      <c r="AU19460" s="107">
        <f t="shared" si="1758"/>
        <v>1.3385887326340885E-3</v>
      </c>
      <c r="AV19460" s="90"/>
      <c r="AW19460" s="90"/>
      <c r="AX19460" s="108">
        <v>1126.3399999999999</v>
      </c>
      <c r="AY19460" s="108">
        <f t="shared" si="1751"/>
        <v>-1.1535152433901619E-3</v>
      </c>
      <c r="AZ19460" s="109">
        <v>584.79</v>
      </c>
      <c r="BA19460" s="109">
        <f t="shared" si="1753"/>
        <v>7.5269004699715224E-4</v>
      </c>
      <c r="BB19460" s="110">
        <v>157.7406</v>
      </c>
      <c r="BC19460" s="110">
        <f t="shared" si="1762"/>
        <v>-1.6032471240155271E-3</v>
      </c>
      <c r="BD19460" s="111">
        <v>1272.8807999999999</v>
      </c>
      <c r="BE19460" s="111">
        <f t="shared" si="1767"/>
        <v>-3.1764730238004104E-3</v>
      </c>
      <c r="BF19460" s="112">
        <v>166.11</v>
      </c>
      <c r="BG19460" s="112">
        <f t="shared" si="1768"/>
        <v>-6.0202883736463712E-5</v>
      </c>
    </row>
    <row r="19461" spans="1:59" ht="25" x14ac:dyDescent="0.2">
      <c r="A19461" s="83">
        <v>37722</v>
      </c>
      <c r="B19461" s="84"/>
      <c r="C19461" s="85"/>
      <c r="D19461" s="86"/>
      <c r="E19461" s="86"/>
      <c r="F19461" s="87"/>
      <c r="G19461" s="87"/>
      <c r="H19461" s="88"/>
      <c r="I19461" s="88"/>
      <c r="J19461" s="89">
        <v>191.44800000000001</v>
      </c>
      <c r="K19461" s="89">
        <f t="shared" si="1752"/>
        <v>6.4033922955895372E-3</v>
      </c>
      <c r="L19461" s="90"/>
      <c r="M19461" s="90"/>
      <c r="N19461" s="91">
        <v>253.51</v>
      </c>
      <c r="O19461" s="91">
        <f t="shared" ref="O19461:O19524" si="1769">LN(N19461/N19460)</f>
        <v>-3.0720780364238611E-3</v>
      </c>
      <c r="P19461" s="92"/>
      <c r="Q19461" s="92"/>
      <c r="R19461" s="93">
        <v>414.79</v>
      </c>
      <c r="S19461" s="93">
        <f t="shared" si="1764"/>
        <v>0</v>
      </c>
      <c r="T19461" s="94">
        <v>2137.41</v>
      </c>
      <c r="U19461" s="94">
        <f t="shared" ref="U19461:U19524" si="1770">LN(T19461/T19460)</f>
        <v>-3.3255984726696434E-3</v>
      </c>
      <c r="V19461" s="95">
        <v>2245.83</v>
      </c>
      <c r="W19461" s="95">
        <f t="shared" ref="W19461:W19524" si="1771">LN(V19461/V19460)</f>
        <v>-2.9300304405661618E-3</v>
      </c>
      <c r="X19461" s="96">
        <v>616.947</v>
      </c>
      <c r="Y19461" s="96">
        <f t="shared" si="1750"/>
        <v>0</v>
      </c>
      <c r="Z19461" s="97">
        <v>1029.4000000000001</v>
      </c>
      <c r="AA19461" s="97">
        <f t="shared" si="1765"/>
        <v>-6.7867102070047289E-3</v>
      </c>
      <c r="AB19461" s="98">
        <v>1502.31</v>
      </c>
      <c r="AC19461" s="98">
        <f t="shared" si="1759"/>
        <v>3.6211822020540199E-3</v>
      </c>
      <c r="AD19461" s="99">
        <v>1251.4100000000001</v>
      </c>
      <c r="AE19461" s="99">
        <f t="shared" si="1756"/>
        <v>-3.692999072433892E-3</v>
      </c>
      <c r="AF19461" s="100">
        <v>4700.3959999999997</v>
      </c>
      <c r="AG19461" s="100">
        <f t="shared" si="1760"/>
        <v>-1.9904031551823565E-3</v>
      </c>
      <c r="AH19461" s="101">
        <v>884.61</v>
      </c>
      <c r="AI19461" s="101">
        <f t="shared" si="1754"/>
        <v>-4.2189395671576469E-3</v>
      </c>
      <c r="AJ19461" s="102">
        <v>3808.45</v>
      </c>
      <c r="AK19461" s="102">
        <f t="shared" si="1761"/>
        <v>-7.5592737248116255E-4</v>
      </c>
      <c r="AL19461" s="103">
        <v>275.20299999999997</v>
      </c>
      <c r="AM19461" s="103">
        <f t="shared" si="1766"/>
        <v>0</v>
      </c>
      <c r="AN19461" s="104">
        <v>358.59500000000003</v>
      </c>
      <c r="AO19461" s="104">
        <f t="shared" si="1763"/>
        <v>-1.8972773779153856E-3</v>
      </c>
      <c r="AP19461" s="105">
        <v>1369.654</v>
      </c>
      <c r="AQ19461" s="105">
        <f t="shared" si="1755"/>
        <v>-3.1476619372664458E-3</v>
      </c>
      <c r="AR19461" s="106">
        <v>93.25</v>
      </c>
      <c r="AS19461" s="106">
        <f t="shared" si="1757"/>
        <v>0</v>
      </c>
      <c r="AT19461" s="107">
        <v>134.01</v>
      </c>
      <c r="AU19461" s="107">
        <f t="shared" si="1758"/>
        <v>-4.0957721925009814E-3</v>
      </c>
      <c r="AV19461" s="90"/>
      <c r="AW19461" s="90"/>
      <c r="AX19461" s="108">
        <v>1124.8499999999999</v>
      </c>
      <c r="AY19461" s="108">
        <f t="shared" si="1751"/>
        <v>-1.3237445240758521E-3</v>
      </c>
      <c r="AZ19461" s="109">
        <v>584.99</v>
      </c>
      <c r="BA19461" s="109">
        <f t="shared" si="1753"/>
        <v>3.4194464249477115E-4</v>
      </c>
      <c r="BB19461" s="110">
        <v>157.3409</v>
      </c>
      <c r="BC19461" s="110">
        <f t="shared" si="1762"/>
        <v>-2.5371227089209534E-3</v>
      </c>
      <c r="BD19461" s="111">
        <v>1269.3884</v>
      </c>
      <c r="BE19461" s="111">
        <f t="shared" si="1767"/>
        <v>-2.7474684403122028E-3</v>
      </c>
      <c r="BF19461" s="112">
        <v>166.1</v>
      </c>
      <c r="BG19461" s="112">
        <f t="shared" si="1768"/>
        <v>0</v>
      </c>
    </row>
    <row r="19462" spans="1:59" ht="25" x14ac:dyDescent="0.2">
      <c r="A19462" s="83">
        <v>37723</v>
      </c>
      <c r="B19462" s="84"/>
      <c r="C19462" s="85"/>
      <c r="D19462" s="86"/>
      <c r="E19462" s="86"/>
      <c r="F19462" s="87"/>
      <c r="G19462" s="87"/>
      <c r="H19462" s="88"/>
      <c r="I19462" s="88"/>
      <c r="J19462" s="89">
        <v>191.44800000000001</v>
      </c>
      <c r="K19462" s="89">
        <f t="shared" si="1752"/>
        <v>0</v>
      </c>
      <c r="L19462" s="90"/>
      <c r="M19462" s="90"/>
      <c r="N19462" s="91">
        <v>253.51</v>
      </c>
      <c r="O19462" s="91">
        <f t="shared" si="1769"/>
        <v>0</v>
      </c>
      <c r="P19462" s="92"/>
      <c r="Q19462" s="92"/>
      <c r="R19462" s="93">
        <v>414.79</v>
      </c>
      <c r="S19462" s="93">
        <f t="shared" si="1764"/>
        <v>0</v>
      </c>
      <c r="T19462" s="94">
        <v>2137.41</v>
      </c>
      <c r="U19462" s="94">
        <f t="shared" si="1770"/>
        <v>0</v>
      </c>
      <c r="V19462" s="95">
        <v>2245.83</v>
      </c>
      <c r="W19462" s="95">
        <f t="shared" si="1771"/>
        <v>0</v>
      </c>
      <c r="X19462" s="96">
        <v>616.947</v>
      </c>
      <c r="Y19462" s="96">
        <f t="shared" si="1750"/>
        <v>0</v>
      </c>
      <c r="Z19462" s="97">
        <v>1029.4000000000001</v>
      </c>
      <c r="AA19462" s="97">
        <f t="shared" si="1765"/>
        <v>0</v>
      </c>
      <c r="AB19462" s="98">
        <v>1502.31</v>
      </c>
      <c r="AC19462" s="98">
        <f t="shared" si="1759"/>
        <v>0</v>
      </c>
      <c r="AD19462" s="99">
        <v>1251.4100000000001</v>
      </c>
      <c r="AE19462" s="99">
        <f t="shared" si="1756"/>
        <v>0</v>
      </c>
      <c r="AF19462" s="100">
        <v>4700.3959999999997</v>
      </c>
      <c r="AG19462" s="100">
        <f t="shared" si="1760"/>
        <v>0</v>
      </c>
      <c r="AH19462" s="101">
        <v>884.61</v>
      </c>
      <c r="AI19462" s="101">
        <f t="shared" si="1754"/>
        <v>0</v>
      </c>
      <c r="AJ19462" s="102">
        <v>3808.45</v>
      </c>
      <c r="AK19462" s="102">
        <f t="shared" si="1761"/>
        <v>0</v>
      </c>
      <c r="AL19462" s="103">
        <v>275.20299999999997</v>
      </c>
      <c r="AM19462" s="103">
        <f t="shared" si="1766"/>
        <v>0</v>
      </c>
      <c r="AN19462" s="104">
        <v>358.59500000000003</v>
      </c>
      <c r="AO19462" s="104">
        <f t="shared" si="1763"/>
        <v>0</v>
      </c>
      <c r="AP19462" s="105">
        <v>1369.654</v>
      </c>
      <c r="AQ19462" s="105">
        <f t="shared" si="1755"/>
        <v>0</v>
      </c>
      <c r="AR19462" s="106">
        <v>93.25</v>
      </c>
      <c r="AS19462" s="106">
        <f t="shared" si="1757"/>
        <v>0</v>
      </c>
      <c r="AT19462" s="107">
        <v>134.01</v>
      </c>
      <c r="AU19462" s="107">
        <f t="shared" si="1758"/>
        <v>0</v>
      </c>
      <c r="AV19462" s="90"/>
      <c r="AW19462" s="90"/>
      <c r="AX19462" s="108">
        <v>1124.8499999999999</v>
      </c>
      <c r="AY19462" s="108">
        <f t="shared" si="1751"/>
        <v>0</v>
      </c>
      <c r="AZ19462" s="109">
        <v>584.99</v>
      </c>
      <c r="BA19462" s="109">
        <f t="shared" si="1753"/>
        <v>0</v>
      </c>
      <c r="BB19462" s="110">
        <v>157.3409</v>
      </c>
      <c r="BC19462" s="110">
        <f t="shared" si="1762"/>
        <v>0</v>
      </c>
      <c r="BD19462" s="111">
        <v>1269.3884</v>
      </c>
      <c r="BE19462" s="111">
        <f t="shared" si="1767"/>
        <v>0</v>
      </c>
      <c r="BF19462" s="112">
        <v>166.1</v>
      </c>
      <c r="BG19462" s="112">
        <f t="shared" si="1768"/>
        <v>0</v>
      </c>
    </row>
    <row r="19463" spans="1:59" ht="25" x14ac:dyDescent="0.2">
      <c r="A19463" s="83">
        <v>37724</v>
      </c>
      <c r="B19463" s="84"/>
      <c r="C19463" s="85"/>
      <c r="D19463" s="86"/>
      <c r="E19463" s="86"/>
      <c r="F19463" s="87"/>
      <c r="G19463" s="87"/>
      <c r="H19463" s="88"/>
      <c r="I19463" s="88"/>
      <c r="J19463" s="89">
        <v>191.44800000000001</v>
      </c>
      <c r="K19463" s="89">
        <f t="shared" si="1752"/>
        <v>0</v>
      </c>
      <c r="L19463" s="90"/>
      <c r="M19463" s="90"/>
      <c r="N19463" s="91">
        <v>253.51</v>
      </c>
      <c r="O19463" s="91">
        <f t="shared" si="1769"/>
        <v>0</v>
      </c>
      <c r="P19463" s="92"/>
      <c r="Q19463" s="92"/>
      <c r="R19463" s="93">
        <v>414.79</v>
      </c>
      <c r="S19463" s="93">
        <f t="shared" si="1764"/>
        <v>6.3924085790970642E-3</v>
      </c>
      <c r="T19463" s="94">
        <v>2137.41</v>
      </c>
      <c r="U19463" s="94">
        <f t="shared" si="1770"/>
        <v>0</v>
      </c>
      <c r="V19463" s="95">
        <v>2245.83</v>
      </c>
      <c r="W19463" s="95">
        <f t="shared" si="1771"/>
        <v>0</v>
      </c>
      <c r="X19463" s="96">
        <v>616.947</v>
      </c>
      <c r="Y19463" s="96">
        <f t="shared" ref="Y19463:Y19526" si="1772">LN(X19464/X19463)</f>
        <v>-2.4283802223541348E-4</v>
      </c>
      <c r="Z19463" s="97">
        <v>1029.4000000000001</v>
      </c>
      <c r="AA19463" s="97">
        <f t="shared" si="1765"/>
        <v>0</v>
      </c>
      <c r="AB19463" s="98">
        <v>1502.31</v>
      </c>
      <c r="AC19463" s="98">
        <f t="shared" si="1759"/>
        <v>0</v>
      </c>
      <c r="AD19463" s="99">
        <v>1251.4100000000001</v>
      </c>
      <c r="AE19463" s="99">
        <f t="shared" si="1756"/>
        <v>0</v>
      </c>
      <c r="AF19463" s="100">
        <v>4700.3959999999997</v>
      </c>
      <c r="AG19463" s="100">
        <f t="shared" si="1760"/>
        <v>0</v>
      </c>
      <c r="AH19463" s="101">
        <v>884.61</v>
      </c>
      <c r="AI19463" s="101">
        <f t="shared" si="1754"/>
        <v>0</v>
      </c>
      <c r="AJ19463" s="102">
        <v>3808.45</v>
      </c>
      <c r="AK19463" s="102">
        <f t="shared" si="1761"/>
        <v>0</v>
      </c>
      <c r="AL19463" s="103">
        <v>275.20299999999997</v>
      </c>
      <c r="AM19463" s="103">
        <f t="shared" si="1766"/>
        <v>1.2565927976579476E-2</v>
      </c>
      <c r="AN19463" s="104">
        <v>358.59500000000003</v>
      </c>
      <c r="AO19463" s="104">
        <f t="shared" si="1763"/>
        <v>0</v>
      </c>
      <c r="AP19463" s="105">
        <v>1369.654</v>
      </c>
      <c r="AQ19463" s="105">
        <f t="shared" si="1755"/>
        <v>0</v>
      </c>
      <c r="AR19463" s="106">
        <v>93.25</v>
      </c>
      <c r="AS19463" s="106">
        <f t="shared" si="1757"/>
        <v>1.310411336518196E-2</v>
      </c>
      <c r="AT19463" s="107">
        <v>134.01</v>
      </c>
      <c r="AU19463" s="107">
        <f t="shared" si="1758"/>
        <v>0</v>
      </c>
      <c r="AV19463" s="90"/>
      <c r="AW19463" s="90"/>
      <c r="AX19463" s="108">
        <v>1124.8499999999999</v>
      </c>
      <c r="AY19463" s="108">
        <f t="shared" si="1751"/>
        <v>0</v>
      </c>
      <c r="AZ19463" s="109">
        <v>584.99</v>
      </c>
      <c r="BA19463" s="109">
        <f t="shared" si="1753"/>
        <v>0</v>
      </c>
      <c r="BB19463" s="110">
        <v>157.3409</v>
      </c>
      <c r="BC19463" s="110">
        <f t="shared" si="1762"/>
        <v>0</v>
      </c>
      <c r="BD19463" s="111">
        <v>1269.3884</v>
      </c>
      <c r="BE19463" s="111">
        <f t="shared" si="1767"/>
        <v>0</v>
      </c>
      <c r="BF19463" s="112">
        <v>166.1</v>
      </c>
      <c r="BG19463" s="112">
        <f t="shared" si="1768"/>
        <v>6.020288373637619E-5</v>
      </c>
    </row>
    <row r="19464" spans="1:59" ht="25" x14ac:dyDescent="0.2">
      <c r="A19464" s="83">
        <v>37725</v>
      </c>
      <c r="B19464" s="84"/>
      <c r="C19464" s="85"/>
      <c r="D19464" s="86"/>
      <c r="E19464" s="86"/>
      <c r="F19464" s="87"/>
      <c r="G19464" s="87"/>
      <c r="H19464" s="88"/>
      <c r="I19464" s="88"/>
      <c r="J19464" s="89">
        <v>191.22399999999999</v>
      </c>
      <c r="K19464" s="89">
        <f t="shared" si="1752"/>
        <v>-1.1707155244391073E-3</v>
      </c>
      <c r="L19464" s="90"/>
      <c r="M19464" s="90"/>
      <c r="N19464" s="91">
        <v>257.02</v>
      </c>
      <c r="O19464" s="91">
        <f t="shared" si="1769"/>
        <v>1.3750632894043012E-2</v>
      </c>
      <c r="P19464" s="92"/>
      <c r="Q19464" s="92"/>
      <c r="R19464" s="93">
        <v>417.45</v>
      </c>
      <c r="S19464" s="93">
        <f t="shared" si="1764"/>
        <v>1.5427159144581384E-2</v>
      </c>
      <c r="T19464" s="94">
        <v>2167.63</v>
      </c>
      <c r="U19464" s="94">
        <f t="shared" si="1770"/>
        <v>1.4039589126796153E-2</v>
      </c>
      <c r="V19464" s="95">
        <v>2261.7600000000002</v>
      </c>
      <c r="W19464" s="95">
        <f t="shared" si="1771"/>
        <v>7.0681079332366552E-3</v>
      </c>
      <c r="X19464" s="96">
        <v>616.79719999999998</v>
      </c>
      <c r="Y19464" s="96">
        <f t="shared" si="1772"/>
        <v>1.7588364661727588E-3</v>
      </c>
      <c r="Z19464" s="97">
        <v>1051.6300000000001</v>
      </c>
      <c r="AA19464" s="97">
        <f t="shared" si="1765"/>
        <v>2.1365233187555909E-2</v>
      </c>
      <c r="AB19464" s="98">
        <v>1527.96</v>
      </c>
      <c r="AC19464" s="98">
        <f t="shared" si="1759"/>
        <v>-1.6929588867026182E-2</v>
      </c>
      <c r="AD19464" s="99">
        <v>1275.82</v>
      </c>
      <c r="AE19464" s="99">
        <f t="shared" si="1756"/>
        <v>1.9318193540935061E-2</v>
      </c>
      <c r="AF19464" s="100">
        <v>4784.8689999999997</v>
      </c>
      <c r="AG19464" s="100">
        <f t="shared" si="1760"/>
        <v>1.7811886823792075E-2</v>
      </c>
      <c r="AH19464" s="101">
        <v>901.34</v>
      </c>
      <c r="AI19464" s="101">
        <f t="shared" si="1754"/>
        <v>1.873567500233813E-2</v>
      </c>
      <c r="AJ19464" s="102">
        <v>3869.36</v>
      </c>
      <c r="AK19464" s="102">
        <f t="shared" si="1761"/>
        <v>1.5866836472554432E-2</v>
      </c>
      <c r="AL19464" s="103">
        <v>278.68299999999999</v>
      </c>
      <c r="AM19464" s="103">
        <f t="shared" si="1766"/>
        <v>5.1966946937300716E-3</v>
      </c>
      <c r="AN19464" s="104">
        <v>365.68599999999998</v>
      </c>
      <c r="AO19464" s="104">
        <f t="shared" si="1763"/>
        <v>1.958142371538887E-2</v>
      </c>
      <c r="AP19464" s="105">
        <v>1397.249</v>
      </c>
      <c r="AQ19464" s="105">
        <f t="shared" si="1755"/>
        <v>1.9947150277689618E-2</v>
      </c>
      <c r="AR19464" s="106">
        <v>94.48</v>
      </c>
      <c r="AS19464" s="106">
        <f t="shared" si="1757"/>
        <v>1.0004822540055499E-2</v>
      </c>
      <c r="AT19464" s="107">
        <v>135.36000000000001</v>
      </c>
      <c r="AU19464" s="107">
        <f t="shared" si="1758"/>
        <v>1.0023471825776269E-2</v>
      </c>
      <c r="AV19464" s="90"/>
      <c r="AW19464" s="90"/>
      <c r="AX19464" s="108">
        <v>1123.73</v>
      </c>
      <c r="AY19464" s="108">
        <f t="shared" si="1751"/>
        <v>-9.9618434089276129E-4</v>
      </c>
      <c r="AZ19464" s="109">
        <v>587.89</v>
      </c>
      <c r="BA19464" s="109">
        <f t="shared" si="1753"/>
        <v>4.9451024993580695E-3</v>
      </c>
      <c r="BB19464" s="110">
        <v>157.1292</v>
      </c>
      <c r="BC19464" s="110">
        <f t="shared" si="1762"/>
        <v>-1.3463921179172236E-3</v>
      </c>
      <c r="BD19464" s="111">
        <v>1266.1959999999999</v>
      </c>
      <c r="BE19464" s="111">
        <f t="shared" si="1767"/>
        <v>-2.5180796086647214E-3</v>
      </c>
      <c r="BF19464" s="112">
        <v>166.11</v>
      </c>
      <c r="BG19464" s="112">
        <f t="shared" si="1768"/>
        <v>6.0199259567326838E-5</v>
      </c>
    </row>
    <row r="19465" spans="1:59" ht="25" x14ac:dyDescent="0.2">
      <c r="A19465" s="83">
        <v>37726</v>
      </c>
      <c r="B19465" s="84"/>
      <c r="C19465" s="85"/>
      <c r="D19465" s="86"/>
      <c r="E19465" s="86"/>
      <c r="F19465" s="87"/>
      <c r="G19465" s="87"/>
      <c r="H19465" s="88"/>
      <c r="I19465" s="88"/>
      <c r="J19465" s="89">
        <v>193.483</v>
      </c>
      <c r="K19465" s="89">
        <f t="shared" si="1752"/>
        <v>1.1744137560677208E-2</v>
      </c>
      <c r="L19465" s="90"/>
      <c r="M19465" s="90"/>
      <c r="N19465" s="91">
        <v>259.69</v>
      </c>
      <c r="O19465" s="91">
        <f t="shared" si="1769"/>
        <v>1.0334709079908667E-2</v>
      </c>
      <c r="P19465" s="92"/>
      <c r="Q19465" s="92"/>
      <c r="R19465" s="93">
        <v>423.94</v>
      </c>
      <c r="S19465" s="93">
        <f t="shared" si="1764"/>
        <v>1.2144664308722932E-2</v>
      </c>
      <c r="T19465" s="94">
        <v>2189.7199999999998</v>
      </c>
      <c r="U19465" s="94">
        <f t="shared" si="1770"/>
        <v>1.0139276967161636E-2</v>
      </c>
      <c r="V19465" s="95">
        <v>2297.36</v>
      </c>
      <c r="W19465" s="95">
        <f t="shared" si="1771"/>
        <v>1.5617366322176264E-2</v>
      </c>
      <c r="X19465" s="96">
        <v>617.88300000000004</v>
      </c>
      <c r="Y19465" s="96">
        <f t="shared" si="1772"/>
        <v>1.5881976393334839E-3</v>
      </c>
      <c r="Z19465" s="97">
        <v>1056.4100000000001</v>
      </c>
      <c r="AA19465" s="97">
        <f t="shared" si="1765"/>
        <v>4.5350260832852816E-3</v>
      </c>
      <c r="AB19465" s="98">
        <v>1536.08</v>
      </c>
      <c r="AC19465" s="98">
        <f t="shared" si="1759"/>
        <v>-5.3002043113165613E-3</v>
      </c>
      <c r="AD19465" s="99">
        <v>1283.96</v>
      </c>
      <c r="AE19465" s="99">
        <f t="shared" si="1756"/>
        <v>6.3599429933835893E-3</v>
      </c>
      <c r="AF19465" s="100">
        <v>4842.6440000000002</v>
      </c>
      <c r="AG19465" s="100">
        <f t="shared" si="1760"/>
        <v>1.2002205253459781E-2</v>
      </c>
      <c r="AH19465" s="101">
        <v>905.21</v>
      </c>
      <c r="AI19465" s="101">
        <f t="shared" si="1754"/>
        <v>4.2844160636344563E-3</v>
      </c>
      <c r="AJ19465" s="102">
        <v>3890.11</v>
      </c>
      <c r="AK19465" s="102">
        <f t="shared" si="1761"/>
        <v>5.3483161767233778E-3</v>
      </c>
      <c r="AL19465" s="103">
        <v>280.13499999999999</v>
      </c>
      <c r="AM19465" s="103">
        <f t="shared" si="1766"/>
        <v>-1.4867140933879483E-2</v>
      </c>
      <c r="AN19465" s="104">
        <v>368.012</v>
      </c>
      <c r="AO19465" s="104">
        <f t="shared" si="1763"/>
        <v>6.3405046558183548E-3</v>
      </c>
      <c r="AP19465" s="105">
        <v>1409.242</v>
      </c>
      <c r="AQ19465" s="105">
        <f t="shared" si="1755"/>
        <v>8.5466677091287305E-3</v>
      </c>
      <c r="AR19465" s="106">
        <v>95.43</v>
      </c>
      <c r="AS19465" s="106">
        <f t="shared" si="1757"/>
        <v>-5.7800591797471787E-3</v>
      </c>
      <c r="AT19465" s="107">
        <v>135.96</v>
      </c>
      <c r="AU19465" s="107">
        <f t="shared" si="1758"/>
        <v>4.4228289700020459E-3</v>
      </c>
      <c r="AV19465" s="90"/>
      <c r="AW19465" s="90"/>
      <c r="AX19465" s="108">
        <v>1126.42</v>
      </c>
      <c r="AY19465" s="108">
        <f t="shared" si="1751"/>
        <v>2.3909528533506918E-3</v>
      </c>
      <c r="AZ19465" s="109">
        <v>590.75</v>
      </c>
      <c r="BA19465" s="109">
        <f t="shared" si="1753"/>
        <v>4.8530604990008625E-3</v>
      </c>
      <c r="BB19465" s="110">
        <v>157.50319999999999</v>
      </c>
      <c r="BC19465" s="110">
        <f t="shared" si="1762"/>
        <v>2.3773786561827998E-3</v>
      </c>
      <c r="BD19465" s="111">
        <v>1273.5138999999999</v>
      </c>
      <c r="BE19465" s="111">
        <f t="shared" si="1767"/>
        <v>5.7628001152375411E-3</v>
      </c>
      <c r="BF19465" s="112">
        <v>166.12</v>
      </c>
      <c r="BG19465" s="112">
        <f t="shared" si="1768"/>
        <v>6.0195635834555738E-5</v>
      </c>
    </row>
    <row r="19466" spans="1:59" ht="25" x14ac:dyDescent="0.2">
      <c r="A19466" s="83">
        <v>37727</v>
      </c>
      <c r="B19466" s="84"/>
      <c r="C19466" s="85"/>
      <c r="D19466" s="86"/>
      <c r="E19466" s="86"/>
      <c r="F19466" s="87"/>
      <c r="G19466" s="87"/>
      <c r="H19466" s="88"/>
      <c r="I19466" s="88"/>
      <c r="J19466" s="89">
        <v>193.43700000000001</v>
      </c>
      <c r="K19466" s="89">
        <f t="shared" si="1752"/>
        <v>-2.3777525181805962E-4</v>
      </c>
      <c r="L19466" s="90"/>
      <c r="M19466" s="90"/>
      <c r="N19466" s="91">
        <v>257.82</v>
      </c>
      <c r="O19466" s="91">
        <f t="shared" si="1769"/>
        <v>-7.2269449439450973E-3</v>
      </c>
      <c r="P19466" s="92"/>
      <c r="Q19466" s="92"/>
      <c r="R19466" s="93">
        <v>429.12</v>
      </c>
      <c r="S19466" s="93">
        <f t="shared" si="1764"/>
        <v>1.0481082607108592E-3</v>
      </c>
      <c r="T19466" s="94">
        <v>2172.17</v>
      </c>
      <c r="U19466" s="94">
        <f t="shared" si="1770"/>
        <v>-8.0470138876748906E-3</v>
      </c>
      <c r="V19466" s="95">
        <v>2291.11</v>
      </c>
      <c r="W19466" s="95">
        <f t="shared" si="1771"/>
        <v>-2.7242213048369471E-3</v>
      </c>
      <c r="X19466" s="96">
        <v>618.86509999999998</v>
      </c>
      <c r="Y19466" s="96">
        <f t="shared" si="1772"/>
        <v>1.2523157565622026E-3</v>
      </c>
      <c r="Z19466" s="97">
        <v>1058.23</v>
      </c>
      <c r="AA19466" s="97">
        <f t="shared" si="1765"/>
        <v>1.7213336070314872E-3</v>
      </c>
      <c r="AB19466" s="98">
        <v>1528.51</v>
      </c>
      <c r="AC19466" s="98">
        <f t="shared" si="1759"/>
        <v>4.9403120133804422E-3</v>
      </c>
      <c r="AD19466" s="99">
        <v>1268.28</v>
      </c>
      <c r="AE19466" s="99">
        <f t="shared" si="1756"/>
        <v>-1.2287400307421424E-2</v>
      </c>
      <c r="AF19466" s="100">
        <v>4795.74</v>
      </c>
      <c r="AG19466" s="100">
        <f t="shared" si="1760"/>
        <v>-9.7328287105836065E-3</v>
      </c>
      <c r="AH19466" s="101">
        <v>894.2</v>
      </c>
      <c r="AI19466" s="101">
        <f t="shared" si="1754"/>
        <v>-1.2237497180849835E-2</v>
      </c>
      <c r="AJ19466" s="102">
        <v>3840.64</v>
      </c>
      <c r="AK19466" s="102">
        <f t="shared" si="1761"/>
        <v>-1.2798415486555324E-2</v>
      </c>
      <c r="AL19466" s="103">
        <v>276.00099999999998</v>
      </c>
      <c r="AM19466" s="103">
        <f t="shared" si="1766"/>
        <v>1.2032348686660392E-2</v>
      </c>
      <c r="AN19466" s="104">
        <v>362.88400000000001</v>
      </c>
      <c r="AO19466" s="104">
        <f t="shared" si="1763"/>
        <v>-1.4032322366661005E-2</v>
      </c>
      <c r="AP19466" s="105">
        <v>1391.952</v>
      </c>
      <c r="AQ19466" s="105">
        <f t="shared" si="1755"/>
        <v>-1.2344892625942891E-2</v>
      </c>
      <c r="AR19466" s="106">
        <v>94.88</v>
      </c>
      <c r="AS19466" s="106">
        <f t="shared" si="1757"/>
        <v>1.2047707400466026E-2</v>
      </c>
      <c r="AT19466" s="107">
        <v>136.41</v>
      </c>
      <c r="AU19466" s="107">
        <f t="shared" si="1758"/>
        <v>3.3043316771136149E-3</v>
      </c>
      <c r="AV19466" s="90"/>
      <c r="AW19466" s="90"/>
      <c r="AX19466" s="108">
        <v>1127.98</v>
      </c>
      <c r="AY19466" s="108">
        <f t="shared" si="1751"/>
        <v>1.3839604763973448E-3</v>
      </c>
      <c r="AZ19466" s="109">
        <v>591.13</v>
      </c>
      <c r="BA19466" s="109">
        <f t="shared" si="1753"/>
        <v>6.430433091250637E-4</v>
      </c>
      <c r="BB19466" s="110">
        <v>157.54310000000001</v>
      </c>
      <c r="BC19466" s="110">
        <f t="shared" si="1762"/>
        <v>2.5329610418125409E-4</v>
      </c>
      <c r="BD19466" s="111">
        <v>1278.6158</v>
      </c>
      <c r="BE19466" s="111">
        <f t="shared" si="1767"/>
        <v>3.998156360362274E-3</v>
      </c>
      <c r="BF19466" s="112">
        <v>166.13</v>
      </c>
      <c r="BG19466" s="112">
        <f t="shared" si="1768"/>
        <v>6.0192012538062896E-5</v>
      </c>
    </row>
    <row r="19467" spans="1:59" ht="25" x14ac:dyDescent="0.2">
      <c r="A19467" s="83">
        <v>37728</v>
      </c>
      <c r="B19467" s="84"/>
      <c r="C19467" s="85"/>
      <c r="D19467" s="86"/>
      <c r="E19467" s="86"/>
      <c r="F19467" s="87"/>
      <c r="G19467" s="87"/>
      <c r="H19467" s="88"/>
      <c r="I19467" s="88"/>
      <c r="J19467" s="89">
        <v>196.059</v>
      </c>
      <c r="K19467" s="89">
        <f t="shared" si="1752"/>
        <v>1.346375627976942E-2</v>
      </c>
      <c r="L19467" s="90"/>
      <c r="M19467" s="90"/>
      <c r="N19467" s="91">
        <v>261.05</v>
      </c>
      <c r="O19467" s="91">
        <f t="shared" si="1769"/>
        <v>1.2450292841602718E-2</v>
      </c>
      <c r="P19467" s="92"/>
      <c r="Q19467" s="92"/>
      <c r="R19467" s="93">
        <v>429.57</v>
      </c>
      <c r="S19467" s="93">
        <f t="shared" si="1764"/>
        <v>9.5222265980581793E-3</v>
      </c>
      <c r="T19467" s="94">
        <v>2200.4299999999998</v>
      </c>
      <c r="U19467" s="94">
        <f t="shared" si="1770"/>
        <v>1.292612792552186E-2</v>
      </c>
      <c r="V19467" s="95">
        <v>2312.5700000000002</v>
      </c>
      <c r="W19467" s="95">
        <f t="shared" si="1771"/>
        <v>9.3230439301535996E-3</v>
      </c>
      <c r="X19467" s="96">
        <v>619.64059999999995</v>
      </c>
      <c r="Y19467" s="96">
        <f t="shared" si="1772"/>
        <v>0</v>
      </c>
      <c r="Z19467" s="97">
        <v>1086.99</v>
      </c>
      <c r="AA19467" s="97">
        <f t="shared" si="1765"/>
        <v>2.6814707350350828E-2</v>
      </c>
      <c r="AB19467" s="98">
        <v>1552.73</v>
      </c>
      <c r="AC19467" s="98">
        <f t="shared" si="1759"/>
        <v>-1.5721267311648121E-2</v>
      </c>
      <c r="AD19467" s="99">
        <v>1287.99</v>
      </c>
      <c r="AE19467" s="99">
        <f t="shared" si="1756"/>
        <v>1.5421211849747546E-2</v>
      </c>
      <c r="AF19467" s="100">
        <v>4846.8540000000003</v>
      </c>
      <c r="AG19467" s="100">
        <f t="shared" si="1760"/>
        <v>1.0601810832242545E-2</v>
      </c>
      <c r="AH19467" s="101">
        <v>908.64</v>
      </c>
      <c r="AI19467" s="101">
        <f t="shared" si="1754"/>
        <v>1.6019512329241991E-2</v>
      </c>
      <c r="AJ19467" s="102">
        <v>3882.24</v>
      </c>
      <c r="AK19467" s="102">
        <f t="shared" si="1761"/>
        <v>1.0773287259013518E-2</v>
      </c>
      <c r="AL19467" s="103">
        <v>279.34199999999998</v>
      </c>
      <c r="AM19467" s="103">
        <f t="shared" si="1766"/>
        <v>0</v>
      </c>
      <c r="AN19467" s="104">
        <v>368.38299999999998</v>
      </c>
      <c r="AO19467" s="104">
        <f t="shared" si="1763"/>
        <v>1.503993385611732E-2</v>
      </c>
      <c r="AP19467" s="105">
        <v>1412.6890000000001</v>
      </c>
      <c r="AQ19467" s="105">
        <f t="shared" si="1755"/>
        <v>1.4787901837998305E-2</v>
      </c>
      <c r="AR19467" s="106">
        <v>96.03</v>
      </c>
      <c r="AS19467" s="106">
        <f t="shared" si="1757"/>
        <v>6.2460963929500347E-4</v>
      </c>
      <c r="AT19467" s="107">
        <v>137.29</v>
      </c>
      <c r="AU19467" s="107">
        <f t="shared" si="1758"/>
        <v>6.4304204044845232E-3</v>
      </c>
      <c r="AV19467" s="90"/>
      <c r="AW19467" s="90"/>
      <c r="AX19467" s="108">
        <v>1127.67</v>
      </c>
      <c r="AY19467" s="108">
        <f t="shared" ref="AY19467:AY19530" si="1773">LN(AX19467/AX19466)</f>
        <v>-2.7486533988139262E-4</v>
      </c>
      <c r="AZ19467" s="109">
        <v>592.04999999999995</v>
      </c>
      <c r="BA19467" s="109">
        <f t="shared" si="1753"/>
        <v>1.5551314008235343E-3</v>
      </c>
      <c r="BB19467" s="110">
        <v>157.33340000000001</v>
      </c>
      <c r="BC19467" s="110">
        <f t="shared" si="1762"/>
        <v>-1.3319509776199702E-3</v>
      </c>
      <c r="BD19467" s="111">
        <v>1280.6366</v>
      </c>
      <c r="BE19467" s="111">
        <f t="shared" si="1767"/>
        <v>1.5792115072154516E-3</v>
      </c>
      <c r="BF19467" s="112">
        <v>166.14</v>
      </c>
      <c r="BG19467" s="112">
        <f t="shared" si="1768"/>
        <v>0</v>
      </c>
    </row>
    <row r="19468" spans="1:59" ht="25" x14ac:dyDescent="0.2">
      <c r="A19468" s="83">
        <v>37729</v>
      </c>
      <c r="B19468" s="84"/>
      <c r="C19468" s="85"/>
      <c r="D19468" s="86"/>
      <c r="E19468" s="86"/>
      <c r="F19468" s="87"/>
      <c r="G19468" s="87"/>
      <c r="H19468" s="88"/>
      <c r="I19468" s="88"/>
      <c r="J19468" s="89">
        <v>196.059</v>
      </c>
      <c r="K19468" s="89">
        <f t="shared" ref="K19468:K19531" si="1774">LN(J19468/J19467)</f>
        <v>0</v>
      </c>
      <c r="L19468" s="90"/>
      <c r="M19468" s="90"/>
      <c r="N19468" s="91">
        <v>261.18</v>
      </c>
      <c r="O19468" s="91">
        <f t="shared" si="1769"/>
        <v>4.9786493569979444E-4</v>
      </c>
      <c r="P19468" s="92"/>
      <c r="Q19468" s="92"/>
      <c r="R19468" s="93">
        <v>433.68</v>
      </c>
      <c r="S19468" s="93">
        <f t="shared" si="1764"/>
        <v>0</v>
      </c>
      <c r="T19468" s="94">
        <v>2200.73</v>
      </c>
      <c r="U19468" s="94">
        <f t="shared" si="1770"/>
        <v>1.3632769563694808E-4</v>
      </c>
      <c r="V19468" s="95">
        <v>2313.3200000000002</v>
      </c>
      <c r="W19468" s="95">
        <f t="shared" si="1771"/>
        <v>3.2426192865435606E-4</v>
      </c>
      <c r="X19468" s="96">
        <v>619.64059999999995</v>
      </c>
      <c r="Y19468" s="96">
        <f t="shared" si="1772"/>
        <v>0</v>
      </c>
      <c r="Z19468" s="97">
        <v>1086.99</v>
      </c>
      <c r="AA19468" s="97">
        <f t="shared" si="1765"/>
        <v>0</v>
      </c>
      <c r="AB19468" s="98">
        <v>1552.73</v>
      </c>
      <c r="AC19468" s="98">
        <f t="shared" si="1759"/>
        <v>0</v>
      </c>
      <c r="AD19468" s="99">
        <v>1287.99</v>
      </c>
      <c r="AE19468" s="99">
        <f t="shared" si="1756"/>
        <v>0</v>
      </c>
      <c r="AF19468" s="100">
        <v>4846.8540000000003</v>
      </c>
      <c r="AG19468" s="100">
        <f t="shared" si="1760"/>
        <v>0</v>
      </c>
      <c r="AH19468" s="101">
        <v>908.64</v>
      </c>
      <c r="AI19468" s="101">
        <f t="shared" si="1754"/>
        <v>0</v>
      </c>
      <c r="AJ19468" s="102">
        <v>3882.24</v>
      </c>
      <c r="AK19468" s="102">
        <f t="shared" si="1761"/>
        <v>0</v>
      </c>
      <c r="AL19468" s="103">
        <v>279.34199999999998</v>
      </c>
      <c r="AM19468" s="103">
        <f t="shared" si="1766"/>
        <v>0</v>
      </c>
      <c r="AN19468" s="104">
        <v>368.38299999999998</v>
      </c>
      <c r="AO19468" s="104">
        <f t="shared" si="1763"/>
        <v>0</v>
      </c>
      <c r="AP19468" s="105">
        <v>1412.6890000000001</v>
      </c>
      <c r="AQ19468" s="105">
        <f t="shared" si="1755"/>
        <v>0</v>
      </c>
      <c r="AR19468" s="106">
        <v>96.09</v>
      </c>
      <c r="AS19468" s="106">
        <f t="shared" si="1757"/>
        <v>0</v>
      </c>
      <c r="AT19468" s="107">
        <v>137.29</v>
      </c>
      <c r="AU19468" s="107">
        <f t="shared" si="1758"/>
        <v>0</v>
      </c>
      <c r="AV19468" s="90"/>
      <c r="AW19468" s="90"/>
      <c r="AX19468" s="108">
        <v>1127.67</v>
      </c>
      <c r="AY19468" s="108">
        <f t="shared" si="1773"/>
        <v>0</v>
      </c>
      <c r="AZ19468" s="109">
        <v>592.04999999999995</v>
      </c>
      <c r="BA19468" s="109">
        <f t="shared" si="1753"/>
        <v>0</v>
      </c>
      <c r="BB19468" s="110">
        <v>157.33340000000001</v>
      </c>
      <c r="BC19468" s="110">
        <f t="shared" si="1762"/>
        <v>0</v>
      </c>
      <c r="BD19468" s="111">
        <v>1280.6366</v>
      </c>
      <c r="BE19468" s="111">
        <f t="shared" si="1767"/>
        <v>0</v>
      </c>
      <c r="BF19468" s="112">
        <v>166.14</v>
      </c>
      <c r="BG19468" s="112">
        <f t="shared" si="1768"/>
        <v>0</v>
      </c>
    </row>
    <row r="19469" spans="1:59" ht="25" x14ac:dyDescent="0.2">
      <c r="A19469" s="83">
        <v>37730</v>
      </c>
      <c r="B19469" s="84"/>
      <c r="C19469" s="85"/>
      <c r="D19469" s="86"/>
      <c r="E19469" s="86"/>
      <c r="F19469" s="87"/>
      <c r="G19469" s="87"/>
      <c r="H19469" s="88"/>
      <c r="I19469" s="88"/>
      <c r="J19469" s="89">
        <v>196.059</v>
      </c>
      <c r="K19469" s="89">
        <f t="shared" si="1774"/>
        <v>0</v>
      </c>
      <c r="L19469" s="90"/>
      <c r="M19469" s="90"/>
      <c r="N19469" s="91">
        <v>261.18</v>
      </c>
      <c r="O19469" s="91">
        <f t="shared" si="1769"/>
        <v>0</v>
      </c>
      <c r="P19469" s="92"/>
      <c r="Q19469" s="92"/>
      <c r="R19469" s="93">
        <v>433.68</v>
      </c>
      <c r="S19469" s="93">
        <f t="shared" si="1764"/>
        <v>0</v>
      </c>
      <c r="T19469" s="94">
        <v>2200.73</v>
      </c>
      <c r="U19469" s="94">
        <f t="shared" si="1770"/>
        <v>0</v>
      </c>
      <c r="V19469" s="95">
        <v>2313.3200000000002</v>
      </c>
      <c r="W19469" s="95">
        <f t="shared" si="1771"/>
        <v>0</v>
      </c>
      <c r="X19469" s="96">
        <v>619.64059999999995</v>
      </c>
      <c r="Y19469" s="96">
        <f t="shared" si="1772"/>
        <v>0</v>
      </c>
      <c r="Z19469" s="97">
        <v>1086.99</v>
      </c>
      <c r="AA19469" s="97">
        <f t="shared" si="1765"/>
        <v>0</v>
      </c>
      <c r="AB19469" s="98">
        <v>1552.73</v>
      </c>
      <c r="AC19469" s="98">
        <f t="shared" si="1759"/>
        <v>0</v>
      </c>
      <c r="AD19469" s="99">
        <v>1287.99</v>
      </c>
      <c r="AE19469" s="99">
        <f t="shared" si="1756"/>
        <v>0</v>
      </c>
      <c r="AF19469" s="100">
        <v>4846.8540000000003</v>
      </c>
      <c r="AG19469" s="100">
        <f t="shared" si="1760"/>
        <v>0</v>
      </c>
      <c r="AH19469" s="101">
        <v>908.64</v>
      </c>
      <c r="AI19469" s="101">
        <f t="shared" si="1754"/>
        <v>0</v>
      </c>
      <c r="AJ19469" s="102">
        <v>3882.24</v>
      </c>
      <c r="AK19469" s="102">
        <f t="shared" si="1761"/>
        <v>0</v>
      </c>
      <c r="AL19469" s="103">
        <v>279.34199999999998</v>
      </c>
      <c r="AM19469" s="103">
        <f t="shared" si="1766"/>
        <v>0</v>
      </c>
      <c r="AN19469" s="104">
        <v>368.38299999999998</v>
      </c>
      <c r="AO19469" s="104">
        <f t="shared" si="1763"/>
        <v>0</v>
      </c>
      <c r="AP19469" s="105">
        <v>1412.6890000000001</v>
      </c>
      <c r="AQ19469" s="105">
        <f t="shared" si="1755"/>
        <v>0</v>
      </c>
      <c r="AR19469" s="106">
        <v>96.09</v>
      </c>
      <c r="AS19469" s="106">
        <f t="shared" si="1757"/>
        <v>0</v>
      </c>
      <c r="AT19469" s="107">
        <v>137.29</v>
      </c>
      <c r="AU19469" s="107">
        <f t="shared" si="1758"/>
        <v>0</v>
      </c>
      <c r="AV19469" s="90"/>
      <c r="AW19469" s="90"/>
      <c r="AX19469" s="108">
        <v>1127.67</v>
      </c>
      <c r="AY19469" s="108">
        <f t="shared" si="1773"/>
        <v>0</v>
      </c>
      <c r="AZ19469" s="109">
        <v>592.04999999999995</v>
      </c>
      <c r="BA19469" s="109">
        <f t="shared" ref="BA19469:BA19532" si="1775">LN(AZ19469/AZ19468)</f>
        <v>0</v>
      </c>
      <c r="BB19469" s="110">
        <v>157.33340000000001</v>
      </c>
      <c r="BC19469" s="110">
        <f t="shared" si="1762"/>
        <v>0</v>
      </c>
      <c r="BD19469" s="111">
        <v>1280.6366</v>
      </c>
      <c r="BE19469" s="111">
        <f t="shared" si="1767"/>
        <v>0</v>
      </c>
      <c r="BF19469" s="112">
        <v>166.14</v>
      </c>
      <c r="BG19469" s="112">
        <f t="shared" si="1768"/>
        <v>0</v>
      </c>
    </row>
    <row r="19470" spans="1:59" ht="25" x14ac:dyDescent="0.2">
      <c r="A19470" s="83">
        <v>37731</v>
      </c>
      <c r="B19470" s="84"/>
      <c r="C19470" s="85"/>
      <c r="D19470" s="86"/>
      <c r="E19470" s="86"/>
      <c r="F19470" s="87"/>
      <c r="G19470" s="87"/>
      <c r="H19470" s="88"/>
      <c r="I19470" s="88"/>
      <c r="J19470" s="89">
        <v>196.059</v>
      </c>
      <c r="K19470" s="89">
        <f t="shared" si="1774"/>
        <v>0</v>
      </c>
      <c r="L19470" s="90"/>
      <c r="M19470" s="90"/>
      <c r="N19470" s="91">
        <v>261.18</v>
      </c>
      <c r="O19470" s="91">
        <f t="shared" si="1769"/>
        <v>0</v>
      </c>
      <c r="P19470" s="92"/>
      <c r="Q19470" s="92"/>
      <c r="R19470" s="93">
        <v>433.68</v>
      </c>
      <c r="S19470" s="93">
        <f t="shared" si="1764"/>
        <v>3.6886758072243042E-4</v>
      </c>
      <c r="T19470" s="94">
        <v>2200.73</v>
      </c>
      <c r="U19470" s="94">
        <f t="shared" si="1770"/>
        <v>0</v>
      </c>
      <c r="V19470" s="95">
        <v>2313.3200000000002</v>
      </c>
      <c r="W19470" s="95">
        <f t="shared" si="1771"/>
        <v>0</v>
      </c>
      <c r="X19470" s="96">
        <v>619.64059999999995</v>
      </c>
      <c r="Y19470" s="96">
        <f t="shared" si="1772"/>
        <v>-8.0372398612280128E-5</v>
      </c>
      <c r="Z19470" s="97">
        <v>1086.99</v>
      </c>
      <c r="AA19470" s="97">
        <f t="shared" si="1765"/>
        <v>0</v>
      </c>
      <c r="AB19470" s="98">
        <v>1552.73</v>
      </c>
      <c r="AC19470" s="98">
        <f t="shared" si="1759"/>
        <v>0</v>
      </c>
      <c r="AD19470" s="99">
        <v>1287.99</v>
      </c>
      <c r="AE19470" s="99">
        <f t="shared" si="1756"/>
        <v>0</v>
      </c>
      <c r="AF19470" s="100">
        <v>4846.8540000000003</v>
      </c>
      <c r="AG19470" s="100">
        <f t="shared" si="1760"/>
        <v>0</v>
      </c>
      <c r="AH19470" s="101">
        <v>908.64</v>
      </c>
      <c r="AI19470" s="101">
        <f t="shared" ref="AI19470:AI19533" si="1776">LN(AH19470/AH19469)</f>
        <v>0</v>
      </c>
      <c r="AJ19470" s="102">
        <v>3882.24</v>
      </c>
      <c r="AK19470" s="102">
        <f t="shared" si="1761"/>
        <v>0</v>
      </c>
      <c r="AL19470" s="103">
        <v>279.34199999999998</v>
      </c>
      <c r="AM19470" s="103">
        <f t="shared" si="1766"/>
        <v>-2.7925919511639992E-3</v>
      </c>
      <c r="AN19470" s="104">
        <v>368.38299999999998</v>
      </c>
      <c r="AO19470" s="104">
        <f t="shared" si="1763"/>
        <v>0</v>
      </c>
      <c r="AP19470" s="105">
        <v>1412.6890000000001</v>
      </c>
      <c r="AQ19470" s="105">
        <f t="shared" ref="AQ19470:AQ19533" si="1777">LN(AP19470/AP19469)</f>
        <v>0</v>
      </c>
      <c r="AR19470" s="106">
        <v>96.09</v>
      </c>
      <c r="AS19470" s="106">
        <f t="shared" si="1757"/>
        <v>-1.6664934593201728E-3</v>
      </c>
      <c r="AT19470" s="107">
        <v>137.29</v>
      </c>
      <c r="AU19470" s="107">
        <f t="shared" si="1758"/>
        <v>0</v>
      </c>
      <c r="AV19470" s="90"/>
      <c r="AW19470" s="90"/>
      <c r="AX19470" s="108">
        <v>1127.67</v>
      </c>
      <c r="AY19470" s="108">
        <f t="shared" si="1773"/>
        <v>0</v>
      </c>
      <c r="AZ19470" s="109">
        <v>592.04999999999995</v>
      </c>
      <c r="BA19470" s="109">
        <f t="shared" si="1775"/>
        <v>0</v>
      </c>
      <c r="BB19470" s="110">
        <v>157.33340000000001</v>
      </c>
      <c r="BC19470" s="110">
        <f t="shared" si="1762"/>
        <v>0</v>
      </c>
      <c r="BD19470" s="111">
        <v>1280.6366</v>
      </c>
      <c r="BE19470" s="111">
        <f t="shared" si="1767"/>
        <v>0</v>
      </c>
      <c r="BF19470" s="112">
        <v>166.14</v>
      </c>
      <c r="BG19470" s="112">
        <f t="shared" si="1768"/>
        <v>6.0188389677848305E-5</v>
      </c>
    </row>
    <row r="19471" spans="1:59" ht="25" x14ac:dyDescent="0.2">
      <c r="A19471" s="83">
        <v>37732</v>
      </c>
      <c r="B19471" s="84"/>
      <c r="C19471" s="85"/>
      <c r="D19471" s="86"/>
      <c r="E19471" s="86"/>
      <c r="F19471" s="87"/>
      <c r="G19471" s="87"/>
      <c r="H19471" s="88"/>
      <c r="I19471" s="88"/>
      <c r="J19471" s="89">
        <v>196.83799999999999</v>
      </c>
      <c r="K19471" s="89">
        <f t="shared" si="1774"/>
        <v>3.9654210685549788E-3</v>
      </c>
      <c r="L19471" s="90"/>
      <c r="M19471" s="90"/>
      <c r="N19471" s="91">
        <v>260.52</v>
      </c>
      <c r="O19471" s="91">
        <f t="shared" si="1769"/>
        <v>-2.5301911140604579E-3</v>
      </c>
      <c r="P19471" s="92"/>
      <c r="Q19471" s="92"/>
      <c r="R19471" s="93">
        <v>433.84</v>
      </c>
      <c r="S19471" s="93">
        <f t="shared" si="1764"/>
        <v>-1.1801804052655513E-2</v>
      </c>
      <c r="T19471" s="94">
        <v>2194.83</v>
      </c>
      <c r="U19471" s="94">
        <f t="shared" si="1770"/>
        <v>-2.6845287259375738E-3</v>
      </c>
      <c r="V19471" s="95">
        <v>2303.7800000000002</v>
      </c>
      <c r="W19471" s="95">
        <f t="shared" si="1771"/>
        <v>-4.1324699817876882E-3</v>
      </c>
      <c r="X19471" s="96">
        <v>619.59079999999994</v>
      </c>
      <c r="Y19471" s="96">
        <f t="shared" si="1772"/>
        <v>1.0222491288571975E-3</v>
      </c>
      <c r="Z19471" s="97">
        <v>1084.46</v>
      </c>
      <c r="AA19471" s="97">
        <f t="shared" si="1765"/>
        <v>-2.3302412165419535E-3</v>
      </c>
      <c r="AB19471" s="98">
        <v>1559.25</v>
      </c>
      <c r="AC19471" s="98">
        <f t="shared" si="1759"/>
        <v>-4.1902644233032232E-3</v>
      </c>
      <c r="AD19471" s="99">
        <v>1285.72</v>
      </c>
      <c r="AE19471" s="99">
        <f t="shared" si="1756"/>
        <v>-1.7639909613928117E-3</v>
      </c>
      <c r="AF19471" s="100">
        <v>4868.05</v>
      </c>
      <c r="AG19471" s="100">
        <f t="shared" si="1760"/>
        <v>4.3636115463268768E-3</v>
      </c>
      <c r="AH19471" s="101">
        <v>905.48</v>
      </c>
      <c r="AI19471" s="101">
        <f t="shared" si="1776"/>
        <v>-3.4837862941973132E-3</v>
      </c>
      <c r="AJ19471" s="102">
        <v>3877.67</v>
      </c>
      <c r="AK19471" s="102">
        <f t="shared" si="1761"/>
        <v>-1.1778488483347158E-3</v>
      </c>
      <c r="AL19471" s="103">
        <v>278.56299999999999</v>
      </c>
      <c r="AM19471" s="103">
        <f t="shared" si="1766"/>
        <v>1.4034304952007231E-2</v>
      </c>
      <c r="AN19471" s="104">
        <v>368.35700000000003</v>
      </c>
      <c r="AO19471" s="104">
        <f t="shared" si="1763"/>
        <v>-7.0581209139534189E-5</v>
      </c>
      <c r="AP19471" s="105">
        <v>1412.751</v>
      </c>
      <c r="AQ19471" s="105">
        <f t="shared" si="1777"/>
        <v>4.3886969824096403E-5</v>
      </c>
      <c r="AR19471" s="106">
        <v>95.93</v>
      </c>
      <c r="AS19471" s="106">
        <f t="shared" si="1757"/>
        <v>1.5002091924698547E-2</v>
      </c>
      <c r="AT19471" s="107">
        <v>137.97</v>
      </c>
      <c r="AU19471" s="107">
        <f t="shared" si="1758"/>
        <v>4.9407933104287467E-3</v>
      </c>
      <c r="AV19471" s="90"/>
      <c r="AW19471" s="90"/>
      <c r="AX19471" s="108">
        <v>1127.72</v>
      </c>
      <c r="AY19471" s="108">
        <f t="shared" si="1773"/>
        <v>4.4338229759126195E-5</v>
      </c>
      <c r="AZ19471" s="109">
        <v>593.49</v>
      </c>
      <c r="BA19471" s="109">
        <f t="shared" si="1775"/>
        <v>2.4292739311445356E-3</v>
      </c>
      <c r="BB19471" s="110">
        <v>157.1465</v>
      </c>
      <c r="BC19471" s="110">
        <f t="shared" si="1762"/>
        <v>-1.1886293655333383E-3</v>
      </c>
      <c r="BD19471" s="111">
        <v>1278.8697</v>
      </c>
      <c r="BE19471" s="111">
        <f t="shared" si="1767"/>
        <v>-1.3806571061568999E-3</v>
      </c>
      <c r="BF19471" s="112">
        <v>166.15</v>
      </c>
      <c r="BG19471" s="112">
        <f t="shared" si="1768"/>
        <v>6.0184767253467925E-5</v>
      </c>
    </row>
    <row r="19472" spans="1:59" ht="25" x14ac:dyDescent="0.2">
      <c r="A19472" s="83">
        <v>37733</v>
      </c>
      <c r="B19472" s="84"/>
      <c r="C19472" s="85"/>
      <c r="D19472" s="86"/>
      <c r="E19472" s="86"/>
      <c r="F19472" s="87"/>
      <c r="G19472" s="87"/>
      <c r="H19472" s="88"/>
      <c r="I19472" s="88"/>
      <c r="J19472" s="89">
        <v>195.31399999999999</v>
      </c>
      <c r="K19472" s="89">
        <f t="shared" si="1774"/>
        <v>-7.7725355084529973E-3</v>
      </c>
      <c r="L19472" s="90"/>
      <c r="M19472" s="90"/>
      <c r="N19472" s="91">
        <v>264.61</v>
      </c>
      <c r="O19472" s="91">
        <f t="shared" si="1769"/>
        <v>1.5577410183457025E-2</v>
      </c>
      <c r="P19472" s="92"/>
      <c r="Q19472" s="92"/>
      <c r="R19472" s="93">
        <v>428.75</v>
      </c>
      <c r="S19472" s="93">
        <f t="shared" si="1764"/>
        <v>8.3929783678600629E-4</v>
      </c>
      <c r="T19472" s="94">
        <v>2231.87</v>
      </c>
      <c r="U19472" s="94">
        <f t="shared" si="1770"/>
        <v>1.6735204314561099E-2</v>
      </c>
      <c r="V19472" s="95">
        <v>2327.52</v>
      </c>
      <c r="W19472" s="95">
        <f t="shared" si="1771"/>
        <v>1.0252070879569879E-2</v>
      </c>
      <c r="X19472" s="96">
        <v>620.22450000000003</v>
      </c>
      <c r="Y19472" s="96">
        <f t="shared" si="1772"/>
        <v>6.4649229422643177E-4</v>
      </c>
      <c r="Z19472" s="97">
        <v>1105.93</v>
      </c>
      <c r="AA19472" s="97">
        <f t="shared" si="1765"/>
        <v>1.9604442709735055E-2</v>
      </c>
      <c r="AB19472" s="98">
        <v>1583.02</v>
      </c>
      <c r="AC19472" s="98">
        <f t="shared" si="1759"/>
        <v>-1.5129478633755942E-2</v>
      </c>
      <c r="AD19472" s="99">
        <v>1313.63</v>
      </c>
      <c r="AE19472" s="99">
        <f t="shared" si="1756"/>
        <v>2.1475424742205648E-2</v>
      </c>
      <c r="AF19472" s="100">
        <v>4967.7089999999998</v>
      </c>
      <c r="AG19472" s="100">
        <f t="shared" si="1760"/>
        <v>2.0265321805255834E-2</v>
      </c>
      <c r="AH19472" s="101">
        <v>923.19</v>
      </c>
      <c r="AI19472" s="101">
        <f t="shared" si="1776"/>
        <v>1.9369873971163309E-2</v>
      </c>
      <c r="AJ19472" s="102">
        <v>3949.56</v>
      </c>
      <c r="AK19472" s="102">
        <f t="shared" si="1761"/>
        <v>1.836972251373745E-2</v>
      </c>
      <c r="AL19472" s="103">
        <v>282.5</v>
      </c>
      <c r="AM19472" s="103">
        <f t="shared" si="1766"/>
        <v>4.337482163627733E-3</v>
      </c>
      <c r="AN19472" s="104">
        <v>375.524</v>
      </c>
      <c r="AO19472" s="104">
        <f t="shared" si="1763"/>
        <v>1.9269807328771989E-2</v>
      </c>
      <c r="AP19472" s="105">
        <v>1446.6089999999999</v>
      </c>
      <c r="AQ19472" s="105">
        <f t="shared" si="1777"/>
        <v>2.3683329531665315E-2</v>
      </c>
      <c r="AR19472" s="106">
        <v>97.38</v>
      </c>
      <c r="AS19472" s="106">
        <f t="shared" si="1757"/>
        <v>7.1626214333465384E-3</v>
      </c>
      <c r="AT19472" s="107">
        <v>139.5</v>
      </c>
      <c r="AU19472" s="107">
        <f t="shared" si="1758"/>
        <v>1.1028331041478233E-2</v>
      </c>
      <c r="AV19472" s="90"/>
      <c r="AW19472" s="90"/>
      <c r="AX19472" s="108">
        <v>1128.08</v>
      </c>
      <c r="AY19472" s="108">
        <f t="shared" si="1773"/>
        <v>3.1917723473375248E-4</v>
      </c>
      <c r="AZ19472" s="109">
        <v>594.44000000000005</v>
      </c>
      <c r="BA19472" s="109">
        <f t="shared" si="1775"/>
        <v>1.5994211822584507E-3</v>
      </c>
      <c r="BB19472" s="110">
        <v>156.94880000000001</v>
      </c>
      <c r="BC19472" s="110">
        <f t="shared" si="1762"/>
        <v>-1.2588537689557291E-3</v>
      </c>
      <c r="BD19472" s="111">
        <v>1278.3965000000001</v>
      </c>
      <c r="BE19472" s="111">
        <f t="shared" si="1767"/>
        <v>-3.700827120780675E-4</v>
      </c>
      <c r="BF19472" s="112">
        <v>166.16</v>
      </c>
      <c r="BG19472" s="112">
        <f t="shared" si="1768"/>
        <v>6.0181145265365809E-5</v>
      </c>
    </row>
    <row r="19473" spans="1:59" ht="25" x14ac:dyDescent="0.2">
      <c r="A19473" s="83">
        <v>37734</v>
      </c>
      <c r="B19473" s="84"/>
      <c r="C19473" s="85"/>
      <c r="D19473" s="86"/>
      <c r="E19473" s="86"/>
      <c r="F19473" s="87"/>
      <c r="G19473" s="87"/>
      <c r="H19473" s="88"/>
      <c r="I19473" s="88"/>
      <c r="J19473" s="89">
        <v>193.28700000000001</v>
      </c>
      <c r="K19473" s="89">
        <f t="shared" si="1774"/>
        <v>-1.0432388923177856E-2</v>
      </c>
      <c r="L19473" s="90"/>
      <c r="M19473" s="90"/>
      <c r="N19473" s="91">
        <v>266.83</v>
      </c>
      <c r="O19473" s="91">
        <f t="shared" si="1769"/>
        <v>8.3547076365941119E-3</v>
      </c>
      <c r="P19473" s="92"/>
      <c r="Q19473" s="92"/>
      <c r="R19473" s="93">
        <v>429.11</v>
      </c>
      <c r="S19473" s="93">
        <f t="shared" si="1764"/>
        <v>-1.3608525161703525E-2</v>
      </c>
      <c r="T19473" s="94">
        <v>2251.27</v>
      </c>
      <c r="U19473" s="94">
        <f t="shared" si="1770"/>
        <v>8.6547023266918752E-3</v>
      </c>
      <c r="V19473" s="95">
        <v>2346.88</v>
      </c>
      <c r="W19473" s="95">
        <f t="shared" si="1771"/>
        <v>8.2834634177546274E-3</v>
      </c>
      <c r="X19473" s="96">
        <v>620.62559999999996</v>
      </c>
      <c r="Y19473" s="96">
        <f t="shared" si="1772"/>
        <v>2.1709327695725584E-3</v>
      </c>
      <c r="Z19473" s="97">
        <v>1116.48</v>
      </c>
      <c r="AA19473" s="97">
        <f t="shared" si="1765"/>
        <v>9.4942690583382939E-3</v>
      </c>
      <c r="AB19473" s="98">
        <v>1598.43</v>
      </c>
      <c r="AC19473" s="98">
        <f t="shared" si="1759"/>
        <v>-9.6874824469388703E-3</v>
      </c>
      <c r="AD19473" s="99">
        <v>1324.68</v>
      </c>
      <c r="AE19473" s="99">
        <f t="shared" si="1756"/>
        <v>8.3766233784440744E-3</v>
      </c>
      <c r="AF19473" s="100">
        <v>5002.5159999999996</v>
      </c>
      <c r="AG19473" s="100">
        <f t="shared" si="1760"/>
        <v>6.9822178350608614E-3</v>
      </c>
      <c r="AH19473" s="101">
        <v>928.42</v>
      </c>
      <c r="AI19473" s="101">
        <f t="shared" si="1776"/>
        <v>5.6491528007625432E-3</v>
      </c>
      <c r="AJ19473" s="102">
        <v>3952.9</v>
      </c>
      <c r="AK19473" s="102">
        <f t="shared" si="1761"/>
        <v>8.4530644859484507E-4</v>
      </c>
      <c r="AL19473" s="103">
        <v>283.72800000000001</v>
      </c>
      <c r="AM19473" s="103">
        <f t="shared" si="1766"/>
        <v>-8.206905638847399E-3</v>
      </c>
      <c r="AN19473" s="104">
        <v>376.94200000000001</v>
      </c>
      <c r="AO19473" s="104">
        <f t="shared" si="1763"/>
        <v>3.7689455166112374E-3</v>
      </c>
      <c r="AP19473" s="105">
        <v>1462.921</v>
      </c>
      <c r="AQ19473" s="105">
        <f t="shared" si="1777"/>
        <v>1.1212925048511648E-2</v>
      </c>
      <c r="AR19473" s="106">
        <v>98.08</v>
      </c>
      <c r="AS19473" s="106">
        <f t="shared" si="1757"/>
        <v>-6.9572615394117307E-3</v>
      </c>
      <c r="AT19473" s="107">
        <v>139.79</v>
      </c>
      <c r="AU19473" s="107">
        <f t="shared" si="1758"/>
        <v>2.0766952216167934E-3</v>
      </c>
      <c r="AV19473" s="90"/>
      <c r="AW19473" s="90"/>
      <c r="AX19473" s="108">
        <v>1128.69</v>
      </c>
      <c r="AY19473" s="108">
        <f t="shared" si="1773"/>
        <v>5.4059564320309555E-4</v>
      </c>
      <c r="AZ19473" s="109">
        <v>595.26</v>
      </c>
      <c r="BA19473" s="109">
        <f t="shared" si="1775"/>
        <v>1.378498999497411E-3</v>
      </c>
      <c r="BB19473" s="110">
        <v>156.7373</v>
      </c>
      <c r="BC19473" s="110">
        <f t="shared" si="1762"/>
        <v>-1.3484820146597105E-3</v>
      </c>
      <c r="BD19473" s="111">
        <v>1279.3497</v>
      </c>
      <c r="BE19473" s="111">
        <f t="shared" si="1767"/>
        <v>7.4534372810577433E-4</v>
      </c>
      <c r="BF19473" s="112">
        <v>166.17</v>
      </c>
      <c r="BG19473" s="112">
        <f t="shared" si="1768"/>
        <v>6.0177523713097903E-5</v>
      </c>
    </row>
    <row r="19474" spans="1:59" ht="25" x14ac:dyDescent="0.2">
      <c r="A19474" s="83">
        <v>37735</v>
      </c>
      <c r="B19474" s="84"/>
      <c r="C19474" s="85"/>
      <c r="D19474" s="86"/>
      <c r="E19474" s="86"/>
      <c r="F19474" s="87"/>
      <c r="G19474" s="87"/>
      <c r="H19474" s="88"/>
      <c r="I19474" s="88"/>
      <c r="J19474" s="89">
        <v>192.51300000000001</v>
      </c>
      <c r="K19474" s="89">
        <f t="shared" si="1774"/>
        <v>-4.0124470628947482E-3</v>
      </c>
      <c r="L19474" s="90"/>
      <c r="M19474" s="90"/>
      <c r="N19474" s="91">
        <v>265.01</v>
      </c>
      <c r="O19474" s="91">
        <f t="shared" si="1769"/>
        <v>-6.8441903749522056E-3</v>
      </c>
      <c r="P19474" s="92"/>
      <c r="Q19474" s="92"/>
      <c r="R19474" s="93">
        <v>423.31</v>
      </c>
      <c r="S19474" s="93">
        <f t="shared" si="1764"/>
        <v>-1.4778769952332609E-2</v>
      </c>
      <c r="T19474" s="94">
        <v>2236.52</v>
      </c>
      <c r="U19474" s="94">
        <f t="shared" si="1770"/>
        <v>-6.5734150269907109E-3</v>
      </c>
      <c r="V19474" s="95">
        <v>2336.6799999999998</v>
      </c>
      <c r="W19474" s="95">
        <f t="shared" si="1771"/>
        <v>-4.3556679645662729E-3</v>
      </c>
      <c r="X19474" s="96">
        <v>621.97439999999995</v>
      </c>
      <c r="Y19474" s="96">
        <f t="shared" si="1772"/>
        <v>5.0118119391800379E-4</v>
      </c>
      <c r="Z19474" s="97">
        <v>1111.6600000000001</v>
      </c>
      <c r="AA19474" s="97">
        <f t="shared" si="1765"/>
        <v>-4.326485336276136E-3</v>
      </c>
      <c r="AB19474" s="98">
        <v>1587.54</v>
      </c>
      <c r="AC19474" s="98">
        <f t="shared" si="1759"/>
        <v>6.8362491871215925E-3</v>
      </c>
      <c r="AD19474" s="99">
        <v>1313.75</v>
      </c>
      <c r="AE19474" s="99">
        <f t="shared" si="1756"/>
        <v>-8.2852776270997807E-3</v>
      </c>
      <c r="AF19474" s="100">
        <v>4984.9830000000002</v>
      </c>
      <c r="AG19474" s="100">
        <f t="shared" si="1760"/>
        <v>-3.5109926941413235E-3</v>
      </c>
      <c r="AH19474" s="101">
        <v>923.72</v>
      </c>
      <c r="AI19474" s="101">
        <f t="shared" si="1776"/>
        <v>-5.0752211911569952E-3</v>
      </c>
      <c r="AJ19474" s="102">
        <v>3922.16</v>
      </c>
      <c r="AK19474" s="102">
        <f t="shared" si="1761"/>
        <v>-7.8069642974334681E-3</v>
      </c>
      <c r="AL19474" s="103">
        <v>281.40899999999999</v>
      </c>
      <c r="AM19474" s="103">
        <f t="shared" si="1766"/>
        <v>-9.2427147863340352E-3</v>
      </c>
      <c r="AN19474" s="104">
        <v>374.07799999999997</v>
      </c>
      <c r="AO19474" s="104">
        <f t="shared" si="1763"/>
        <v>-7.6269976391772042E-3</v>
      </c>
      <c r="AP19474" s="105">
        <v>1445.999</v>
      </c>
      <c r="AQ19474" s="105">
        <f t="shared" si="1777"/>
        <v>-1.163468977366104E-2</v>
      </c>
      <c r="AR19474" s="106">
        <v>97.4</v>
      </c>
      <c r="AS19474" s="106">
        <f t="shared" si="1757"/>
        <v>-1.2812739861592011E-2</v>
      </c>
      <c r="AT19474" s="107">
        <v>138.62</v>
      </c>
      <c r="AU19474" s="107">
        <f t="shared" si="1758"/>
        <v>-8.4049199931984543E-3</v>
      </c>
      <c r="AV19474" s="90"/>
      <c r="AW19474" s="90"/>
      <c r="AX19474" s="108">
        <v>1132.55</v>
      </c>
      <c r="AY19474" s="108">
        <f t="shared" si="1773"/>
        <v>3.4140593207990701E-3</v>
      </c>
      <c r="AZ19474" s="109">
        <v>597.24</v>
      </c>
      <c r="BA19474" s="109">
        <f t="shared" si="1775"/>
        <v>3.3207577685969783E-3</v>
      </c>
      <c r="BB19474" s="110">
        <v>157.67949999999999</v>
      </c>
      <c r="BC19474" s="110">
        <f t="shared" si="1762"/>
        <v>5.9933363632178145E-3</v>
      </c>
      <c r="BD19474" s="111">
        <v>1293.0322000000001</v>
      </c>
      <c r="BE19474" s="111">
        <f t="shared" si="1767"/>
        <v>1.063810084825253E-2</v>
      </c>
      <c r="BF19474" s="112">
        <v>166.18</v>
      </c>
      <c r="BG19474" s="112">
        <f t="shared" si="1768"/>
        <v>6.017390259666422E-5</v>
      </c>
    </row>
    <row r="19475" spans="1:59" ht="25" x14ac:dyDescent="0.2">
      <c r="A19475" s="83">
        <v>37736</v>
      </c>
      <c r="B19475" s="84"/>
      <c r="C19475" s="85"/>
      <c r="D19475" s="86"/>
      <c r="E19475" s="86"/>
      <c r="F19475" s="87"/>
      <c r="G19475" s="87"/>
      <c r="H19475" s="88"/>
      <c r="I19475" s="88"/>
      <c r="J19475" s="89">
        <v>192.096</v>
      </c>
      <c r="K19475" s="89">
        <f t="shared" si="1774"/>
        <v>-2.1684368457243687E-3</v>
      </c>
      <c r="L19475" s="90"/>
      <c r="M19475" s="90"/>
      <c r="N19475" s="91">
        <v>261.44</v>
      </c>
      <c r="O19475" s="91">
        <f t="shared" si="1769"/>
        <v>-1.356274945166152E-2</v>
      </c>
      <c r="P19475" s="92"/>
      <c r="Q19475" s="92"/>
      <c r="R19475" s="93">
        <v>417.1</v>
      </c>
      <c r="S19475" s="93">
        <f t="shared" si="1764"/>
        <v>0</v>
      </c>
      <c r="T19475" s="94">
        <v>2206.52</v>
      </c>
      <c r="U19475" s="94">
        <f t="shared" si="1770"/>
        <v>-1.3504472579838703E-2</v>
      </c>
      <c r="V19475" s="95">
        <v>2307.34</v>
      </c>
      <c r="W19475" s="95">
        <f t="shared" si="1771"/>
        <v>-1.2635772616992893E-2</v>
      </c>
      <c r="X19475" s="96">
        <v>622.28620000000001</v>
      </c>
      <c r="Y19475" s="96">
        <f t="shared" si="1772"/>
        <v>0</v>
      </c>
      <c r="Z19475" s="97">
        <v>1086.6500000000001</v>
      </c>
      <c r="AA19475" s="97">
        <f t="shared" si="1765"/>
        <v>-2.2754824510421819E-2</v>
      </c>
      <c r="AB19475" s="98">
        <v>1572.33</v>
      </c>
      <c r="AC19475" s="98">
        <f t="shared" si="1759"/>
        <v>9.6270526774204293E-3</v>
      </c>
      <c r="AD19475" s="99">
        <v>1295.57</v>
      </c>
      <c r="AE19475" s="99">
        <f t="shared" si="1756"/>
        <v>-1.3934890456918793E-2</v>
      </c>
      <c r="AF19475" s="100">
        <v>4913.5140000000001</v>
      </c>
      <c r="AG19475" s="100">
        <f t="shared" si="1760"/>
        <v>-1.4440625068244589E-2</v>
      </c>
      <c r="AH19475" s="101">
        <v>911.07</v>
      </c>
      <c r="AI19475" s="101">
        <f t="shared" si="1776"/>
        <v>-1.3789262468814222E-2</v>
      </c>
      <c r="AJ19475" s="102">
        <v>3889.77</v>
      </c>
      <c r="AK19475" s="102">
        <f t="shared" si="1761"/>
        <v>-8.2924925361979405E-3</v>
      </c>
      <c r="AL19475" s="103">
        <v>278.82</v>
      </c>
      <c r="AM19475" s="103">
        <f t="shared" si="1766"/>
        <v>0</v>
      </c>
      <c r="AN19475" s="104">
        <v>368.63799999999998</v>
      </c>
      <c r="AO19475" s="104">
        <f t="shared" si="1763"/>
        <v>-1.4649199113921797E-2</v>
      </c>
      <c r="AP19475" s="105">
        <v>1425.7809999999999</v>
      </c>
      <c r="AQ19475" s="105">
        <f t="shared" si="1777"/>
        <v>-1.4080698412953691E-2</v>
      </c>
      <c r="AR19475" s="106">
        <v>96.16</v>
      </c>
      <c r="AS19475" s="106">
        <f t="shared" si="1757"/>
        <v>0</v>
      </c>
      <c r="AT19475" s="107">
        <v>137.86000000000001</v>
      </c>
      <c r="AU19475" s="107">
        <f t="shared" si="1758"/>
        <v>-5.4976990323327606E-3</v>
      </c>
      <c r="AV19475" s="90"/>
      <c r="AW19475" s="90"/>
      <c r="AX19475" s="108">
        <v>1133.8</v>
      </c>
      <c r="AY19475" s="108">
        <f t="shared" si="1773"/>
        <v>1.1030953972264044E-3</v>
      </c>
      <c r="AZ19475" s="109">
        <v>599.65</v>
      </c>
      <c r="BA19475" s="109">
        <f t="shared" si="1775"/>
        <v>4.0271090192669588E-3</v>
      </c>
      <c r="BB19475" s="110">
        <v>158.22409999999999</v>
      </c>
      <c r="BC19475" s="110">
        <f t="shared" si="1762"/>
        <v>3.4478906825671195E-3</v>
      </c>
      <c r="BD19475" s="111">
        <v>1294.2093</v>
      </c>
      <c r="BE19475" s="111">
        <f t="shared" si="1767"/>
        <v>9.0992671632429017E-4</v>
      </c>
      <c r="BF19475" s="112">
        <v>166.19</v>
      </c>
      <c r="BG19475" s="112">
        <f t="shared" si="1768"/>
        <v>0</v>
      </c>
    </row>
    <row r="19476" spans="1:59" ht="25" x14ac:dyDescent="0.2">
      <c r="A19476" s="83">
        <v>37737</v>
      </c>
      <c r="B19476" s="84"/>
      <c r="C19476" s="85"/>
      <c r="D19476" s="86"/>
      <c r="E19476" s="86"/>
      <c r="F19476" s="87"/>
      <c r="G19476" s="87"/>
      <c r="H19476" s="88"/>
      <c r="I19476" s="88"/>
      <c r="J19476" s="89">
        <v>192.096</v>
      </c>
      <c r="K19476" s="89">
        <f t="shared" si="1774"/>
        <v>0</v>
      </c>
      <c r="L19476" s="90"/>
      <c r="M19476" s="90"/>
      <c r="N19476" s="91">
        <v>261.44</v>
      </c>
      <c r="O19476" s="91">
        <f t="shared" si="1769"/>
        <v>0</v>
      </c>
      <c r="P19476" s="92"/>
      <c r="Q19476" s="92"/>
      <c r="R19476" s="93">
        <v>417.1</v>
      </c>
      <c r="S19476" s="93">
        <f t="shared" si="1764"/>
        <v>0</v>
      </c>
      <c r="T19476" s="94">
        <v>2206.52</v>
      </c>
      <c r="U19476" s="94">
        <f t="shared" si="1770"/>
        <v>0</v>
      </c>
      <c r="V19476" s="95">
        <v>2307.34</v>
      </c>
      <c r="W19476" s="95">
        <f t="shared" si="1771"/>
        <v>0</v>
      </c>
      <c r="X19476" s="96">
        <v>622.28620000000001</v>
      </c>
      <c r="Y19476" s="96">
        <f t="shared" si="1772"/>
        <v>0</v>
      </c>
      <c r="Z19476" s="97">
        <v>1086.6500000000001</v>
      </c>
      <c r="AA19476" s="97">
        <f t="shared" si="1765"/>
        <v>0</v>
      </c>
      <c r="AB19476" s="98">
        <v>1572.33</v>
      </c>
      <c r="AC19476" s="98">
        <f t="shared" si="1759"/>
        <v>0</v>
      </c>
      <c r="AD19476" s="99">
        <v>1295.57</v>
      </c>
      <c r="AE19476" s="99">
        <f t="shared" si="1756"/>
        <v>0</v>
      </c>
      <c r="AF19476" s="100">
        <v>4913.5140000000001</v>
      </c>
      <c r="AG19476" s="100">
        <f t="shared" si="1760"/>
        <v>0</v>
      </c>
      <c r="AH19476" s="101">
        <v>911.07</v>
      </c>
      <c r="AI19476" s="101">
        <f t="shared" si="1776"/>
        <v>0</v>
      </c>
      <c r="AJ19476" s="102">
        <v>3889.77</v>
      </c>
      <c r="AK19476" s="102">
        <f t="shared" si="1761"/>
        <v>0</v>
      </c>
      <c r="AL19476" s="103">
        <v>278.82</v>
      </c>
      <c r="AM19476" s="103">
        <f t="shared" si="1766"/>
        <v>0</v>
      </c>
      <c r="AN19476" s="104">
        <v>368.63799999999998</v>
      </c>
      <c r="AO19476" s="104">
        <f t="shared" si="1763"/>
        <v>0</v>
      </c>
      <c r="AP19476" s="105">
        <v>1425.7809999999999</v>
      </c>
      <c r="AQ19476" s="105">
        <f t="shared" si="1777"/>
        <v>0</v>
      </c>
      <c r="AR19476" s="106">
        <v>96.16</v>
      </c>
      <c r="AS19476" s="106">
        <f t="shared" si="1757"/>
        <v>0</v>
      </c>
      <c r="AT19476" s="107">
        <v>137.86000000000001</v>
      </c>
      <c r="AU19476" s="107">
        <f t="shared" si="1758"/>
        <v>0</v>
      </c>
      <c r="AV19476" s="90"/>
      <c r="AW19476" s="90"/>
      <c r="AX19476" s="108">
        <v>1133.8</v>
      </c>
      <c r="AY19476" s="108">
        <f t="shared" si="1773"/>
        <v>0</v>
      </c>
      <c r="AZ19476" s="109">
        <v>599.65</v>
      </c>
      <c r="BA19476" s="109">
        <f t="shared" si="1775"/>
        <v>0</v>
      </c>
      <c r="BB19476" s="110">
        <v>158.22409999999999</v>
      </c>
      <c r="BC19476" s="110">
        <f t="shared" si="1762"/>
        <v>0</v>
      </c>
      <c r="BD19476" s="111">
        <v>1294.2093</v>
      </c>
      <c r="BE19476" s="111">
        <f t="shared" si="1767"/>
        <v>0</v>
      </c>
      <c r="BF19476" s="112">
        <v>166.19</v>
      </c>
      <c r="BG19476" s="112">
        <f t="shared" si="1768"/>
        <v>0</v>
      </c>
    </row>
    <row r="19477" spans="1:59" ht="25" x14ac:dyDescent="0.2">
      <c r="A19477" s="83">
        <v>37738</v>
      </c>
      <c r="B19477" s="84"/>
      <c r="C19477" s="85"/>
      <c r="D19477" s="86"/>
      <c r="E19477" s="86"/>
      <c r="F19477" s="87"/>
      <c r="G19477" s="87"/>
      <c r="H19477" s="88"/>
      <c r="I19477" s="88"/>
      <c r="J19477" s="89">
        <v>192.096</v>
      </c>
      <c r="K19477" s="89">
        <f t="shared" si="1774"/>
        <v>0</v>
      </c>
      <c r="L19477" s="90"/>
      <c r="M19477" s="90"/>
      <c r="N19477" s="91">
        <v>261.44</v>
      </c>
      <c r="O19477" s="91">
        <f t="shared" si="1769"/>
        <v>0</v>
      </c>
      <c r="P19477" s="92"/>
      <c r="Q19477" s="92"/>
      <c r="R19477" s="93">
        <v>417.1</v>
      </c>
      <c r="S19477" s="93">
        <f t="shared" si="1764"/>
        <v>6.8810898930724475E-3</v>
      </c>
      <c r="T19477" s="94">
        <v>2206.52</v>
      </c>
      <c r="U19477" s="94">
        <f t="shared" si="1770"/>
        <v>0</v>
      </c>
      <c r="V19477" s="95">
        <v>2307.34</v>
      </c>
      <c r="W19477" s="95">
        <f t="shared" si="1771"/>
        <v>0</v>
      </c>
      <c r="X19477" s="96">
        <v>622.28620000000001</v>
      </c>
      <c r="Y19477" s="96">
        <f t="shared" si="1772"/>
        <v>4.104985172453482E-4</v>
      </c>
      <c r="Z19477" s="97">
        <v>1086.6500000000001</v>
      </c>
      <c r="AA19477" s="97">
        <f t="shared" si="1765"/>
        <v>0</v>
      </c>
      <c r="AB19477" s="98">
        <v>1572.33</v>
      </c>
      <c r="AC19477" s="98">
        <f t="shared" si="1759"/>
        <v>0</v>
      </c>
      <c r="AD19477" s="99">
        <v>1295.57</v>
      </c>
      <c r="AE19477" s="99">
        <f t="shared" si="1756"/>
        <v>0</v>
      </c>
      <c r="AF19477" s="100">
        <v>4913.5140000000001</v>
      </c>
      <c r="AG19477" s="100">
        <f t="shared" si="1760"/>
        <v>0</v>
      </c>
      <c r="AH19477" s="101">
        <v>911.07</v>
      </c>
      <c r="AI19477" s="101">
        <f t="shared" si="1776"/>
        <v>0</v>
      </c>
      <c r="AJ19477" s="102">
        <v>3889.77</v>
      </c>
      <c r="AK19477" s="102">
        <f t="shared" si="1761"/>
        <v>0</v>
      </c>
      <c r="AL19477" s="103">
        <v>278.82</v>
      </c>
      <c r="AM19477" s="103">
        <f t="shared" si="1766"/>
        <v>1.340236162940316E-2</v>
      </c>
      <c r="AN19477" s="104">
        <v>368.63799999999998</v>
      </c>
      <c r="AO19477" s="104">
        <f t="shared" si="1763"/>
        <v>0</v>
      </c>
      <c r="AP19477" s="105">
        <v>1425.7809999999999</v>
      </c>
      <c r="AQ19477" s="105">
        <f t="shared" si="1777"/>
        <v>0</v>
      </c>
      <c r="AR19477" s="106">
        <v>96.16</v>
      </c>
      <c r="AS19477" s="106">
        <f t="shared" si="1757"/>
        <v>1.4044014386118624E-2</v>
      </c>
      <c r="AT19477" s="107">
        <v>137.86000000000001</v>
      </c>
      <c r="AU19477" s="107">
        <f t="shared" si="1758"/>
        <v>0</v>
      </c>
      <c r="AV19477" s="90"/>
      <c r="AW19477" s="90"/>
      <c r="AX19477" s="108">
        <v>1133.8</v>
      </c>
      <c r="AY19477" s="108">
        <f t="shared" si="1773"/>
        <v>0</v>
      </c>
      <c r="AZ19477" s="109">
        <v>599.65</v>
      </c>
      <c r="BA19477" s="109">
        <f t="shared" si="1775"/>
        <v>0</v>
      </c>
      <c r="BB19477" s="110">
        <v>158.22409999999999</v>
      </c>
      <c r="BC19477" s="110">
        <f t="shared" si="1762"/>
        <v>0</v>
      </c>
      <c r="BD19477" s="111">
        <v>1294.2093</v>
      </c>
      <c r="BE19477" s="111">
        <f t="shared" si="1767"/>
        <v>0</v>
      </c>
      <c r="BF19477" s="112">
        <v>166.19</v>
      </c>
      <c r="BG19477" s="112">
        <f t="shared" si="1768"/>
        <v>6.0170281915842723E-5</v>
      </c>
    </row>
    <row r="19478" spans="1:59" ht="25" x14ac:dyDescent="0.2">
      <c r="A19478" s="83">
        <v>37739</v>
      </c>
      <c r="B19478" s="84"/>
      <c r="C19478" s="85"/>
      <c r="D19478" s="86"/>
      <c r="E19478" s="86"/>
      <c r="F19478" s="87"/>
      <c r="G19478" s="87"/>
      <c r="H19478" s="88"/>
      <c r="I19478" s="88"/>
      <c r="J19478" s="89">
        <v>189.28800000000001</v>
      </c>
      <c r="K19478" s="89">
        <f t="shared" si="1774"/>
        <v>-1.4725582305633133E-2</v>
      </c>
      <c r="L19478" s="90"/>
      <c r="M19478" s="90"/>
      <c r="N19478" s="91">
        <v>265.43</v>
      </c>
      <c r="O19478" s="91">
        <f t="shared" si="1769"/>
        <v>1.5146340763672928E-2</v>
      </c>
      <c r="P19478" s="92"/>
      <c r="Q19478" s="92"/>
      <c r="R19478" s="93">
        <v>419.98</v>
      </c>
      <c r="S19478" s="93">
        <f t="shared" si="1764"/>
        <v>2.2228369882589031E-2</v>
      </c>
      <c r="T19478" s="94">
        <v>2240.9699999999998</v>
      </c>
      <c r="U19478" s="94">
        <f t="shared" si="1770"/>
        <v>1.549219403323147E-2</v>
      </c>
      <c r="V19478" s="95">
        <v>2336.11</v>
      </c>
      <c r="W19478" s="95">
        <f t="shared" si="1771"/>
        <v>1.2391807019212301E-2</v>
      </c>
      <c r="X19478" s="96">
        <v>622.54169999999999</v>
      </c>
      <c r="Y19478" s="96">
        <f t="shared" si="1772"/>
        <v>-2.2892653076518726E-4</v>
      </c>
      <c r="Z19478" s="97">
        <v>1110.6600000000001</v>
      </c>
      <c r="AA19478" s="97">
        <f t="shared" si="1765"/>
        <v>2.1854864047937541E-2</v>
      </c>
      <c r="AB19478" s="98">
        <v>1599.77</v>
      </c>
      <c r="AC19478" s="98">
        <f t="shared" si="1759"/>
        <v>-1.7301273272466333E-2</v>
      </c>
      <c r="AD19478" s="99">
        <v>1318.85</v>
      </c>
      <c r="AE19478" s="99">
        <f t="shared" si="1756"/>
        <v>1.7809391999118199E-2</v>
      </c>
      <c r="AF19478" s="100">
        <v>5002.3429999999998</v>
      </c>
      <c r="AG19478" s="100">
        <f t="shared" si="1760"/>
        <v>1.7917034566357425E-2</v>
      </c>
      <c r="AH19478" s="101">
        <v>926.93</v>
      </c>
      <c r="AI19478" s="101">
        <f t="shared" si="1776"/>
        <v>1.7258317362160519E-2</v>
      </c>
      <c r="AJ19478" s="102">
        <v>3942.63</v>
      </c>
      <c r="AK19478" s="102">
        <f t="shared" si="1761"/>
        <v>1.3497983394358386E-2</v>
      </c>
      <c r="AL19478" s="103">
        <v>282.58199999999999</v>
      </c>
      <c r="AM19478" s="103">
        <f t="shared" si="1766"/>
        <v>2.188118932431783E-3</v>
      </c>
      <c r="AN19478" s="104">
        <v>375.82400000000001</v>
      </c>
      <c r="AO19478" s="104">
        <f t="shared" si="1763"/>
        <v>1.9305815991947483E-2</v>
      </c>
      <c r="AP19478" s="105">
        <v>1452.232</v>
      </c>
      <c r="AQ19478" s="105">
        <f t="shared" si="1777"/>
        <v>1.8381949493078444E-2</v>
      </c>
      <c r="AR19478" s="106">
        <v>97.52</v>
      </c>
      <c r="AS19478" s="106">
        <f t="shared" si="1757"/>
        <v>2.9693361293855062E-3</v>
      </c>
      <c r="AT19478" s="107">
        <v>137.93</v>
      </c>
      <c r="AU19478" s="107">
        <f t="shared" si="1758"/>
        <v>5.0763262992261238E-4</v>
      </c>
      <c r="AV19478" s="90"/>
      <c r="AW19478" s="90"/>
      <c r="AX19478" s="108">
        <v>1133.73</v>
      </c>
      <c r="AY19478" s="108">
        <f t="shared" si="1773"/>
        <v>-6.1741189772278869E-5</v>
      </c>
      <c r="AZ19478" s="109">
        <v>601.46</v>
      </c>
      <c r="BA19478" s="109">
        <f t="shared" si="1775"/>
        <v>3.0138811101253584E-3</v>
      </c>
      <c r="BB19478" s="110">
        <v>158.44880000000001</v>
      </c>
      <c r="BC19478" s="110">
        <f t="shared" si="1762"/>
        <v>1.4191301984531361E-3</v>
      </c>
      <c r="BD19478" s="111">
        <v>1294.8103000000001</v>
      </c>
      <c r="BE19478" s="111">
        <f t="shared" si="1767"/>
        <v>4.6426841325986523E-4</v>
      </c>
      <c r="BF19478" s="112">
        <v>166.2</v>
      </c>
      <c r="BG19478" s="112">
        <f t="shared" si="1768"/>
        <v>6.0166661671077486E-5</v>
      </c>
    </row>
    <row r="19479" spans="1:59" ht="25" x14ac:dyDescent="0.2">
      <c r="A19479" s="83">
        <v>37740</v>
      </c>
      <c r="B19479" s="84"/>
      <c r="C19479" s="85"/>
      <c r="D19479" s="86"/>
      <c r="E19479" s="86"/>
      <c r="F19479" s="87"/>
      <c r="G19479" s="87"/>
      <c r="H19479" s="88"/>
      <c r="I19479" s="88"/>
      <c r="J19479" s="89">
        <v>189.739</v>
      </c>
      <c r="K19479" s="89">
        <f t="shared" si="1774"/>
        <v>2.3797788170629537E-3</v>
      </c>
      <c r="L19479" s="90"/>
      <c r="M19479" s="90"/>
      <c r="N19479" s="91">
        <v>266.14999999999998</v>
      </c>
      <c r="O19479" s="91">
        <f t="shared" si="1769"/>
        <v>2.708907183455323E-3</v>
      </c>
      <c r="P19479" s="92"/>
      <c r="Q19479" s="92"/>
      <c r="R19479" s="93">
        <v>429.42</v>
      </c>
      <c r="S19479" s="93">
        <f t="shared" si="1764"/>
        <v>3.9510126466799893E-3</v>
      </c>
      <c r="T19479" s="94">
        <v>2245.2199999999998</v>
      </c>
      <c r="U19479" s="94">
        <f t="shared" si="1770"/>
        <v>1.8947040902967303E-3</v>
      </c>
      <c r="V19479" s="95">
        <v>2336.64</v>
      </c>
      <c r="W19479" s="95">
        <f t="shared" si="1771"/>
        <v>2.2684714665772144E-4</v>
      </c>
      <c r="X19479" s="96">
        <v>622.39919999999995</v>
      </c>
      <c r="Y19479" s="96">
        <f t="shared" si="1772"/>
        <v>1.1463557255596121E-3</v>
      </c>
      <c r="Z19479" s="97">
        <v>1120.4100000000001</v>
      </c>
      <c r="AA19479" s="97">
        <f t="shared" si="1765"/>
        <v>8.740256530265304E-3</v>
      </c>
      <c r="AB19479" s="98">
        <v>1602.26</v>
      </c>
      <c r="AC19479" s="98">
        <f t="shared" si="1759"/>
        <v>-1.555263693288499E-3</v>
      </c>
      <c r="AD19479" s="99">
        <v>1323.26</v>
      </c>
      <c r="AE19479" s="99">
        <f t="shared" si="1756"/>
        <v>3.3382441271353771E-3</v>
      </c>
      <c r="AF19479" s="100">
        <v>5003.8519999999999</v>
      </c>
      <c r="AG19479" s="100">
        <f t="shared" si="1760"/>
        <v>3.0161315293965346E-4</v>
      </c>
      <c r="AH19479" s="101">
        <v>931.44</v>
      </c>
      <c r="AI19479" s="101">
        <f t="shared" si="1776"/>
        <v>4.8537254197201759E-3</v>
      </c>
      <c r="AJ19479" s="102">
        <v>3946.14</v>
      </c>
      <c r="AK19479" s="102">
        <f t="shared" si="1761"/>
        <v>8.8987262440735015E-4</v>
      </c>
      <c r="AL19479" s="103">
        <v>283.20100000000002</v>
      </c>
      <c r="AM19479" s="103">
        <f t="shared" si="1766"/>
        <v>-1.7656863621885803E-4</v>
      </c>
      <c r="AN19479" s="104">
        <v>378.108</v>
      </c>
      <c r="AO19479" s="104">
        <f t="shared" si="1763"/>
        <v>6.0589203992686474E-3</v>
      </c>
      <c r="AP19479" s="105">
        <v>1454.777</v>
      </c>
      <c r="AQ19479" s="105">
        <f t="shared" si="1777"/>
        <v>1.7509410188987582E-3</v>
      </c>
      <c r="AR19479" s="106">
        <v>97.81</v>
      </c>
      <c r="AS19479" s="106">
        <f t="shared" si="1757"/>
        <v>6.4204042204534205E-3</v>
      </c>
      <c r="AT19479" s="107">
        <v>138.19</v>
      </c>
      <c r="AU19479" s="107">
        <f t="shared" si="1758"/>
        <v>1.8832397279646509E-3</v>
      </c>
      <c r="AV19479" s="90"/>
      <c r="AW19479" s="90"/>
      <c r="AX19479" s="108">
        <v>1132.78</v>
      </c>
      <c r="AY19479" s="108">
        <f t="shared" si="1773"/>
        <v>-8.3829328406520803E-4</v>
      </c>
      <c r="AZ19479" s="109">
        <v>602.32000000000005</v>
      </c>
      <c r="BA19479" s="109">
        <f t="shared" si="1775"/>
        <v>1.428832754011466E-3</v>
      </c>
      <c r="BB19479" s="110">
        <v>157.82060000000001</v>
      </c>
      <c r="BC19479" s="110">
        <f t="shared" si="1762"/>
        <v>-3.9725678560783443E-3</v>
      </c>
      <c r="BD19479" s="111">
        <v>1291.08</v>
      </c>
      <c r="BE19479" s="111">
        <f t="shared" si="1767"/>
        <v>-2.8851205231403875E-3</v>
      </c>
      <c r="BF19479" s="112">
        <v>166.21</v>
      </c>
      <c r="BG19479" s="112">
        <f t="shared" si="1768"/>
        <v>6.016304186148038E-5</v>
      </c>
    </row>
    <row r="19480" spans="1:59" ht="25" x14ac:dyDescent="0.2">
      <c r="A19480" s="83">
        <v>37741</v>
      </c>
      <c r="B19480" s="84"/>
      <c r="C19480" s="85"/>
      <c r="D19480" s="86"/>
      <c r="E19480" s="86"/>
      <c r="F19480" s="87"/>
      <c r="G19480" s="87"/>
      <c r="H19480" s="88"/>
      <c r="I19480" s="88"/>
      <c r="J19480" s="89">
        <v>191.67599999999999</v>
      </c>
      <c r="K19480" s="89">
        <f t="shared" si="1774"/>
        <v>1.0157003014957491E-2</v>
      </c>
      <c r="L19480" s="90"/>
      <c r="M19480" s="90"/>
      <c r="N19480" s="91">
        <v>267.87</v>
      </c>
      <c r="O19480" s="91">
        <f t="shared" si="1769"/>
        <v>6.4417285784683469E-3</v>
      </c>
      <c r="P19480" s="92"/>
      <c r="Q19480" s="92"/>
      <c r="R19480" s="93">
        <v>431.12</v>
      </c>
      <c r="S19480" s="93">
        <f t="shared" si="1764"/>
        <v>4.1743002855624596E-4</v>
      </c>
      <c r="T19480" s="94">
        <v>2259.96</v>
      </c>
      <c r="U19480" s="94">
        <f t="shared" si="1770"/>
        <v>6.5436020738942917E-3</v>
      </c>
      <c r="V19480" s="95">
        <v>2375.1999999999998</v>
      </c>
      <c r="W19480" s="95">
        <f t="shared" si="1771"/>
        <v>1.636764442233259E-2</v>
      </c>
      <c r="X19480" s="96">
        <v>623.11310000000003</v>
      </c>
      <c r="Y19480" s="96">
        <f t="shared" si="1772"/>
        <v>1.52135868510974E-3</v>
      </c>
      <c r="Z19480" s="97">
        <v>1109.6400000000001</v>
      </c>
      <c r="AA19480" s="97">
        <f t="shared" si="1765"/>
        <v>-9.6590513523664122E-3</v>
      </c>
      <c r="AB19480" s="98">
        <v>1614.19</v>
      </c>
      <c r="AC19480" s="98">
        <f t="shared" si="1759"/>
        <v>-7.4181502637385866E-3</v>
      </c>
      <c r="AD19480" s="99">
        <v>1322.07</v>
      </c>
      <c r="AE19480" s="99">
        <f t="shared" ref="AE19480:AE19543" si="1778">LN(AD19480/AD19479)</f>
        <v>-8.9969877502720473E-4</v>
      </c>
      <c r="AF19480" s="100">
        <v>4999.6779999999999</v>
      </c>
      <c r="AG19480" s="100">
        <f t="shared" si="1760"/>
        <v>-8.3450546801599643E-4</v>
      </c>
      <c r="AH19480" s="101">
        <v>927.15</v>
      </c>
      <c r="AI19480" s="101">
        <f t="shared" si="1776"/>
        <v>-4.6164109553686024E-3</v>
      </c>
      <c r="AJ19480" s="102">
        <v>3938.56</v>
      </c>
      <c r="AK19480" s="102">
        <f t="shared" si="1761"/>
        <v>-1.9227116656709811E-3</v>
      </c>
      <c r="AL19480" s="103">
        <v>283.15100000000001</v>
      </c>
      <c r="AM19480" s="103">
        <f t="shared" si="1766"/>
        <v>-1.0353193188514177E-3</v>
      </c>
      <c r="AN19480" s="104">
        <v>377.12200000000001</v>
      </c>
      <c r="AO19480" s="104">
        <f t="shared" si="1763"/>
        <v>-2.6111265712716967E-3</v>
      </c>
      <c r="AP19480" s="105">
        <v>1459.1189999999999</v>
      </c>
      <c r="AQ19480" s="105">
        <f t="shared" si="1777"/>
        <v>2.9802046563539943E-3</v>
      </c>
      <c r="AR19480" s="106">
        <v>98.44</v>
      </c>
      <c r="AS19480" s="106">
        <f t="shared" si="1757"/>
        <v>2.5363986610606633E-3</v>
      </c>
      <c r="AT19480" s="107">
        <v>137.69999999999999</v>
      </c>
      <c r="AU19480" s="107">
        <f t="shared" si="1758"/>
        <v>-3.5521440807842531E-3</v>
      </c>
      <c r="AV19480" s="90"/>
      <c r="AW19480" s="90"/>
      <c r="AX19480" s="108">
        <v>1137.57</v>
      </c>
      <c r="AY19480" s="108">
        <f t="shared" si="1773"/>
        <v>4.2196199768646152E-3</v>
      </c>
      <c r="AZ19480" s="109">
        <v>611.89</v>
      </c>
      <c r="BA19480" s="109">
        <f t="shared" si="1775"/>
        <v>1.5763662253456382E-2</v>
      </c>
      <c r="BB19480" s="110">
        <v>158.62880000000001</v>
      </c>
      <c r="BC19480" s="110">
        <f t="shared" si="1762"/>
        <v>5.1079367331983566E-3</v>
      </c>
      <c r="BD19480" s="111">
        <v>1302.5471</v>
      </c>
      <c r="BE19480" s="111">
        <f t="shared" si="1767"/>
        <v>8.8425778083094583E-3</v>
      </c>
      <c r="BF19480" s="112">
        <v>166.22</v>
      </c>
      <c r="BG19480" s="112">
        <f t="shared" si="1768"/>
        <v>6.0159422487717518E-5</v>
      </c>
    </row>
    <row r="19481" spans="1:59" ht="25" x14ac:dyDescent="0.2">
      <c r="A19481" s="83">
        <v>37742</v>
      </c>
      <c r="B19481" s="84"/>
      <c r="C19481" s="85"/>
      <c r="D19481" s="86"/>
      <c r="E19481" s="86"/>
      <c r="F19481" s="87"/>
      <c r="G19481" s="87"/>
      <c r="H19481" s="88"/>
      <c r="I19481" s="88"/>
      <c r="J19481" s="89">
        <v>192.17400000000001</v>
      </c>
      <c r="K19481" s="89">
        <f t="shared" si="1774"/>
        <v>2.5947650353596412E-3</v>
      </c>
      <c r="L19481" s="90"/>
      <c r="M19481" s="90"/>
      <c r="N19481" s="91">
        <v>268.42</v>
      </c>
      <c r="O19481" s="91">
        <f t="shared" si="1769"/>
        <v>2.0511297724250862E-3</v>
      </c>
      <c r="P19481" s="92"/>
      <c r="Q19481" s="92"/>
      <c r="R19481" s="93">
        <v>431.3</v>
      </c>
      <c r="S19481" s="93">
        <f t="shared" si="1764"/>
        <v>5.0648242499778014E-3</v>
      </c>
      <c r="T19481" s="94">
        <v>2264.7800000000002</v>
      </c>
      <c r="U19481" s="94">
        <f t="shared" si="1770"/>
        <v>2.1305099622052517E-3</v>
      </c>
      <c r="V19481" s="95">
        <v>2387.42</v>
      </c>
      <c r="W19481" s="95">
        <f t="shared" si="1771"/>
        <v>5.1316404905315735E-3</v>
      </c>
      <c r="X19481" s="96">
        <v>624.06179999999995</v>
      </c>
      <c r="Y19481" s="96">
        <f t="shared" si="1772"/>
        <v>-5.6564881577905236E-4</v>
      </c>
      <c r="Z19481" s="97">
        <v>1116.81</v>
      </c>
      <c r="AA19481" s="97">
        <f t="shared" si="1765"/>
        <v>6.4407687451998952E-3</v>
      </c>
      <c r="AB19481" s="98">
        <v>1614.87</v>
      </c>
      <c r="AC19481" s="98">
        <f t="shared" si="1759"/>
        <v>-4.2117520891639111E-4</v>
      </c>
      <c r="AD19481" s="99">
        <v>1321.39</v>
      </c>
      <c r="AE19481" s="99">
        <f t="shared" si="1778"/>
        <v>-5.1447724951292958E-4</v>
      </c>
      <c r="AF19481" s="100">
        <v>4973.1189999999997</v>
      </c>
      <c r="AG19481" s="100">
        <f t="shared" si="1760"/>
        <v>-5.3263016962530677E-3</v>
      </c>
      <c r="AH19481" s="101">
        <v>927.43</v>
      </c>
      <c r="AI19481" s="101">
        <f t="shared" si="1776"/>
        <v>3.0195516195304491E-4</v>
      </c>
      <c r="AJ19481" s="102">
        <v>3935.96</v>
      </c>
      <c r="AK19481" s="102">
        <f t="shared" si="1761"/>
        <v>-6.603577346892081E-4</v>
      </c>
      <c r="AL19481" s="103">
        <v>282.858</v>
      </c>
      <c r="AM19481" s="103">
        <f t="shared" si="1766"/>
        <v>1.1766826331481801E-2</v>
      </c>
      <c r="AN19481" s="104">
        <v>377.226</v>
      </c>
      <c r="AO19481" s="104">
        <f t="shared" si="1763"/>
        <v>2.7573480849400235E-4</v>
      </c>
      <c r="AP19481" s="105">
        <v>1457.135</v>
      </c>
      <c r="AQ19481" s="105">
        <f t="shared" si="1777"/>
        <v>-1.3606498652674458E-3</v>
      </c>
      <c r="AR19481" s="106">
        <v>98.69</v>
      </c>
      <c r="AS19481" s="106">
        <f t="shared" si="1757"/>
        <v>9.5800662100639158E-3</v>
      </c>
      <c r="AT19481" s="107">
        <v>138.77000000000001</v>
      </c>
      <c r="AU19481" s="107">
        <f t="shared" si="1758"/>
        <v>7.7404806483100108E-3</v>
      </c>
      <c r="AV19481" s="90"/>
      <c r="AW19481" s="90"/>
      <c r="AX19481" s="108">
        <v>1137.78</v>
      </c>
      <c r="AY19481" s="108">
        <f t="shared" si="1773"/>
        <v>1.845869871416399E-4</v>
      </c>
      <c r="AZ19481" s="109">
        <v>611.98</v>
      </c>
      <c r="BA19481" s="109">
        <f t="shared" si="1775"/>
        <v>1.4707444444626982E-4</v>
      </c>
      <c r="BB19481" s="110">
        <v>159.0754</v>
      </c>
      <c r="BC19481" s="110">
        <f t="shared" si="1762"/>
        <v>2.8114220344835671E-3</v>
      </c>
      <c r="BD19481" s="111">
        <v>1302.0969</v>
      </c>
      <c r="BE19481" s="111">
        <f t="shared" si="1767"/>
        <v>-3.4569023980492858E-4</v>
      </c>
      <c r="BF19481" s="112">
        <v>166.23</v>
      </c>
      <c r="BG19481" s="112">
        <f t="shared" si="1768"/>
        <v>0</v>
      </c>
    </row>
    <row r="19482" spans="1:59" ht="25" x14ac:dyDescent="0.2">
      <c r="A19482" s="83">
        <v>37743</v>
      </c>
      <c r="B19482" s="84"/>
      <c r="C19482" s="85"/>
      <c r="D19482" s="86"/>
      <c r="E19482" s="86"/>
      <c r="F19482" s="87"/>
      <c r="G19482" s="87"/>
      <c r="H19482" s="88"/>
      <c r="I19482" s="88"/>
      <c r="J19482" s="89">
        <v>191.11699999999999</v>
      </c>
      <c r="K19482" s="89">
        <f t="shared" si="1774"/>
        <v>-5.5154056811519865E-3</v>
      </c>
      <c r="L19482" s="90"/>
      <c r="M19482" s="90"/>
      <c r="N19482" s="91">
        <v>270.92</v>
      </c>
      <c r="O19482" s="91">
        <f t="shared" si="1769"/>
        <v>9.2706563770430274E-3</v>
      </c>
      <c r="P19482" s="92"/>
      <c r="Q19482" s="92"/>
      <c r="R19482" s="93">
        <v>433.49</v>
      </c>
      <c r="S19482" s="93">
        <f t="shared" si="1764"/>
        <v>0</v>
      </c>
      <c r="T19482" s="94">
        <v>2286.2800000000002</v>
      </c>
      <c r="U19482" s="94">
        <f t="shared" si="1770"/>
        <v>9.4484185866714337E-3</v>
      </c>
      <c r="V19482" s="95">
        <v>2392.88</v>
      </c>
      <c r="W19482" s="95">
        <f t="shared" si="1771"/>
        <v>2.284376451001339E-3</v>
      </c>
      <c r="X19482" s="96">
        <v>623.70889999999997</v>
      </c>
      <c r="Y19482" s="96">
        <f t="shared" si="1772"/>
        <v>0</v>
      </c>
      <c r="Z19482" s="97">
        <v>1140.19</v>
      </c>
      <c r="AA19482" s="97">
        <f t="shared" si="1765"/>
        <v>2.0718508045114468E-2</v>
      </c>
      <c r="AB19482" s="98">
        <v>1650.73</v>
      </c>
      <c r="AC19482" s="98">
        <f t="shared" si="1759"/>
        <v>-2.1963156235507739E-2</v>
      </c>
      <c r="AD19482" s="99">
        <v>1341.28</v>
      </c>
      <c r="AE19482" s="99">
        <f t="shared" si="1778"/>
        <v>1.4940169053591433E-2</v>
      </c>
      <c r="AF19482" s="100">
        <v>5043.5659999999998</v>
      </c>
      <c r="AG19482" s="100">
        <f t="shared" si="1760"/>
        <v>1.4066162913542606E-2</v>
      </c>
      <c r="AH19482" s="101">
        <v>939.87</v>
      </c>
      <c r="AI19482" s="101">
        <f t="shared" si="1776"/>
        <v>1.3324247892331671E-2</v>
      </c>
      <c r="AJ19482" s="102">
        <v>3976.56</v>
      </c>
      <c r="AK19482" s="102">
        <f t="shared" si="1761"/>
        <v>1.026230741027293E-2</v>
      </c>
      <c r="AL19482" s="103">
        <v>286.20600000000002</v>
      </c>
      <c r="AM19482" s="103">
        <f t="shared" si="1766"/>
        <v>0</v>
      </c>
      <c r="AN19482" s="104">
        <v>383.54899999999998</v>
      </c>
      <c r="AO19482" s="104">
        <f t="shared" si="1763"/>
        <v>1.6622905845931006E-2</v>
      </c>
      <c r="AP19482" s="105">
        <v>1481.5519999999999</v>
      </c>
      <c r="AQ19482" s="105">
        <f t="shared" si="1777"/>
        <v>1.6618007913251586E-2</v>
      </c>
      <c r="AR19482" s="106">
        <v>99.64</v>
      </c>
      <c r="AS19482" s="106">
        <f t="shared" si="1757"/>
        <v>0</v>
      </c>
      <c r="AT19482" s="107">
        <v>139.78</v>
      </c>
      <c r="AU19482" s="107">
        <f t="shared" si="1758"/>
        <v>7.2518716660637641E-3</v>
      </c>
      <c r="AV19482" s="90"/>
      <c r="AW19482" s="90"/>
      <c r="AX19482" s="108">
        <v>1135.8</v>
      </c>
      <c r="AY19482" s="108">
        <f t="shared" si="1773"/>
        <v>-1.7417469370399324E-3</v>
      </c>
      <c r="AZ19482" s="109">
        <v>612.32000000000005</v>
      </c>
      <c r="BA19482" s="109">
        <f t="shared" si="1775"/>
        <v>5.5541943762246174E-4</v>
      </c>
      <c r="BB19482" s="110">
        <v>158.6986</v>
      </c>
      <c r="BC19482" s="110">
        <f t="shared" si="1762"/>
        <v>-2.3714978355287102E-3</v>
      </c>
      <c r="BD19482" s="111">
        <v>1295.1098999999999</v>
      </c>
      <c r="BE19482" s="111">
        <f t="shared" si="1767"/>
        <v>-5.3804085646384295E-3</v>
      </c>
      <c r="BF19482" s="112">
        <v>166.23</v>
      </c>
      <c r="BG19482" s="112">
        <f t="shared" si="1768"/>
        <v>0</v>
      </c>
    </row>
    <row r="19483" spans="1:59" ht="25" x14ac:dyDescent="0.2">
      <c r="A19483" s="83">
        <v>37744</v>
      </c>
      <c r="B19483" s="84"/>
      <c r="C19483" s="85"/>
      <c r="D19483" s="86"/>
      <c r="E19483" s="86"/>
      <c r="F19483" s="87"/>
      <c r="G19483" s="87"/>
      <c r="H19483" s="88"/>
      <c r="I19483" s="88"/>
      <c r="J19483" s="89">
        <v>191.11699999999999</v>
      </c>
      <c r="K19483" s="89">
        <f t="shared" si="1774"/>
        <v>0</v>
      </c>
      <c r="L19483" s="90"/>
      <c r="M19483" s="90"/>
      <c r="N19483" s="91">
        <v>270.92</v>
      </c>
      <c r="O19483" s="91">
        <f t="shared" si="1769"/>
        <v>0</v>
      </c>
      <c r="P19483" s="92"/>
      <c r="Q19483" s="92"/>
      <c r="R19483" s="93">
        <v>433.49</v>
      </c>
      <c r="S19483" s="93">
        <f t="shared" si="1764"/>
        <v>0</v>
      </c>
      <c r="T19483" s="94">
        <v>2286.2800000000002</v>
      </c>
      <c r="U19483" s="94">
        <f t="shared" si="1770"/>
        <v>0</v>
      </c>
      <c r="V19483" s="95">
        <v>2392.88</v>
      </c>
      <c r="W19483" s="95">
        <f t="shared" si="1771"/>
        <v>0</v>
      </c>
      <c r="X19483" s="96">
        <v>623.70889999999997</v>
      </c>
      <c r="Y19483" s="96">
        <f t="shared" si="1772"/>
        <v>0</v>
      </c>
      <c r="Z19483" s="97">
        <v>1140.19</v>
      </c>
      <c r="AA19483" s="97">
        <f t="shared" si="1765"/>
        <v>0</v>
      </c>
      <c r="AB19483" s="98">
        <v>1650.73</v>
      </c>
      <c r="AC19483" s="98">
        <f t="shared" si="1759"/>
        <v>0</v>
      </c>
      <c r="AD19483" s="99">
        <v>1341.28</v>
      </c>
      <c r="AE19483" s="99">
        <f t="shared" si="1778"/>
        <v>0</v>
      </c>
      <c r="AF19483" s="100">
        <v>5043.5659999999998</v>
      </c>
      <c r="AG19483" s="100">
        <f t="shared" si="1760"/>
        <v>0</v>
      </c>
      <c r="AH19483" s="101">
        <v>939.87</v>
      </c>
      <c r="AI19483" s="101">
        <f t="shared" si="1776"/>
        <v>0</v>
      </c>
      <c r="AJ19483" s="102">
        <v>3976.56</v>
      </c>
      <c r="AK19483" s="102">
        <f t="shared" si="1761"/>
        <v>0</v>
      </c>
      <c r="AL19483" s="103">
        <v>286.20600000000002</v>
      </c>
      <c r="AM19483" s="103">
        <f t="shared" si="1766"/>
        <v>0</v>
      </c>
      <c r="AN19483" s="104">
        <v>383.54899999999998</v>
      </c>
      <c r="AO19483" s="104">
        <f t="shared" si="1763"/>
        <v>0</v>
      </c>
      <c r="AP19483" s="105">
        <v>1481.5519999999999</v>
      </c>
      <c r="AQ19483" s="105">
        <f t="shared" si="1777"/>
        <v>0</v>
      </c>
      <c r="AR19483" s="106">
        <v>99.64</v>
      </c>
      <c r="AS19483" s="106">
        <f t="shared" si="1757"/>
        <v>0</v>
      </c>
      <c r="AT19483" s="107">
        <v>139.78</v>
      </c>
      <c r="AU19483" s="107">
        <f t="shared" si="1758"/>
        <v>0</v>
      </c>
      <c r="AV19483" s="90"/>
      <c r="AW19483" s="90"/>
      <c r="AX19483" s="108">
        <v>1135.8</v>
      </c>
      <c r="AY19483" s="108">
        <f t="shared" si="1773"/>
        <v>0</v>
      </c>
      <c r="AZ19483" s="109">
        <v>612.32000000000005</v>
      </c>
      <c r="BA19483" s="109">
        <f t="shared" si="1775"/>
        <v>0</v>
      </c>
      <c r="BB19483" s="110">
        <v>158.6986</v>
      </c>
      <c r="BC19483" s="110">
        <f t="shared" si="1762"/>
        <v>0</v>
      </c>
      <c r="BD19483" s="111">
        <v>1295.1098999999999</v>
      </c>
      <c r="BE19483" s="111">
        <f t="shared" si="1767"/>
        <v>0</v>
      </c>
      <c r="BF19483" s="112">
        <v>166.23</v>
      </c>
      <c r="BG19483" s="112">
        <f t="shared" si="1768"/>
        <v>0</v>
      </c>
    </row>
    <row r="19484" spans="1:59" ht="25" x14ac:dyDescent="0.2">
      <c r="A19484" s="83">
        <v>37745</v>
      </c>
      <c r="B19484" s="84"/>
      <c r="C19484" s="85"/>
      <c r="D19484" s="86"/>
      <c r="E19484" s="86"/>
      <c r="F19484" s="87"/>
      <c r="G19484" s="87"/>
      <c r="H19484" s="88"/>
      <c r="I19484" s="88"/>
      <c r="J19484" s="89">
        <v>191.11699999999999</v>
      </c>
      <c r="K19484" s="89">
        <f t="shared" si="1774"/>
        <v>0</v>
      </c>
      <c r="L19484" s="90"/>
      <c r="M19484" s="90"/>
      <c r="N19484" s="91">
        <v>270.92</v>
      </c>
      <c r="O19484" s="91">
        <f t="shared" si="1769"/>
        <v>0</v>
      </c>
      <c r="P19484" s="92"/>
      <c r="Q19484" s="92"/>
      <c r="R19484" s="93">
        <v>433.49</v>
      </c>
      <c r="S19484" s="93">
        <f t="shared" si="1764"/>
        <v>9.3908183204212837E-3</v>
      </c>
      <c r="T19484" s="94">
        <v>2286.2800000000002</v>
      </c>
      <c r="U19484" s="94">
        <f t="shared" si="1770"/>
        <v>0</v>
      </c>
      <c r="V19484" s="95">
        <v>2392.88</v>
      </c>
      <c r="W19484" s="95">
        <f t="shared" si="1771"/>
        <v>0</v>
      </c>
      <c r="X19484" s="96">
        <v>623.70889999999997</v>
      </c>
      <c r="Y19484" s="96">
        <f t="shared" si="1772"/>
        <v>2.9945385163853094E-4</v>
      </c>
      <c r="Z19484" s="97">
        <v>1140.19</v>
      </c>
      <c r="AA19484" s="97">
        <f t="shared" si="1765"/>
        <v>0</v>
      </c>
      <c r="AB19484" s="98">
        <v>1650.73</v>
      </c>
      <c r="AC19484" s="98">
        <f t="shared" si="1759"/>
        <v>0</v>
      </c>
      <c r="AD19484" s="99">
        <v>1341.28</v>
      </c>
      <c r="AE19484" s="99">
        <f t="shared" si="1778"/>
        <v>0</v>
      </c>
      <c r="AF19484" s="100">
        <v>5043.5659999999998</v>
      </c>
      <c r="AG19484" s="100">
        <f t="shared" si="1760"/>
        <v>0</v>
      </c>
      <c r="AH19484" s="101">
        <v>939.87</v>
      </c>
      <c r="AI19484" s="101">
        <f t="shared" si="1776"/>
        <v>0</v>
      </c>
      <c r="AJ19484" s="102">
        <v>3976.56</v>
      </c>
      <c r="AK19484" s="102">
        <f t="shared" si="1761"/>
        <v>0</v>
      </c>
      <c r="AL19484" s="103">
        <v>286.20600000000002</v>
      </c>
      <c r="AM19484" s="103">
        <f t="shared" si="1766"/>
        <v>-2.462796937719725E-3</v>
      </c>
      <c r="AN19484" s="104">
        <v>383.54899999999998</v>
      </c>
      <c r="AO19484" s="104">
        <f t="shared" si="1763"/>
        <v>0</v>
      </c>
      <c r="AP19484" s="105">
        <v>1481.5519999999999</v>
      </c>
      <c r="AQ19484" s="105">
        <f t="shared" si="1777"/>
        <v>0</v>
      </c>
      <c r="AR19484" s="106">
        <v>99.64</v>
      </c>
      <c r="AS19484" s="106">
        <f t="shared" si="1757"/>
        <v>3.4064755914447065E-3</v>
      </c>
      <c r="AT19484" s="107">
        <v>139.78</v>
      </c>
      <c r="AU19484" s="107">
        <f t="shared" si="1758"/>
        <v>0</v>
      </c>
      <c r="AV19484" s="90"/>
      <c r="AW19484" s="90"/>
      <c r="AX19484" s="108">
        <v>1135.8</v>
      </c>
      <c r="AY19484" s="108">
        <f t="shared" si="1773"/>
        <v>0</v>
      </c>
      <c r="AZ19484" s="109">
        <v>612.32000000000005</v>
      </c>
      <c r="BA19484" s="109">
        <f t="shared" si="1775"/>
        <v>0</v>
      </c>
      <c r="BB19484" s="110">
        <v>158.6986</v>
      </c>
      <c r="BC19484" s="110">
        <f t="shared" si="1762"/>
        <v>0</v>
      </c>
      <c r="BD19484" s="111">
        <v>1295.1098999999999</v>
      </c>
      <c r="BE19484" s="111">
        <f t="shared" si="1767"/>
        <v>0</v>
      </c>
      <c r="BF19484" s="112">
        <v>166.23</v>
      </c>
      <c r="BG19484" s="112">
        <f t="shared" si="1768"/>
        <v>6.0155803549344823E-5</v>
      </c>
    </row>
    <row r="19485" spans="1:59" ht="25" x14ac:dyDescent="0.2">
      <c r="A19485" s="83">
        <v>37746</v>
      </c>
      <c r="B19485" s="84"/>
      <c r="C19485" s="85"/>
      <c r="D19485" s="86"/>
      <c r="E19485" s="86"/>
      <c r="F19485" s="87"/>
      <c r="G19485" s="87"/>
      <c r="H19485" s="88"/>
      <c r="I19485" s="88"/>
      <c r="J19485" s="89">
        <v>193.85599999999999</v>
      </c>
      <c r="K19485" s="89">
        <f t="shared" si="1774"/>
        <v>1.4229809454744632E-2</v>
      </c>
      <c r="L19485" s="90"/>
      <c r="M19485" s="90"/>
      <c r="N19485" s="91">
        <v>271.56</v>
      </c>
      <c r="O19485" s="91">
        <f t="shared" si="1769"/>
        <v>2.3595350867433584E-3</v>
      </c>
      <c r="P19485" s="92"/>
      <c r="Q19485" s="92"/>
      <c r="R19485" s="93">
        <v>437.58</v>
      </c>
      <c r="S19485" s="93">
        <f t="shared" si="1764"/>
        <v>-1.8284042652752403E-4</v>
      </c>
      <c r="T19485" s="94">
        <v>2290.98</v>
      </c>
      <c r="U19485" s="94">
        <f t="shared" si="1770"/>
        <v>2.0536310595485993E-3</v>
      </c>
      <c r="V19485" s="95">
        <v>2416.62</v>
      </c>
      <c r="W19485" s="95">
        <f t="shared" si="1771"/>
        <v>9.8722082582532473E-3</v>
      </c>
      <c r="X19485" s="96">
        <v>623.89570000000003</v>
      </c>
      <c r="Y19485" s="96">
        <f t="shared" si="1772"/>
        <v>1.0672369862352407E-3</v>
      </c>
      <c r="Z19485" s="97">
        <v>1140</v>
      </c>
      <c r="AA19485" s="97">
        <f t="shared" si="1765"/>
        <v>-1.6665277932080425E-4</v>
      </c>
      <c r="AB19485" s="98">
        <v>1659.44</v>
      </c>
      <c r="AC19485" s="98">
        <f t="shared" si="1759"/>
        <v>-5.2625817415876365E-3</v>
      </c>
      <c r="AD19485" s="99">
        <v>1336.24</v>
      </c>
      <c r="AE19485" s="99">
        <f t="shared" si="1778"/>
        <v>-3.7646822078551199E-3</v>
      </c>
      <c r="AF19485" s="100">
        <v>5051.9570000000003</v>
      </c>
      <c r="AG19485" s="100">
        <f t="shared" si="1760"/>
        <v>1.6623213937993319E-3</v>
      </c>
      <c r="AH19485" s="101">
        <v>936.23</v>
      </c>
      <c r="AI19485" s="101">
        <f t="shared" si="1776"/>
        <v>-3.8803950401685885E-3</v>
      </c>
      <c r="AJ19485" s="102">
        <v>3968.85</v>
      </c>
      <c r="AK19485" s="102">
        <f t="shared" si="1761"/>
        <v>-1.9407437551912897E-3</v>
      </c>
      <c r="AL19485" s="103">
        <v>285.50200000000001</v>
      </c>
      <c r="AM19485" s="103">
        <f t="shared" si="1766"/>
        <v>2.8854800033298062E-3</v>
      </c>
      <c r="AN19485" s="104">
        <v>383.23</v>
      </c>
      <c r="AO19485" s="104">
        <f t="shared" si="1763"/>
        <v>-8.3205204734059012E-4</v>
      </c>
      <c r="AP19485" s="105">
        <v>1476.146</v>
      </c>
      <c r="AQ19485" s="105">
        <f t="shared" si="1777"/>
        <v>-3.6555497011863496E-3</v>
      </c>
      <c r="AR19485" s="106">
        <v>99.98</v>
      </c>
      <c r="AS19485" s="106">
        <f t="shared" ref="AS19485:AS19548" si="1779">LN(AR19486/AR19485)</f>
        <v>1.163439762833015E-2</v>
      </c>
      <c r="AT19485" s="107">
        <v>140.97</v>
      </c>
      <c r="AU19485" s="107">
        <f t="shared" si="1758"/>
        <v>8.4773437338511153E-3</v>
      </c>
      <c r="AV19485" s="90"/>
      <c r="AW19485" s="90"/>
      <c r="AX19485" s="108">
        <v>1137.3499999999999</v>
      </c>
      <c r="AY19485" s="108">
        <f t="shared" si="1773"/>
        <v>1.3637465545387061E-3</v>
      </c>
      <c r="AZ19485" s="109">
        <v>613.04</v>
      </c>
      <c r="BA19485" s="109">
        <f t="shared" si="1775"/>
        <v>1.1751649847565029E-3</v>
      </c>
      <c r="BB19485" s="110">
        <v>159.3432</v>
      </c>
      <c r="BC19485" s="110">
        <f t="shared" si="1762"/>
        <v>4.0535607749508408E-3</v>
      </c>
      <c r="BD19485" s="111">
        <v>1300.1959999999999</v>
      </c>
      <c r="BE19485" s="111">
        <f t="shared" si="1767"/>
        <v>3.9194659181750139E-3</v>
      </c>
      <c r="BF19485" s="112">
        <v>166.24</v>
      </c>
      <c r="BG19485" s="112">
        <f t="shared" si="1768"/>
        <v>1.2030075202477035E-4</v>
      </c>
    </row>
    <row r="19486" spans="1:59" ht="25" x14ac:dyDescent="0.2">
      <c r="A19486" s="83">
        <v>37747</v>
      </c>
      <c r="B19486" s="84"/>
      <c r="C19486" s="85"/>
      <c r="D19486" s="86"/>
      <c r="E19486" s="86"/>
      <c r="F19486" s="87"/>
      <c r="G19486" s="87"/>
      <c r="H19486" s="88"/>
      <c r="I19486" s="88"/>
      <c r="J19486" s="89">
        <v>192.79</v>
      </c>
      <c r="K19486" s="89">
        <f t="shared" si="1774"/>
        <v>-5.5141017933946776E-3</v>
      </c>
      <c r="L19486" s="90"/>
      <c r="M19486" s="90"/>
      <c r="N19486" s="91">
        <v>274.94</v>
      </c>
      <c r="O19486" s="91">
        <f t="shared" si="1769"/>
        <v>1.2369782609827656E-2</v>
      </c>
      <c r="P19486" s="92"/>
      <c r="Q19486" s="92"/>
      <c r="R19486" s="93">
        <v>437.5</v>
      </c>
      <c r="S19486" s="93">
        <f t="shared" si="1764"/>
        <v>9.8484869119458227E-3</v>
      </c>
      <c r="T19486" s="94">
        <v>2320.73</v>
      </c>
      <c r="U19486" s="94">
        <f t="shared" si="1770"/>
        <v>1.2902117736131211E-2</v>
      </c>
      <c r="V19486" s="95">
        <v>2462.8000000000002</v>
      </c>
      <c r="W19486" s="95">
        <f t="shared" si="1771"/>
        <v>1.8929044387719075E-2</v>
      </c>
      <c r="X19486" s="96">
        <v>624.56190000000004</v>
      </c>
      <c r="Y19486" s="96">
        <f t="shared" si="1772"/>
        <v>4.3910300055108945E-3</v>
      </c>
      <c r="Z19486" s="97">
        <v>1156.58</v>
      </c>
      <c r="AA19486" s="97">
        <f t="shared" si="1765"/>
        <v>1.4439112123124126E-2</v>
      </c>
      <c r="AB19486" s="98">
        <v>1671.38</v>
      </c>
      <c r="AC19486" s="98">
        <f t="shared" si="1759"/>
        <v>-7.1694364413394046E-3</v>
      </c>
      <c r="AD19486" s="99">
        <v>1347.54</v>
      </c>
      <c r="AE19486" s="99">
        <f t="shared" si="1778"/>
        <v>8.421008261994203E-3</v>
      </c>
      <c r="AF19486" s="100">
        <v>5090.7139999999999</v>
      </c>
      <c r="AG19486" s="100">
        <f t="shared" si="1760"/>
        <v>7.6424028025023063E-3</v>
      </c>
      <c r="AH19486" s="101">
        <v>944.44</v>
      </c>
      <c r="AI19486" s="101">
        <f t="shared" si="1776"/>
        <v>8.7309864612548655E-3</v>
      </c>
      <c r="AJ19486" s="102">
        <v>3980.54</v>
      </c>
      <c r="AK19486" s="102">
        <f t="shared" si="1761"/>
        <v>2.9411082930023698E-3</v>
      </c>
      <c r="AL19486" s="103">
        <v>286.327</v>
      </c>
      <c r="AM19486" s="103">
        <f t="shared" si="1766"/>
        <v>-3.775537004707953E-3</v>
      </c>
      <c r="AN19486" s="104">
        <v>386.46699999999998</v>
      </c>
      <c r="AO19486" s="104">
        <f t="shared" si="1763"/>
        <v>8.4111516196839729E-3</v>
      </c>
      <c r="AP19486" s="105">
        <v>1488.1669999999999</v>
      </c>
      <c r="AQ19486" s="105">
        <f t="shared" si="1777"/>
        <v>8.1105240206710335E-3</v>
      </c>
      <c r="AR19486" s="106">
        <v>101.15</v>
      </c>
      <c r="AS19486" s="106">
        <f t="shared" si="1779"/>
        <v>-3.466207976486284E-3</v>
      </c>
      <c r="AT19486" s="107">
        <v>142.11000000000001</v>
      </c>
      <c r="AU19486" s="107">
        <f t="shared" ref="AU19486:AU19549" si="1780">LN(AT19486/AT19485)</f>
        <v>8.0543038209362292E-3</v>
      </c>
      <c r="AV19486" s="90"/>
      <c r="AW19486" s="90"/>
      <c r="AX19486" s="108">
        <v>1141.0999999999999</v>
      </c>
      <c r="AY19486" s="108">
        <f t="shared" si="1773"/>
        <v>3.2917144427631051E-3</v>
      </c>
      <c r="AZ19486" s="109">
        <v>613.53</v>
      </c>
      <c r="BA19486" s="109">
        <f t="shared" si="1775"/>
        <v>7.9897604876445207E-4</v>
      </c>
      <c r="BB19486" s="110">
        <v>160.22569999999999</v>
      </c>
      <c r="BC19486" s="110">
        <f t="shared" si="1762"/>
        <v>5.5230796447584248E-3</v>
      </c>
      <c r="BD19486" s="111">
        <v>1308.8377</v>
      </c>
      <c r="BE19486" s="111">
        <f t="shared" si="1767"/>
        <v>6.6244691299921603E-3</v>
      </c>
      <c r="BF19486" s="112">
        <v>166.26</v>
      </c>
      <c r="BG19486" s="112">
        <f t="shared" si="1768"/>
        <v>0</v>
      </c>
    </row>
    <row r="19487" spans="1:59" ht="25" x14ac:dyDescent="0.2">
      <c r="A19487" s="83">
        <v>37748</v>
      </c>
      <c r="B19487" s="84"/>
      <c r="C19487" s="85"/>
      <c r="D19487" s="86"/>
      <c r="E19487" s="86"/>
      <c r="F19487" s="87"/>
      <c r="G19487" s="87"/>
      <c r="H19487" s="88"/>
      <c r="I19487" s="88"/>
      <c r="J19487" s="89">
        <v>194.13</v>
      </c>
      <c r="K19487" s="89">
        <f t="shared" si="1774"/>
        <v>6.9265241259070468E-3</v>
      </c>
      <c r="L19487" s="90"/>
      <c r="M19487" s="90"/>
      <c r="N19487" s="91">
        <v>273.79000000000002</v>
      </c>
      <c r="O19487" s="91">
        <f t="shared" si="1769"/>
        <v>-4.1915028654026677E-3</v>
      </c>
      <c r="P19487" s="92"/>
      <c r="Q19487" s="92"/>
      <c r="R19487" s="93">
        <v>441.83</v>
      </c>
      <c r="S19487" s="93">
        <f t="shared" si="1764"/>
        <v>-6.4713387588050232E-3</v>
      </c>
      <c r="T19487" s="94">
        <v>2309.71</v>
      </c>
      <c r="U19487" s="94">
        <f t="shared" si="1770"/>
        <v>-4.7598158298612601E-3</v>
      </c>
      <c r="V19487" s="95">
        <v>2451.04</v>
      </c>
      <c r="W19487" s="95">
        <f t="shared" si="1771"/>
        <v>-4.7864897726691514E-3</v>
      </c>
      <c r="X19487" s="96">
        <v>627.31039999999996</v>
      </c>
      <c r="Y19487" s="96">
        <f t="shared" si="1772"/>
        <v>2.1688203594496451E-3</v>
      </c>
      <c r="Z19487" s="97">
        <v>1139.5999999999999</v>
      </c>
      <c r="AA19487" s="97">
        <f t="shared" si="1765"/>
        <v>-1.4790050887912083E-2</v>
      </c>
      <c r="AB19487" s="98">
        <v>1661.37</v>
      </c>
      <c r="AC19487" s="98">
        <f t="shared" si="1759"/>
        <v>6.0070692975995087E-3</v>
      </c>
      <c r="AD19487" s="99">
        <v>1340.87</v>
      </c>
      <c r="AE19487" s="99">
        <f t="shared" si="1778"/>
        <v>-4.962050941407537E-3</v>
      </c>
      <c r="AF19487" s="100">
        <v>5077.6149999999998</v>
      </c>
      <c r="AG19487" s="100">
        <f t="shared" si="1760"/>
        <v>-2.5764326165950793E-3</v>
      </c>
      <c r="AH19487" s="101">
        <v>938.84</v>
      </c>
      <c r="AI19487" s="101">
        <f t="shared" si="1776"/>
        <v>-5.9470885954217784E-3</v>
      </c>
      <c r="AJ19487" s="102">
        <v>3985.34</v>
      </c>
      <c r="AK19487" s="102">
        <f t="shared" si="1761"/>
        <v>1.2051400676247031E-3</v>
      </c>
      <c r="AL19487" s="103">
        <v>285.24799999999999</v>
      </c>
      <c r="AM19487" s="103">
        <f t="shared" si="1766"/>
        <v>-6.6796239188545358E-3</v>
      </c>
      <c r="AN19487" s="104">
        <v>384.74900000000002</v>
      </c>
      <c r="AO19487" s="104">
        <f t="shared" si="1763"/>
        <v>-4.4553091269522145E-3</v>
      </c>
      <c r="AP19487" s="105">
        <v>1482.316</v>
      </c>
      <c r="AQ19487" s="105">
        <f t="shared" si="1777"/>
        <v>-3.9394317805309716E-3</v>
      </c>
      <c r="AR19487" s="106">
        <v>100.8</v>
      </c>
      <c r="AS19487" s="106">
        <f t="shared" si="1779"/>
        <v>-9.8699769387731572E-3</v>
      </c>
      <c r="AT19487" s="107">
        <v>141.53</v>
      </c>
      <c r="AU19487" s="107">
        <f t="shared" si="1780"/>
        <v>-4.0896968580226038E-3</v>
      </c>
      <c r="AV19487" s="90"/>
      <c r="AW19487" s="90"/>
      <c r="AX19487" s="108">
        <v>1145.25</v>
      </c>
      <c r="AY19487" s="108">
        <f t="shared" si="1773"/>
        <v>3.6302443262176028E-3</v>
      </c>
      <c r="AZ19487" s="109">
        <v>614.26</v>
      </c>
      <c r="BA19487" s="109">
        <f t="shared" si="1775"/>
        <v>1.1891285741373043E-3</v>
      </c>
      <c r="BB19487" s="110">
        <v>161.34530000000001</v>
      </c>
      <c r="BC19487" s="110">
        <f t="shared" si="1762"/>
        <v>6.963342614476239E-3</v>
      </c>
      <c r="BD19487" s="111">
        <v>1322.8092999999999</v>
      </c>
      <c r="BE19487" s="111">
        <f t="shared" si="1767"/>
        <v>1.0618241178348461E-2</v>
      </c>
      <c r="BF19487" s="112">
        <v>166.26</v>
      </c>
      <c r="BG19487" s="112">
        <f t="shared" si="1768"/>
        <v>6.0144949346123807E-5</v>
      </c>
    </row>
    <row r="19488" spans="1:59" ht="25" x14ac:dyDescent="0.2">
      <c r="A19488" s="83">
        <v>37749</v>
      </c>
      <c r="B19488" s="84"/>
      <c r="C19488" s="85"/>
      <c r="D19488" s="86"/>
      <c r="E19488" s="86"/>
      <c r="F19488" s="87"/>
      <c r="G19488" s="87"/>
      <c r="H19488" s="88"/>
      <c r="I19488" s="88"/>
      <c r="J19488" s="89">
        <v>195.97399999999999</v>
      </c>
      <c r="K19488" s="89">
        <f t="shared" si="1774"/>
        <v>9.4539596328128365E-3</v>
      </c>
      <c r="L19488" s="90"/>
      <c r="M19488" s="90"/>
      <c r="N19488" s="91">
        <v>270.87</v>
      </c>
      <c r="O19488" s="91">
        <f t="shared" si="1769"/>
        <v>-1.0722388190373756E-2</v>
      </c>
      <c r="P19488" s="92"/>
      <c r="Q19488" s="92"/>
      <c r="R19488" s="93">
        <v>438.98</v>
      </c>
      <c r="S19488" s="93">
        <f t="shared" si="1764"/>
        <v>7.5345309234713014E-3</v>
      </c>
      <c r="T19488" s="94">
        <v>2284.62</v>
      </c>
      <c r="U19488" s="94">
        <f t="shared" si="1770"/>
        <v>-1.0922266980117614E-2</v>
      </c>
      <c r="V19488" s="95">
        <v>2421.31</v>
      </c>
      <c r="W19488" s="95">
        <f t="shared" si="1771"/>
        <v>-1.2203708261675123E-2</v>
      </c>
      <c r="X19488" s="96">
        <v>628.67240000000004</v>
      </c>
      <c r="Y19488" s="96">
        <f t="shared" si="1772"/>
        <v>7.4121709471413019E-5</v>
      </c>
      <c r="Z19488" s="97">
        <v>1122.49</v>
      </c>
      <c r="AA19488" s="97">
        <f t="shared" si="1765"/>
        <v>-1.5127891732995195E-2</v>
      </c>
      <c r="AB19488" s="98">
        <v>1651.08</v>
      </c>
      <c r="AC19488" s="98">
        <f t="shared" si="1759"/>
        <v>6.2129439539043872E-3</v>
      </c>
      <c r="AD19488" s="99">
        <v>1327.42</v>
      </c>
      <c r="AE19488" s="99">
        <f t="shared" si="1778"/>
        <v>-1.0081448355595666E-2</v>
      </c>
      <c r="AF19488" s="100">
        <v>5050.3249999999998</v>
      </c>
      <c r="AG19488" s="100">
        <f t="shared" si="1760"/>
        <v>-5.3890655052019629E-3</v>
      </c>
      <c r="AH19488" s="101">
        <v>930.31</v>
      </c>
      <c r="AI19488" s="101">
        <f t="shared" si="1776"/>
        <v>-9.1272067159192203E-3</v>
      </c>
      <c r="AJ19488" s="102">
        <v>3957.85</v>
      </c>
      <c r="AK19488" s="102">
        <f t="shared" si="1761"/>
        <v>-6.9216800184675863E-3</v>
      </c>
      <c r="AL19488" s="103">
        <v>283.34899999999999</v>
      </c>
      <c r="AM19488" s="103">
        <f t="shared" si="1766"/>
        <v>7.7973241657273091E-3</v>
      </c>
      <c r="AN19488" s="104">
        <v>381.36599999999999</v>
      </c>
      <c r="AO19488" s="104">
        <f t="shared" si="1763"/>
        <v>-8.8316296869745455E-3</v>
      </c>
      <c r="AP19488" s="105">
        <v>1465.98</v>
      </c>
      <c r="AQ19488" s="105">
        <f t="shared" si="1777"/>
        <v>-1.1081768709119783E-2</v>
      </c>
      <c r="AR19488" s="106">
        <v>99.81</v>
      </c>
      <c r="AS19488" s="106">
        <f t="shared" si="1779"/>
        <v>1.1456020094407824E-2</v>
      </c>
      <c r="AT19488" s="107">
        <v>142.51</v>
      </c>
      <c r="AU19488" s="107">
        <f t="shared" si="1780"/>
        <v>6.9004639393732631E-3</v>
      </c>
      <c r="AV19488" s="90"/>
      <c r="AW19488" s="90"/>
      <c r="AX19488" s="108">
        <v>1146.08</v>
      </c>
      <c r="AY19488" s="108">
        <f t="shared" si="1773"/>
        <v>7.2447009928953586E-4</v>
      </c>
      <c r="AZ19488" s="109">
        <v>614.26</v>
      </c>
      <c r="BA19488" s="109">
        <f t="shared" si="1775"/>
        <v>0</v>
      </c>
      <c r="BB19488" s="110">
        <v>162.12219999999999</v>
      </c>
      <c r="BC19488" s="110">
        <f t="shared" si="1762"/>
        <v>4.8035830114316752E-3</v>
      </c>
      <c r="BD19488" s="111">
        <v>1327.6998000000001</v>
      </c>
      <c r="BE19488" s="111">
        <f t="shared" si="1767"/>
        <v>3.6902386412065221E-3</v>
      </c>
      <c r="BF19488" s="112">
        <v>166.27</v>
      </c>
      <c r="BG19488" s="112">
        <f t="shared" si="1768"/>
        <v>0</v>
      </c>
    </row>
    <row r="19489" spans="1:59" ht="25" x14ac:dyDescent="0.2">
      <c r="A19489" s="83">
        <v>37750</v>
      </c>
      <c r="B19489" s="84"/>
      <c r="C19489" s="85"/>
      <c r="D19489" s="86"/>
      <c r="E19489" s="86"/>
      <c r="F19489" s="87"/>
      <c r="G19489" s="87"/>
      <c r="H19489" s="88"/>
      <c r="I19489" s="88"/>
      <c r="J19489" s="89">
        <v>199.005</v>
      </c>
      <c r="K19489" s="89">
        <f t="shared" si="1774"/>
        <v>1.53479526668926E-2</v>
      </c>
      <c r="L19489" s="90"/>
      <c r="M19489" s="90"/>
      <c r="N19489" s="91">
        <v>274.14</v>
      </c>
      <c r="O19489" s="91">
        <f t="shared" si="1769"/>
        <v>1.1999923815737669E-2</v>
      </c>
      <c r="P19489" s="92"/>
      <c r="Q19489" s="92"/>
      <c r="R19489" s="93">
        <v>442.3</v>
      </c>
      <c r="S19489" s="93">
        <f t="shared" si="1764"/>
        <v>0</v>
      </c>
      <c r="T19489" s="94">
        <v>2312.67</v>
      </c>
      <c r="U19489" s="94">
        <f t="shared" si="1770"/>
        <v>1.2202992668873985E-2</v>
      </c>
      <c r="V19489" s="95">
        <v>2443.4699999999998</v>
      </c>
      <c r="W19489" s="95">
        <f t="shared" si="1771"/>
        <v>9.1104441612887346E-3</v>
      </c>
      <c r="X19489" s="96">
        <v>628.71900000000005</v>
      </c>
      <c r="Y19489" s="96">
        <f t="shared" si="1772"/>
        <v>0</v>
      </c>
      <c r="Z19489" s="97">
        <v>1147.3599999999999</v>
      </c>
      <c r="AA19489" s="97">
        <f t="shared" si="1765"/>
        <v>2.1914219243506727E-2</v>
      </c>
      <c r="AB19489" s="98">
        <v>1674.79</v>
      </c>
      <c r="AC19489" s="98">
        <f t="shared" si="1759"/>
        <v>-1.4258165037244693E-2</v>
      </c>
      <c r="AD19489" s="99">
        <v>1346.68</v>
      </c>
      <c r="AE19489" s="99">
        <f t="shared" si="1778"/>
        <v>1.4405095581487587E-2</v>
      </c>
      <c r="AF19489" s="100">
        <v>5111.7349999999997</v>
      </c>
      <c r="AG19489" s="100">
        <f t="shared" si="1760"/>
        <v>1.2086279268788962E-2</v>
      </c>
      <c r="AH19489" s="101">
        <v>944.99</v>
      </c>
      <c r="AI19489" s="101">
        <f t="shared" si="1776"/>
        <v>1.5656481489748932E-2</v>
      </c>
      <c r="AJ19489" s="102">
        <v>3995.49</v>
      </c>
      <c r="AK19489" s="102">
        <f t="shared" si="1761"/>
        <v>9.4652764795979758E-3</v>
      </c>
      <c r="AL19489" s="103">
        <v>285.56700000000001</v>
      </c>
      <c r="AM19489" s="103">
        <f t="shared" si="1766"/>
        <v>0</v>
      </c>
      <c r="AN19489" s="104">
        <v>387.60399999999998</v>
      </c>
      <c r="AO19489" s="104">
        <f t="shared" si="1763"/>
        <v>1.6224655942483627E-2</v>
      </c>
      <c r="AP19489" s="105">
        <v>1485.3340000000001</v>
      </c>
      <c r="AQ19489" s="105">
        <f t="shared" si="1777"/>
        <v>1.3115701983209676E-2</v>
      </c>
      <c r="AR19489" s="106">
        <v>100.96</v>
      </c>
      <c r="AS19489" s="106">
        <f t="shared" si="1779"/>
        <v>0</v>
      </c>
      <c r="AT19489" s="107">
        <v>143.66999999999999</v>
      </c>
      <c r="AU19489" s="107">
        <f t="shared" si="1780"/>
        <v>8.1068303375069518E-3</v>
      </c>
      <c r="AV19489" s="90"/>
      <c r="AW19489" s="90"/>
      <c r="AX19489" s="108">
        <v>1145.6500000000001</v>
      </c>
      <c r="AY19489" s="108">
        <f t="shared" si="1773"/>
        <v>-3.7526236078942916E-4</v>
      </c>
      <c r="AZ19489" s="109">
        <v>614.59</v>
      </c>
      <c r="BA19489" s="109">
        <f t="shared" si="1775"/>
        <v>5.3708753376374664E-4</v>
      </c>
      <c r="BB19489" s="110">
        <v>162.23920000000001</v>
      </c>
      <c r="BC19489" s="110">
        <f t="shared" si="1762"/>
        <v>7.2141756124099868E-4</v>
      </c>
      <c r="BD19489" s="111">
        <v>1326.0486000000001</v>
      </c>
      <c r="BE19489" s="111">
        <f t="shared" si="1767"/>
        <v>-1.2444286075407444E-3</v>
      </c>
      <c r="BF19489" s="112">
        <v>166.27</v>
      </c>
      <c r="BG19489" s="112">
        <f t="shared" si="1768"/>
        <v>0</v>
      </c>
    </row>
    <row r="19490" spans="1:59" ht="25" x14ac:dyDescent="0.2">
      <c r="A19490" s="83">
        <v>37751</v>
      </c>
      <c r="B19490" s="84"/>
      <c r="C19490" s="85"/>
      <c r="D19490" s="86"/>
      <c r="E19490" s="86"/>
      <c r="F19490" s="87"/>
      <c r="G19490" s="87"/>
      <c r="H19490" s="88"/>
      <c r="I19490" s="88"/>
      <c r="J19490" s="89">
        <v>199.005</v>
      </c>
      <c r="K19490" s="89">
        <f t="shared" si="1774"/>
        <v>0</v>
      </c>
      <c r="L19490" s="90"/>
      <c r="M19490" s="90"/>
      <c r="N19490" s="91">
        <v>274.14</v>
      </c>
      <c r="O19490" s="91">
        <f t="shared" si="1769"/>
        <v>0</v>
      </c>
      <c r="P19490" s="92"/>
      <c r="Q19490" s="92"/>
      <c r="R19490" s="93">
        <v>442.3</v>
      </c>
      <c r="S19490" s="93">
        <f t="shared" si="1764"/>
        <v>0</v>
      </c>
      <c r="T19490" s="94">
        <v>2312.67</v>
      </c>
      <c r="U19490" s="94">
        <f t="shared" si="1770"/>
        <v>0</v>
      </c>
      <c r="V19490" s="95">
        <v>2443.4699999999998</v>
      </c>
      <c r="W19490" s="95">
        <f t="shared" si="1771"/>
        <v>0</v>
      </c>
      <c r="X19490" s="96">
        <v>628.71900000000005</v>
      </c>
      <c r="Y19490" s="96">
        <f t="shared" si="1772"/>
        <v>0</v>
      </c>
      <c r="Z19490" s="97">
        <v>1147.3599999999999</v>
      </c>
      <c r="AA19490" s="97">
        <f t="shared" si="1765"/>
        <v>0</v>
      </c>
      <c r="AB19490" s="98">
        <v>1674.79</v>
      </c>
      <c r="AC19490" s="98">
        <f t="shared" ref="AC19490:AC19553" si="1781">LN(AB19489/AB19490)</f>
        <v>0</v>
      </c>
      <c r="AD19490" s="99">
        <v>1346.68</v>
      </c>
      <c r="AE19490" s="99">
        <f t="shared" si="1778"/>
        <v>0</v>
      </c>
      <c r="AF19490" s="100">
        <v>5111.7349999999997</v>
      </c>
      <c r="AG19490" s="100">
        <f t="shared" ref="AG19490:AG19553" si="1782">LN(AF19490/AF19489)</f>
        <v>0</v>
      </c>
      <c r="AH19490" s="101">
        <v>944.99</v>
      </c>
      <c r="AI19490" s="101">
        <f t="shared" si="1776"/>
        <v>0</v>
      </c>
      <c r="AJ19490" s="102">
        <v>3995.49</v>
      </c>
      <c r="AK19490" s="102">
        <f t="shared" si="1761"/>
        <v>0</v>
      </c>
      <c r="AL19490" s="103">
        <v>285.56700000000001</v>
      </c>
      <c r="AM19490" s="103">
        <f t="shared" si="1766"/>
        <v>0</v>
      </c>
      <c r="AN19490" s="104">
        <v>387.60399999999998</v>
      </c>
      <c r="AO19490" s="104">
        <f t="shared" si="1763"/>
        <v>0</v>
      </c>
      <c r="AP19490" s="105">
        <v>1485.3340000000001</v>
      </c>
      <c r="AQ19490" s="105">
        <f t="shared" si="1777"/>
        <v>0</v>
      </c>
      <c r="AR19490" s="106">
        <v>100.96</v>
      </c>
      <c r="AS19490" s="106">
        <f t="shared" si="1779"/>
        <v>0</v>
      </c>
      <c r="AT19490" s="107">
        <v>143.66999999999999</v>
      </c>
      <c r="AU19490" s="107">
        <f t="shared" si="1780"/>
        <v>0</v>
      </c>
      <c r="AV19490" s="90"/>
      <c r="AW19490" s="90"/>
      <c r="AX19490" s="108">
        <v>1145.6500000000001</v>
      </c>
      <c r="AY19490" s="108">
        <f t="shared" si="1773"/>
        <v>0</v>
      </c>
      <c r="AZ19490" s="109">
        <v>614.59</v>
      </c>
      <c r="BA19490" s="109">
        <f t="shared" si="1775"/>
        <v>0</v>
      </c>
      <c r="BB19490" s="110">
        <v>162.23920000000001</v>
      </c>
      <c r="BC19490" s="110">
        <f t="shared" si="1762"/>
        <v>0</v>
      </c>
      <c r="BD19490" s="111">
        <v>1326.0486000000001</v>
      </c>
      <c r="BE19490" s="111">
        <f t="shared" si="1767"/>
        <v>0</v>
      </c>
      <c r="BF19490" s="112">
        <v>166.27</v>
      </c>
      <c r="BG19490" s="112">
        <f t="shared" si="1768"/>
        <v>0</v>
      </c>
    </row>
    <row r="19491" spans="1:59" ht="25" x14ac:dyDescent="0.2">
      <c r="A19491" s="83">
        <v>37752</v>
      </c>
      <c r="B19491" s="84"/>
      <c r="C19491" s="85"/>
      <c r="D19491" s="86"/>
      <c r="E19491" s="86"/>
      <c r="F19491" s="87"/>
      <c r="G19491" s="87"/>
      <c r="H19491" s="88"/>
      <c r="I19491" s="88"/>
      <c r="J19491" s="89">
        <v>199.005</v>
      </c>
      <c r="K19491" s="89">
        <f t="shared" si="1774"/>
        <v>0</v>
      </c>
      <c r="L19491" s="90"/>
      <c r="M19491" s="90"/>
      <c r="N19491" s="91">
        <v>274.14</v>
      </c>
      <c r="O19491" s="91">
        <f t="shared" si="1769"/>
        <v>0</v>
      </c>
      <c r="P19491" s="92"/>
      <c r="Q19491" s="92"/>
      <c r="R19491" s="93">
        <v>442.3</v>
      </c>
      <c r="S19491" s="93">
        <f t="shared" si="1764"/>
        <v>1.1308192396644568E-2</v>
      </c>
      <c r="T19491" s="94">
        <v>2312.67</v>
      </c>
      <c r="U19491" s="94">
        <f t="shared" si="1770"/>
        <v>0</v>
      </c>
      <c r="V19491" s="95">
        <v>2443.4699999999998</v>
      </c>
      <c r="W19491" s="95">
        <f t="shared" si="1771"/>
        <v>0</v>
      </c>
      <c r="X19491" s="96">
        <v>628.71900000000005</v>
      </c>
      <c r="Y19491" s="96">
        <f t="shared" si="1772"/>
        <v>2.2315745954262466E-3</v>
      </c>
      <c r="Z19491" s="97">
        <v>1147.3599999999999</v>
      </c>
      <c r="AA19491" s="97">
        <f t="shared" si="1765"/>
        <v>0</v>
      </c>
      <c r="AB19491" s="98">
        <v>1674.79</v>
      </c>
      <c r="AC19491" s="98">
        <f t="shared" si="1781"/>
        <v>0</v>
      </c>
      <c r="AD19491" s="99">
        <v>1346.68</v>
      </c>
      <c r="AE19491" s="99">
        <f t="shared" si="1778"/>
        <v>0</v>
      </c>
      <c r="AF19491" s="100">
        <v>5111.7349999999997</v>
      </c>
      <c r="AG19491" s="100">
        <f t="shared" si="1782"/>
        <v>0</v>
      </c>
      <c r="AH19491" s="101">
        <v>944.99</v>
      </c>
      <c r="AI19491" s="101">
        <f t="shared" si="1776"/>
        <v>0</v>
      </c>
      <c r="AJ19491" s="102">
        <v>3995.49</v>
      </c>
      <c r="AK19491" s="102">
        <f t="shared" ref="AK19491:AK19554" si="1783">LN(AJ19491/AJ19490)</f>
        <v>0</v>
      </c>
      <c r="AL19491" s="103">
        <v>285.56700000000001</v>
      </c>
      <c r="AM19491" s="103">
        <f t="shared" si="1766"/>
        <v>8.0983116062229733E-3</v>
      </c>
      <c r="AN19491" s="104">
        <v>387.60399999999998</v>
      </c>
      <c r="AO19491" s="104">
        <f t="shared" si="1763"/>
        <v>0</v>
      </c>
      <c r="AP19491" s="105">
        <v>1485.3340000000001</v>
      </c>
      <c r="AQ19491" s="105">
        <f t="shared" si="1777"/>
        <v>0</v>
      </c>
      <c r="AR19491" s="106">
        <v>100.96</v>
      </c>
      <c r="AS19491" s="106">
        <f t="shared" si="1779"/>
        <v>1.0150370469523676E-2</v>
      </c>
      <c r="AT19491" s="107">
        <v>143.66999999999999</v>
      </c>
      <c r="AU19491" s="107">
        <f t="shared" si="1780"/>
        <v>0</v>
      </c>
      <c r="AV19491" s="90"/>
      <c r="AW19491" s="90"/>
      <c r="AX19491" s="108">
        <v>1145.6500000000001</v>
      </c>
      <c r="AY19491" s="108">
        <f t="shared" si="1773"/>
        <v>0</v>
      </c>
      <c r="AZ19491" s="109">
        <v>614.59</v>
      </c>
      <c r="BA19491" s="109">
        <f t="shared" si="1775"/>
        <v>0</v>
      </c>
      <c r="BB19491" s="110">
        <v>162.23920000000001</v>
      </c>
      <c r="BC19491" s="110">
        <f t="shared" si="1762"/>
        <v>0</v>
      </c>
      <c r="BD19491" s="111">
        <v>1326.0486000000001</v>
      </c>
      <c r="BE19491" s="111">
        <f t="shared" si="1767"/>
        <v>0</v>
      </c>
      <c r="BF19491" s="112">
        <v>166.27</v>
      </c>
      <c r="BG19491" s="112">
        <f t="shared" si="1768"/>
        <v>1.2027904753475274E-4</v>
      </c>
    </row>
    <row r="19492" spans="1:59" ht="25" x14ac:dyDescent="0.2">
      <c r="A19492" s="83">
        <v>37753</v>
      </c>
      <c r="B19492" s="84"/>
      <c r="C19492" s="85"/>
      <c r="D19492" s="86"/>
      <c r="E19492" s="86"/>
      <c r="F19492" s="87"/>
      <c r="G19492" s="87"/>
      <c r="H19492" s="88"/>
      <c r="I19492" s="88"/>
      <c r="J19492" s="89">
        <v>200.339</v>
      </c>
      <c r="K19492" s="89">
        <f t="shared" si="1774"/>
        <v>6.6809816197452559E-3</v>
      </c>
      <c r="L19492" s="90"/>
      <c r="M19492" s="90"/>
      <c r="N19492" s="91">
        <v>276.99</v>
      </c>
      <c r="O19492" s="91">
        <f t="shared" si="1769"/>
        <v>1.0342479649411073E-2</v>
      </c>
      <c r="P19492" s="92"/>
      <c r="Q19492" s="92"/>
      <c r="R19492" s="93">
        <v>447.33</v>
      </c>
      <c r="S19492" s="93">
        <f t="shared" si="1764"/>
        <v>-6.7066832123208105E-5</v>
      </c>
      <c r="T19492" s="94">
        <v>2336.63</v>
      </c>
      <c r="U19492" s="94">
        <f t="shared" si="1770"/>
        <v>1.0307019170540761E-2</v>
      </c>
      <c r="V19492" s="95">
        <v>2461.56</v>
      </c>
      <c r="W19492" s="95">
        <f t="shared" si="1771"/>
        <v>7.3761351180461317E-3</v>
      </c>
      <c r="X19492" s="96">
        <v>630.12360000000001</v>
      </c>
      <c r="Y19492" s="96">
        <f t="shared" si="1772"/>
        <v>1.7698314242450266E-3</v>
      </c>
      <c r="Z19492" s="97">
        <v>1164.28</v>
      </c>
      <c r="AA19492" s="97">
        <f t="shared" si="1765"/>
        <v>1.463921905782614E-2</v>
      </c>
      <c r="AB19492" s="98">
        <v>1693.7</v>
      </c>
      <c r="AC19492" s="98">
        <f t="shared" si="1781"/>
        <v>-1.1227700632105573E-2</v>
      </c>
      <c r="AD19492" s="99">
        <v>1363.61</v>
      </c>
      <c r="AE19492" s="99">
        <f t="shared" si="1778"/>
        <v>1.249329053758127E-2</v>
      </c>
      <c r="AF19492" s="100">
        <v>5162.4070000000002</v>
      </c>
      <c r="AG19492" s="100">
        <f t="shared" si="1782"/>
        <v>9.8640666761281789E-3</v>
      </c>
      <c r="AH19492" s="101">
        <v>956.16</v>
      </c>
      <c r="AI19492" s="101">
        <f t="shared" si="1776"/>
        <v>1.1750917637172122E-2</v>
      </c>
      <c r="AJ19492" s="102">
        <v>4028.22</v>
      </c>
      <c r="AK19492" s="102">
        <f t="shared" si="1783"/>
        <v>8.1583660275103189E-3</v>
      </c>
      <c r="AL19492" s="103">
        <v>287.88900000000001</v>
      </c>
      <c r="AM19492" s="103">
        <f t="shared" si="1766"/>
        <v>-1.3486506849608301E-3</v>
      </c>
      <c r="AN19492" s="104">
        <v>394.012</v>
      </c>
      <c r="AO19492" s="104">
        <f t="shared" si="1763"/>
        <v>1.6397165806123343E-2</v>
      </c>
      <c r="AP19492" s="105">
        <v>1505.154</v>
      </c>
      <c r="AQ19492" s="105">
        <f t="shared" si="1777"/>
        <v>1.3255555757522672E-2</v>
      </c>
      <c r="AR19492" s="106">
        <v>101.99</v>
      </c>
      <c r="AS19492" s="106">
        <f t="shared" si="1779"/>
        <v>-7.8469842182453246E-4</v>
      </c>
      <c r="AT19492" s="107">
        <v>144.55000000000001</v>
      </c>
      <c r="AU19492" s="107">
        <f t="shared" si="1780"/>
        <v>6.1064654397276442E-3</v>
      </c>
      <c r="AV19492" s="90"/>
      <c r="AW19492" s="90"/>
      <c r="AX19492" s="108">
        <v>1147.49</v>
      </c>
      <c r="AY19492" s="108">
        <f t="shared" si="1773"/>
        <v>1.604786794426368E-3</v>
      </c>
      <c r="AZ19492" s="109">
        <v>614.91999999999996</v>
      </c>
      <c r="BA19492" s="109">
        <f t="shared" si="1775"/>
        <v>5.367992255843507E-4</v>
      </c>
      <c r="BB19492" s="110">
        <v>162.82499999999999</v>
      </c>
      <c r="BC19492" s="110">
        <f t="shared" si="1762"/>
        <v>3.6042150082733876E-3</v>
      </c>
      <c r="BD19492" s="111">
        <v>1333.4939999999999</v>
      </c>
      <c r="BE19492" s="111">
        <f t="shared" si="1767"/>
        <v>5.5990225165107269E-3</v>
      </c>
      <c r="BF19492" s="112">
        <v>166.29</v>
      </c>
      <c r="BG19492" s="112">
        <f t="shared" si="1768"/>
        <v>6.0134099059194242E-5</v>
      </c>
    </row>
    <row r="19493" spans="1:59" ht="25" x14ac:dyDescent="0.2">
      <c r="A19493" s="83">
        <v>37754</v>
      </c>
      <c r="B19493" s="84"/>
      <c r="C19493" s="85"/>
      <c r="D19493" s="86"/>
      <c r="E19493" s="86"/>
      <c r="F19493" s="87"/>
      <c r="G19493" s="87"/>
      <c r="H19493" s="88"/>
      <c r="I19493" s="88"/>
      <c r="J19493" s="89">
        <v>203.143</v>
      </c>
      <c r="K19493" s="89">
        <f t="shared" si="1774"/>
        <v>1.3899232885770963E-2</v>
      </c>
      <c r="L19493" s="90"/>
      <c r="M19493" s="90"/>
      <c r="N19493" s="91">
        <v>276.58999999999997</v>
      </c>
      <c r="O19493" s="91">
        <f t="shared" si="1769"/>
        <v>-1.4451391654838532E-3</v>
      </c>
      <c r="P19493" s="92"/>
      <c r="Q19493" s="92"/>
      <c r="R19493" s="93">
        <v>447.3</v>
      </c>
      <c r="S19493" s="93">
        <f t="shared" si="1764"/>
        <v>-2.1709217035226838E-3</v>
      </c>
      <c r="T19493" s="94">
        <v>2333.09</v>
      </c>
      <c r="U19493" s="94">
        <f t="shared" si="1770"/>
        <v>-1.516151151726776E-3</v>
      </c>
      <c r="V19493" s="95">
        <v>2462.1799999999998</v>
      </c>
      <c r="W19493" s="95">
        <f t="shared" si="1771"/>
        <v>2.5184108148548496E-4</v>
      </c>
      <c r="X19493" s="96">
        <v>631.23979999999995</v>
      </c>
      <c r="Y19493" s="96">
        <f t="shared" si="1772"/>
        <v>4.1058437776643033E-3</v>
      </c>
      <c r="Z19493" s="97">
        <v>1159.82</v>
      </c>
      <c r="AA19493" s="97">
        <f t="shared" si="1765"/>
        <v>-3.8380495459582544E-3</v>
      </c>
      <c r="AB19493" s="98">
        <v>1698.06</v>
      </c>
      <c r="AC19493" s="98">
        <f t="shared" si="1781"/>
        <v>-2.5709380389722066E-3</v>
      </c>
      <c r="AD19493" s="99">
        <v>1359.74</v>
      </c>
      <c r="AE19493" s="99">
        <f t="shared" si="1778"/>
        <v>-2.842089782793285E-3</v>
      </c>
      <c r="AF19493" s="100">
        <v>5159.5929999999998</v>
      </c>
      <c r="AG19493" s="100">
        <f t="shared" si="1782"/>
        <v>-5.4524318343630689E-4</v>
      </c>
      <c r="AH19493" s="101">
        <v>951.86</v>
      </c>
      <c r="AI19493" s="101">
        <f t="shared" si="1776"/>
        <v>-4.5072979107161929E-3</v>
      </c>
      <c r="AJ19493" s="102">
        <v>4025.53</v>
      </c>
      <c r="AK19493" s="102">
        <f t="shared" si="1783"/>
        <v>-6.6801182058838125E-4</v>
      </c>
      <c r="AL19493" s="103">
        <v>287.50099999999998</v>
      </c>
      <c r="AM19493" s="103">
        <f t="shared" si="1766"/>
        <v>-8.4557184656026279E-4</v>
      </c>
      <c r="AN19493" s="104">
        <v>393.31099999999998</v>
      </c>
      <c r="AO19493" s="104">
        <f t="shared" si="1763"/>
        <v>-1.7807181683674412E-3</v>
      </c>
      <c r="AP19493" s="105">
        <v>1503.489</v>
      </c>
      <c r="AQ19493" s="105">
        <f t="shared" si="1777"/>
        <v>-1.1068113897016432E-3</v>
      </c>
      <c r="AR19493" s="106">
        <v>101.91</v>
      </c>
      <c r="AS19493" s="106">
        <f t="shared" si="1779"/>
        <v>0</v>
      </c>
      <c r="AT19493" s="107">
        <v>144.72</v>
      </c>
      <c r="AU19493" s="107">
        <f t="shared" si="1780"/>
        <v>1.1753726246844678E-3</v>
      </c>
      <c r="AV19493" s="90"/>
      <c r="AW19493" s="90"/>
      <c r="AX19493" s="108">
        <v>1147.95</v>
      </c>
      <c r="AY19493" s="108">
        <f t="shared" si="1773"/>
        <v>4.0079462426191278E-4</v>
      </c>
      <c r="AZ19493" s="109">
        <v>615.16999999999996</v>
      </c>
      <c r="BA19493" s="109">
        <f t="shared" si="1775"/>
        <v>4.0647432861353741E-4</v>
      </c>
      <c r="BB19493" s="110">
        <v>162.93389999999999</v>
      </c>
      <c r="BC19493" s="110">
        <f t="shared" si="1762"/>
        <v>6.6859265583649977E-4</v>
      </c>
      <c r="BD19493" s="111">
        <v>1337.1590000000001</v>
      </c>
      <c r="BE19493" s="111">
        <f t="shared" si="1767"/>
        <v>2.7446488186472365E-3</v>
      </c>
      <c r="BF19493" s="112">
        <v>166.3</v>
      </c>
      <c r="BG19493" s="112">
        <f t="shared" si="1768"/>
        <v>6.0130483166554646E-5</v>
      </c>
    </row>
    <row r="19494" spans="1:59" ht="25" x14ac:dyDescent="0.2">
      <c r="A19494" s="83">
        <v>37755</v>
      </c>
      <c r="B19494" s="84"/>
      <c r="C19494" s="85"/>
      <c r="D19494" s="86"/>
      <c r="E19494" s="86"/>
      <c r="F19494" s="87"/>
      <c r="G19494" s="87"/>
      <c r="H19494" s="88"/>
      <c r="I19494" s="88"/>
      <c r="J19494" s="89">
        <v>204.32300000000001</v>
      </c>
      <c r="K19494" s="89">
        <f t="shared" si="1774"/>
        <v>5.7919104843618362E-3</v>
      </c>
      <c r="L19494" s="90"/>
      <c r="M19494" s="90"/>
      <c r="N19494" s="91">
        <v>276.49</v>
      </c>
      <c r="O19494" s="91">
        <f t="shared" si="1769"/>
        <v>-3.6161134407194191E-4</v>
      </c>
      <c r="P19494" s="92"/>
      <c r="Q19494" s="92"/>
      <c r="R19494" s="93">
        <v>446.33</v>
      </c>
      <c r="S19494" s="93">
        <f t="shared" si="1764"/>
        <v>7.3909005704896459E-4</v>
      </c>
      <c r="T19494" s="94">
        <v>2332.4</v>
      </c>
      <c r="U19494" s="94">
        <f t="shared" si="1770"/>
        <v>-2.9578886892090935E-4</v>
      </c>
      <c r="V19494" s="95">
        <v>2468.4699999999998</v>
      </c>
      <c r="W19494" s="95">
        <f t="shared" si="1771"/>
        <v>2.5513891321055052E-3</v>
      </c>
      <c r="X19494" s="96">
        <v>633.83690000000001</v>
      </c>
      <c r="Y19494" s="96">
        <f t="shared" si="1772"/>
        <v>1.5034283479445845E-4</v>
      </c>
      <c r="Z19494" s="97">
        <v>1151.96</v>
      </c>
      <c r="AA19494" s="97">
        <f t="shared" si="1765"/>
        <v>-6.7999812153485776E-3</v>
      </c>
      <c r="AB19494" s="98">
        <v>1699.1</v>
      </c>
      <c r="AC19494" s="98">
        <f t="shared" si="1781"/>
        <v>-6.1227615566513652E-4</v>
      </c>
      <c r="AD19494" s="99">
        <v>1355.76</v>
      </c>
      <c r="AE19494" s="99">
        <f t="shared" si="1778"/>
        <v>-2.9313222978422609E-3</v>
      </c>
      <c r="AF19494" s="100">
        <v>5162.2110000000002</v>
      </c>
      <c r="AG19494" s="100">
        <f t="shared" si="1782"/>
        <v>5.0727567703104934E-4</v>
      </c>
      <c r="AH19494" s="101">
        <v>947.73</v>
      </c>
      <c r="AI19494" s="101">
        <f t="shared" si="1776"/>
        <v>-4.3483135912940627E-3</v>
      </c>
      <c r="AJ19494" s="102">
        <v>4017.57</v>
      </c>
      <c r="AK19494" s="102">
        <f t="shared" si="1783"/>
        <v>-1.9793369717622613E-3</v>
      </c>
      <c r="AL19494" s="103">
        <v>287.25799999999998</v>
      </c>
      <c r="AM19494" s="103">
        <f t="shared" si="1766"/>
        <v>8.6963851214390941E-3</v>
      </c>
      <c r="AN19494" s="104">
        <v>392.03500000000003</v>
      </c>
      <c r="AO19494" s="104">
        <f t="shared" si="1763"/>
        <v>-3.2495259995416392E-3</v>
      </c>
      <c r="AP19494" s="105">
        <v>1501.2840000000001</v>
      </c>
      <c r="AQ19494" s="105">
        <f t="shared" si="1777"/>
        <v>-1.4676652085232114E-3</v>
      </c>
      <c r="AR19494" s="106">
        <v>101.91</v>
      </c>
      <c r="AS19494" s="106">
        <f t="shared" si="1779"/>
        <v>5.5775867478767222E-3</v>
      </c>
      <c r="AT19494" s="107">
        <v>144.58000000000001</v>
      </c>
      <c r="AU19494" s="107">
        <f t="shared" si="1780"/>
        <v>-9.6785351488847156E-4</v>
      </c>
      <c r="AV19494" s="90"/>
      <c r="AW19494" s="90"/>
      <c r="AX19494" s="108">
        <v>1151.98</v>
      </c>
      <c r="AY19494" s="108">
        <f t="shared" si="1773"/>
        <v>3.5044580699797791E-3</v>
      </c>
      <c r="AZ19494" s="109">
        <v>614.82000000000005</v>
      </c>
      <c r="BA19494" s="109">
        <f t="shared" si="1775"/>
        <v>-5.6911033333052893E-4</v>
      </c>
      <c r="BB19494" s="110">
        <v>163.86259999999999</v>
      </c>
      <c r="BC19494" s="110">
        <f t="shared" si="1762"/>
        <v>5.6836747031947408E-3</v>
      </c>
      <c r="BD19494" s="111">
        <v>1356.2773</v>
      </c>
      <c r="BE19494" s="111">
        <f t="shared" si="1767"/>
        <v>1.4196453125418207E-2</v>
      </c>
      <c r="BF19494" s="112">
        <v>166.31</v>
      </c>
      <c r="BG19494" s="112">
        <f t="shared" si="1768"/>
        <v>6.0126867708861204E-5</v>
      </c>
    </row>
    <row r="19495" spans="1:59" ht="25" x14ac:dyDescent="0.2">
      <c r="A19495" s="83">
        <v>37756</v>
      </c>
      <c r="B19495" s="84"/>
      <c r="C19495" s="85"/>
      <c r="D19495" s="86"/>
      <c r="E19495" s="86"/>
      <c r="F19495" s="87"/>
      <c r="G19495" s="87"/>
      <c r="H19495" s="88"/>
      <c r="I19495" s="88"/>
      <c r="J19495" s="89">
        <v>203.459</v>
      </c>
      <c r="K19495" s="89">
        <f t="shared" si="1774"/>
        <v>-4.2375646443457713E-3</v>
      </c>
      <c r="L19495" s="90"/>
      <c r="M19495" s="90"/>
      <c r="N19495" s="91">
        <v>278.11</v>
      </c>
      <c r="O19495" s="91">
        <f t="shared" si="1769"/>
        <v>5.8420649387304624E-3</v>
      </c>
      <c r="P19495" s="92"/>
      <c r="Q19495" s="92"/>
      <c r="R19495" s="93">
        <v>446.66</v>
      </c>
      <c r="S19495" s="93">
        <f t="shared" si="1764"/>
        <v>-7.2351736807793367E-3</v>
      </c>
      <c r="T19495" s="94">
        <v>2346.6</v>
      </c>
      <c r="U19495" s="94">
        <f t="shared" si="1770"/>
        <v>6.0696916415225021E-3</v>
      </c>
      <c r="V19495" s="95">
        <v>2477.67</v>
      </c>
      <c r="W19495" s="95">
        <f t="shared" si="1771"/>
        <v>3.7200769124516491E-3</v>
      </c>
      <c r="X19495" s="96">
        <v>633.93219999999997</v>
      </c>
      <c r="Y19495" s="96">
        <f t="shared" si="1772"/>
        <v>1.6031445297848496E-3</v>
      </c>
      <c r="Z19495" s="97">
        <v>1166.8399999999999</v>
      </c>
      <c r="AA19495" s="97">
        <f t="shared" si="1765"/>
        <v>1.2834400771540969E-2</v>
      </c>
      <c r="AB19495" s="98">
        <v>1709.8</v>
      </c>
      <c r="AC19495" s="98">
        <f t="shared" si="1781"/>
        <v>-6.2777055004203889E-3</v>
      </c>
      <c r="AD19495" s="99">
        <v>1366.59</v>
      </c>
      <c r="AE19495" s="99">
        <f t="shared" si="1778"/>
        <v>7.9564032046703682E-3</v>
      </c>
      <c r="AF19495" s="100">
        <v>5232.5439999999999</v>
      </c>
      <c r="AG19495" s="100">
        <f t="shared" si="1782"/>
        <v>1.3532608194347102E-2</v>
      </c>
      <c r="AH19495" s="101">
        <v>954.67</v>
      </c>
      <c r="AI19495" s="101">
        <f t="shared" si="1776"/>
        <v>7.2960794641096314E-3</v>
      </c>
      <c r="AJ19495" s="102">
        <v>4049.12</v>
      </c>
      <c r="AK19495" s="102">
        <f t="shared" si="1783"/>
        <v>7.8223313095125094E-3</v>
      </c>
      <c r="AL19495" s="103">
        <v>289.767</v>
      </c>
      <c r="AM19495" s="103">
        <f t="shared" si="1766"/>
        <v>2.4334770039976363E-3</v>
      </c>
      <c r="AN19495" s="104">
        <v>395.47399999999999</v>
      </c>
      <c r="AO19495" s="104">
        <f t="shared" si="1763"/>
        <v>8.7339239575876613E-3</v>
      </c>
      <c r="AP19495" s="105">
        <v>1514.2950000000001</v>
      </c>
      <c r="AQ19495" s="105">
        <f t="shared" si="1777"/>
        <v>8.6292421702745727E-3</v>
      </c>
      <c r="AR19495" s="106">
        <v>102.48</v>
      </c>
      <c r="AS19495" s="106">
        <f t="shared" si="1779"/>
        <v>1.267736285638947E-3</v>
      </c>
      <c r="AT19495" s="107">
        <v>144.65</v>
      </c>
      <c r="AU19495" s="107">
        <f t="shared" si="1780"/>
        <v>4.8404384999299897E-4</v>
      </c>
      <c r="AV19495" s="90"/>
      <c r="AW19495" s="90"/>
      <c r="AX19495" s="108">
        <v>1151.1300000000001</v>
      </c>
      <c r="AY19495" s="108">
        <f t="shared" si="1773"/>
        <v>-7.3813238498612779E-4</v>
      </c>
      <c r="AZ19495" s="109">
        <v>616.39</v>
      </c>
      <c r="BA19495" s="109">
        <f t="shared" si="1775"/>
        <v>2.550338043013343E-3</v>
      </c>
      <c r="BB19495" s="110">
        <v>164.00630000000001</v>
      </c>
      <c r="BC19495" s="110">
        <f t="shared" si="1762"/>
        <v>8.7656992902535914E-4</v>
      </c>
      <c r="BD19495" s="111">
        <v>1360.7148999999999</v>
      </c>
      <c r="BE19495" s="111">
        <f t="shared" si="1767"/>
        <v>3.2665562646146231E-3</v>
      </c>
      <c r="BF19495" s="112">
        <v>166.32</v>
      </c>
      <c r="BG19495" s="112">
        <f t="shared" si="1768"/>
        <v>6.0123252686113922E-5</v>
      </c>
    </row>
    <row r="19496" spans="1:59" ht="25" x14ac:dyDescent="0.2">
      <c r="A19496" s="83">
        <v>37757</v>
      </c>
      <c r="B19496" s="84"/>
      <c r="C19496" s="85"/>
      <c r="D19496" s="86"/>
      <c r="E19496" s="86"/>
      <c r="F19496" s="87"/>
      <c r="G19496" s="87"/>
      <c r="H19496" s="88"/>
      <c r="I19496" s="88"/>
      <c r="J19496" s="89">
        <v>203.93600000000001</v>
      </c>
      <c r="K19496" s="89">
        <f t="shared" si="1774"/>
        <v>2.3417087493616019E-3</v>
      </c>
      <c r="L19496" s="90"/>
      <c r="M19496" s="90"/>
      <c r="N19496" s="91">
        <v>278.52999999999997</v>
      </c>
      <c r="O19496" s="91">
        <f t="shared" si="1769"/>
        <v>1.5090546123294718E-3</v>
      </c>
      <c r="P19496" s="92"/>
      <c r="Q19496" s="92"/>
      <c r="R19496" s="93">
        <v>443.44</v>
      </c>
      <c r="S19496" s="93">
        <f t="shared" si="1764"/>
        <v>0</v>
      </c>
      <c r="T19496" s="94">
        <v>2350.9299999999998</v>
      </c>
      <c r="U19496" s="94">
        <f t="shared" si="1770"/>
        <v>1.8435225432595656E-3</v>
      </c>
      <c r="V19496" s="95">
        <v>2495.5700000000002</v>
      </c>
      <c r="W19496" s="95">
        <f t="shared" si="1771"/>
        <v>7.198557599051681E-3</v>
      </c>
      <c r="X19496" s="96">
        <v>634.94929999999999</v>
      </c>
      <c r="Y19496" s="96">
        <f t="shared" si="1772"/>
        <v>0</v>
      </c>
      <c r="Z19496" s="97">
        <v>1158.3699999999999</v>
      </c>
      <c r="AA19496" s="97">
        <f t="shared" si="1765"/>
        <v>-7.2853956962820538E-3</v>
      </c>
      <c r="AB19496" s="98">
        <v>1680.05</v>
      </c>
      <c r="AC19496" s="98">
        <f t="shared" si="1781"/>
        <v>1.7552849732943503E-2</v>
      </c>
      <c r="AD19496" s="99">
        <v>1363.32</v>
      </c>
      <c r="AE19496" s="99">
        <f t="shared" si="1778"/>
        <v>-2.395684519973326E-3</v>
      </c>
      <c r="AF19496" s="100">
        <v>5269.9679999999998</v>
      </c>
      <c r="AG19496" s="100">
        <f t="shared" si="1782"/>
        <v>7.1267061435892542E-3</v>
      </c>
      <c r="AH19496" s="101">
        <v>945.77</v>
      </c>
      <c r="AI19496" s="101">
        <f t="shared" si="1776"/>
        <v>-9.3663204992615236E-3</v>
      </c>
      <c r="AJ19496" s="102">
        <v>4050.13</v>
      </c>
      <c r="AK19496" s="102">
        <f t="shared" si="1783"/>
        <v>2.4940581047275387E-4</v>
      </c>
      <c r="AL19496" s="103">
        <v>290.47300000000001</v>
      </c>
      <c r="AM19496" s="103">
        <f t="shared" si="1766"/>
        <v>0</v>
      </c>
      <c r="AN19496" s="104">
        <v>393.64499999999998</v>
      </c>
      <c r="AO19496" s="104">
        <f t="shared" si="1763"/>
        <v>-4.6355575653056679E-3</v>
      </c>
      <c r="AP19496" s="105">
        <v>1521.502</v>
      </c>
      <c r="AQ19496" s="105">
        <f t="shared" si="1777"/>
        <v>4.7480207269233318E-3</v>
      </c>
      <c r="AR19496" s="106">
        <v>102.61</v>
      </c>
      <c r="AS19496" s="106">
        <f t="shared" si="1779"/>
        <v>0</v>
      </c>
      <c r="AT19496" s="107">
        <v>145.29</v>
      </c>
      <c r="AU19496" s="107">
        <f t="shared" si="1780"/>
        <v>4.4147136611032292E-3</v>
      </c>
      <c r="AV19496" s="90"/>
      <c r="AW19496" s="90"/>
      <c r="AX19496" s="108">
        <v>1154.18</v>
      </c>
      <c r="AY19496" s="108">
        <f t="shared" si="1773"/>
        <v>2.6460664982934398E-3</v>
      </c>
      <c r="AZ19496" s="109">
        <v>617.91999999999996</v>
      </c>
      <c r="BA19496" s="109">
        <f t="shared" si="1775"/>
        <v>2.4791191574547343E-3</v>
      </c>
      <c r="BB19496" s="110">
        <v>164.46690000000001</v>
      </c>
      <c r="BC19496" s="110">
        <f t="shared" ref="BC19496:BC19559" si="1784">LN(BB19496/BB19495)</f>
        <v>2.8044924328175873E-3</v>
      </c>
      <c r="BD19496" s="111">
        <v>1370.5843</v>
      </c>
      <c r="BE19496" s="111">
        <f t="shared" si="1767"/>
        <v>7.2269218657626724E-3</v>
      </c>
      <c r="BF19496" s="112">
        <v>166.33</v>
      </c>
      <c r="BG19496" s="112">
        <f t="shared" si="1768"/>
        <v>0</v>
      </c>
    </row>
    <row r="19497" spans="1:59" ht="25" x14ac:dyDescent="0.2">
      <c r="A19497" s="83">
        <v>37758</v>
      </c>
      <c r="B19497" s="84"/>
      <c r="C19497" s="85"/>
      <c r="D19497" s="86"/>
      <c r="E19497" s="86"/>
      <c r="F19497" s="87"/>
      <c r="G19497" s="87"/>
      <c r="H19497" s="88"/>
      <c r="I19497" s="88"/>
      <c r="J19497" s="89">
        <v>203.93600000000001</v>
      </c>
      <c r="K19497" s="89">
        <f t="shared" si="1774"/>
        <v>0</v>
      </c>
      <c r="L19497" s="90"/>
      <c r="M19497" s="90"/>
      <c r="N19497" s="91">
        <v>278.52999999999997</v>
      </c>
      <c r="O19497" s="91">
        <f t="shared" si="1769"/>
        <v>0</v>
      </c>
      <c r="P19497" s="92"/>
      <c r="Q19497" s="92"/>
      <c r="R19497" s="93">
        <v>443.44</v>
      </c>
      <c r="S19497" s="93">
        <f t="shared" si="1764"/>
        <v>0</v>
      </c>
      <c r="T19497" s="94">
        <v>2350.9299999999998</v>
      </c>
      <c r="U19497" s="94">
        <f t="shared" si="1770"/>
        <v>0</v>
      </c>
      <c r="V19497" s="95">
        <v>2495.5700000000002</v>
      </c>
      <c r="W19497" s="95">
        <f t="shared" si="1771"/>
        <v>0</v>
      </c>
      <c r="X19497" s="96">
        <v>634.94929999999999</v>
      </c>
      <c r="Y19497" s="96">
        <f t="shared" si="1772"/>
        <v>0</v>
      </c>
      <c r="Z19497" s="97">
        <v>1158.3699999999999</v>
      </c>
      <c r="AA19497" s="97">
        <f t="shared" si="1765"/>
        <v>0</v>
      </c>
      <c r="AB19497" s="98">
        <v>1680.05</v>
      </c>
      <c r="AC19497" s="98">
        <f t="shared" si="1781"/>
        <v>0</v>
      </c>
      <c r="AD19497" s="99">
        <v>1363.32</v>
      </c>
      <c r="AE19497" s="99">
        <f t="shared" si="1778"/>
        <v>0</v>
      </c>
      <c r="AF19497" s="100">
        <v>5269.9679999999998</v>
      </c>
      <c r="AG19497" s="100">
        <f t="shared" si="1782"/>
        <v>0</v>
      </c>
      <c r="AH19497" s="101">
        <v>945.77</v>
      </c>
      <c r="AI19497" s="101">
        <f t="shared" si="1776"/>
        <v>0</v>
      </c>
      <c r="AJ19497" s="102">
        <v>4050.13</v>
      </c>
      <c r="AK19497" s="102">
        <f t="shared" si="1783"/>
        <v>0</v>
      </c>
      <c r="AL19497" s="103">
        <v>290.47300000000001</v>
      </c>
      <c r="AM19497" s="103">
        <f t="shared" si="1766"/>
        <v>0</v>
      </c>
      <c r="AN19497" s="104">
        <v>393.64499999999998</v>
      </c>
      <c r="AO19497" s="104">
        <f t="shared" si="1763"/>
        <v>0</v>
      </c>
      <c r="AP19497" s="105">
        <v>1521.502</v>
      </c>
      <c r="AQ19497" s="105">
        <f t="shared" si="1777"/>
        <v>0</v>
      </c>
      <c r="AR19497" s="106">
        <v>102.61</v>
      </c>
      <c r="AS19497" s="106">
        <f t="shared" si="1779"/>
        <v>0</v>
      </c>
      <c r="AT19497" s="107">
        <v>145.29</v>
      </c>
      <c r="AU19497" s="107">
        <f t="shared" si="1780"/>
        <v>0</v>
      </c>
      <c r="AV19497" s="90"/>
      <c r="AW19497" s="90"/>
      <c r="AX19497" s="108">
        <v>1154.18</v>
      </c>
      <c r="AY19497" s="108">
        <f t="shared" si="1773"/>
        <v>0</v>
      </c>
      <c r="AZ19497" s="109">
        <v>617.91999999999996</v>
      </c>
      <c r="BA19497" s="109">
        <f t="shared" si="1775"/>
        <v>0</v>
      </c>
      <c r="BB19497" s="110">
        <v>164.46690000000001</v>
      </c>
      <c r="BC19497" s="110">
        <f t="shared" si="1784"/>
        <v>0</v>
      </c>
      <c r="BD19497" s="111">
        <v>1370.5843</v>
      </c>
      <c r="BE19497" s="111">
        <f t="shared" si="1767"/>
        <v>0</v>
      </c>
      <c r="BF19497" s="112">
        <v>166.33</v>
      </c>
      <c r="BG19497" s="112">
        <f t="shared" si="1768"/>
        <v>0</v>
      </c>
    </row>
    <row r="19498" spans="1:59" ht="25" x14ac:dyDescent="0.2">
      <c r="A19498" s="83">
        <v>37759</v>
      </c>
      <c r="B19498" s="84"/>
      <c r="C19498" s="85"/>
      <c r="D19498" s="86"/>
      <c r="E19498" s="86"/>
      <c r="F19498" s="87"/>
      <c r="G19498" s="87"/>
      <c r="H19498" s="88"/>
      <c r="I19498" s="88"/>
      <c r="J19498" s="89">
        <v>203.93600000000001</v>
      </c>
      <c r="K19498" s="89">
        <f t="shared" si="1774"/>
        <v>0</v>
      </c>
      <c r="L19498" s="90"/>
      <c r="M19498" s="90"/>
      <c r="N19498" s="91">
        <v>278.52999999999997</v>
      </c>
      <c r="O19498" s="91">
        <f t="shared" si="1769"/>
        <v>0</v>
      </c>
      <c r="P19498" s="92"/>
      <c r="Q19498" s="92"/>
      <c r="R19498" s="93">
        <v>443.44</v>
      </c>
      <c r="S19498" s="93">
        <f t="shared" si="1764"/>
        <v>-8.3106421414998917E-3</v>
      </c>
      <c r="T19498" s="94">
        <v>2350.9299999999998</v>
      </c>
      <c r="U19498" s="94">
        <f t="shared" si="1770"/>
        <v>0</v>
      </c>
      <c r="V19498" s="95">
        <v>2495.5700000000002</v>
      </c>
      <c r="W19498" s="95">
        <f t="shared" si="1771"/>
        <v>0</v>
      </c>
      <c r="X19498" s="96">
        <v>634.94929999999999</v>
      </c>
      <c r="Y19498" s="96">
        <f t="shared" si="1772"/>
        <v>8.9069798005527616E-4</v>
      </c>
      <c r="Z19498" s="97">
        <v>1158.3699999999999</v>
      </c>
      <c r="AA19498" s="97">
        <f t="shared" si="1765"/>
        <v>0</v>
      </c>
      <c r="AB19498" s="98">
        <v>1680.05</v>
      </c>
      <c r="AC19498" s="98">
        <f t="shared" si="1781"/>
        <v>0</v>
      </c>
      <c r="AD19498" s="99">
        <v>1363.32</v>
      </c>
      <c r="AE19498" s="99">
        <f t="shared" si="1778"/>
        <v>0</v>
      </c>
      <c r="AF19498" s="100">
        <v>5269.9679999999998</v>
      </c>
      <c r="AG19498" s="100">
        <f t="shared" si="1782"/>
        <v>0</v>
      </c>
      <c r="AH19498" s="101">
        <v>945.77</v>
      </c>
      <c r="AI19498" s="101">
        <f t="shared" si="1776"/>
        <v>0</v>
      </c>
      <c r="AJ19498" s="102">
        <v>4050.13</v>
      </c>
      <c r="AK19498" s="102">
        <f t="shared" si="1783"/>
        <v>0</v>
      </c>
      <c r="AL19498" s="103">
        <v>290.47300000000001</v>
      </c>
      <c r="AM19498" s="103">
        <f t="shared" si="1766"/>
        <v>-1.5452386591427482E-2</v>
      </c>
      <c r="AN19498" s="104">
        <v>393.64499999999998</v>
      </c>
      <c r="AO19498" s="104">
        <f t="shared" si="1763"/>
        <v>0</v>
      </c>
      <c r="AP19498" s="105">
        <v>1521.502</v>
      </c>
      <c r="AQ19498" s="105">
        <f t="shared" si="1777"/>
        <v>0</v>
      </c>
      <c r="AR19498" s="106">
        <v>102.61</v>
      </c>
      <c r="AS19498" s="106">
        <f t="shared" si="1779"/>
        <v>-1.9484969928875967E-2</v>
      </c>
      <c r="AT19498" s="107">
        <v>145.29</v>
      </c>
      <c r="AU19498" s="107">
        <f t="shared" si="1780"/>
        <v>0</v>
      </c>
      <c r="AV19498" s="90"/>
      <c r="AW19498" s="90"/>
      <c r="AX19498" s="108">
        <v>1154.18</v>
      </c>
      <c r="AY19498" s="108">
        <f t="shared" si="1773"/>
        <v>0</v>
      </c>
      <c r="AZ19498" s="109">
        <v>617.91999999999996</v>
      </c>
      <c r="BA19498" s="109">
        <f t="shared" si="1775"/>
        <v>0</v>
      </c>
      <c r="BB19498" s="110">
        <v>164.46690000000001</v>
      </c>
      <c r="BC19498" s="110">
        <f t="shared" si="1784"/>
        <v>0</v>
      </c>
      <c r="BD19498" s="111">
        <v>1370.5843</v>
      </c>
      <c r="BE19498" s="111">
        <f t="shared" si="1767"/>
        <v>0</v>
      </c>
      <c r="BF19498" s="112">
        <v>166.33</v>
      </c>
      <c r="BG19498" s="112">
        <f t="shared" si="1768"/>
        <v>6.0119638097868731E-5</v>
      </c>
    </row>
    <row r="19499" spans="1:59" ht="25" x14ac:dyDescent="0.2">
      <c r="A19499" s="83">
        <v>37760</v>
      </c>
      <c r="B19499" s="84"/>
      <c r="C19499" s="85"/>
      <c r="D19499" s="86"/>
      <c r="E19499" s="86"/>
      <c r="F19499" s="87"/>
      <c r="G19499" s="87"/>
      <c r="H19499" s="88"/>
      <c r="I19499" s="88"/>
      <c r="J19499" s="89">
        <v>202.22900000000001</v>
      </c>
      <c r="K19499" s="89">
        <f t="shared" si="1774"/>
        <v>-8.4055004754102283E-3</v>
      </c>
      <c r="L19499" s="90"/>
      <c r="M19499" s="90"/>
      <c r="N19499" s="91">
        <v>272.77</v>
      </c>
      <c r="O19499" s="91">
        <f t="shared" si="1769"/>
        <v>-2.0896824246548238E-2</v>
      </c>
      <c r="P19499" s="92"/>
      <c r="Q19499" s="92"/>
      <c r="R19499" s="93">
        <v>439.77</v>
      </c>
      <c r="S19499" s="93">
        <f t="shared" si="1764"/>
        <v>-2.2081345689741899E-3</v>
      </c>
      <c r="T19499" s="94">
        <v>2301.16</v>
      </c>
      <c r="U19499" s="94">
        <f t="shared" si="1770"/>
        <v>-2.1397650930072992E-2</v>
      </c>
      <c r="V19499" s="95">
        <v>2455.23</v>
      </c>
      <c r="W19499" s="95">
        <f t="shared" si="1771"/>
        <v>-1.629671681243261E-2</v>
      </c>
      <c r="X19499" s="96">
        <v>635.51509999999996</v>
      </c>
      <c r="Y19499" s="96">
        <f t="shared" si="1772"/>
        <v>1.4211431601217467E-3</v>
      </c>
      <c r="Z19499" s="97">
        <v>1116.23</v>
      </c>
      <c r="AA19499" s="97">
        <f t="shared" si="1765"/>
        <v>-3.705690860910664E-2</v>
      </c>
      <c r="AB19499" s="98">
        <v>1654.29</v>
      </c>
      <c r="AC19499" s="98">
        <f t="shared" si="1781"/>
        <v>1.5451641117297554E-2</v>
      </c>
      <c r="AD19499" s="99">
        <v>1329.38</v>
      </c>
      <c r="AE19499" s="99">
        <f t="shared" si="1778"/>
        <v>-2.5210233256423433E-2</v>
      </c>
      <c r="AF19499" s="100">
        <v>5170.1360000000004</v>
      </c>
      <c r="AG19499" s="100">
        <f t="shared" si="1782"/>
        <v>-1.9125296644938027E-2</v>
      </c>
      <c r="AH19499" s="101">
        <v>923.72</v>
      </c>
      <c r="AI19499" s="101">
        <f t="shared" si="1776"/>
        <v>-2.3590415111487035E-2</v>
      </c>
      <c r="AJ19499" s="102">
        <v>4003</v>
      </c>
      <c r="AK19499" s="102">
        <f t="shared" si="1783"/>
        <v>-1.1704899358289028E-2</v>
      </c>
      <c r="AL19499" s="103">
        <v>286.01900000000001</v>
      </c>
      <c r="AM19499" s="103">
        <f t="shared" si="1766"/>
        <v>7.3045384001279396E-4</v>
      </c>
      <c r="AN19499" s="104">
        <v>383.93400000000003</v>
      </c>
      <c r="AO19499" s="104">
        <f t="shared" ref="AO19499:AO19562" si="1785">LN(AN19499/AN19498)</f>
        <v>-2.4978825095771873E-2</v>
      </c>
      <c r="AP19499" s="105">
        <v>1481.181</v>
      </c>
      <c r="AQ19499" s="105">
        <f t="shared" si="1777"/>
        <v>-2.6858262308466864E-2</v>
      </c>
      <c r="AR19499" s="106">
        <v>100.63</v>
      </c>
      <c r="AS19499" s="106">
        <f t="shared" si="1779"/>
        <v>-1.9876764128248979E-4</v>
      </c>
      <c r="AT19499" s="107">
        <v>144.9</v>
      </c>
      <c r="AU19499" s="107">
        <f t="shared" si="1780"/>
        <v>-2.6878957566106691E-3</v>
      </c>
      <c r="AV19499" s="90"/>
      <c r="AW19499" s="90"/>
      <c r="AX19499" s="108">
        <v>1154.3599999999999</v>
      </c>
      <c r="AY19499" s="108">
        <f t="shared" si="1773"/>
        <v>1.5594271735771862E-4</v>
      </c>
      <c r="AZ19499" s="109">
        <v>618.26</v>
      </c>
      <c r="BA19499" s="109">
        <f t="shared" si="1775"/>
        <v>5.5008171718253646E-4</v>
      </c>
      <c r="BB19499" s="110">
        <v>164.8235</v>
      </c>
      <c r="BC19499" s="110">
        <f t="shared" si="1784"/>
        <v>2.1658702434123973E-3</v>
      </c>
      <c r="BD19499" s="111">
        <v>1367.5788</v>
      </c>
      <c r="BE19499" s="111">
        <f t="shared" si="1767"/>
        <v>-2.1952682124810408E-3</v>
      </c>
      <c r="BF19499" s="112">
        <v>166.34</v>
      </c>
      <c r="BG19499" s="112">
        <f t="shared" si="1768"/>
        <v>6.0116023944125652E-5</v>
      </c>
    </row>
    <row r="19500" spans="1:59" ht="25" x14ac:dyDescent="0.2">
      <c r="A19500" s="83">
        <v>37761</v>
      </c>
      <c r="B19500" s="84"/>
      <c r="C19500" s="85"/>
      <c r="D19500" s="86"/>
      <c r="E19500" s="86"/>
      <c r="F19500" s="87"/>
      <c r="G19500" s="87"/>
      <c r="H19500" s="88"/>
      <c r="I19500" s="88"/>
      <c r="J19500" s="89">
        <v>202.767</v>
      </c>
      <c r="K19500" s="89">
        <f t="shared" si="1774"/>
        <v>2.65681792641977E-3</v>
      </c>
      <c r="L19500" s="90"/>
      <c r="M19500" s="90"/>
      <c r="N19500" s="91">
        <v>272.73</v>
      </c>
      <c r="O19500" s="91">
        <f t="shared" si="1769"/>
        <v>-1.4665444572561784E-4</v>
      </c>
      <c r="P19500" s="92"/>
      <c r="Q19500" s="92"/>
      <c r="R19500" s="93">
        <v>438.8</v>
      </c>
      <c r="S19500" s="93">
        <f t="shared" ref="S19500:S19563" si="1786">LN(R19501/R19500)</f>
        <v>1.4574606332897889E-3</v>
      </c>
      <c r="T19500" s="94">
        <v>2301.0300000000002</v>
      </c>
      <c r="U19500" s="94">
        <f t="shared" si="1770"/>
        <v>-5.6494842687632996E-5</v>
      </c>
      <c r="V19500" s="95">
        <v>2459.13</v>
      </c>
      <c r="W19500" s="95">
        <f t="shared" si="1771"/>
        <v>1.5871856431871013E-3</v>
      </c>
      <c r="X19500" s="96">
        <v>636.41890000000001</v>
      </c>
      <c r="Y19500" s="96">
        <f t="shared" si="1772"/>
        <v>4.3515322321451168E-4</v>
      </c>
      <c r="Z19500" s="97">
        <v>1116.5899999999999</v>
      </c>
      <c r="AA19500" s="97">
        <f t="shared" ref="AA19500:AA19563" si="1787">LN(Z19500/Z19499)</f>
        <v>3.224621806678505E-4</v>
      </c>
      <c r="AB19500" s="98">
        <v>1657.18</v>
      </c>
      <c r="AC19500" s="98">
        <f t="shared" si="1781"/>
        <v>-1.7454488391686362E-3</v>
      </c>
      <c r="AD19500" s="99">
        <v>1327.87</v>
      </c>
      <c r="AE19500" s="99">
        <f t="shared" si="1778"/>
        <v>-1.1365134349680713E-3</v>
      </c>
      <c r="AF19500" s="100">
        <v>5180.7349999999997</v>
      </c>
      <c r="AG19500" s="100">
        <f t="shared" si="1782"/>
        <v>2.0479443139453635E-3</v>
      </c>
      <c r="AH19500" s="101">
        <v>920.73</v>
      </c>
      <c r="AI19500" s="101">
        <f t="shared" si="1776"/>
        <v>-3.242161749186072E-3</v>
      </c>
      <c r="AJ19500" s="102">
        <v>4006.86</v>
      </c>
      <c r="AK19500" s="102">
        <f t="shared" si="1783"/>
        <v>9.638121761945393E-4</v>
      </c>
      <c r="AL19500" s="103">
        <v>286.22800000000001</v>
      </c>
      <c r="AM19500" s="103">
        <f t="shared" si="1766"/>
        <v>6.1891450766674511E-3</v>
      </c>
      <c r="AN19500" s="104">
        <v>384.75799999999998</v>
      </c>
      <c r="AO19500" s="104">
        <f t="shared" si="1785"/>
        <v>2.1439024098435571E-3</v>
      </c>
      <c r="AP19500" s="105">
        <v>1482.681</v>
      </c>
      <c r="AQ19500" s="105">
        <f t="shared" si="1777"/>
        <v>1.0121929617955853E-3</v>
      </c>
      <c r="AR19500" s="106">
        <v>100.61</v>
      </c>
      <c r="AS19500" s="106">
        <f t="shared" si="1779"/>
        <v>7.9483362356407765E-4</v>
      </c>
      <c r="AT19500" s="107">
        <v>145.99</v>
      </c>
      <c r="AU19500" s="107">
        <f t="shared" si="1780"/>
        <v>7.4942768852518174E-3</v>
      </c>
      <c r="AV19500" s="90"/>
      <c r="AW19500" s="90"/>
      <c r="AX19500" s="108">
        <v>1157.49</v>
      </c>
      <c r="AY19500" s="108">
        <f t="shared" si="1773"/>
        <v>2.7077897895301972E-3</v>
      </c>
      <c r="AZ19500" s="109">
        <v>617.95000000000005</v>
      </c>
      <c r="BA19500" s="109">
        <f t="shared" si="1775"/>
        <v>-5.0153292158763916E-4</v>
      </c>
      <c r="BB19500" s="110">
        <v>164.86259999999999</v>
      </c>
      <c r="BC19500" s="110">
        <f t="shared" si="1784"/>
        <v>2.3719532114516297E-4</v>
      </c>
      <c r="BD19500" s="111">
        <v>1386.1224999999999</v>
      </c>
      <c r="BE19500" s="111">
        <f t="shared" si="1767"/>
        <v>1.3468403646273434E-2</v>
      </c>
      <c r="BF19500" s="112">
        <v>166.35</v>
      </c>
      <c r="BG19500" s="112">
        <f t="shared" si="1768"/>
        <v>-6.0116023944200238E-5</v>
      </c>
    </row>
    <row r="19501" spans="1:59" ht="25" x14ac:dyDescent="0.2">
      <c r="A19501" s="83">
        <v>37762</v>
      </c>
      <c r="B19501" s="84"/>
      <c r="C19501" s="85"/>
      <c r="D19501" s="86"/>
      <c r="E19501" s="86"/>
      <c r="F19501" s="87"/>
      <c r="G19501" s="87"/>
      <c r="H19501" s="88"/>
      <c r="I19501" s="88"/>
      <c r="J19501" s="89">
        <v>204.25299999999999</v>
      </c>
      <c r="K19501" s="89">
        <f t="shared" si="1774"/>
        <v>7.3018849318500613E-3</v>
      </c>
      <c r="L19501" s="90"/>
      <c r="M19501" s="90"/>
      <c r="N19501" s="91">
        <v>272.81</v>
      </c>
      <c r="O19501" s="91">
        <f t="shared" si="1769"/>
        <v>2.9328738707855366E-4</v>
      </c>
      <c r="P19501" s="92"/>
      <c r="Q19501" s="92"/>
      <c r="R19501" s="93">
        <v>439.44</v>
      </c>
      <c r="S19501" s="93">
        <f t="shared" si="1786"/>
        <v>6.2610793889808451E-3</v>
      </c>
      <c r="T19501" s="94">
        <v>2301.59</v>
      </c>
      <c r="U19501" s="94">
        <f t="shared" si="1770"/>
        <v>2.4333966426223327E-4</v>
      </c>
      <c r="V19501" s="95">
        <v>2446.77</v>
      </c>
      <c r="W19501" s="95">
        <f t="shared" si="1771"/>
        <v>-5.0388414568621762E-3</v>
      </c>
      <c r="X19501" s="96">
        <v>636.69590000000005</v>
      </c>
      <c r="Y19501" s="96">
        <f t="shared" si="1772"/>
        <v>1.8078628971359219E-3</v>
      </c>
      <c r="Z19501" s="97">
        <v>1117.43</v>
      </c>
      <c r="AA19501" s="97">
        <f t="shared" si="1787"/>
        <v>7.5200762713524061E-4</v>
      </c>
      <c r="AB19501" s="98">
        <v>1664.16</v>
      </c>
      <c r="AC19501" s="98">
        <f t="shared" si="1781"/>
        <v>-4.2031290237621224E-3</v>
      </c>
      <c r="AD19501" s="99">
        <v>1333.33</v>
      </c>
      <c r="AE19501" s="99">
        <f t="shared" si="1778"/>
        <v>4.1034177523710854E-3</v>
      </c>
      <c r="AF19501" s="100">
        <v>5205.6239999999998</v>
      </c>
      <c r="AG19501" s="100">
        <f t="shared" si="1782"/>
        <v>4.7926415099763158E-3</v>
      </c>
      <c r="AH19501" s="101">
        <v>922.26</v>
      </c>
      <c r="AI19501" s="101">
        <f t="shared" si="1776"/>
        <v>1.6603457983876797E-3</v>
      </c>
      <c r="AJ19501" s="102">
        <v>4030.08</v>
      </c>
      <c r="AK19501" s="102">
        <f t="shared" si="1783"/>
        <v>5.7783346915549162E-3</v>
      </c>
      <c r="AL19501" s="103">
        <v>288.005</v>
      </c>
      <c r="AM19501" s="103">
        <f t="shared" si="1766"/>
        <v>6.4409061318868779E-3</v>
      </c>
      <c r="AN19501" s="104">
        <v>387.70100000000002</v>
      </c>
      <c r="AO19501" s="104">
        <f t="shared" si="1785"/>
        <v>7.6198587620895366E-3</v>
      </c>
      <c r="AP19501" s="105">
        <v>1492.4490000000001</v>
      </c>
      <c r="AQ19501" s="105">
        <f t="shared" si="1777"/>
        <v>6.5664593468808636E-3</v>
      </c>
      <c r="AR19501" s="106">
        <v>100.69</v>
      </c>
      <c r="AS19501" s="106">
        <f t="shared" si="1779"/>
        <v>8.9970452168579469E-3</v>
      </c>
      <c r="AT19501" s="107">
        <v>146.75</v>
      </c>
      <c r="AU19501" s="107">
        <f t="shared" si="1780"/>
        <v>5.1923324963173223E-3</v>
      </c>
      <c r="AV19501" s="90"/>
      <c r="AW19501" s="90"/>
      <c r="AX19501" s="108">
        <v>1156.4100000000001</v>
      </c>
      <c r="AY19501" s="108">
        <f t="shared" si="1773"/>
        <v>-9.3348898260607268E-4</v>
      </c>
      <c r="AZ19501" s="109">
        <v>617.9</v>
      </c>
      <c r="BA19501" s="109">
        <f t="shared" si="1775"/>
        <v>-8.0915968810648059E-5</v>
      </c>
      <c r="BB19501" s="110">
        <v>166.0112</v>
      </c>
      <c r="BC19501" s="110">
        <f t="shared" si="1784"/>
        <v>6.9428562421745034E-3</v>
      </c>
      <c r="BD19501" s="111">
        <v>1389.2048</v>
      </c>
      <c r="BE19501" s="111">
        <f t="shared" si="1767"/>
        <v>2.2212164073679651E-3</v>
      </c>
      <c r="BF19501" s="112">
        <v>166.34</v>
      </c>
      <c r="BG19501" s="112">
        <f t="shared" si="1768"/>
        <v>6.0116023944125652E-5</v>
      </c>
    </row>
    <row r="19502" spans="1:59" ht="25" x14ac:dyDescent="0.2">
      <c r="A19502" s="83">
        <v>37763</v>
      </c>
      <c r="B19502" s="84"/>
      <c r="C19502" s="85"/>
      <c r="D19502" s="86"/>
      <c r="E19502" s="86"/>
      <c r="F19502" s="87"/>
      <c r="G19502" s="87"/>
      <c r="H19502" s="88"/>
      <c r="I19502" s="88"/>
      <c r="J19502" s="89">
        <v>202.67400000000001</v>
      </c>
      <c r="K19502" s="89">
        <f t="shared" si="1774"/>
        <v>-7.7606446607923615E-3</v>
      </c>
      <c r="L19502" s="90"/>
      <c r="M19502" s="90"/>
      <c r="N19502" s="91">
        <v>275.42</v>
      </c>
      <c r="O19502" s="91">
        <f t="shared" si="1769"/>
        <v>9.5216231100246386E-3</v>
      </c>
      <c r="P19502" s="92"/>
      <c r="Q19502" s="92"/>
      <c r="R19502" s="93">
        <v>442.2</v>
      </c>
      <c r="S19502" s="93">
        <f t="shared" si="1786"/>
        <v>1.6484814007435941E-2</v>
      </c>
      <c r="T19502" s="94">
        <v>2323.9</v>
      </c>
      <c r="U19502" s="94">
        <f t="shared" si="1770"/>
        <v>9.6466203618352526E-3</v>
      </c>
      <c r="V19502" s="95">
        <v>2471.27</v>
      </c>
      <c r="W19502" s="95">
        <f t="shared" si="1771"/>
        <v>9.9634011413540762E-3</v>
      </c>
      <c r="X19502" s="96">
        <v>637.84799999999996</v>
      </c>
      <c r="Y19502" s="96">
        <f t="shared" si="1772"/>
        <v>6.726612971572636E-4</v>
      </c>
      <c r="Z19502" s="97">
        <v>1135.25</v>
      </c>
      <c r="AA19502" s="97">
        <f t="shared" si="1787"/>
        <v>1.5821485273321102E-2</v>
      </c>
      <c r="AB19502" s="98">
        <v>1681.91</v>
      </c>
      <c r="AC19502" s="98">
        <f t="shared" si="1781"/>
        <v>-1.0609560767586557E-2</v>
      </c>
      <c r="AD19502" s="99">
        <v>1345.53</v>
      </c>
      <c r="AE19502" s="99">
        <f t="shared" si="1778"/>
        <v>9.1084150316389431E-3</v>
      </c>
      <c r="AF19502" s="100">
        <v>5265.4620000000004</v>
      </c>
      <c r="AG19502" s="100">
        <f t="shared" si="1782"/>
        <v>1.1429311416387309E-2</v>
      </c>
      <c r="AH19502" s="101">
        <v>931.1</v>
      </c>
      <c r="AI19502" s="101">
        <f t="shared" si="1776"/>
        <v>9.5395034295882863E-3</v>
      </c>
      <c r="AJ19502" s="102">
        <v>4056.88</v>
      </c>
      <c r="AK19502" s="102">
        <f t="shared" si="1783"/>
        <v>6.6279784023859679E-3</v>
      </c>
      <c r="AL19502" s="103">
        <v>289.86599999999999</v>
      </c>
      <c r="AM19502" s="103">
        <f t="shared" si="1766"/>
        <v>4.2961958055644008E-3</v>
      </c>
      <c r="AN19502" s="104">
        <v>392.745</v>
      </c>
      <c r="AO19502" s="104">
        <f t="shared" si="1785"/>
        <v>1.2926122322485795E-2</v>
      </c>
      <c r="AP19502" s="105">
        <v>1505.4559999999999</v>
      </c>
      <c r="AQ19502" s="105">
        <f t="shared" si="1777"/>
        <v>8.6774474953392657E-3</v>
      </c>
      <c r="AR19502" s="106">
        <v>101.6</v>
      </c>
      <c r="AS19502" s="106">
        <f t="shared" si="1779"/>
        <v>4.3213581292292974E-3</v>
      </c>
      <c r="AT19502" s="107">
        <v>147.94999999999999</v>
      </c>
      <c r="AU19502" s="107">
        <f t="shared" si="1780"/>
        <v>8.1439201380126575E-3</v>
      </c>
      <c r="AV19502" s="90"/>
      <c r="AW19502" s="90"/>
      <c r="AX19502" s="108">
        <v>1157.8900000000001</v>
      </c>
      <c r="AY19502" s="108">
        <f t="shared" si="1773"/>
        <v>1.2790046249450695E-3</v>
      </c>
      <c r="AZ19502" s="109">
        <v>617.66999999999996</v>
      </c>
      <c r="BA19502" s="109">
        <f t="shared" si="1775"/>
        <v>-3.7229781017119657E-4</v>
      </c>
      <c r="BB19502" s="110">
        <v>166.34030000000001</v>
      </c>
      <c r="BC19502" s="110">
        <f t="shared" si="1784"/>
        <v>1.9804340137721714E-3</v>
      </c>
      <c r="BD19502" s="111">
        <v>1399.1786</v>
      </c>
      <c r="BE19502" s="111">
        <f t="shared" si="1767"/>
        <v>7.1538530434781004E-3</v>
      </c>
      <c r="BF19502" s="112">
        <v>166.35</v>
      </c>
      <c r="BG19502" s="112">
        <f t="shared" si="1768"/>
        <v>0</v>
      </c>
    </row>
    <row r="19503" spans="1:59" ht="25" x14ac:dyDescent="0.2">
      <c r="A19503" s="83">
        <v>37764</v>
      </c>
      <c r="B19503" s="84"/>
      <c r="C19503" s="85"/>
      <c r="D19503" s="86"/>
      <c r="E19503" s="86"/>
      <c r="F19503" s="87"/>
      <c r="G19503" s="87"/>
      <c r="H19503" s="88"/>
      <c r="I19503" s="88"/>
      <c r="J19503" s="89">
        <v>202.886</v>
      </c>
      <c r="K19503" s="89">
        <f t="shared" si="1774"/>
        <v>1.0454680900963387E-3</v>
      </c>
      <c r="L19503" s="90"/>
      <c r="M19503" s="90"/>
      <c r="N19503" s="91">
        <v>276.45999999999998</v>
      </c>
      <c r="O19503" s="91">
        <f t="shared" si="1769"/>
        <v>3.7689397372311934E-3</v>
      </c>
      <c r="P19503" s="92"/>
      <c r="Q19503" s="92"/>
      <c r="R19503" s="93">
        <v>449.55</v>
      </c>
      <c r="S19503" s="93">
        <f t="shared" si="1786"/>
        <v>0</v>
      </c>
      <c r="T19503" s="94">
        <v>2331.5100000000002</v>
      </c>
      <c r="U19503" s="94">
        <f t="shared" si="1770"/>
        <v>3.2693175373380624E-3</v>
      </c>
      <c r="V19503" s="95">
        <v>2484.1799999999998</v>
      </c>
      <c r="W19503" s="95">
        <f t="shared" si="1771"/>
        <v>5.2104366737266723E-3</v>
      </c>
      <c r="X19503" s="96">
        <v>638.27719999999999</v>
      </c>
      <c r="Y19503" s="96">
        <f t="shared" si="1772"/>
        <v>0</v>
      </c>
      <c r="Z19503" s="97">
        <v>1133.8499999999999</v>
      </c>
      <c r="AA19503" s="97">
        <f t="shared" si="1787"/>
        <v>-1.2339695717652076E-3</v>
      </c>
      <c r="AB19503" s="98">
        <v>1695.33</v>
      </c>
      <c r="AC19503" s="98">
        <f t="shared" si="1781"/>
        <v>-7.9473597579374691E-3</v>
      </c>
      <c r="AD19503" s="99">
        <v>1347.49</v>
      </c>
      <c r="AE19503" s="99">
        <f t="shared" si="1778"/>
        <v>1.4556151429051568E-3</v>
      </c>
      <c r="AF19503" s="100">
        <v>5389.1180000000004</v>
      </c>
      <c r="AG19503" s="100">
        <f t="shared" si="1782"/>
        <v>2.3212844143434459E-2</v>
      </c>
      <c r="AH19503" s="101">
        <v>928.67</v>
      </c>
      <c r="AI19503" s="101">
        <f t="shared" si="1776"/>
        <v>-2.6132278538360276E-3</v>
      </c>
      <c r="AJ19503" s="102">
        <v>4082.05</v>
      </c>
      <c r="AK19503" s="102">
        <f t="shared" si="1783"/>
        <v>6.185107929663097E-3</v>
      </c>
      <c r="AL19503" s="103">
        <v>291.11399999999998</v>
      </c>
      <c r="AM19503" s="103">
        <f t="shared" si="1766"/>
        <v>0</v>
      </c>
      <c r="AN19503" s="104">
        <v>392.46600000000001</v>
      </c>
      <c r="AO19503" s="104">
        <f t="shared" si="1785"/>
        <v>-7.1063704339686202E-4</v>
      </c>
      <c r="AP19503" s="105">
        <v>1513.8440000000001</v>
      </c>
      <c r="AQ19503" s="105">
        <f t="shared" si="1777"/>
        <v>5.5562690554797692E-3</v>
      </c>
      <c r="AR19503" s="106">
        <v>102.04</v>
      </c>
      <c r="AS19503" s="106">
        <f t="shared" si="1779"/>
        <v>0</v>
      </c>
      <c r="AT19503" s="107">
        <v>148.4</v>
      </c>
      <c r="AU19503" s="107">
        <f t="shared" si="1780"/>
        <v>3.0369518870615982E-3</v>
      </c>
      <c r="AV19503" s="90"/>
      <c r="AW19503" s="90"/>
      <c r="AX19503" s="108">
        <v>1158.31</v>
      </c>
      <c r="AY19503" s="108">
        <f t="shared" si="1773"/>
        <v>3.6266298644603876E-4</v>
      </c>
      <c r="AZ19503" s="109">
        <v>617.22</v>
      </c>
      <c r="BA19503" s="109">
        <f t="shared" si="1775"/>
        <v>-7.2880988576887586E-4</v>
      </c>
      <c r="BB19503" s="110">
        <v>166.32089999999999</v>
      </c>
      <c r="BC19503" s="110">
        <f t="shared" si="1784"/>
        <v>-1.1663518331568083E-4</v>
      </c>
      <c r="BD19503" s="111">
        <v>1403.8317999999999</v>
      </c>
      <c r="BE19503" s="111">
        <f t="shared" si="1767"/>
        <v>3.3201477058371234E-3</v>
      </c>
      <c r="BF19503" s="112">
        <v>166.35</v>
      </c>
      <c r="BG19503" s="112">
        <f t="shared" si="1768"/>
        <v>0</v>
      </c>
    </row>
    <row r="19504" spans="1:59" ht="25" x14ac:dyDescent="0.2">
      <c r="A19504" s="83">
        <v>37765</v>
      </c>
      <c r="B19504" s="84"/>
      <c r="C19504" s="85"/>
      <c r="D19504" s="86"/>
      <c r="E19504" s="86"/>
      <c r="F19504" s="87"/>
      <c r="G19504" s="87"/>
      <c r="H19504" s="88"/>
      <c r="I19504" s="88"/>
      <c r="J19504" s="89">
        <v>202.886</v>
      </c>
      <c r="K19504" s="89">
        <f t="shared" si="1774"/>
        <v>0</v>
      </c>
      <c r="L19504" s="90"/>
      <c r="M19504" s="90"/>
      <c r="N19504" s="91">
        <v>276.45999999999998</v>
      </c>
      <c r="O19504" s="91">
        <f t="shared" si="1769"/>
        <v>0</v>
      </c>
      <c r="P19504" s="92"/>
      <c r="Q19504" s="92"/>
      <c r="R19504" s="93">
        <v>449.55</v>
      </c>
      <c r="S19504" s="93">
        <f t="shared" si="1786"/>
        <v>0</v>
      </c>
      <c r="T19504" s="94">
        <v>2331.5100000000002</v>
      </c>
      <c r="U19504" s="94">
        <f t="shared" si="1770"/>
        <v>0</v>
      </c>
      <c r="V19504" s="95">
        <v>2484.1799999999998</v>
      </c>
      <c r="W19504" s="95">
        <f t="shared" si="1771"/>
        <v>0</v>
      </c>
      <c r="X19504" s="96">
        <v>638.27719999999999</v>
      </c>
      <c r="Y19504" s="96">
        <f t="shared" si="1772"/>
        <v>0</v>
      </c>
      <c r="Z19504" s="97">
        <v>1133.8499999999999</v>
      </c>
      <c r="AA19504" s="97">
        <f t="shared" si="1787"/>
        <v>0</v>
      </c>
      <c r="AB19504" s="98">
        <v>1695.33</v>
      </c>
      <c r="AC19504" s="98">
        <f t="shared" si="1781"/>
        <v>0</v>
      </c>
      <c r="AD19504" s="99">
        <v>1347.49</v>
      </c>
      <c r="AE19504" s="99">
        <f t="shared" si="1778"/>
        <v>0</v>
      </c>
      <c r="AF19504" s="100">
        <v>5389.1180000000004</v>
      </c>
      <c r="AG19504" s="100">
        <f t="shared" si="1782"/>
        <v>0</v>
      </c>
      <c r="AH19504" s="101">
        <v>928.67</v>
      </c>
      <c r="AI19504" s="101">
        <f t="shared" si="1776"/>
        <v>0</v>
      </c>
      <c r="AJ19504" s="102">
        <v>4082.05</v>
      </c>
      <c r="AK19504" s="102">
        <f t="shared" si="1783"/>
        <v>0</v>
      </c>
      <c r="AL19504" s="103">
        <v>291.11399999999998</v>
      </c>
      <c r="AM19504" s="103">
        <f t="shared" si="1766"/>
        <v>0</v>
      </c>
      <c r="AN19504" s="104">
        <v>392.46600000000001</v>
      </c>
      <c r="AO19504" s="104">
        <f t="shared" si="1785"/>
        <v>0</v>
      </c>
      <c r="AP19504" s="105">
        <v>1513.8440000000001</v>
      </c>
      <c r="AQ19504" s="105">
        <f t="shared" si="1777"/>
        <v>0</v>
      </c>
      <c r="AR19504" s="106">
        <v>102.04</v>
      </c>
      <c r="AS19504" s="106">
        <f t="shared" si="1779"/>
        <v>0</v>
      </c>
      <c r="AT19504" s="107">
        <v>148.4</v>
      </c>
      <c r="AU19504" s="107">
        <f t="shared" si="1780"/>
        <v>0</v>
      </c>
      <c r="AV19504" s="90"/>
      <c r="AW19504" s="90"/>
      <c r="AX19504" s="108">
        <v>1158.31</v>
      </c>
      <c r="AY19504" s="108">
        <f t="shared" si="1773"/>
        <v>0</v>
      </c>
      <c r="AZ19504" s="109">
        <v>617.22</v>
      </c>
      <c r="BA19504" s="109">
        <f t="shared" si="1775"/>
        <v>0</v>
      </c>
      <c r="BB19504" s="110">
        <v>166.32089999999999</v>
      </c>
      <c r="BC19504" s="110">
        <f t="shared" si="1784"/>
        <v>0</v>
      </c>
      <c r="BD19504" s="111">
        <v>1403.8317999999999</v>
      </c>
      <c r="BE19504" s="111">
        <f t="shared" si="1767"/>
        <v>0</v>
      </c>
      <c r="BF19504" s="112">
        <v>166.35</v>
      </c>
      <c r="BG19504" s="112">
        <f t="shared" si="1768"/>
        <v>0</v>
      </c>
    </row>
    <row r="19505" spans="1:59" ht="25" x14ac:dyDescent="0.2">
      <c r="A19505" s="83">
        <v>37766</v>
      </c>
      <c r="B19505" s="84"/>
      <c r="C19505" s="85"/>
      <c r="D19505" s="86"/>
      <c r="E19505" s="86"/>
      <c r="F19505" s="87"/>
      <c r="G19505" s="87"/>
      <c r="H19505" s="88"/>
      <c r="I19505" s="88"/>
      <c r="J19505" s="89">
        <v>202.886</v>
      </c>
      <c r="K19505" s="89">
        <f t="shared" si="1774"/>
        <v>0</v>
      </c>
      <c r="L19505" s="90"/>
      <c r="M19505" s="90"/>
      <c r="N19505" s="91">
        <v>276.45999999999998</v>
      </c>
      <c r="O19505" s="91">
        <f t="shared" si="1769"/>
        <v>0</v>
      </c>
      <c r="P19505" s="92"/>
      <c r="Q19505" s="92"/>
      <c r="R19505" s="93">
        <v>449.55</v>
      </c>
      <c r="S19505" s="93">
        <f t="shared" si="1786"/>
        <v>1.2182195958198866E-2</v>
      </c>
      <c r="T19505" s="94">
        <v>2331.5100000000002</v>
      </c>
      <c r="U19505" s="94">
        <f t="shared" si="1770"/>
        <v>0</v>
      </c>
      <c r="V19505" s="95">
        <v>2484.1799999999998</v>
      </c>
      <c r="W19505" s="95">
        <f t="shared" si="1771"/>
        <v>0</v>
      </c>
      <c r="X19505" s="96">
        <v>638.27719999999999</v>
      </c>
      <c r="Y19505" s="96">
        <f t="shared" si="1772"/>
        <v>0</v>
      </c>
      <c r="Z19505" s="97">
        <v>1133.8499999999999</v>
      </c>
      <c r="AA19505" s="97">
        <f t="shared" si="1787"/>
        <v>0</v>
      </c>
      <c r="AB19505" s="98">
        <v>1695.33</v>
      </c>
      <c r="AC19505" s="98">
        <f t="shared" si="1781"/>
        <v>0</v>
      </c>
      <c r="AD19505" s="99">
        <v>1347.49</v>
      </c>
      <c r="AE19505" s="99">
        <f t="shared" si="1778"/>
        <v>0</v>
      </c>
      <c r="AF19505" s="100">
        <v>5389.1180000000004</v>
      </c>
      <c r="AG19505" s="100">
        <f t="shared" si="1782"/>
        <v>0</v>
      </c>
      <c r="AH19505" s="101">
        <v>928.67</v>
      </c>
      <c r="AI19505" s="101">
        <f t="shared" si="1776"/>
        <v>0</v>
      </c>
      <c r="AJ19505" s="102">
        <v>4082.05</v>
      </c>
      <c r="AK19505" s="102">
        <f t="shared" si="1783"/>
        <v>0</v>
      </c>
      <c r="AL19505" s="103">
        <v>291.11399999999998</v>
      </c>
      <c r="AM19505" s="103">
        <f t="shared" si="1766"/>
        <v>0</v>
      </c>
      <c r="AN19505" s="104">
        <v>392.46600000000001</v>
      </c>
      <c r="AO19505" s="104">
        <f t="shared" si="1785"/>
        <v>0</v>
      </c>
      <c r="AP19505" s="105">
        <v>1513.8440000000001</v>
      </c>
      <c r="AQ19505" s="105">
        <f t="shared" si="1777"/>
        <v>0</v>
      </c>
      <c r="AR19505" s="106">
        <v>102.04</v>
      </c>
      <c r="AS19505" s="106">
        <f t="shared" si="1779"/>
        <v>1.6646270673741819E-3</v>
      </c>
      <c r="AT19505" s="107">
        <v>148.4</v>
      </c>
      <c r="AU19505" s="107">
        <f t="shared" si="1780"/>
        <v>0</v>
      </c>
      <c r="AV19505" s="90"/>
      <c r="AW19505" s="90"/>
      <c r="AX19505" s="108">
        <v>1158.31</v>
      </c>
      <c r="AY19505" s="108">
        <f t="shared" si="1773"/>
        <v>0</v>
      </c>
      <c r="AZ19505" s="109">
        <v>617.22</v>
      </c>
      <c r="BA19505" s="109">
        <f t="shared" si="1775"/>
        <v>0</v>
      </c>
      <c r="BB19505" s="110">
        <v>166.32089999999999</v>
      </c>
      <c r="BC19505" s="110">
        <f t="shared" si="1784"/>
        <v>0</v>
      </c>
      <c r="BD19505" s="111">
        <v>1403.8317999999999</v>
      </c>
      <c r="BE19505" s="111">
        <f t="shared" si="1767"/>
        <v>0</v>
      </c>
      <c r="BF19505" s="112">
        <v>166.35</v>
      </c>
      <c r="BG19505" s="112">
        <f t="shared" si="1768"/>
        <v>0</v>
      </c>
    </row>
    <row r="19506" spans="1:59" ht="25" x14ac:dyDescent="0.2">
      <c r="A19506" s="83">
        <v>37767</v>
      </c>
      <c r="B19506" s="84"/>
      <c r="C19506" s="85"/>
      <c r="D19506" s="86"/>
      <c r="E19506" s="86"/>
      <c r="F19506" s="87"/>
      <c r="G19506" s="87"/>
      <c r="H19506" s="88"/>
      <c r="I19506" s="88"/>
      <c r="J19506" s="89">
        <v>202.886</v>
      </c>
      <c r="K19506" s="89">
        <f t="shared" si="1774"/>
        <v>0</v>
      </c>
      <c r="L19506" s="90"/>
      <c r="M19506" s="90"/>
      <c r="N19506" s="91">
        <v>276.87</v>
      </c>
      <c r="O19506" s="91">
        <f t="shared" si="1769"/>
        <v>1.4819369093838609E-3</v>
      </c>
      <c r="P19506" s="92"/>
      <c r="Q19506" s="92"/>
      <c r="R19506" s="93">
        <v>455.06</v>
      </c>
      <c r="S19506" s="93">
        <f t="shared" si="1786"/>
        <v>-5.3984508688879763E-3</v>
      </c>
      <c r="T19506" s="94">
        <v>2333.92</v>
      </c>
      <c r="U19506" s="94">
        <f t="shared" si="1770"/>
        <v>1.0331310144451225E-3</v>
      </c>
      <c r="V19506" s="95">
        <v>2490.11</v>
      </c>
      <c r="W19506" s="95">
        <f t="shared" si="1771"/>
        <v>2.3842609937054582E-3</v>
      </c>
      <c r="X19506" s="96">
        <v>638.27719999999999</v>
      </c>
      <c r="Y19506" s="96">
        <f t="shared" si="1772"/>
        <v>-3.4128928389906869E-4</v>
      </c>
      <c r="Z19506" s="97">
        <v>1133.8499999999999</v>
      </c>
      <c r="AA19506" s="97">
        <f t="shared" si="1787"/>
        <v>0</v>
      </c>
      <c r="AB19506" s="98">
        <v>1695.33</v>
      </c>
      <c r="AC19506" s="98">
        <f t="shared" si="1781"/>
        <v>0</v>
      </c>
      <c r="AD19506" s="99">
        <v>1347.49</v>
      </c>
      <c r="AE19506" s="99">
        <f t="shared" si="1778"/>
        <v>0</v>
      </c>
      <c r="AF19506" s="100">
        <v>5389.1180000000004</v>
      </c>
      <c r="AG19506" s="100">
        <f t="shared" si="1782"/>
        <v>0</v>
      </c>
      <c r="AH19506" s="101">
        <v>928.67</v>
      </c>
      <c r="AI19506" s="101">
        <f t="shared" si="1776"/>
        <v>0</v>
      </c>
      <c r="AJ19506" s="102">
        <v>4082.05</v>
      </c>
      <c r="AK19506" s="102">
        <f t="shared" si="1783"/>
        <v>0</v>
      </c>
      <c r="AL19506" s="103">
        <v>291.11399999999998</v>
      </c>
      <c r="AM19506" s="103">
        <f t="shared" si="1766"/>
        <v>1.3999123443330654E-2</v>
      </c>
      <c r="AN19506" s="104">
        <v>392.46600000000001</v>
      </c>
      <c r="AO19506" s="104">
        <f t="shared" si="1785"/>
        <v>0</v>
      </c>
      <c r="AP19506" s="105">
        <v>1513.8440000000001</v>
      </c>
      <c r="AQ19506" s="105">
        <f t="shared" si="1777"/>
        <v>0</v>
      </c>
      <c r="AR19506" s="106">
        <v>102.21</v>
      </c>
      <c r="AS19506" s="106">
        <f t="shared" si="1779"/>
        <v>1.0995002518053668E-2</v>
      </c>
      <c r="AT19506" s="107">
        <v>148.79</v>
      </c>
      <c r="AU19506" s="107">
        <f t="shared" si="1780"/>
        <v>2.6245851063258596E-3</v>
      </c>
      <c r="AV19506" s="90"/>
      <c r="AW19506" s="90"/>
      <c r="AX19506" s="108">
        <v>1158.31</v>
      </c>
      <c r="AY19506" s="108">
        <f t="shared" si="1773"/>
        <v>0</v>
      </c>
      <c r="AZ19506" s="109">
        <v>617.22</v>
      </c>
      <c r="BA19506" s="109">
        <f t="shared" si="1775"/>
        <v>0</v>
      </c>
      <c r="BB19506" s="110">
        <v>166.32089999999999</v>
      </c>
      <c r="BC19506" s="110">
        <f t="shared" si="1784"/>
        <v>0</v>
      </c>
      <c r="BD19506" s="111">
        <v>1403.8317999999999</v>
      </c>
      <c r="BE19506" s="111">
        <f t="shared" si="1767"/>
        <v>0</v>
      </c>
      <c r="BF19506" s="112">
        <v>166.35</v>
      </c>
      <c r="BG19506" s="112">
        <f t="shared" si="1768"/>
        <v>1.2022120716577454E-4</v>
      </c>
    </row>
    <row r="19507" spans="1:59" ht="25" x14ac:dyDescent="0.2">
      <c r="A19507" s="83">
        <v>37768</v>
      </c>
      <c r="B19507" s="84"/>
      <c r="C19507" s="85"/>
      <c r="D19507" s="86"/>
      <c r="E19507" s="86"/>
      <c r="F19507" s="87"/>
      <c r="G19507" s="87"/>
      <c r="H19507" s="88"/>
      <c r="I19507" s="88"/>
      <c r="J19507" s="89">
        <v>201.86799999999999</v>
      </c>
      <c r="K19507" s="89">
        <f t="shared" si="1774"/>
        <v>-5.0302264909158493E-3</v>
      </c>
      <c r="L19507" s="90"/>
      <c r="M19507" s="90"/>
      <c r="N19507" s="91">
        <v>279.98</v>
      </c>
      <c r="O19507" s="91">
        <f t="shared" si="1769"/>
        <v>1.1170090101084088E-2</v>
      </c>
      <c r="P19507" s="92"/>
      <c r="Q19507" s="92"/>
      <c r="R19507" s="93">
        <v>452.61</v>
      </c>
      <c r="S19507" s="93">
        <f t="shared" si="1786"/>
        <v>1.2362236812133349E-2</v>
      </c>
      <c r="T19507" s="94">
        <v>2361.71</v>
      </c>
      <c r="U19507" s="94">
        <f t="shared" si="1770"/>
        <v>1.1836675574287248E-2</v>
      </c>
      <c r="V19507" s="95">
        <v>2494.71</v>
      </c>
      <c r="W19507" s="95">
        <f t="shared" si="1771"/>
        <v>1.8456037753541549E-3</v>
      </c>
      <c r="X19507" s="96">
        <v>638.05939999999998</v>
      </c>
      <c r="Y19507" s="96">
        <f t="shared" si="1772"/>
        <v>-1.9149771625504633E-3</v>
      </c>
      <c r="Z19507" s="97">
        <v>1176.52</v>
      </c>
      <c r="AA19507" s="97">
        <f t="shared" si="1787"/>
        <v>3.6942007191641243E-2</v>
      </c>
      <c r="AB19507" s="98">
        <v>1733.04</v>
      </c>
      <c r="AC19507" s="98">
        <f t="shared" si="1781"/>
        <v>-2.1999679680688743E-2</v>
      </c>
      <c r="AD19507" s="99">
        <v>1373.86</v>
      </c>
      <c r="AE19507" s="99">
        <f t="shared" si="1778"/>
        <v>1.9380693700287603E-2</v>
      </c>
      <c r="AF19507" s="100">
        <v>5479.0889999999999</v>
      </c>
      <c r="AG19507" s="100">
        <f t="shared" si="1782"/>
        <v>1.6557111097086769E-2</v>
      </c>
      <c r="AH19507" s="101">
        <v>946.13</v>
      </c>
      <c r="AI19507" s="101">
        <f t="shared" si="1776"/>
        <v>1.8626525288684154E-2</v>
      </c>
      <c r="AJ19507" s="102">
        <v>4132.95</v>
      </c>
      <c r="AK19507" s="102">
        <f t="shared" si="1783"/>
        <v>1.2392124496363274E-2</v>
      </c>
      <c r="AL19507" s="103">
        <v>295.21800000000002</v>
      </c>
      <c r="AM19507" s="103">
        <f t="shared" ref="AM19507:AM19570" si="1788">LN(AL19508/AL19507)</f>
        <v>-3.5494361905318238E-3</v>
      </c>
      <c r="AN19507" s="104">
        <v>399.71199999999999</v>
      </c>
      <c r="AO19507" s="104">
        <f t="shared" si="1785"/>
        <v>1.8294378516950222E-2</v>
      </c>
      <c r="AP19507" s="105">
        <v>1544.6379999999999</v>
      </c>
      <c r="AQ19507" s="105">
        <f t="shared" si="1777"/>
        <v>2.0137467291738858E-2</v>
      </c>
      <c r="AR19507" s="106">
        <v>103.34</v>
      </c>
      <c r="AS19507" s="106">
        <f t="shared" si="1779"/>
        <v>3.7668465846981722E-3</v>
      </c>
      <c r="AT19507" s="107">
        <v>148.62</v>
      </c>
      <c r="AU19507" s="107">
        <f t="shared" si="1780"/>
        <v>-1.1432031102827376E-3</v>
      </c>
      <c r="AV19507" s="90"/>
      <c r="AW19507" s="90"/>
      <c r="AX19507" s="108">
        <v>1156.29</v>
      </c>
      <c r="AY19507" s="108">
        <f t="shared" si="1773"/>
        <v>-1.7454424201495335E-3</v>
      </c>
      <c r="AZ19507" s="109">
        <v>617.36</v>
      </c>
      <c r="BA19507" s="109">
        <f t="shared" si="1775"/>
        <v>2.2679777835390069E-4</v>
      </c>
      <c r="BB19507" s="110">
        <v>165.3092</v>
      </c>
      <c r="BC19507" s="110">
        <f t="shared" si="1784"/>
        <v>-6.1013951299732638E-3</v>
      </c>
      <c r="BD19507" s="111">
        <v>1384.0019</v>
      </c>
      <c r="BE19507" s="111">
        <f t="shared" si="1767"/>
        <v>-1.4226267830251861E-2</v>
      </c>
      <c r="BF19507" s="112">
        <v>166.37</v>
      </c>
      <c r="BG19507" s="112">
        <f t="shared" si="1768"/>
        <v>0</v>
      </c>
    </row>
    <row r="19508" spans="1:59" ht="25" x14ac:dyDescent="0.2">
      <c r="A19508" s="83">
        <v>37769</v>
      </c>
      <c r="B19508" s="84"/>
      <c r="C19508" s="85"/>
      <c r="D19508" s="86"/>
      <c r="E19508" s="86"/>
      <c r="F19508" s="87"/>
      <c r="G19508" s="87"/>
      <c r="H19508" s="88"/>
      <c r="I19508" s="88"/>
      <c r="J19508" s="89">
        <v>200.24799999999999</v>
      </c>
      <c r="K19508" s="89">
        <f t="shared" si="1774"/>
        <v>-8.057420070143876E-3</v>
      </c>
      <c r="L19508" s="90"/>
      <c r="M19508" s="90"/>
      <c r="N19508" s="91">
        <v>281.10000000000002</v>
      </c>
      <c r="O19508" s="91">
        <f t="shared" si="1769"/>
        <v>3.9923058658069572E-3</v>
      </c>
      <c r="P19508" s="92"/>
      <c r="Q19508" s="92"/>
      <c r="R19508" s="93">
        <v>458.24</v>
      </c>
      <c r="S19508" s="93">
        <f t="shared" si="1786"/>
        <v>6.3519900325268589E-3</v>
      </c>
      <c r="T19508" s="94">
        <v>2370.33</v>
      </c>
      <c r="U19508" s="94">
        <f t="shared" si="1770"/>
        <v>3.6432530302561118E-3</v>
      </c>
      <c r="V19508" s="95">
        <v>2510.34</v>
      </c>
      <c r="W19508" s="95">
        <f t="shared" si="1771"/>
        <v>6.2457121543585091E-3</v>
      </c>
      <c r="X19508" s="96">
        <v>636.83870000000002</v>
      </c>
      <c r="Y19508" s="96">
        <f t="shared" si="1772"/>
        <v>1.2406746994233896E-3</v>
      </c>
      <c r="Z19508" s="97">
        <v>1177.33</v>
      </c>
      <c r="AA19508" s="97">
        <f t="shared" si="1787"/>
        <v>6.8823419671798503E-4</v>
      </c>
      <c r="AB19508" s="98">
        <v>1744.58</v>
      </c>
      <c r="AC19508" s="98">
        <f t="shared" si="1781"/>
        <v>-6.6367471764804823E-3</v>
      </c>
      <c r="AD19508" s="99">
        <v>1376.58</v>
      </c>
      <c r="AE19508" s="99">
        <f t="shared" si="1778"/>
        <v>1.977866004500688E-3</v>
      </c>
      <c r="AF19508" s="100">
        <v>5474.5309999999999</v>
      </c>
      <c r="AG19508" s="100">
        <f t="shared" si="1782"/>
        <v>-8.3223633156512462E-4</v>
      </c>
      <c r="AH19508" s="101">
        <v>947.46</v>
      </c>
      <c r="AI19508" s="101">
        <f t="shared" si="1776"/>
        <v>1.4047393772746389E-3</v>
      </c>
      <c r="AJ19508" s="102">
        <v>4129.5</v>
      </c>
      <c r="AK19508" s="102">
        <f t="shared" si="1783"/>
        <v>-8.351034379637007E-4</v>
      </c>
      <c r="AL19508" s="103">
        <v>294.17200000000003</v>
      </c>
      <c r="AM19508" s="103">
        <f t="shared" si="1788"/>
        <v>-4.913947819735808E-3</v>
      </c>
      <c r="AN19508" s="104">
        <v>399.08199999999999</v>
      </c>
      <c r="AO19508" s="104">
        <f t="shared" si="1785"/>
        <v>-1.5773782242390671E-3</v>
      </c>
      <c r="AP19508" s="105">
        <v>1548.5630000000001</v>
      </c>
      <c r="AQ19508" s="105">
        <f t="shared" si="1777"/>
        <v>2.5378254478769496E-3</v>
      </c>
      <c r="AR19508" s="106">
        <v>103.73</v>
      </c>
      <c r="AS19508" s="106">
        <f t="shared" si="1779"/>
        <v>2.7918189011895732E-3</v>
      </c>
      <c r="AT19508" s="107">
        <v>146.56</v>
      </c>
      <c r="AU19508" s="107">
        <f t="shared" si="1780"/>
        <v>-1.3957811803503108E-2</v>
      </c>
      <c r="AV19508" s="90"/>
      <c r="AW19508" s="90"/>
      <c r="AX19508" s="108">
        <v>1155.3599999999999</v>
      </c>
      <c r="AY19508" s="108">
        <f t="shared" si="1773"/>
        <v>-8.0462011997888569E-4</v>
      </c>
      <c r="AZ19508" s="109">
        <v>617.52</v>
      </c>
      <c r="BA19508" s="109">
        <f t="shared" si="1775"/>
        <v>2.5913449225085239E-4</v>
      </c>
      <c r="BB19508" s="110">
        <v>164.85720000000001</v>
      </c>
      <c r="BC19508" s="110">
        <f t="shared" si="1784"/>
        <v>-2.7380150274325518E-3</v>
      </c>
      <c r="BD19508" s="111">
        <v>1376.1674</v>
      </c>
      <c r="BE19508" s="111">
        <f t="shared" si="1767"/>
        <v>-5.6768409386191172E-3</v>
      </c>
      <c r="BF19508" s="112">
        <v>166.37</v>
      </c>
      <c r="BG19508" s="112">
        <f t="shared" si="1768"/>
        <v>6.0105184090131114E-5</v>
      </c>
    </row>
    <row r="19509" spans="1:59" ht="25" x14ac:dyDescent="0.2">
      <c r="A19509" s="83">
        <v>37770</v>
      </c>
      <c r="B19509" s="84"/>
      <c r="C19509" s="85"/>
      <c r="D19509" s="86"/>
      <c r="E19509" s="86"/>
      <c r="F19509" s="87"/>
      <c r="G19509" s="87"/>
      <c r="H19509" s="88"/>
      <c r="I19509" s="88"/>
      <c r="J19509" s="89">
        <v>201.67599999999999</v>
      </c>
      <c r="K19509" s="89">
        <f t="shared" si="1774"/>
        <v>7.1058509005477253E-3</v>
      </c>
      <c r="L19509" s="90"/>
      <c r="M19509" s="90"/>
      <c r="N19509" s="91">
        <v>281.8</v>
      </c>
      <c r="O19509" s="91">
        <f t="shared" si="1769"/>
        <v>2.4871215520935542E-3</v>
      </c>
      <c r="P19509" s="92"/>
      <c r="Q19509" s="92"/>
      <c r="R19509" s="93">
        <v>461.16</v>
      </c>
      <c r="S19509" s="93">
        <f t="shared" si="1786"/>
        <v>1.9496984144607458E-3</v>
      </c>
      <c r="T19509" s="94">
        <v>2375.86</v>
      </c>
      <c r="U19509" s="94">
        <f t="shared" si="1770"/>
        <v>2.3302912451645609E-3</v>
      </c>
      <c r="V19509" s="95">
        <v>2536.61</v>
      </c>
      <c r="W19509" s="95">
        <f t="shared" si="1771"/>
        <v>1.0410341790975561E-2</v>
      </c>
      <c r="X19509" s="96">
        <v>637.62929999999994</v>
      </c>
      <c r="Y19509" s="96">
        <f t="shared" si="1772"/>
        <v>1.1573453333798448E-4</v>
      </c>
      <c r="Z19509" s="97">
        <v>1185.8800000000001</v>
      </c>
      <c r="AA19509" s="97">
        <f t="shared" si="1787"/>
        <v>7.2359522054816156E-3</v>
      </c>
      <c r="AB19509" s="98">
        <v>1753.46</v>
      </c>
      <c r="AC19509" s="98">
        <f t="shared" si="1781"/>
        <v>-5.0771398127122305E-3</v>
      </c>
      <c r="AD19509" s="99">
        <v>1371.51</v>
      </c>
      <c r="AE19509" s="99">
        <f t="shared" si="1778"/>
        <v>-3.6898396721366305E-3</v>
      </c>
      <c r="AF19509" s="100">
        <v>5417.9110000000001</v>
      </c>
      <c r="AG19509" s="100">
        <f t="shared" si="1782"/>
        <v>-1.0396293130646401E-2</v>
      </c>
      <c r="AH19509" s="101">
        <v>946.55</v>
      </c>
      <c r="AI19509" s="101">
        <f t="shared" si="1776"/>
        <v>-9.6092425068794245E-4</v>
      </c>
      <c r="AJ19509" s="102">
        <v>4105.67</v>
      </c>
      <c r="AK19509" s="102">
        <f t="shared" si="1783"/>
        <v>-5.7873890917154803E-3</v>
      </c>
      <c r="AL19509" s="103">
        <v>292.73</v>
      </c>
      <c r="AM19509" s="103">
        <f t="shared" si="1788"/>
        <v>1.5369950396945728E-2</v>
      </c>
      <c r="AN19509" s="104">
        <v>399.20400000000001</v>
      </c>
      <c r="AO19509" s="104">
        <f t="shared" si="1785"/>
        <v>3.0565486792918125E-4</v>
      </c>
      <c r="AP19509" s="105">
        <v>1538.654</v>
      </c>
      <c r="AQ19509" s="105">
        <f t="shared" si="1777"/>
        <v>-6.4193958688449999E-3</v>
      </c>
      <c r="AR19509" s="106">
        <v>104.02</v>
      </c>
      <c r="AS19509" s="106">
        <f t="shared" si="1779"/>
        <v>7.184283019947113E-3</v>
      </c>
      <c r="AT19509" s="107">
        <v>144.24</v>
      </c>
      <c r="AU19509" s="107">
        <f t="shared" si="1780"/>
        <v>-1.5956322030758273E-2</v>
      </c>
      <c r="AV19509" s="90"/>
      <c r="AW19509" s="90"/>
      <c r="AX19509" s="108">
        <v>1158.8599999999999</v>
      </c>
      <c r="AY19509" s="108">
        <f t="shared" si="1773"/>
        <v>3.0247795529750525E-3</v>
      </c>
      <c r="AZ19509" s="109">
        <v>617.29999999999995</v>
      </c>
      <c r="BA19509" s="109">
        <f t="shared" si="1775"/>
        <v>-3.563272417482612E-4</v>
      </c>
      <c r="BB19509" s="110">
        <v>166.14230000000001</v>
      </c>
      <c r="BC19509" s="110">
        <f t="shared" si="1784"/>
        <v>7.7650054282178303E-3</v>
      </c>
      <c r="BD19509" s="111">
        <v>1388.2729999999999</v>
      </c>
      <c r="BE19509" s="111">
        <f t="shared" si="1767"/>
        <v>8.7581395351573315E-3</v>
      </c>
      <c r="BF19509" s="112">
        <v>166.38</v>
      </c>
      <c r="BG19509" s="112">
        <f t="shared" si="1768"/>
        <v>6.010157167417447E-5</v>
      </c>
    </row>
    <row r="19510" spans="1:59" ht="25" x14ac:dyDescent="0.2">
      <c r="A19510" s="83">
        <v>37771</v>
      </c>
      <c r="B19510" s="84"/>
      <c r="C19510" s="85"/>
      <c r="D19510" s="86"/>
      <c r="E19510" s="86"/>
      <c r="F19510" s="87"/>
      <c r="G19510" s="87"/>
      <c r="H19510" s="88"/>
      <c r="I19510" s="88"/>
      <c r="J19510" s="89">
        <v>202.881</v>
      </c>
      <c r="K19510" s="89">
        <f t="shared" si="1774"/>
        <v>5.9571509752604146E-3</v>
      </c>
      <c r="L19510" s="90"/>
      <c r="M19510" s="90"/>
      <c r="N19510" s="91">
        <v>283.45</v>
      </c>
      <c r="O19510" s="91">
        <f t="shared" si="1769"/>
        <v>5.8381413057327315E-3</v>
      </c>
      <c r="P19510" s="92"/>
      <c r="Q19510" s="92"/>
      <c r="R19510" s="93">
        <v>462.06</v>
      </c>
      <c r="S19510" s="93">
        <f t="shared" si="1786"/>
        <v>0</v>
      </c>
      <c r="T19510" s="94">
        <v>2390.2199999999998</v>
      </c>
      <c r="U19510" s="94">
        <f t="shared" si="1770"/>
        <v>6.025934710789777E-3</v>
      </c>
      <c r="V19510" s="95">
        <v>2524.66</v>
      </c>
      <c r="W19510" s="95">
        <f t="shared" si="1771"/>
        <v>-4.7221437329849434E-3</v>
      </c>
      <c r="X19510" s="96">
        <v>637.70309999999995</v>
      </c>
      <c r="Y19510" s="96">
        <f t="shared" si="1772"/>
        <v>0</v>
      </c>
      <c r="Z19510" s="97">
        <v>1201.99</v>
      </c>
      <c r="AA19510" s="97">
        <f t="shared" si="1787"/>
        <v>1.3493401592855361E-2</v>
      </c>
      <c r="AB19510" s="98">
        <v>1787.41</v>
      </c>
      <c r="AC19510" s="98">
        <f t="shared" si="1781"/>
        <v>-1.9176665849998269E-2</v>
      </c>
      <c r="AD19510" s="99">
        <v>1391.72</v>
      </c>
      <c r="AE19510" s="99">
        <f t="shared" si="1778"/>
        <v>1.4628069597829862E-2</v>
      </c>
      <c r="AF19510" s="100">
        <v>5521.0450000000001</v>
      </c>
      <c r="AG19510" s="100">
        <f t="shared" si="1782"/>
        <v>1.8856837163774124E-2</v>
      </c>
      <c r="AH19510" s="101">
        <v>957.33</v>
      </c>
      <c r="AI19510" s="101">
        <f t="shared" si="1776"/>
        <v>1.1324364143873973E-2</v>
      </c>
      <c r="AJ19510" s="102">
        <v>4185.13</v>
      </c>
      <c r="AK19510" s="102">
        <f t="shared" si="1783"/>
        <v>1.9168821603450428E-2</v>
      </c>
      <c r="AL19510" s="103">
        <v>297.26400000000001</v>
      </c>
      <c r="AM19510" s="103">
        <f t="shared" si="1788"/>
        <v>0</v>
      </c>
      <c r="AN19510" s="104">
        <v>403.50099999999998</v>
      </c>
      <c r="AO19510" s="104">
        <f t="shared" si="1785"/>
        <v>1.0706401594489458E-2</v>
      </c>
      <c r="AP19510" s="105">
        <v>1566.5150000000001</v>
      </c>
      <c r="AQ19510" s="105">
        <f t="shared" si="1777"/>
        <v>1.7945398582916956E-2</v>
      </c>
      <c r="AR19510" s="106">
        <v>104.77</v>
      </c>
      <c r="AS19510" s="106">
        <f t="shared" si="1779"/>
        <v>0</v>
      </c>
      <c r="AT19510" s="107">
        <v>146.59</v>
      </c>
      <c r="AU19510" s="107">
        <f t="shared" si="1780"/>
        <v>1.6160995406877765E-2</v>
      </c>
      <c r="AV19510" s="90"/>
      <c r="AW19510" s="90"/>
      <c r="AX19510" s="108">
        <v>1158.78</v>
      </c>
      <c r="AY19510" s="108">
        <f t="shared" si="1773"/>
        <v>-6.903574328342967E-5</v>
      </c>
      <c r="AZ19510" s="109">
        <v>618.21</v>
      </c>
      <c r="BA19510" s="109">
        <f t="shared" si="1775"/>
        <v>1.4730761621594779E-3</v>
      </c>
      <c r="BB19510" s="110">
        <v>166.15430000000001</v>
      </c>
      <c r="BC19510" s="110">
        <f t="shared" si="1784"/>
        <v>7.2224633085095325E-5</v>
      </c>
      <c r="BD19510" s="111">
        <v>1386.0831000000001</v>
      </c>
      <c r="BE19510" s="111">
        <f t="shared" si="1767"/>
        <v>-1.5786729431070744E-3</v>
      </c>
      <c r="BF19510" s="112">
        <v>166.39</v>
      </c>
      <c r="BG19510" s="112">
        <f t="shared" si="1768"/>
        <v>0</v>
      </c>
    </row>
    <row r="19511" spans="1:59" ht="25" x14ac:dyDescent="0.2">
      <c r="A19511" s="83">
        <v>37772</v>
      </c>
      <c r="B19511" s="84"/>
      <c r="C19511" s="85"/>
      <c r="D19511" s="86"/>
      <c r="E19511" s="86"/>
      <c r="F19511" s="87"/>
      <c r="G19511" s="87"/>
      <c r="H19511" s="88"/>
      <c r="I19511" s="88"/>
      <c r="J19511" s="89">
        <v>202.881</v>
      </c>
      <c r="K19511" s="89">
        <f t="shared" si="1774"/>
        <v>0</v>
      </c>
      <c r="L19511" s="90"/>
      <c r="M19511" s="90"/>
      <c r="N19511" s="91">
        <v>283.45</v>
      </c>
      <c r="O19511" s="91">
        <f t="shared" si="1769"/>
        <v>0</v>
      </c>
      <c r="P19511" s="92"/>
      <c r="Q19511" s="92"/>
      <c r="R19511" s="93">
        <v>462.06</v>
      </c>
      <c r="S19511" s="93">
        <f t="shared" si="1786"/>
        <v>0</v>
      </c>
      <c r="T19511" s="94">
        <v>2390.2199999999998</v>
      </c>
      <c r="U19511" s="94">
        <f t="shared" si="1770"/>
        <v>0</v>
      </c>
      <c r="V19511" s="95">
        <v>2524.66</v>
      </c>
      <c r="W19511" s="95">
        <f t="shared" si="1771"/>
        <v>0</v>
      </c>
      <c r="X19511" s="96">
        <v>637.70309999999995</v>
      </c>
      <c r="Y19511" s="96">
        <f t="shared" si="1772"/>
        <v>0</v>
      </c>
      <c r="Z19511" s="97">
        <v>1201.99</v>
      </c>
      <c r="AA19511" s="97">
        <f t="shared" si="1787"/>
        <v>0</v>
      </c>
      <c r="AB19511" s="98">
        <v>1787.41</v>
      </c>
      <c r="AC19511" s="98">
        <f t="shared" si="1781"/>
        <v>0</v>
      </c>
      <c r="AD19511" s="99">
        <v>1391.72</v>
      </c>
      <c r="AE19511" s="99">
        <f t="shared" si="1778"/>
        <v>0</v>
      </c>
      <c r="AF19511" s="100">
        <v>5521.0450000000001</v>
      </c>
      <c r="AG19511" s="100">
        <f t="shared" si="1782"/>
        <v>0</v>
      </c>
      <c r="AH19511" s="101">
        <v>957.33</v>
      </c>
      <c r="AI19511" s="101">
        <f t="shared" si="1776"/>
        <v>0</v>
      </c>
      <c r="AJ19511" s="102">
        <v>4185.13</v>
      </c>
      <c r="AK19511" s="102">
        <f t="shared" si="1783"/>
        <v>0</v>
      </c>
      <c r="AL19511" s="103">
        <v>297.26400000000001</v>
      </c>
      <c r="AM19511" s="103">
        <f t="shared" si="1788"/>
        <v>0</v>
      </c>
      <c r="AN19511" s="104">
        <v>403.50099999999998</v>
      </c>
      <c r="AO19511" s="104">
        <f t="shared" si="1785"/>
        <v>0</v>
      </c>
      <c r="AP19511" s="105">
        <v>1566.5150000000001</v>
      </c>
      <c r="AQ19511" s="105">
        <f t="shared" si="1777"/>
        <v>0</v>
      </c>
      <c r="AR19511" s="106">
        <v>104.77</v>
      </c>
      <c r="AS19511" s="106">
        <f t="shared" si="1779"/>
        <v>0</v>
      </c>
      <c r="AT19511" s="107">
        <v>146.59</v>
      </c>
      <c r="AU19511" s="107">
        <f t="shared" si="1780"/>
        <v>0</v>
      </c>
      <c r="AV19511" s="90"/>
      <c r="AW19511" s="90"/>
      <c r="AX19511" s="108">
        <v>1158.78</v>
      </c>
      <c r="AY19511" s="108">
        <f t="shared" si="1773"/>
        <v>0</v>
      </c>
      <c r="AZ19511" s="109">
        <v>618.21</v>
      </c>
      <c r="BA19511" s="109">
        <f t="shared" si="1775"/>
        <v>0</v>
      </c>
      <c r="BB19511" s="110">
        <v>166.15430000000001</v>
      </c>
      <c r="BC19511" s="110">
        <f t="shared" si="1784"/>
        <v>0</v>
      </c>
      <c r="BD19511" s="111">
        <v>1386.0831000000001</v>
      </c>
      <c r="BE19511" s="111">
        <f t="shared" si="1767"/>
        <v>0</v>
      </c>
      <c r="BF19511" s="112">
        <v>166.39</v>
      </c>
      <c r="BG19511" s="112">
        <f t="shared" si="1768"/>
        <v>0</v>
      </c>
    </row>
    <row r="19512" spans="1:59" ht="25" x14ac:dyDescent="0.2">
      <c r="A19512" s="83">
        <v>37773</v>
      </c>
      <c r="B19512" s="84"/>
      <c r="C19512" s="85"/>
      <c r="D19512" s="86"/>
      <c r="E19512" s="86"/>
      <c r="F19512" s="87"/>
      <c r="G19512" s="87"/>
      <c r="H19512" s="88"/>
      <c r="I19512" s="88"/>
      <c r="J19512" s="89">
        <v>202.881</v>
      </c>
      <c r="K19512" s="89">
        <f t="shared" si="1774"/>
        <v>0</v>
      </c>
      <c r="L19512" s="90"/>
      <c r="M19512" s="90"/>
      <c r="N19512" s="91">
        <v>283.45</v>
      </c>
      <c r="O19512" s="91">
        <f t="shared" si="1769"/>
        <v>0</v>
      </c>
      <c r="P19512" s="92"/>
      <c r="Q19512" s="92"/>
      <c r="R19512" s="93">
        <v>462.06</v>
      </c>
      <c r="S19512" s="93">
        <f t="shared" si="1786"/>
        <v>1.273080718253001E-2</v>
      </c>
      <c r="T19512" s="94">
        <v>2390.2199999999998</v>
      </c>
      <c r="U19512" s="94">
        <f t="shared" si="1770"/>
        <v>0</v>
      </c>
      <c r="V19512" s="95">
        <v>2524.66</v>
      </c>
      <c r="W19512" s="95">
        <f t="shared" si="1771"/>
        <v>0</v>
      </c>
      <c r="X19512" s="96">
        <v>637.70309999999995</v>
      </c>
      <c r="Y19512" s="96">
        <f t="shared" si="1772"/>
        <v>-1.3463596427453531E-3</v>
      </c>
      <c r="Z19512" s="97">
        <v>1201.99</v>
      </c>
      <c r="AA19512" s="97">
        <f t="shared" si="1787"/>
        <v>0</v>
      </c>
      <c r="AB19512" s="98">
        <v>1787.41</v>
      </c>
      <c r="AC19512" s="98">
        <f t="shared" si="1781"/>
        <v>0</v>
      </c>
      <c r="AD19512" s="99">
        <v>1391.72</v>
      </c>
      <c r="AE19512" s="99">
        <f t="shared" si="1778"/>
        <v>0</v>
      </c>
      <c r="AF19512" s="100">
        <v>5521.0450000000001</v>
      </c>
      <c r="AG19512" s="100">
        <f t="shared" si="1782"/>
        <v>0</v>
      </c>
      <c r="AH19512" s="101">
        <v>957.33</v>
      </c>
      <c r="AI19512" s="101">
        <f t="shared" si="1776"/>
        <v>0</v>
      </c>
      <c r="AJ19512" s="102">
        <v>4185.13</v>
      </c>
      <c r="AK19512" s="102">
        <f t="shared" si="1783"/>
        <v>0</v>
      </c>
      <c r="AL19512" s="103">
        <v>297.26400000000001</v>
      </c>
      <c r="AM19512" s="103">
        <f t="shared" si="1788"/>
        <v>-2.344098393815908E-3</v>
      </c>
      <c r="AN19512" s="104">
        <v>403.50099999999998</v>
      </c>
      <c r="AO19512" s="104">
        <f t="shared" si="1785"/>
        <v>0</v>
      </c>
      <c r="AP19512" s="105">
        <v>1566.5150000000001</v>
      </c>
      <c r="AQ19512" s="105">
        <f t="shared" si="1777"/>
        <v>0</v>
      </c>
      <c r="AR19512" s="106">
        <v>104.77</v>
      </c>
      <c r="AS19512" s="106">
        <f t="shared" si="1779"/>
        <v>9.1212033795616872E-3</v>
      </c>
      <c r="AT19512" s="107">
        <v>146.59</v>
      </c>
      <c r="AU19512" s="107">
        <f t="shared" si="1780"/>
        <v>0</v>
      </c>
      <c r="AV19512" s="90"/>
      <c r="AW19512" s="90"/>
      <c r="AX19512" s="108">
        <v>1158.78</v>
      </c>
      <c r="AY19512" s="108">
        <f t="shared" si="1773"/>
        <v>0</v>
      </c>
      <c r="AZ19512" s="109">
        <v>618.21</v>
      </c>
      <c r="BA19512" s="109">
        <f t="shared" si="1775"/>
        <v>0</v>
      </c>
      <c r="BB19512" s="110">
        <v>166.15430000000001</v>
      </c>
      <c r="BC19512" s="110">
        <f t="shared" si="1784"/>
        <v>0</v>
      </c>
      <c r="BD19512" s="111">
        <v>1386.0831000000001</v>
      </c>
      <c r="BE19512" s="111">
        <f t="shared" si="1767"/>
        <v>0</v>
      </c>
      <c r="BF19512" s="112">
        <v>166.39</v>
      </c>
      <c r="BG19512" s="112">
        <f t="shared" si="1768"/>
        <v>0</v>
      </c>
    </row>
    <row r="19513" spans="1:59" ht="25" x14ac:dyDescent="0.2">
      <c r="A19513" s="83">
        <v>37774</v>
      </c>
      <c r="B19513" s="84"/>
      <c r="C19513" s="85"/>
      <c r="D19513" s="86"/>
      <c r="E19513" s="86"/>
      <c r="F19513" s="87"/>
      <c r="G19513" s="87"/>
      <c r="H19513" s="88"/>
      <c r="I19513" s="88"/>
      <c r="J19513" s="89">
        <v>205.364</v>
      </c>
      <c r="K19513" s="89">
        <f t="shared" si="1774"/>
        <v>1.2164414104267366E-2</v>
      </c>
      <c r="L19513" s="90"/>
      <c r="M19513" s="90"/>
      <c r="N19513" s="91">
        <v>286.12</v>
      </c>
      <c r="O19513" s="91">
        <f t="shared" si="1769"/>
        <v>9.3755624698705058E-3</v>
      </c>
      <c r="P19513" s="92"/>
      <c r="Q19513" s="92"/>
      <c r="R19513" s="93">
        <v>467.98</v>
      </c>
      <c r="S19513" s="93">
        <f t="shared" si="1786"/>
        <v>-3.9395417713593743E-3</v>
      </c>
      <c r="T19513" s="94">
        <v>2412.38</v>
      </c>
      <c r="U19513" s="94">
        <f t="shared" si="1770"/>
        <v>9.2284001449766239E-3</v>
      </c>
      <c r="V19513" s="95">
        <v>2568.35</v>
      </c>
      <c r="W19513" s="95">
        <f t="shared" si="1771"/>
        <v>1.7157269180196371E-2</v>
      </c>
      <c r="X19513" s="96">
        <v>636.8451</v>
      </c>
      <c r="Y19513" s="96">
        <f t="shared" si="1772"/>
        <v>1.8660589625369311E-3</v>
      </c>
      <c r="Z19513" s="97">
        <v>1189.19</v>
      </c>
      <c r="AA19513" s="97">
        <f t="shared" si="1787"/>
        <v>-1.0706113518868623E-2</v>
      </c>
      <c r="AB19513" s="98">
        <v>1794.03</v>
      </c>
      <c r="AC19513" s="98">
        <f t="shared" si="1781"/>
        <v>-3.6968412367233269E-3</v>
      </c>
      <c r="AD19513" s="99">
        <v>1396.7</v>
      </c>
      <c r="AE19513" s="99">
        <f t="shared" si="1778"/>
        <v>3.5719190759069667E-3</v>
      </c>
      <c r="AF19513" s="100">
        <v>5583.8779999999997</v>
      </c>
      <c r="AG19513" s="100">
        <f t="shared" si="1782"/>
        <v>1.1316363117833215E-2</v>
      </c>
      <c r="AH19513" s="101">
        <v>955.8</v>
      </c>
      <c r="AI19513" s="101">
        <f t="shared" si="1776"/>
        <v>-1.5994734557351461E-3</v>
      </c>
      <c r="AJ19513" s="102">
        <v>4198.1499999999996</v>
      </c>
      <c r="AK19513" s="102">
        <f t="shared" si="1783"/>
        <v>3.1061852803432985E-3</v>
      </c>
      <c r="AL19513" s="103">
        <v>296.56799999999998</v>
      </c>
      <c r="AM19513" s="103">
        <f t="shared" si="1788"/>
        <v>6.0812531409753538E-3</v>
      </c>
      <c r="AN19513" s="104">
        <v>404.76100000000002</v>
      </c>
      <c r="AO19513" s="104">
        <f t="shared" si="1785"/>
        <v>3.1178034366906131E-3</v>
      </c>
      <c r="AP19513" s="105">
        <v>1580.2070000000001</v>
      </c>
      <c r="AQ19513" s="105">
        <f t="shared" si="1777"/>
        <v>8.7024442646759844E-3</v>
      </c>
      <c r="AR19513" s="106">
        <v>105.73</v>
      </c>
      <c r="AS19513" s="106">
        <f t="shared" si="1779"/>
        <v>1.8914318195223639E-4</v>
      </c>
      <c r="AT19513" s="107">
        <v>147.19999999999999</v>
      </c>
      <c r="AU19513" s="107">
        <f t="shared" si="1780"/>
        <v>4.1526319928361409E-3</v>
      </c>
      <c r="AV19513" s="90"/>
      <c r="AW19513" s="90"/>
      <c r="AX19513" s="108">
        <v>1156.31</v>
      </c>
      <c r="AY19513" s="108">
        <f t="shared" si="1773"/>
        <v>-2.133827140373812E-3</v>
      </c>
      <c r="AZ19513" s="109">
        <v>618.45000000000005</v>
      </c>
      <c r="BA19513" s="109">
        <f t="shared" si="1775"/>
        <v>3.8814225900918575E-4</v>
      </c>
      <c r="BB19513" s="110">
        <v>165.3605</v>
      </c>
      <c r="BC19513" s="110">
        <f t="shared" si="1784"/>
        <v>-4.7889356196296863E-3</v>
      </c>
      <c r="BD19513" s="111">
        <v>1373.2449999999999</v>
      </c>
      <c r="BE19513" s="111">
        <f t="shared" si="1767"/>
        <v>-9.3053034440056959E-3</v>
      </c>
      <c r="BF19513" s="112">
        <v>166.39</v>
      </c>
      <c r="BG19513" s="112">
        <f t="shared" si="1768"/>
        <v>1.2019230783706018E-4</v>
      </c>
    </row>
    <row r="19514" spans="1:59" ht="25" x14ac:dyDescent="0.2">
      <c r="A19514" s="83">
        <v>37775</v>
      </c>
      <c r="B19514" s="84"/>
      <c r="C19514" s="85"/>
      <c r="D19514" s="86"/>
      <c r="E19514" s="86"/>
      <c r="F19514" s="87"/>
      <c r="G19514" s="87"/>
      <c r="H19514" s="88"/>
      <c r="I19514" s="88"/>
      <c r="J19514" s="89">
        <v>204.40700000000001</v>
      </c>
      <c r="K19514" s="89">
        <f t="shared" si="1774"/>
        <v>-4.6709100445715083E-3</v>
      </c>
      <c r="L19514" s="90"/>
      <c r="M19514" s="90"/>
      <c r="N19514" s="91">
        <v>286.19</v>
      </c>
      <c r="O19514" s="91">
        <f t="shared" si="1769"/>
        <v>2.4462267075213228E-4</v>
      </c>
      <c r="P19514" s="92"/>
      <c r="Q19514" s="92"/>
      <c r="R19514" s="93">
        <v>466.14</v>
      </c>
      <c r="S19514" s="93">
        <f t="shared" si="1786"/>
        <v>5.5408915173215112E-3</v>
      </c>
      <c r="T19514" s="94">
        <v>2413.39</v>
      </c>
      <c r="U19514" s="94">
        <f t="shared" si="1770"/>
        <v>4.1858605559188958E-4</v>
      </c>
      <c r="V19514" s="95">
        <v>2554.61</v>
      </c>
      <c r="W19514" s="95">
        <f t="shared" si="1771"/>
        <v>-5.364099249539735E-3</v>
      </c>
      <c r="X19514" s="96">
        <v>638.03459999999995</v>
      </c>
      <c r="Y19514" s="96">
        <f t="shared" si="1772"/>
        <v>1.4133441185617567E-3</v>
      </c>
      <c r="Z19514" s="97">
        <v>1202.68</v>
      </c>
      <c r="AA19514" s="97">
        <f t="shared" si="1787"/>
        <v>1.1279996853327942E-2</v>
      </c>
      <c r="AB19514" s="98">
        <v>1799.05</v>
      </c>
      <c r="AC19514" s="98">
        <f t="shared" si="1781"/>
        <v>-2.7942618958131187E-3</v>
      </c>
      <c r="AD19514" s="99">
        <v>1403.29</v>
      </c>
      <c r="AE19514" s="99">
        <f t="shared" si="1778"/>
        <v>4.7071683599723786E-3</v>
      </c>
      <c r="AF19514" s="100">
        <v>5604.2269999999999</v>
      </c>
      <c r="AG19514" s="100">
        <f t="shared" si="1782"/>
        <v>3.637617351392332E-3</v>
      </c>
      <c r="AH19514" s="101">
        <v>963.16</v>
      </c>
      <c r="AI19514" s="101">
        <f t="shared" si="1776"/>
        <v>7.6708593089749874E-3</v>
      </c>
      <c r="AJ19514" s="102">
        <v>4211.97</v>
      </c>
      <c r="AK19514" s="102">
        <f t="shared" si="1783"/>
        <v>3.2865196785285579E-3</v>
      </c>
      <c r="AL19514" s="103">
        <v>298.37700000000001</v>
      </c>
      <c r="AM19514" s="103">
        <f t="shared" si="1788"/>
        <v>1.2876850570266518E-2</v>
      </c>
      <c r="AN19514" s="104">
        <v>406.95699999999999</v>
      </c>
      <c r="AO19514" s="104">
        <f t="shared" si="1785"/>
        <v>5.4107592971036509E-3</v>
      </c>
      <c r="AP19514" s="105">
        <v>1583.0160000000001</v>
      </c>
      <c r="AQ19514" s="105">
        <f t="shared" si="1777"/>
        <v>1.7760371231309716E-3</v>
      </c>
      <c r="AR19514" s="106">
        <v>105.75</v>
      </c>
      <c r="AS19514" s="106">
        <f t="shared" si="1779"/>
        <v>1.1470603391652052E-2</v>
      </c>
      <c r="AT19514" s="107">
        <v>147.78</v>
      </c>
      <c r="AU19514" s="107">
        <f t="shared" si="1780"/>
        <v>3.9324750657256805E-3</v>
      </c>
      <c r="AV19514" s="90"/>
      <c r="AW19514" s="90"/>
      <c r="AX19514" s="108">
        <v>1160.1099999999999</v>
      </c>
      <c r="AY19514" s="108">
        <f t="shared" si="1773"/>
        <v>3.2809278185766681E-3</v>
      </c>
      <c r="AZ19514" s="109">
        <v>619.11</v>
      </c>
      <c r="BA19514" s="109">
        <f t="shared" si="1775"/>
        <v>1.0666150531233652E-3</v>
      </c>
      <c r="BB19514" s="110">
        <v>166.44900000000001</v>
      </c>
      <c r="BC19514" s="110">
        <f t="shared" si="1784"/>
        <v>6.5610171180384719E-3</v>
      </c>
      <c r="BD19514" s="111">
        <v>1387.2431999999999</v>
      </c>
      <c r="BE19514" s="111">
        <f t="shared" si="1767"/>
        <v>1.0141916191423539E-2</v>
      </c>
      <c r="BF19514" s="112">
        <v>166.41</v>
      </c>
      <c r="BG19514" s="112">
        <f t="shared" si="1768"/>
        <v>1.2017786338226237E-4</v>
      </c>
    </row>
    <row r="19515" spans="1:59" ht="25" x14ac:dyDescent="0.2">
      <c r="A19515" s="83">
        <v>37776</v>
      </c>
      <c r="B19515" s="84"/>
      <c r="C19515" s="85"/>
      <c r="D19515" s="86"/>
      <c r="E19515" s="86"/>
      <c r="F19515" s="87"/>
      <c r="G19515" s="87"/>
      <c r="H19515" s="88"/>
      <c r="I19515" s="88"/>
      <c r="J19515" s="89">
        <v>203.28700000000001</v>
      </c>
      <c r="K19515" s="89">
        <f t="shared" si="1774"/>
        <v>-5.4943306377546429E-3</v>
      </c>
      <c r="L19515" s="90"/>
      <c r="M19515" s="90"/>
      <c r="N19515" s="91">
        <v>289.54000000000002</v>
      </c>
      <c r="O19515" s="91">
        <f t="shared" si="1769"/>
        <v>1.1637530814962488E-2</v>
      </c>
      <c r="P19515" s="92"/>
      <c r="Q19515" s="92"/>
      <c r="R19515" s="93">
        <v>468.73</v>
      </c>
      <c r="S19515" s="93">
        <f t="shared" si="1786"/>
        <v>8.8993312872067461E-3</v>
      </c>
      <c r="T19515" s="94">
        <v>2442.1999999999998</v>
      </c>
      <c r="U19515" s="94">
        <f t="shared" si="1770"/>
        <v>1.1866874299952054E-2</v>
      </c>
      <c r="V19515" s="95">
        <v>2573.41</v>
      </c>
      <c r="W19515" s="95">
        <f t="shared" si="1771"/>
        <v>7.3322975448526896E-3</v>
      </c>
      <c r="X19515" s="96">
        <v>638.93700000000001</v>
      </c>
      <c r="Y19515" s="96">
        <f t="shared" si="1772"/>
        <v>1.1492180224644453E-3</v>
      </c>
      <c r="Z19515" s="97">
        <v>1228.97</v>
      </c>
      <c r="AA19515" s="97">
        <f t="shared" si="1787"/>
        <v>2.1624020251148922E-2</v>
      </c>
      <c r="AB19515" s="98">
        <v>1829.03</v>
      </c>
      <c r="AC19515" s="98">
        <f t="shared" si="1781"/>
        <v>-1.652702387927046E-2</v>
      </c>
      <c r="AD19515" s="99">
        <v>1424.91</v>
      </c>
      <c r="AE19515" s="99">
        <f t="shared" si="1778"/>
        <v>1.5289174141772255E-2</v>
      </c>
      <c r="AF19515" s="100">
        <v>5692.6559999999999</v>
      </c>
      <c r="AG19515" s="100">
        <f t="shared" si="1782"/>
        <v>1.5655788624586268E-2</v>
      </c>
      <c r="AH19515" s="101">
        <v>976.62</v>
      </c>
      <c r="AI19515" s="101">
        <f t="shared" si="1776"/>
        <v>1.3878085178429068E-2</v>
      </c>
      <c r="AJ19515" s="102">
        <v>4250.49</v>
      </c>
      <c r="AK19515" s="102">
        <f t="shared" si="1783"/>
        <v>9.1037986688750992E-3</v>
      </c>
      <c r="AL19515" s="103">
        <v>302.24400000000003</v>
      </c>
      <c r="AM19515" s="103">
        <f t="shared" si="1788"/>
        <v>9.5572424876576452E-4</v>
      </c>
      <c r="AN19515" s="104">
        <v>411.86099999999999</v>
      </c>
      <c r="AO19515" s="104">
        <f t="shared" si="1785"/>
        <v>1.1978385028299513E-2</v>
      </c>
      <c r="AP19515" s="105">
        <v>1609.64</v>
      </c>
      <c r="AQ19515" s="105">
        <f t="shared" si="1777"/>
        <v>1.6678663270311506E-2</v>
      </c>
      <c r="AR19515" s="106">
        <v>106.97</v>
      </c>
      <c r="AS19515" s="106">
        <f t="shared" si="1779"/>
        <v>7.5436911873112203E-3</v>
      </c>
      <c r="AT19515" s="107">
        <v>149.13999999999999</v>
      </c>
      <c r="AU19515" s="107">
        <f t="shared" si="1780"/>
        <v>9.1607807551471014E-3</v>
      </c>
      <c r="AV19515" s="90"/>
      <c r="AW19515" s="90"/>
      <c r="AX19515" s="108">
        <v>1161.6500000000001</v>
      </c>
      <c r="AY19515" s="108">
        <f t="shared" si="1773"/>
        <v>1.3265800305311995E-3</v>
      </c>
      <c r="AZ19515" s="109">
        <v>619.96</v>
      </c>
      <c r="BA19515" s="109">
        <f t="shared" si="1775"/>
        <v>1.3719969547080061E-3</v>
      </c>
      <c r="BB19515" s="110">
        <v>166.7851</v>
      </c>
      <c r="BC19515" s="110">
        <f t="shared" si="1784"/>
        <v>2.0172012046107569E-3</v>
      </c>
      <c r="BD19515" s="111">
        <v>1391.3081</v>
      </c>
      <c r="BE19515" s="111">
        <f t="shared" si="1767"/>
        <v>2.9259153141857992E-3</v>
      </c>
      <c r="BF19515" s="112">
        <v>166.43</v>
      </c>
      <c r="BG19515" s="112">
        <f t="shared" si="1768"/>
        <v>0</v>
      </c>
    </row>
    <row r="19516" spans="1:59" ht="25" x14ac:dyDescent="0.2">
      <c r="A19516" s="83">
        <v>37777</v>
      </c>
      <c r="B19516" s="84"/>
      <c r="C19516" s="85"/>
      <c r="D19516" s="86"/>
      <c r="E19516" s="86"/>
      <c r="F19516" s="87"/>
      <c r="G19516" s="87"/>
      <c r="H19516" s="88"/>
      <c r="I19516" s="88"/>
      <c r="J19516" s="89">
        <v>205.13900000000001</v>
      </c>
      <c r="K19516" s="89">
        <f t="shared" si="1774"/>
        <v>9.0690244669431423E-3</v>
      </c>
      <c r="L19516" s="90"/>
      <c r="M19516" s="90"/>
      <c r="N19516" s="91">
        <v>291.49</v>
      </c>
      <c r="O19516" s="91">
        <f t="shared" si="1769"/>
        <v>6.7122431588845224E-3</v>
      </c>
      <c r="P19516" s="92"/>
      <c r="Q19516" s="92"/>
      <c r="R19516" s="93">
        <v>472.92</v>
      </c>
      <c r="S19516" s="93">
        <f t="shared" si="1786"/>
        <v>5.4827010944269675E-3</v>
      </c>
      <c r="T19516" s="94">
        <v>2458.48</v>
      </c>
      <c r="U19516" s="94">
        <f t="shared" si="1770"/>
        <v>6.6440003782908827E-3</v>
      </c>
      <c r="V19516" s="95">
        <v>2600.1</v>
      </c>
      <c r="W19516" s="95">
        <f t="shared" si="1771"/>
        <v>1.0318038155377901E-2</v>
      </c>
      <c r="X19516" s="96">
        <v>639.67169999999999</v>
      </c>
      <c r="Y19516" s="96">
        <f t="shared" si="1772"/>
        <v>-7.8571147757393127E-4</v>
      </c>
      <c r="Z19516" s="97">
        <v>1235.96</v>
      </c>
      <c r="AA19516" s="97">
        <f t="shared" si="1787"/>
        <v>5.6715758558133888E-3</v>
      </c>
      <c r="AB19516" s="98">
        <v>1851.24</v>
      </c>
      <c r="AC19516" s="98">
        <f t="shared" si="1781"/>
        <v>-1.2069913149814569E-2</v>
      </c>
      <c r="AD19516" s="99">
        <v>1430.64</v>
      </c>
      <c r="AE19516" s="99">
        <f t="shared" si="1778"/>
        <v>4.0132427663104658E-3</v>
      </c>
      <c r="AF19516" s="100">
        <v>5704.6719999999996</v>
      </c>
      <c r="AG19516" s="100">
        <f t="shared" si="1782"/>
        <v>2.1085651745697386E-3</v>
      </c>
      <c r="AH19516" s="101">
        <v>979.57</v>
      </c>
      <c r="AI19516" s="101">
        <f t="shared" si="1776"/>
        <v>3.0160692328099407E-3</v>
      </c>
      <c r="AJ19516" s="102">
        <v>4248.1899999999996</v>
      </c>
      <c r="AK19516" s="102">
        <f t="shared" si="1783"/>
        <v>-5.4126053837803573E-4</v>
      </c>
      <c r="AL19516" s="103">
        <v>302.53300000000002</v>
      </c>
      <c r="AM19516" s="103">
        <f t="shared" si="1788"/>
        <v>-5.3459137379857974E-3</v>
      </c>
      <c r="AN19516" s="104">
        <v>413.42099999999999</v>
      </c>
      <c r="AO19516" s="104">
        <f t="shared" si="1785"/>
        <v>3.7805304320531921E-3</v>
      </c>
      <c r="AP19516" s="105">
        <v>1617.71</v>
      </c>
      <c r="AQ19516" s="105">
        <f t="shared" si="1777"/>
        <v>5.0010174411425894E-3</v>
      </c>
      <c r="AR19516" s="106">
        <v>107.78</v>
      </c>
      <c r="AS19516" s="106">
        <f t="shared" si="1779"/>
        <v>1.6686756444532459E-3</v>
      </c>
      <c r="AT19516" s="107">
        <v>149.15</v>
      </c>
      <c r="AU19516" s="107">
        <f t="shared" si="1780"/>
        <v>6.7048845108981845E-5</v>
      </c>
      <c r="AV19516" s="90"/>
      <c r="AW19516" s="90"/>
      <c r="AX19516" s="108">
        <v>1159.8399999999999</v>
      </c>
      <c r="AY19516" s="108">
        <f t="shared" si="1773"/>
        <v>-1.5593436687294916E-3</v>
      </c>
      <c r="AZ19516" s="109">
        <v>620.52</v>
      </c>
      <c r="BA19516" s="109">
        <f t="shared" si="1775"/>
        <v>9.0287636728036752E-4</v>
      </c>
      <c r="BB19516" s="110">
        <v>166.51060000000001</v>
      </c>
      <c r="BC19516" s="110">
        <f t="shared" si="1784"/>
        <v>-1.6471863397275193E-3</v>
      </c>
      <c r="BD19516" s="111">
        <v>1382.6167</v>
      </c>
      <c r="BE19516" s="111">
        <f t="shared" si="1767"/>
        <v>-6.2665205935406214E-3</v>
      </c>
      <c r="BF19516" s="112">
        <v>166.43</v>
      </c>
      <c r="BG19516" s="112">
        <f t="shared" si="1768"/>
        <v>0</v>
      </c>
    </row>
    <row r="19517" spans="1:59" ht="25" x14ac:dyDescent="0.2">
      <c r="A19517" s="83">
        <v>37778</v>
      </c>
      <c r="B19517" s="84"/>
      <c r="C19517" s="85"/>
      <c r="D19517" s="86"/>
      <c r="E19517" s="86"/>
      <c r="F19517" s="87"/>
      <c r="G19517" s="87"/>
      <c r="H19517" s="88"/>
      <c r="I19517" s="88"/>
      <c r="J19517" s="89">
        <v>206.34800000000001</v>
      </c>
      <c r="K19517" s="89">
        <f t="shared" si="1774"/>
        <v>5.8762657335263754E-3</v>
      </c>
      <c r="L19517" s="90"/>
      <c r="M19517" s="90"/>
      <c r="N19517" s="91">
        <v>292.08999999999997</v>
      </c>
      <c r="O19517" s="91">
        <f t="shared" si="1769"/>
        <v>2.0562740718088079E-3</v>
      </c>
      <c r="P19517" s="92"/>
      <c r="Q19517" s="92"/>
      <c r="R19517" s="93">
        <v>475.52</v>
      </c>
      <c r="S19517" s="93">
        <f t="shared" si="1786"/>
        <v>0</v>
      </c>
      <c r="T19517" s="94">
        <v>2463.1799999999998</v>
      </c>
      <c r="U19517" s="94">
        <f t="shared" si="1770"/>
        <v>1.9099252807903159E-3</v>
      </c>
      <c r="V19517" s="95">
        <v>2619.9699999999998</v>
      </c>
      <c r="W19517" s="95">
        <f t="shared" si="1771"/>
        <v>7.6129614994980945E-3</v>
      </c>
      <c r="X19517" s="96">
        <v>639.16930000000002</v>
      </c>
      <c r="Y19517" s="96">
        <f t="shared" si="1772"/>
        <v>0</v>
      </c>
      <c r="Z19517" s="97">
        <v>1217.28</v>
      </c>
      <c r="AA19517" s="97">
        <f t="shared" si="1787"/>
        <v>-1.5229134557497444E-2</v>
      </c>
      <c r="AB19517" s="98">
        <v>1840.21</v>
      </c>
      <c r="AC19517" s="98">
        <f t="shared" si="1781"/>
        <v>5.9759892864170413E-3</v>
      </c>
      <c r="AD19517" s="99">
        <v>1427.28</v>
      </c>
      <c r="AE19517" s="99">
        <f t="shared" si="1778"/>
        <v>-2.3513615133330052E-3</v>
      </c>
      <c r="AF19517" s="100">
        <v>5684.4440000000004</v>
      </c>
      <c r="AG19517" s="100">
        <f t="shared" si="1782"/>
        <v>-3.5521670460731823E-3</v>
      </c>
      <c r="AH19517" s="101">
        <v>976.69</v>
      </c>
      <c r="AI19517" s="101">
        <f t="shared" si="1776"/>
        <v>-2.9443960216658412E-3</v>
      </c>
      <c r="AJ19517" s="102">
        <v>4235.71</v>
      </c>
      <c r="AK19517" s="102">
        <f t="shared" si="1783"/>
        <v>-2.94204528621361E-3</v>
      </c>
      <c r="AL19517" s="103">
        <v>300.92</v>
      </c>
      <c r="AM19517" s="103">
        <f t="shared" si="1788"/>
        <v>0</v>
      </c>
      <c r="AN19517" s="104">
        <v>413.601</v>
      </c>
      <c r="AO19517" s="104">
        <f t="shared" si="1785"/>
        <v>4.3529677044213565E-4</v>
      </c>
      <c r="AP19517" s="105">
        <v>1614.8489999999999</v>
      </c>
      <c r="AQ19517" s="105">
        <f t="shared" si="1777"/>
        <v>-1.770115098924871E-3</v>
      </c>
      <c r="AR19517" s="106">
        <v>107.96</v>
      </c>
      <c r="AS19517" s="106">
        <f t="shared" si="1779"/>
        <v>0</v>
      </c>
      <c r="AT19517" s="107">
        <v>149.82</v>
      </c>
      <c r="AU19517" s="107">
        <f t="shared" si="1780"/>
        <v>4.4820625589791756E-3</v>
      </c>
      <c r="AV19517" s="90"/>
      <c r="AW19517" s="90"/>
      <c r="AX19517" s="108">
        <v>1159.74</v>
      </c>
      <c r="AY19517" s="108">
        <f t="shared" si="1773"/>
        <v>-8.6222505851756915E-5</v>
      </c>
      <c r="AZ19517" s="109">
        <v>621.92999999999995</v>
      </c>
      <c r="BA19517" s="109">
        <f t="shared" si="1775"/>
        <v>2.2697100170003441E-3</v>
      </c>
      <c r="BB19517" s="110">
        <v>166.18020000000001</v>
      </c>
      <c r="BC19517" s="110">
        <f t="shared" si="1784"/>
        <v>-1.9862293073443934E-3</v>
      </c>
      <c r="BD19517" s="111">
        <v>1384.0923</v>
      </c>
      <c r="BE19517" s="111">
        <f t="shared" si="1767"/>
        <v>1.0666825747940873E-3</v>
      </c>
      <c r="BF19517" s="112">
        <v>166.43</v>
      </c>
      <c r="BG19517" s="112">
        <f t="shared" si="1768"/>
        <v>0</v>
      </c>
    </row>
    <row r="19518" spans="1:59" ht="25" x14ac:dyDescent="0.2">
      <c r="A19518" s="83">
        <v>37779</v>
      </c>
      <c r="B19518" s="84"/>
      <c r="C19518" s="85"/>
      <c r="D19518" s="86"/>
      <c r="E19518" s="86"/>
      <c r="F19518" s="87"/>
      <c r="G19518" s="87"/>
      <c r="H19518" s="88"/>
      <c r="I19518" s="88"/>
      <c r="J19518" s="89">
        <v>206.34800000000001</v>
      </c>
      <c r="K19518" s="89">
        <f t="shared" si="1774"/>
        <v>0</v>
      </c>
      <c r="L19518" s="90"/>
      <c r="M19518" s="90"/>
      <c r="N19518" s="91">
        <v>292.08999999999997</v>
      </c>
      <c r="O19518" s="91">
        <f t="shared" si="1769"/>
        <v>0</v>
      </c>
      <c r="P19518" s="92"/>
      <c r="Q19518" s="92"/>
      <c r="R19518" s="93">
        <v>475.52</v>
      </c>
      <c r="S19518" s="93">
        <f t="shared" si="1786"/>
        <v>0</v>
      </c>
      <c r="T19518" s="94">
        <v>2463.1799999999998</v>
      </c>
      <c r="U19518" s="94">
        <f t="shared" si="1770"/>
        <v>0</v>
      </c>
      <c r="V19518" s="95">
        <v>2619.9699999999998</v>
      </c>
      <c r="W19518" s="95">
        <f t="shared" si="1771"/>
        <v>0</v>
      </c>
      <c r="X19518" s="96">
        <v>639.16930000000002</v>
      </c>
      <c r="Y19518" s="96">
        <f t="shared" si="1772"/>
        <v>0</v>
      </c>
      <c r="Z19518" s="97">
        <v>1217.28</v>
      </c>
      <c r="AA19518" s="97">
        <f t="shared" si="1787"/>
        <v>0</v>
      </c>
      <c r="AB19518" s="98">
        <v>1840.21</v>
      </c>
      <c r="AC19518" s="98">
        <f t="shared" si="1781"/>
        <v>0</v>
      </c>
      <c r="AD19518" s="99">
        <v>1427.28</v>
      </c>
      <c r="AE19518" s="99">
        <f t="shared" si="1778"/>
        <v>0</v>
      </c>
      <c r="AF19518" s="100">
        <v>5684.4440000000004</v>
      </c>
      <c r="AG19518" s="100">
        <f t="shared" si="1782"/>
        <v>0</v>
      </c>
      <c r="AH19518" s="101">
        <v>976.69</v>
      </c>
      <c r="AI19518" s="101">
        <f t="shared" si="1776"/>
        <v>0</v>
      </c>
      <c r="AJ19518" s="102">
        <v>4235.71</v>
      </c>
      <c r="AK19518" s="102">
        <f t="shared" si="1783"/>
        <v>0</v>
      </c>
      <c r="AL19518" s="103">
        <v>300.92</v>
      </c>
      <c r="AM19518" s="103">
        <f t="shared" si="1788"/>
        <v>0</v>
      </c>
      <c r="AN19518" s="104">
        <v>413.601</v>
      </c>
      <c r="AO19518" s="104">
        <f t="shared" si="1785"/>
        <v>0</v>
      </c>
      <c r="AP19518" s="105">
        <v>1614.8489999999999</v>
      </c>
      <c r="AQ19518" s="105">
        <f t="shared" si="1777"/>
        <v>0</v>
      </c>
      <c r="AR19518" s="106">
        <v>107.96</v>
      </c>
      <c r="AS19518" s="106">
        <f t="shared" si="1779"/>
        <v>0</v>
      </c>
      <c r="AT19518" s="107">
        <v>149.82</v>
      </c>
      <c r="AU19518" s="107">
        <f t="shared" si="1780"/>
        <v>0</v>
      </c>
      <c r="AV19518" s="90"/>
      <c r="AW19518" s="90"/>
      <c r="AX19518" s="108">
        <v>1159.74</v>
      </c>
      <c r="AY19518" s="108">
        <f t="shared" si="1773"/>
        <v>0</v>
      </c>
      <c r="AZ19518" s="109">
        <v>621.92999999999995</v>
      </c>
      <c r="BA19518" s="109">
        <f t="shared" si="1775"/>
        <v>0</v>
      </c>
      <c r="BB19518" s="110">
        <v>166.18020000000001</v>
      </c>
      <c r="BC19518" s="110">
        <f t="shared" si="1784"/>
        <v>0</v>
      </c>
      <c r="BD19518" s="111">
        <v>1384.0923</v>
      </c>
      <c r="BE19518" s="111">
        <f t="shared" si="1767"/>
        <v>0</v>
      </c>
      <c r="BF19518" s="112">
        <v>166.43</v>
      </c>
      <c r="BG19518" s="112">
        <f t="shared" si="1768"/>
        <v>0</v>
      </c>
    </row>
    <row r="19519" spans="1:59" ht="25" x14ac:dyDescent="0.2">
      <c r="A19519" s="83">
        <v>37780</v>
      </c>
      <c r="B19519" s="84"/>
      <c r="C19519" s="85"/>
      <c r="D19519" s="86"/>
      <c r="E19519" s="86"/>
      <c r="F19519" s="87"/>
      <c r="G19519" s="87"/>
      <c r="H19519" s="88"/>
      <c r="I19519" s="88"/>
      <c r="J19519" s="89">
        <v>206.34800000000001</v>
      </c>
      <c r="K19519" s="89">
        <f t="shared" si="1774"/>
        <v>0</v>
      </c>
      <c r="L19519" s="90"/>
      <c r="M19519" s="90"/>
      <c r="N19519" s="91">
        <v>292.08999999999997</v>
      </c>
      <c r="O19519" s="91">
        <f t="shared" si="1769"/>
        <v>0</v>
      </c>
      <c r="P19519" s="92"/>
      <c r="Q19519" s="92"/>
      <c r="R19519" s="93">
        <v>475.52</v>
      </c>
      <c r="S19519" s="93">
        <f t="shared" si="1786"/>
        <v>4.0086102264368876E-3</v>
      </c>
      <c r="T19519" s="94">
        <v>2463.1799999999998</v>
      </c>
      <c r="U19519" s="94">
        <f t="shared" si="1770"/>
        <v>0</v>
      </c>
      <c r="V19519" s="95">
        <v>2619.9699999999998</v>
      </c>
      <c r="W19519" s="95">
        <f t="shared" si="1771"/>
        <v>0</v>
      </c>
      <c r="X19519" s="96">
        <v>639.16930000000002</v>
      </c>
      <c r="Y19519" s="96">
        <f t="shared" si="1772"/>
        <v>1.3609974074918498E-3</v>
      </c>
      <c r="Z19519" s="97">
        <v>1217.28</v>
      </c>
      <c r="AA19519" s="97">
        <f t="shared" si="1787"/>
        <v>0</v>
      </c>
      <c r="AB19519" s="98">
        <v>1840.21</v>
      </c>
      <c r="AC19519" s="98">
        <f t="shared" si="1781"/>
        <v>0</v>
      </c>
      <c r="AD19519" s="99">
        <v>1427.28</v>
      </c>
      <c r="AE19519" s="99">
        <f t="shared" si="1778"/>
        <v>0</v>
      </c>
      <c r="AF19519" s="100">
        <v>5684.4440000000004</v>
      </c>
      <c r="AG19519" s="100">
        <f t="shared" si="1782"/>
        <v>0</v>
      </c>
      <c r="AH19519" s="101">
        <v>976.69</v>
      </c>
      <c r="AI19519" s="101">
        <f t="shared" si="1776"/>
        <v>0</v>
      </c>
      <c r="AJ19519" s="102">
        <v>4235.71</v>
      </c>
      <c r="AK19519" s="102">
        <f t="shared" si="1783"/>
        <v>0</v>
      </c>
      <c r="AL19519" s="103">
        <v>300.92</v>
      </c>
      <c r="AM19519" s="103">
        <f t="shared" si="1788"/>
        <v>-7.7797519363337021E-3</v>
      </c>
      <c r="AN19519" s="104">
        <v>413.601</v>
      </c>
      <c r="AO19519" s="104">
        <f t="shared" si="1785"/>
        <v>0</v>
      </c>
      <c r="AP19519" s="105">
        <v>1614.8489999999999</v>
      </c>
      <c r="AQ19519" s="105">
        <f t="shared" si="1777"/>
        <v>0</v>
      </c>
      <c r="AR19519" s="106">
        <v>107.96</v>
      </c>
      <c r="AS19519" s="106">
        <f t="shared" si="1779"/>
        <v>-8.1845694976521114E-3</v>
      </c>
      <c r="AT19519" s="107">
        <v>149.82</v>
      </c>
      <c r="AU19519" s="107">
        <f t="shared" si="1780"/>
        <v>0</v>
      </c>
      <c r="AV19519" s="90"/>
      <c r="AW19519" s="90"/>
      <c r="AX19519" s="108">
        <v>1159.74</v>
      </c>
      <c r="AY19519" s="108">
        <f t="shared" si="1773"/>
        <v>0</v>
      </c>
      <c r="AZ19519" s="109">
        <v>621.92999999999995</v>
      </c>
      <c r="BA19519" s="109">
        <f t="shared" si="1775"/>
        <v>0</v>
      </c>
      <c r="BB19519" s="110">
        <v>166.18020000000001</v>
      </c>
      <c r="BC19519" s="110">
        <f t="shared" si="1784"/>
        <v>0</v>
      </c>
      <c r="BD19519" s="111">
        <v>1384.0923</v>
      </c>
      <c r="BE19519" s="111">
        <f t="shared" si="1767"/>
        <v>0</v>
      </c>
      <c r="BF19519" s="112">
        <v>166.43</v>
      </c>
      <c r="BG19519" s="112">
        <f t="shared" si="1768"/>
        <v>1.8023971931390383E-4</v>
      </c>
    </row>
    <row r="19520" spans="1:59" ht="25" x14ac:dyDescent="0.2">
      <c r="A19520" s="83">
        <v>37781</v>
      </c>
      <c r="B19520" s="84"/>
      <c r="C19520" s="85"/>
      <c r="D19520" s="86"/>
      <c r="E19520" s="86"/>
      <c r="F19520" s="87"/>
      <c r="G19520" s="87"/>
      <c r="H19520" s="88"/>
      <c r="I19520" s="88"/>
      <c r="J19520" s="89">
        <v>204.97300000000001</v>
      </c>
      <c r="K19520" s="89">
        <f t="shared" si="1774"/>
        <v>-6.6858007340414981E-3</v>
      </c>
      <c r="L19520" s="90"/>
      <c r="M19520" s="90"/>
      <c r="N19520" s="91">
        <v>289.70999999999998</v>
      </c>
      <c r="O19520" s="91">
        <f t="shared" si="1769"/>
        <v>-8.1815513096548474E-3</v>
      </c>
      <c r="P19520" s="92"/>
      <c r="Q19520" s="92"/>
      <c r="R19520" s="93">
        <v>477.43</v>
      </c>
      <c r="S19520" s="93">
        <f t="shared" si="1786"/>
        <v>-2.0757553030763052E-3</v>
      </c>
      <c r="T19520" s="94">
        <v>2441.89</v>
      </c>
      <c r="U19520" s="94">
        <f t="shared" si="1770"/>
        <v>-8.6808684469561817E-3</v>
      </c>
      <c r="V19520" s="95">
        <v>2610.4</v>
      </c>
      <c r="W19520" s="95">
        <f t="shared" si="1771"/>
        <v>-3.6594010287960537E-3</v>
      </c>
      <c r="X19520" s="96">
        <v>640.03980000000001</v>
      </c>
      <c r="Y19520" s="96">
        <f t="shared" si="1772"/>
        <v>2.4855038151565872E-3</v>
      </c>
      <c r="Z19520" s="97">
        <v>1199.6600000000001</v>
      </c>
      <c r="AA19520" s="97">
        <f t="shared" si="1787"/>
        <v>-1.4580678180629972E-2</v>
      </c>
      <c r="AB19520" s="98">
        <v>1803.15</v>
      </c>
      <c r="AC19520" s="98">
        <f t="shared" si="1781"/>
        <v>2.0344560107058301E-2</v>
      </c>
      <c r="AD19520" s="99">
        <v>1410.21</v>
      </c>
      <c r="AE19520" s="99">
        <f t="shared" si="1778"/>
        <v>-1.2031905613911388E-2</v>
      </c>
      <c r="AF19520" s="100">
        <v>5611.0039999999999</v>
      </c>
      <c r="AG19520" s="100">
        <f t="shared" si="1782"/>
        <v>-1.3003651534352163E-2</v>
      </c>
      <c r="AH19520" s="101">
        <v>969.26</v>
      </c>
      <c r="AI19520" s="101">
        <f t="shared" si="1776"/>
        <v>-7.6364100891800546E-3</v>
      </c>
      <c r="AJ19520" s="102">
        <v>4191</v>
      </c>
      <c r="AK19520" s="102">
        <f t="shared" si="1783"/>
        <v>-1.0611595640590376E-2</v>
      </c>
      <c r="AL19520" s="103">
        <v>298.58800000000002</v>
      </c>
      <c r="AM19520" s="103">
        <f t="shared" si="1788"/>
        <v>5.9536805248038126E-3</v>
      </c>
      <c r="AN19520" s="104">
        <v>410.44499999999999</v>
      </c>
      <c r="AO19520" s="104">
        <f t="shared" si="1785"/>
        <v>-7.6598040179263601E-3</v>
      </c>
      <c r="AP19520" s="105">
        <v>1588.597</v>
      </c>
      <c r="AQ19520" s="105">
        <f t="shared" si="1777"/>
        <v>-1.6390217091486824E-2</v>
      </c>
      <c r="AR19520" s="106">
        <v>107.08</v>
      </c>
      <c r="AS19520" s="106">
        <f t="shared" si="1779"/>
        <v>4.4726127485121428E-3</v>
      </c>
      <c r="AT19520" s="107">
        <v>148.99</v>
      </c>
      <c r="AU19520" s="107">
        <f t="shared" si="1780"/>
        <v>-5.5553839204888697E-3</v>
      </c>
      <c r="AV19520" s="90"/>
      <c r="AW19520" s="90"/>
      <c r="AX19520" s="108">
        <v>1163.26</v>
      </c>
      <c r="AY19520" s="108">
        <f t="shared" si="1773"/>
        <v>3.0305662454328443E-3</v>
      </c>
      <c r="AZ19520" s="109">
        <v>622.79999999999995</v>
      </c>
      <c r="BA19520" s="109">
        <f t="shared" si="1775"/>
        <v>1.39789374671244E-3</v>
      </c>
      <c r="BB19520" s="110">
        <v>167.19810000000001</v>
      </c>
      <c r="BC19520" s="110">
        <f t="shared" si="1784"/>
        <v>6.1065951992983654E-3</v>
      </c>
      <c r="BD19520" s="111">
        <v>1393.9773</v>
      </c>
      <c r="BE19520" s="111">
        <f t="shared" ref="BE19520:BE19583" si="1789">LN(BD19520/BD19519)</f>
        <v>7.1164824079460896E-3</v>
      </c>
      <c r="BF19520" s="112">
        <v>166.46</v>
      </c>
      <c r="BG19520" s="112">
        <f t="shared" si="1768"/>
        <v>1.2014176742971536E-4</v>
      </c>
    </row>
    <row r="19521" spans="1:59" ht="25" x14ac:dyDescent="0.2">
      <c r="A19521" s="83">
        <v>37782</v>
      </c>
      <c r="B19521" s="84"/>
      <c r="C19521" s="85"/>
      <c r="D19521" s="86"/>
      <c r="E19521" s="86"/>
      <c r="F19521" s="87"/>
      <c r="G19521" s="87"/>
      <c r="H19521" s="88"/>
      <c r="I19521" s="88"/>
      <c r="J19521" s="89">
        <v>205.863</v>
      </c>
      <c r="K19521" s="89">
        <f t="shared" si="1774"/>
        <v>4.3326358558472833E-3</v>
      </c>
      <c r="L19521" s="90"/>
      <c r="M19521" s="90"/>
      <c r="N19521" s="91">
        <v>290.94</v>
      </c>
      <c r="O19521" s="91">
        <f t="shared" si="1769"/>
        <v>4.2366376983798701E-3</v>
      </c>
      <c r="P19521" s="92"/>
      <c r="Q19521" s="92"/>
      <c r="R19521" s="93">
        <v>476.44</v>
      </c>
      <c r="S19521" s="93">
        <f t="shared" si="1786"/>
        <v>9.440593150782851E-4</v>
      </c>
      <c r="T19521" s="94">
        <v>2452.9</v>
      </c>
      <c r="U19521" s="94">
        <f t="shared" si="1770"/>
        <v>4.4986684079909274E-3</v>
      </c>
      <c r="V19521" s="95">
        <v>2605.96</v>
      </c>
      <c r="W19521" s="95">
        <f t="shared" si="1771"/>
        <v>-1.7023369062878456E-3</v>
      </c>
      <c r="X19521" s="96">
        <v>641.63260000000002</v>
      </c>
      <c r="Y19521" s="96">
        <f t="shared" si="1772"/>
        <v>1.3620015566634044E-3</v>
      </c>
      <c r="Z19521" s="97">
        <v>1217.1600000000001</v>
      </c>
      <c r="AA19521" s="97">
        <f t="shared" si="1787"/>
        <v>1.4482092879618649E-2</v>
      </c>
      <c r="AB19521" s="98">
        <v>1828.31</v>
      </c>
      <c r="AC19521" s="98">
        <f t="shared" si="1781"/>
        <v>-1.3856907463016271E-2</v>
      </c>
      <c r="AD19521" s="99">
        <v>1423.11</v>
      </c>
      <c r="AE19521" s="99">
        <f t="shared" si="1778"/>
        <v>9.1059881254661485E-3</v>
      </c>
      <c r="AF19521" s="100">
        <v>5642.174</v>
      </c>
      <c r="AG19521" s="100">
        <f t="shared" si="1782"/>
        <v>5.5397825778874853E-3</v>
      </c>
      <c r="AH19521" s="101">
        <v>978.53</v>
      </c>
      <c r="AI19521" s="101">
        <f t="shared" si="1776"/>
        <v>9.5185517849244988E-3</v>
      </c>
      <c r="AJ19521" s="102">
        <v>4207.04</v>
      </c>
      <c r="AK19521" s="102">
        <f t="shared" si="1783"/>
        <v>3.8199435831678757E-3</v>
      </c>
      <c r="AL19521" s="103">
        <v>300.37099999999998</v>
      </c>
      <c r="AM19521" s="103">
        <f t="shared" si="1788"/>
        <v>1.6607289892917362E-2</v>
      </c>
      <c r="AN19521" s="104">
        <v>413.29500000000002</v>
      </c>
      <c r="AO19521" s="104">
        <f t="shared" si="1785"/>
        <v>6.9196867263486605E-3</v>
      </c>
      <c r="AP19521" s="105">
        <v>1602.4670000000001</v>
      </c>
      <c r="AQ19521" s="105">
        <f t="shared" si="1777"/>
        <v>8.69308001707228E-3</v>
      </c>
      <c r="AR19521" s="106">
        <v>107.56</v>
      </c>
      <c r="AS19521" s="106">
        <f t="shared" si="1779"/>
        <v>1.3757661246974202E-2</v>
      </c>
      <c r="AT19521" s="107">
        <v>150.30000000000001</v>
      </c>
      <c r="AU19521" s="107">
        <f t="shared" si="1780"/>
        <v>8.7541071596809981E-3</v>
      </c>
      <c r="AV19521" s="90"/>
      <c r="AW19521" s="90"/>
      <c r="AX19521" s="108">
        <v>1167</v>
      </c>
      <c r="AY19521" s="108">
        <f t="shared" si="1773"/>
        <v>3.2099449944074441E-3</v>
      </c>
      <c r="AZ19521" s="109">
        <v>623.44000000000005</v>
      </c>
      <c r="BA19521" s="109">
        <f t="shared" si="1775"/>
        <v>1.0270895754624031E-3</v>
      </c>
      <c r="BB19521" s="110">
        <v>168.1892</v>
      </c>
      <c r="BC19521" s="110">
        <f t="shared" si="1784"/>
        <v>5.9101992529999184E-3</v>
      </c>
      <c r="BD19521" s="111">
        <v>1410.7245</v>
      </c>
      <c r="BE19521" s="111">
        <f t="shared" si="1789"/>
        <v>1.1942374080849395E-2</v>
      </c>
      <c r="BF19521" s="112">
        <v>166.48</v>
      </c>
      <c r="BG19521" s="112">
        <f t="shared" si="1768"/>
        <v>1.2012733511967853E-4</v>
      </c>
    </row>
    <row r="19522" spans="1:59" ht="25" x14ac:dyDescent="0.2">
      <c r="A19522" s="83">
        <v>37783</v>
      </c>
      <c r="B19522" s="84"/>
      <c r="C19522" s="85"/>
      <c r="D19522" s="86"/>
      <c r="E19522" s="86"/>
      <c r="F19522" s="87"/>
      <c r="G19522" s="87"/>
      <c r="H19522" s="88"/>
      <c r="I19522" s="88"/>
      <c r="J19522" s="89">
        <v>205.934</v>
      </c>
      <c r="K19522" s="89">
        <f t="shared" si="1774"/>
        <v>3.4483010174207079E-4</v>
      </c>
      <c r="L19522" s="90"/>
      <c r="M19522" s="90"/>
      <c r="N19522" s="91">
        <v>295.07</v>
      </c>
      <c r="O19522" s="91">
        <f t="shared" si="1769"/>
        <v>1.409555598172023E-2</v>
      </c>
      <c r="P19522" s="92"/>
      <c r="Q19522" s="92"/>
      <c r="R19522" s="93">
        <v>476.89</v>
      </c>
      <c r="S19522" s="93">
        <f t="shared" si="1786"/>
        <v>1.1321937853371714E-2</v>
      </c>
      <c r="T19522" s="94">
        <v>2489.0500000000002</v>
      </c>
      <c r="U19522" s="94">
        <f t="shared" si="1770"/>
        <v>1.4630113535697067E-2</v>
      </c>
      <c r="V19522" s="95">
        <v>2649.6</v>
      </c>
      <c r="W19522" s="95">
        <f t="shared" si="1771"/>
        <v>1.6607555818117421E-2</v>
      </c>
      <c r="X19522" s="96">
        <v>642.50710000000004</v>
      </c>
      <c r="Y19522" s="96">
        <f t="shared" si="1772"/>
        <v>7.9656101458278864E-4</v>
      </c>
      <c r="Z19522" s="97">
        <v>1232.46</v>
      </c>
      <c r="AA19522" s="97">
        <f t="shared" si="1787"/>
        <v>1.2491895853231494E-2</v>
      </c>
      <c r="AB19522" s="98">
        <v>1846.93</v>
      </c>
      <c r="AC19522" s="98">
        <f t="shared" si="1781"/>
        <v>-1.0132758303498302E-2</v>
      </c>
      <c r="AD19522" s="99">
        <v>1441.86</v>
      </c>
      <c r="AE19522" s="99">
        <f t="shared" si="1778"/>
        <v>1.3089329174966352E-2</v>
      </c>
      <c r="AF19522" s="100">
        <v>5703.183</v>
      </c>
      <c r="AG19522" s="100">
        <f t="shared" si="1782"/>
        <v>1.0754987802248629E-2</v>
      </c>
      <c r="AH19522" s="101">
        <v>988.42</v>
      </c>
      <c r="AI19522" s="101">
        <f t="shared" si="1776"/>
        <v>1.0056263094169569E-2</v>
      </c>
      <c r="AJ19522" s="102">
        <v>4255.5600000000004</v>
      </c>
      <c r="AK19522" s="102">
        <f t="shared" si="1783"/>
        <v>1.1467050710156232E-2</v>
      </c>
      <c r="AL19522" s="103">
        <v>305.40100000000001</v>
      </c>
      <c r="AM19522" s="103">
        <f t="shared" si="1788"/>
        <v>2.2469751346282925E-3</v>
      </c>
      <c r="AN19522" s="104">
        <v>418.37599999999998</v>
      </c>
      <c r="AO19522" s="104">
        <f t="shared" si="1785"/>
        <v>1.2218926034123584E-2</v>
      </c>
      <c r="AP19522" s="105">
        <v>1628.4949999999999</v>
      </c>
      <c r="AQ19522" s="105">
        <f t="shared" si="1777"/>
        <v>1.611195864239634E-2</v>
      </c>
      <c r="AR19522" s="106">
        <v>109.05</v>
      </c>
      <c r="AS19522" s="106">
        <f t="shared" si="1779"/>
        <v>2.9301366994964966E-3</v>
      </c>
      <c r="AT19522" s="107">
        <v>151.41</v>
      </c>
      <c r="AU19522" s="107">
        <f t="shared" si="1780"/>
        <v>7.3580922613517615E-3</v>
      </c>
      <c r="AV19522" s="90"/>
      <c r="AW19522" s="90"/>
      <c r="AX19522" s="108">
        <v>1166.8900000000001</v>
      </c>
      <c r="AY19522" s="108">
        <f t="shared" si="1773"/>
        <v>-9.4263225842961101E-5</v>
      </c>
      <c r="AZ19522" s="109">
        <v>625.66999999999996</v>
      </c>
      <c r="BA19522" s="109">
        <f t="shared" si="1775"/>
        <v>3.570546019407702E-3</v>
      </c>
      <c r="BB19522" s="110">
        <v>168.1747</v>
      </c>
      <c r="BC19522" s="110">
        <f t="shared" si="1784"/>
        <v>-8.6216148694764837E-5</v>
      </c>
      <c r="BD19522" s="111">
        <v>1412.8773000000001</v>
      </c>
      <c r="BE19522" s="111">
        <f t="shared" si="1789"/>
        <v>1.5248612018458729E-3</v>
      </c>
      <c r="BF19522" s="112">
        <v>166.5</v>
      </c>
      <c r="BG19522" s="112">
        <f t="shared" si="1768"/>
        <v>6.0058256526791406E-5</v>
      </c>
    </row>
    <row r="19523" spans="1:59" ht="25" x14ac:dyDescent="0.2">
      <c r="A19523" s="83">
        <v>37784</v>
      </c>
      <c r="B19523" s="84"/>
      <c r="C19523" s="85"/>
      <c r="D19523" s="86"/>
      <c r="E19523" s="86"/>
      <c r="F19523" s="87"/>
      <c r="G19523" s="87"/>
      <c r="H19523" s="88"/>
      <c r="I19523" s="88"/>
      <c r="J19523" s="89">
        <v>202.489</v>
      </c>
      <c r="K19523" s="89">
        <f t="shared" si="1774"/>
        <v>-1.6870165021252836E-2</v>
      </c>
      <c r="L19523" s="90"/>
      <c r="M19523" s="90"/>
      <c r="N19523" s="91">
        <v>295.89</v>
      </c>
      <c r="O19523" s="91">
        <f t="shared" si="1769"/>
        <v>2.775147306975697E-3</v>
      </c>
      <c r="P19523" s="92"/>
      <c r="Q19523" s="92"/>
      <c r="R19523" s="93">
        <v>482.32</v>
      </c>
      <c r="S19523" s="93">
        <f t="shared" si="1786"/>
        <v>3.5804129849303892E-3</v>
      </c>
      <c r="T19523" s="94">
        <v>2495.08</v>
      </c>
      <c r="U19523" s="94">
        <f t="shared" si="1770"/>
        <v>2.4196812450979909E-3</v>
      </c>
      <c r="V19523" s="95">
        <v>2661.85</v>
      </c>
      <c r="W19523" s="95">
        <f t="shared" si="1771"/>
        <v>4.6126845664063052E-3</v>
      </c>
      <c r="X19523" s="96">
        <v>643.01909999999998</v>
      </c>
      <c r="Y19523" s="96">
        <f t="shared" si="1772"/>
        <v>1.8466060993412206E-3</v>
      </c>
      <c r="Z19523" s="97">
        <v>1233.56</v>
      </c>
      <c r="AA19523" s="97">
        <f t="shared" si="1787"/>
        <v>8.9212583268296339E-4</v>
      </c>
      <c r="AB19523" s="98">
        <v>1852.24</v>
      </c>
      <c r="AC19523" s="98">
        <f t="shared" si="1781"/>
        <v>-2.8709162580553473E-3</v>
      </c>
      <c r="AD19523" s="99">
        <v>1443.41</v>
      </c>
      <c r="AE19523" s="99">
        <f t="shared" si="1778"/>
        <v>1.0744229476673198E-3</v>
      </c>
      <c r="AF19523" s="100">
        <v>5717.9939999999997</v>
      </c>
      <c r="AG19523" s="100">
        <f t="shared" si="1782"/>
        <v>2.5936045475055867E-3</v>
      </c>
      <c r="AH19523" s="101">
        <v>988.85</v>
      </c>
      <c r="AI19523" s="101">
        <f t="shared" si="1776"/>
        <v>4.3494313551389169E-4</v>
      </c>
      <c r="AJ19523" s="102">
        <v>4254.58</v>
      </c>
      <c r="AK19523" s="102">
        <f t="shared" si="1783"/>
        <v>-2.3031348587275487E-4</v>
      </c>
      <c r="AL19523" s="103">
        <v>306.08800000000002</v>
      </c>
      <c r="AM19523" s="103">
        <f t="shared" si="1788"/>
        <v>-3.1412816071958393E-3</v>
      </c>
      <c r="AN19523" s="104">
        <v>419.23200000000003</v>
      </c>
      <c r="AO19523" s="104">
        <f t="shared" si="1785"/>
        <v>2.0439162424469425E-3</v>
      </c>
      <c r="AP19523" s="105">
        <v>1631.2909999999999</v>
      </c>
      <c r="AQ19523" s="105">
        <f t="shared" si="1777"/>
        <v>1.7154504532908882E-3</v>
      </c>
      <c r="AR19523" s="106">
        <v>109.37</v>
      </c>
      <c r="AS19523" s="106">
        <f t="shared" si="1779"/>
        <v>-6.7890169014750319E-3</v>
      </c>
      <c r="AT19523" s="107">
        <v>150.43</v>
      </c>
      <c r="AU19523" s="107">
        <f t="shared" si="1780"/>
        <v>-6.4935293105482308E-3</v>
      </c>
      <c r="AV19523" s="90"/>
      <c r="AW19523" s="90"/>
      <c r="AX19523" s="108">
        <v>1168.25</v>
      </c>
      <c r="AY19523" s="108">
        <f t="shared" si="1773"/>
        <v>1.1648125198225182E-3</v>
      </c>
      <c r="AZ19523" s="109">
        <v>627.5</v>
      </c>
      <c r="BA19523" s="109">
        <f t="shared" si="1775"/>
        <v>2.9205954512256118E-3</v>
      </c>
      <c r="BB19523" s="110">
        <v>168.69659999999999</v>
      </c>
      <c r="BC19523" s="110">
        <f t="shared" si="1784"/>
        <v>3.0985151751101348E-3</v>
      </c>
      <c r="BD19523" s="111">
        <v>1418.0796</v>
      </c>
      <c r="BE19523" s="111">
        <f t="shared" si="1789"/>
        <v>3.6752985225425344E-3</v>
      </c>
      <c r="BF19523" s="112">
        <v>166.51</v>
      </c>
      <c r="BG19523" s="112">
        <f t="shared" ref="BG19523:BG19586" si="1790">LN(BF19524/BF19523)</f>
        <v>1.2010569315436292E-4</v>
      </c>
    </row>
    <row r="19524" spans="1:59" ht="25" x14ac:dyDescent="0.2">
      <c r="A19524" s="83">
        <v>37785</v>
      </c>
      <c r="B19524" s="84"/>
      <c r="C19524" s="85"/>
      <c r="D19524" s="86"/>
      <c r="E19524" s="86"/>
      <c r="F19524" s="87"/>
      <c r="G19524" s="87"/>
      <c r="H19524" s="88"/>
      <c r="I19524" s="88"/>
      <c r="J19524" s="89">
        <v>199.82499999999999</v>
      </c>
      <c r="K19524" s="89">
        <f t="shared" si="1774"/>
        <v>-1.3243580571418608E-2</v>
      </c>
      <c r="L19524" s="90"/>
      <c r="M19524" s="90"/>
      <c r="N19524" s="91">
        <v>293.76</v>
      </c>
      <c r="O19524" s="91">
        <f t="shared" si="1769"/>
        <v>-7.224656201886219E-3</v>
      </c>
      <c r="P19524" s="92"/>
      <c r="Q19524" s="92"/>
      <c r="R19524" s="93">
        <v>484.05</v>
      </c>
      <c r="S19524" s="93">
        <f t="shared" si="1786"/>
        <v>0</v>
      </c>
      <c r="T19524" s="94">
        <v>2476.08</v>
      </c>
      <c r="U19524" s="94">
        <f t="shared" si="1770"/>
        <v>-7.6441283396022647E-3</v>
      </c>
      <c r="V19524" s="95">
        <v>2649.95</v>
      </c>
      <c r="W19524" s="95">
        <f t="shared" si="1771"/>
        <v>-4.480597879608722E-3</v>
      </c>
      <c r="X19524" s="96">
        <v>644.20759999999996</v>
      </c>
      <c r="Y19524" s="96">
        <f t="shared" si="1772"/>
        <v>0</v>
      </c>
      <c r="Z19524" s="97">
        <v>1208.05</v>
      </c>
      <c r="AA19524" s="97">
        <f t="shared" si="1787"/>
        <v>-2.0896808495154701E-2</v>
      </c>
      <c r="AB19524" s="98">
        <v>1823.77</v>
      </c>
      <c r="AC19524" s="98">
        <f t="shared" si="1781"/>
        <v>1.5489930250725309E-2</v>
      </c>
      <c r="AD19524" s="99">
        <v>1429.11</v>
      </c>
      <c r="AE19524" s="99">
        <f t="shared" si="1778"/>
        <v>-9.9564968264111969E-3</v>
      </c>
      <c r="AF19524" s="100">
        <v>5646.1869999999999</v>
      </c>
      <c r="AG19524" s="100">
        <f t="shared" si="1782"/>
        <v>-1.2637594505327875E-2</v>
      </c>
      <c r="AH19524" s="101">
        <v>979.04</v>
      </c>
      <c r="AI19524" s="101">
        <f t="shared" si="1776"/>
        <v>-9.9701520538036277E-3</v>
      </c>
      <c r="AJ19524" s="102">
        <v>4231.6000000000004</v>
      </c>
      <c r="AK19524" s="102">
        <f t="shared" si="1783"/>
        <v>-5.4158776199034241E-3</v>
      </c>
      <c r="AL19524" s="103">
        <v>305.12799999999999</v>
      </c>
      <c r="AM19524" s="103">
        <f t="shared" si="1788"/>
        <v>0</v>
      </c>
      <c r="AN19524" s="104">
        <v>414.697</v>
      </c>
      <c r="AO19524" s="104">
        <f t="shared" si="1785"/>
        <v>-1.0876332890256326E-2</v>
      </c>
      <c r="AP19524" s="105">
        <v>1615.146</v>
      </c>
      <c r="AQ19524" s="105">
        <f t="shared" si="1777"/>
        <v>-9.94637080728469E-3</v>
      </c>
      <c r="AR19524" s="106">
        <v>108.63</v>
      </c>
      <c r="AS19524" s="106">
        <f t="shared" si="1779"/>
        <v>0</v>
      </c>
      <c r="AT19524" s="107">
        <v>149.13</v>
      </c>
      <c r="AU19524" s="107">
        <f t="shared" si="1780"/>
        <v>-8.6794509350414974E-3</v>
      </c>
      <c r="AV19524" s="90"/>
      <c r="AW19524" s="90"/>
      <c r="AX19524" s="108">
        <v>1170.8599999999999</v>
      </c>
      <c r="AY19524" s="108">
        <f t="shared" si="1773"/>
        <v>2.2316189347029404E-3</v>
      </c>
      <c r="AZ19524" s="109">
        <v>633.51</v>
      </c>
      <c r="BA19524" s="109">
        <f t="shared" si="1775"/>
        <v>9.5321139503207093E-3</v>
      </c>
      <c r="BB19524" s="110">
        <v>169.4931</v>
      </c>
      <c r="BC19524" s="110">
        <f t="shared" si="1784"/>
        <v>4.710382798225058E-3</v>
      </c>
      <c r="BD19524" s="111">
        <v>1430.2402</v>
      </c>
      <c r="BE19524" s="111">
        <f t="shared" si="1789"/>
        <v>8.5388402576887078E-3</v>
      </c>
      <c r="BF19524" s="112">
        <v>166.53</v>
      </c>
      <c r="BG19524" s="112">
        <f t="shared" si="1790"/>
        <v>0</v>
      </c>
    </row>
    <row r="19525" spans="1:59" ht="25" x14ac:dyDescent="0.2">
      <c r="A19525" s="83">
        <v>37786</v>
      </c>
      <c r="B19525" s="84"/>
      <c r="C19525" s="85"/>
      <c r="D19525" s="86"/>
      <c r="E19525" s="86"/>
      <c r="F19525" s="87"/>
      <c r="G19525" s="87"/>
      <c r="H19525" s="88"/>
      <c r="I19525" s="88"/>
      <c r="J19525" s="89">
        <v>199.82499999999999</v>
      </c>
      <c r="K19525" s="89">
        <f t="shared" si="1774"/>
        <v>0</v>
      </c>
      <c r="L19525" s="90"/>
      <c r="M19525" s="90"/>
      <c r="N19525" s="91">
        <v>293.76</v>
      </c>
      <c r="O19525" s="91">
        <f t="shared" ref="O19525:O19588" si="1791">LN(N19525/N19524)</f>
        <v>0</v>
      </c>
      <c r="P19525" s="92"/>
      <c r="Q19525" s="92"/>
      <c r="R19525" s="93">
        <v>484.05</v>
      </c>
      <c r="S19525" s="93">
        <f t="shared" si="1786"/>
        <v>0</v>
      </c>
      <c r="T19525" s="94">
        <v>2476.08</v>
      </c>
      <c r="U19525" s="94">
        <f t="shared" ref="U19525:U19588" si="1792">LN(T19525/T19524)</f>
        <v>0</v>
      </c>
      <c r="V19525" s="95">
        <v>2649.95</v>
      </c>
      <c r="W19525" s="95">
        <f t="shared" ref="W19525:W19588" si="1793">LN(V19525/V19524)</f>
        <v>0</v>
      </c>
      <c r="X19525" s="96">
        <v>644.20759999999996</v>
      </c>
      <c r="Y19525" s="96">
        <f t="shared" si="1772"/>
        <v>0</v>
      </c>
      <c r="Z19525" s="97">
        <v>1208.05</v>
      </c>
      <c r="AA19525" s="97">
        <f t="shared" si="1787"/>
        <v>0</v>
      </c>
      <c r="AB19525" s="98">
        <v>1823.77</v>
      </c>
      <c r="AC19525" s="98">
        <f t="shared" si="1781"/>
        <v>0</v>
      </c>
      <c r="AD19525" s="99">
        <v>1429.11</v>
      </c>
      <c r="AE19525" s="99">
        <f t="shared" si="1778"/>
        <v>0</v>
      </c>
      <c r="AF19525" s="100">
        <v>5646.1869999999999</v>
      </c>
      <c r="AG19525" s="100">
        <f t="shared" si="1782"/>
        <v>0</v>
      </c>
      <c r="AH19525" s="101">
        <v>979.04</v>
      </c>
      <c r="AI19525" s="101">
        <f t="shared" si="1776"/>
        <v>0</v>
      </c>
      <c r="AJ19525" s="102">
        <v>4231.6000000000004</v>
      </c>
      <c r="AK19525" s="102">
        <f t="shared" si="1783"/>
        <v>0</v>
      </c>
      <c r="AL19525" s="103">
        <v>305.12799999999999</v>
      </c>
      <c r="AM19525" s="103">
        <f t="shared" si="1788"/>
        <v>0</v>
      </c>
      <c r="AN19525" s="104">
        <v>414.697</v>
      </c>
      <c r="AO19525" s="104">
        <f t="shared" si="1785"/>
        <v>0</v>
      </c>
      <c r="AP19525" s="105">
        <v>1615.146</v>
      </c>
      <c r="AQ19525" s="105">
        <f t="shared" si="1777"/>
        <v>0</v>
      </c>
      <c r="AR19525" s="106">
        <v>108.63</v>
      </c>
      <c r="AS19525" s="106">
        <f t="shared" si="1779"/>
        <v>0</v>
      </c>
      <c r="AT19525" s="107">
        <v>149.13</v>
      </c>
      <c r="AU19525" s="107">
        <f t="shared" si="1780"/>
        <v>0</v>
      </c>
      <c r="AV19525" s="90"/>
      <c r="AW19525" s="90"/>
      <c r="AX19525" s="108">
        <v>1170.8599999999999</v>
      </c>
      <c r="AY19525" s="108">
        <f t="shared" si="1773"/>
        <v>0</v>
      </c>
      <c r="AZ19525" s="109">
        <v>633.51</v>
      </c>
      <c r="BA19525" s="109">
        <f t="shared" si="1775"/>
        <v>0</v>
      </c>
      <c r="BB19525" s="110">
        <v>169.4931</v>
      </c>
      <c r="BC19525" s="110">
        <f t="shared" si="1784"/>
        <v>0</v>
      </c>
      <c r="BD19525" s="111">
        <v>1430.2402</v>
      </c>
      <c r="BE19525" s="111">
        <f t="shared" si="1789"/>
        <v>0</v>
      </c>
      <c r="BF19525" s="112">
        <v>166.53</v>
      </c>
      <c r="BG19525" s="112">
        <f t="shared" si="1790"/>
        <v>0</v>
      </c>
    </row>
    <row r="19526" spans="1:59" ht="25" x14ac:dyDescent="0.2">
      <c r="A19526" s="83">
        <v>37787</v>
      </c>
      <c r="B19526" s="84"/>
      <c r="C19526" s="85"/>
      <c r="D19526" s="86"/>
      <c r="E19526" s="86"/>
      <c r="F19526" s="87"/>
      <c r="G19526" s="87"/>
      <c r="H19526" s="88"/>
      <c r="I19526" s="88"/>
      <c r="J19526" s="89">
        <v>199.82499999999999</v>
      </c>
      <c r="K19526" s="89">
        <f t="shared" si="1774"/>
        <v>0</v>
      </c>
      <c r="L19526" s="90"/>
      <c r="M19526" s="90"/>
      <c r="N19526" s="91">
        <v>293.76</v>
      </c>
      <c r="O19526" s="91">
        <f t="shared" si="1791"/>
        <v>0</v>
      </c>
      <c r="P19526" s="92"/>
      <c r="Q19526" s="92"/>
      <c r="R19526" s="93">
        <v>484.05</v>
      </c>
      <c r="S19526" s="93">
        <f t="shared" si="1786"/>
        <v>4.6375102436596958E-3</v>
      </c>
      <c r="T19526" s="94">
        <v>2476.08</v>
      </c>
      <c r="U19526" s="94">
        <f t="shared" si="1792"/>
        <v>0</v>
      </c>
      <c r="V19526" s="95">
        <v>2649.95</v>
      </c>
      <c r="W19526" s="95">
        <f t="shared" si="1793"/>
        <v>0</v>
      </c>
      <c r="X19526" s="96">
        <v>644.20759999999996</v>
      </c>
      <c r="Y19526" s="96">
        <f t="shared" si="1772"/>
        <v>-6.9908734839104045E-4</v>
      </c>
      <c r="Z19526" s="97">
        <v>1208.05</v>
      </c>
      <c r="AA19526" s="97">
        <f t="shared" si="1787"/>
        <v>0</v>
      </c>
      <c r="AB19526" s="98">
        <v>1823.77</v>
      </c>
      <c r="AC19526" s="98">
        <f t="shared" si="1781"/>
        <v>0</v>
      </c>
      <c r="AD19526" s="99">
        <v>1429.11</v>
      </c>
      <c r="AE19526" s="99">
        <f t="shared" si="1778"/>
        <v>0</v>
      </c>
      <c r="AF19526" s="100">
        <v>5646.1869999999999</v>
      </c>
      <c r="AG19526" s="100">
        <f t="shared" si="1782"/>
        <v>0</v>
      </c>
      <c r="AH19526" s="101">
        <v>979.04</v>
      </c>
      <c r="AI19526" s="101">
        <f t="shared" si="1776"/>
        <v>0</v>
      </c>
      <c r="AJ19526" s="102">
        <v>4231.6000000000004</v>
      </c>
      <c r="AK19526" s="102">
        <f t="shared" si="1783"/>
        <v>0</v>
      </c>
      <c r="AL19526" s="103">
        <v>305.12799999999999</v>
      </c>
      <c r="AM19526" s="103">
        <f t="shared" si="1788"/>
        <v>1.7578136649921999E-2</v>
      </c>
      <c r="AN19526" s="104">
        <v>414.697</v>
      </c>
      <c r="AO19526" s="104">
        <f t="shared" si="1785"/>
        <v>0</v>
      </c>
      <c r="AP19526" s="105">
        <v>1615.146</v>
      </c>
      <c r="AQ19526" s="105">
        <f t="shared" si="1777"/>
        <v>0</v>
      </c>
      <c r="AR19526" s="106">
        <v>108.63</v>
      </c>
      <c r="AS19526" s="106">
        <f t="shared" si="1779"/>
        <v>1.6524774616294195E-2</v>
      </c>
      <c r="AT19526" s="107">
        <v>149.13</v>
      </c>
      <c r="AU19526" s="107">
        <f t="shared" si="1780"/>
        <v>0</v>
      </c>
      <c r="AV19526" s="90"/>
      <c r="AW19526" s="90"/>
      <c r="AX19526" s="108">
        <v>1170.8599999999999</v>
      </c>
      <c r="AY19526" s="108">
        <f t="shared" si="1773"/>
        <v>0</v>
      </c>
      <c r="AZ19526" s="109">
        <v>633.51</v>
      </c>
      <c r="BA19526" s="109">
        <f t="shared" si="1775"/>
        <v>0</v>
      </c>
      <c r="BB19526" s="110">
        <v>169.4931</v>
      </c>
      <c r="BC19526" s="110">
        <f t="shared" si="1784"/>
        <v>0</v>
      </c>
      <c r="BD19526" s="111">
        <v>1430.2402</v>
      </c>
      <c r="BE19526" s="111">
        <f t="shared" si="1789"/>
        <v>0</v>
      </c>
      <c r="BF19526" s="112">
        <v>166.53</v>
      </c>
      <c r="BG19526" s="112">
        <f t="shared" si="1790"/>
        <v>6.0047437493597288E-5</v>
      </c>
    </row>
    <row r="19527" spans="1:59" ht="25" x14ac:dyDescent="0.2">
      <c r="A19527" s="83">
        <v>37788</v>
      </c>
      <c r="B19527" s="84"/>
      <c r="C19527" s="85"/>
      <c r="D19527" s="86"/>
      <c r="E19527" s="86"/>
      <c r="F19527" s="87"/>
      <c r="G19527" s="87"/>
      <c r="H19527" s="88"/>
      <c r="I19527" s="88"/>
      <c r="J19527" s="89">
        <v>199.88399999999999</v>
      </c>
      <c r="K19527" s="89">
        <f t="shared" si="1774"/>
        <v>2.9521477088827528E-4</v>
      </c>
      <c r="L19527" s="90"/>
      <c r="M19527" s="90"/>
      <c r="N19527" s="91">
        <v>298.85000000000002</v>
      </c>
      <c r="O19527" s="91">
        <f t="shared" si="1791"/>
        <v>1.7178667838137721E-2</v>
      </c>
      <c r="P19527" s="92"/>
      <c r="Q19527" s="92"/>
      <c r="R19527" s="93">
        <v>486.3</v>
      </c>
      <c r="S19527" s="93">
        <f t="shared" si="1786"/>
        <v>1.7792649383083052E-2</v>
      </c>
      <c r="T19527" s="94">
        <v>2520.23</v>
      </c>
      <c r="U19527" s="94">
        <f t="shared" si="1792"/>
        <v>1.7673502721670085E-2</v>
      </c>
      <c r="V19527" s="95">
        <v>2681.79</v>
      </c>
      <c r="W19527" s="95">
        <f t="shared" si="1793"/>
        <v>1.1943710122012063E-2</v>
      </c>
      <c r="X19527" s="96">
        <v>643.75739999999996</v>
      </c>
      <c r="Y19527" s="96">
        <f t="shared" ref="Y19527:Y19590" si="1794">LN(X19528/X19527)</f>
        <v>-2.9571886011422878E-3</v>
      </c>
      <c r="Z19527" s="97">
        <v>1245.8499999999999</v>
      </c>
      <c r="AA19527" s="97">
        <f t="shared" si="1787"/>
        <v>3.0810538501105437E-2</v>
      </c>
      <c r="AB19527" s="98">
        <v>1855.27</v>
      </c>
      <c r="AC19527" s="98">
        <f t="shared" si="1781"/>
        <v>-1.712445081821852E-2</v>
      </c>
      <c r="AD19527" s="99">
        <v>1461.15</v>
      </c>
      <c r="AE19527" s="99">
        <f t="shared" si="1778"/>
        <v>2.2171924010849234E-2</v>
      </c>
      <c r="AF19527" s="100">
        <v>5742.8540000000003</v>
      </c>
      <c r="AG19527" s="100">
        <f t="shared" si="1782"/>
        <v>1.6975849229532502E-2</v>
      </c>
      <c r="AH19527" s="101">
        <v>1003.88</v>
      </c>
      <c r="AI19527" s="101">
        <f t="shared" si="1776"/>
        <v>2.5055271481780585E-2</v>
      </c>
      <c r="AJ19527" s="102">
        <v>4296.08</v>
      </c>
      <c r="AK19527" s="102">
        <f t="shared" si="1783"/>
        <v>1.512280687662354E-2</v>
      </c>
      <c r="AL19527" s="103">
        <v>310.53899999999999</v>
      </c>
      <c r="AM19527" s="103">
        <f t="shared" si="1788"/>
        <v>-1.098694082365287E-3</v>
      </c>
      <c r="AN19527" s="104">
        <v>423.91</v>
      </c>
      <c r="AO19527" s="104">
        <f t="shared" si="1785"/>
        <v>2.1973035468787261E-2</v>
      </c>
      <c r="AP19527" s="105">
        <v>1646.6110000000001</v>
      </c>
      <c r="AQ19527" s="105">
        <f t="shared" si="1777"/>
        <v>1.9293881226938561E-2</v>
      </c>
      <c r="AR19527" s="106">
        <v>110.44</v>
      </c>
      <c r="AS19527" s="106">
        <f t="shared" si="1779"/>
        <v>4.7875074505186275E-3</v>
      </c>
      <c r="AT19527" s="107">
        <v>150.46</v>
      </c>
      <c r="AU19527" s="107">
        <f t="shared" si="1780"/>
        <v>8.878859357384656E-3</v>
      </c>
      <c r="AV19527" s="90"/>
      <c r="AW19527" s="90"/>
      <c r="AX19527" s="108">
        <v>1168.19</v>
      </c>
      <c r="AY19527" s="108">
        <f t="shared" si="1773"/>
        <v>-2.282979123719791E-3</v>
      </c>
      <c r="AZ19527" s="109">
        <v>634.42999999999995</v>
      </c>
      <c r="BA19527" s="109">
        <f t="shared" si="1775"/>
        <v>1.4511730230965633E-3</v>
      </c>
      <c r="BB19527" s="110">
        <v>168.48009999999999</v>
      </c>
      <c r="BC19527" s="110">
        <f t="shared" si="1784"/>
        <v>-5.9945760995621412E-3</v>
      </c>
      <c r="BD19527" s="111">
        <v>1419.4580000000001</v>
      </c>
      <c r="BE19527" s="111">
        <f t="shared" si="1789"/>
        <v>-7.5672935839649312E-3</v>
      </c>
      <c r="BF19527" s="112">
        <v>166.54</v>
      </c>
      <c r="BG19527" s="112">
        <f t="shared" si="1790"/>
        <v>0</v>
      </c>
    </row>
    <row r="19528" spans="1:59" ht="25" x14ac:dyDescent="0.2">
      <c r="A19528" s="83">
        <v>37789</v>
      </c>
      <c r="B19528" s="84"/>
      <c r="C19528" s="85"/>
      <c r="D19528" s="86"/>
      <c r="E19528" s="86"/>
      <c r="F19528" s="87"/>
      <c r="G19528" s="87"/>
      <c r="H19528" s="88"/>
      <c r="I19528" s="88"/>
      <c r="J19528" s="89">
        <v>201.24600000000001</v>
      </c>
      <c r="K19528" s="89">
        <f t="shared" si="1774"/>
        <v>6.7908420417785434E-3</v>
      </c>
      <c r="L19528" s="90"/>
      <c r="M19528" s="90"/>
      <c r="N19528" s="91">
        <v>300.33</v>
      </c>
      <c r="O19528" s="91">
        <f t="shared" si="1791"/>
        <v>4.9400948292386187E-3</v>
      </c>
      <c r="P19528" s="92"/>
      <c r="Q19528" s="92"/>
      <c r="R19528" s="93">
        <v>495.03</v>
      </c>
      <c r="S19528" s="93">
        <f t="shared" si="1786"/>
        <v>-5.7941815264399444E-3</v>
      </c>
      <c r="T19528" s="94">
        <v>2531.36</v>
      </c>
      <c r="U19528" s="94">
        <f t="shared" si="1792"/>
        <v>4.4065405188535153E-3</v>
      </c>
      <c r="V19528" s="95">
        <v>2705.94</v>
      </c>
      <c r="W19528" s="95">
        <f t="shared" si="1793"/>
        <v>8.9648745361576177E-3</v>
      </c>
      <c r="X19528" s="96">
        <v>641.85649999999998</v>
      </c>
      <c r="Y19528" s="96">
        <f t="shared" si="1794"/>
        <v>-3.7503839877662897E-3</v>
      </c>
      <c r="Z19528" s="97">
        <v>1243.9000000000001</v>
      </c>
      <c r="AA19528" s="97">
        <f t="shared" si="1787"/>
        <v>-1.5664226518507867E-3</v>
      </c>
      <c r="AB19528" s="98">
        <v>1857.46</v>
      </c>
      <c r="AC19528" s="98">
        <f t="shared" si="1781"/>
        <v>-1.1797250292882057E-3</v>
      </c>
      <c r="AD19528" s="99">
        <v>1462.48</v>
      </c>
      <c r="AE19528" s="99">
        <f t="shared" si="1778"/>
        <v>9.0982791375545638E-4</v>
      </c>
      <c r="AF19528" s="100">
        <v>5733.17</v>
      </c>
      <c r="AG19528" s="100">
        <f t="shared" si="1782"/>
        <v>-1.6876929324274868E-3</v>
      </c>
      <c r="AH19528" s="101">
        <v>1007.48</v>
      </c>
      <c r="AI19528" s="101">
        <f t="shared" si="1776"/>
        <v>3.5796713111658925E-3</v>
      </c>
      <c r="AJ19528" s="102">
        <v>4274.84</v>
      </c>
      <c r="AK19528" s="102">
        <f t="shared" si="1783"/>
        <v>-4.9563042193710846E-3</v>
      </c>
      <c r="AL19528" s="103">
        <v>310.19799999999998</v>
      </c>
      <c r="AM19528" s="103">
        <f t="shared" si="1788"/>
        <v>-2.1331706314864527E-3</v>
      </c>
      <c r="AN19528" s="104">
        <v>424.149</v>
      </c>
      <c r="AO19528" s="104">
        <f t="shared" si="1785"/>
        <v>5.6364004468391305E-4</v>
      </c>
      <c r="AP19528" s="105">
        <v>1643.7329999999999</v>
      </c>
      <c r="AQ19528" s="105">
        <f t="shared" si="1777"/>
        <v>-1.7493616071474519E-3</v>
      </c>
      <c r="AR19528" s="106">
        <v>110.97</v>
      </c>
      <c r="AS19528" s="106">
        <f t="shared" si="1779"/>
        <v>-2.0747831176512726E-3</v>
      </c>
      <c r="AT19528" s="107">
        <v>149.76</v>
      </c>
      <c r="AU19528" s="107">
        <f t="shared" si="1780"/>
        <v>-4.6632554027936715E-3</v>
      </c>
      <c r="AV19528" s="90"/>
      <c r="AW19528" s="90"/>
      <c r="AX19528" s="108">
        <v>1164.82</v>
      </c>
      <c r="AY19528" s="108">
        <f t="shared" si="1773"/>
        <v>-2.8889737668354133E-3</v>
      </c>
      <c r="AZ19528" s="109">
        <v>635.11</v>
      </c>
      <c r="BA19528" s="109">
        <f t="shared" si="1775"/>
        <v>1.0712542574947415E-3</v>
      </c>
      <c r="BB19528" s="110">
        <v>167.24340000000001</v>
      </c>
      <c r="BC19528" s="110">
        <f t="shared" si="1784"/>
        <v>-7.3674055814601461E-3</v>
      </c>
      <c r="BD19528" s="111">
        <v>1404.1855</v>
      </c>
      <c r="BE19528" s="111">
        <f t="shared" si="1789"/>
        <v>-1.0817689226769202E-2</v>
      </c>
      <c r="BF19528" s="112">
        <v>166.54</v>
      </c>
      <c r="BG19528" s="112">
        <f t="shared" si="1790"/>
        <v>6.0043832015465246E-5</v>
      </c>
    </row>
    <row r="19529" spans="1:59" ht="25" x14ac:dyDescent="0.2">
      <c r="A19529" s="83">
        <v>37790</v>
      </c>
      <c r="B19529" s="84"/>
      <c r="C19529" s="85"/>
      <c r="D19529" s="86"/>
      <c r="E19529" s="86"/>
      <c r="F19529" s="87"/>
      <c r="G19529" s="87"/>
      <c r="H19529" s="88"/>
      <c r="I19529" s="88"/>
      <c r="J19529" s="89">
        <v>200.36600000000001</v>
      </c>
      <c r="K19529" s="89">
        <f t="shared" si="1774"/>
        <v>-4.3823461866833325E-3</v>
      </c>
      <c r="L19529" s="90"/>
      <c r="M19529" s="90"/>
      <c r="N19529" s="91">
        <v>299.68</v>
      </c>
      <c r="O19529" s="91">
        <f t="shared" si="1791"/>
        <v>-2.1666314037235646E-3</v>
      </c>
      <c r="P19529" s="92"/>
      <c r="Q19529" s="92"/>
      <c r="R19529" s="93">
        <v>492.17</v>
      </c>
      <c r="S19529" s="93">
        <f t="shared" si="1786"/>
        <v>5.208186783623777E-3</v>
      </c>
      <c r="T19529" s="94">
        <v>2526.29</v>
      </c>
      <c r="U19529" s="94">
        <f t="shared" si="1792"/>
        <v>-2.0048843626049979E-3</v>
      </c>
      <c r="V19529" s="95">
        <v>2699.74</v>
      </c>
      <c r="W19529" s="95">
        <f t="shared" si="1793"/>
        <v>-2.2938844765696517E-3</v>
      </c>
      <c r="X19529" s="96">
        <v>639.4538</v>
      </c>
      <c r="Y19529" s="96">
        <f t="shared" si="1794"/>
        <v>-1.3802542609865705E-3</v>
      </c>
      <c r="Z19529" s="97">
        <v>1252.25</v>
      </c>
      <c r="AA19529" s="97">
        <f t="shared" si="1787"/>
        <v>6.6903280218070611E-3</v>
      </c>
      <c r="AB19529" s="98">
        <v>1855.5</v>
      </c>
      <c r="AC19529" s="98">
        <f t="shared" si="1781"/>
        <v>1.0557615390720464E-3</v>
      </c>
      <c r="AD19529" s="99">
        <v>1460.32</v>
      </c>
      <c r="AE19529" s="99">
        <f t="shared" si="1778"/>
        <v>-1.4780350302626825E-3</v>
      </c>
      <c r="AF19529" s="100">
        <v>5707.9070000000002</v>
      </c>
      <c r="AG19529" s="100">
        <f t="shared" si="1782"/>
        <v>-4.4161998137588112E-3</v>
      </c>
      <c r="AH19529" s="101">
        <v>1009.25</v>
      </c>
      <c r="AI19529" s="101">
        <f t="shared" si="1776"/>
        <v>1.7553172258733959E-3</v>
      </c>
      <c r="AJ19529" s="102">
        <v>4253.6400000000003</v>
      </c>
      <c r="AK19529" s="102">
        <f t="shared" si="1783"/>
        <v>-4.9715878248237167E-3</v>
      </c>
      <c r="AL19529" s="103">
        <v>309.53699999999998</v>
      </c>
      <c r="AM19529" s="103">
        <f t="shared" si="1788"/>
        <v>-1.6193103571082553E-2</v>
      </c>
      <c r="AN19529" s="104">
        <v>425.12900000000002</v>
      </c>
      <c r="AO19529" s="104">
        <f t="shared" si="1785"/>
        <v>2.3078436859738328E-3</v>
      </c>
      <c r="AP19529" s="105">
        <v>1635.9739999999999</v>
      </c>
      <c r="AQ19529" s="105">
        <f t="shared" si="1777"/>
        <v>-4.7315290514018706E-3</v>
      </c>
      <c r="AR19529" s="106">
        <v>110.74</v>
      </c>
      <c r="AS19529" s="106">
        <f t="shared" si="1779"/>
        <v>-1.2448482047686582E-2</v>
      </c>
      <c r="AT19529" s="107">
        <v>148.66</v>
      </c>
      <c r="AU19529" s="107">
        <f t="shared" si="1780"/>
        <v>-7.3721934321344081E-3</v>
      </c>
      <c r="AV19529" s="90"/>
      <c r="AW19529" s="90"/>
      <c r="AX19529" s="108">
        <v>1161.47</v>
      </c>
      <c r="AY19529" s="108">
        <f t="shared" si="1773"/>
        <v>-2.880124417608868E-3</v>
      </c>
      <c r="AZ19529" s="109">
        <v>635.63</v>
      </c>
      <c r="BA19529" s="109">
        <f t="shared" si="1775"/>
        <v>8.1842080838755561E-4</v>
      </c>
      <c r="BB19529" s="110">
        <v>166.02379999999999</v>
      </c>
      <c r="BC19529" s="110">
        <f t="shared" si="1784"/>
        <v>-7.3190847727671472E-3</v>
      </c>
      <c r="BD19529" s="111">
        <v>1386.962</v>
      </c>
      <c r="BE19529" s="111">
        <f t="shared" si="1789"/>
        <v>-1.2341675686223455E-2</v>
      </c>
      <c r="BF19529" s="112">
        <v>166.55</v>
      </c>
      <c r="BG19529" s="112">
        <f t="shared" si="1790"/>
        <v>1.8010986750588919E-4</v>
      </c>
    </row>
    <row r="19530" spans="1:59" ht="25" x14ac:dyDescent="0.2">
      <c r="A19530" s="83">
        <v>37791</v>
      </c>
      <c r="B19530" s="84"/>
      <c r="C19530" s="85"/>
      <c r="D19530" s="86"/>
      <c r="E19530" s="86"/>
      <c r="F19530" s="87"/>
      <c r="G19530" s="87"/>
      <c r="H19530" s="88"/>
      <c r="I19530" s="88"/>
      <c r="J19530" s="89">
        <v>200.93199999999999</v>
      </c>
      <c r="K19530" s="89">
        <f t="shared" si="1774"/>
        <v>2.8208482240818112E-3</v>
      </c>
      <c r="L19530" s="90"/>
      <c r="M19530" s="90"/>
      <c r="N19530" s="91">
        <v>295.89</v>
      </c>
      <c r="O19530" s="91">
        <f t="shared" si="1791"/>
        <v>-1.272747506176663E-2</v>
      </c>
      <c r="P19530" s="92"/>
      <c r="Q19530" s="92"/>
      <c r="R19530" s="93">
        <v>494.74</v>
      </c>
      <c r="S19530" s="93">
        <f t="shared" si="1786"/>
        <v>-2.9351356557626965E-3</v>
      </c>
      <c r="T19530" s="94">
        <v>2492.4899999999998</v>
      </c>
      <c r="U19530" s="94">
        <f t="shared" si="1792"/>
        <v>-1.346961254631204E-2</v>
      </c>
      <c r="V19530" s="95">
        <v>2668.66</v>
      </c>
      <c r="W19530" s="95">
        <f t="shared" si="1793"/>
        <v>-1.157899830445437E-2</v>
      </c>
      <c r="X19530" s="96">
        <v>638.57180000000005</v>
      </c>
      <c r="Y19530" s="96">
        <f t="shared" si="1794"/>
        <v>-1.6836078880006807E-3</v>
      </c>
      <c r="Z19530" s="97">
        <v>1230.1600000000001</v>
      </c>
      <c r="AA19530" s="97">
        <f t="shared" si="1787"/>
        <v>-1.7797691030288658E-2</v>
      </c>
      <c r="AB19530" s="98">
        <v>1826.42</v>
      </c>
      <c r="AC19530" s="98">
        <f t="shared" si="1781"/>
        <v>1.5796434841299521E-2</v>
      </c>
      <c r="AD19530" s="99">
        <v>1438.09</v>
      </c>
      <c r="AE19530" s="99">
        <f t="shared" si="1778"/>
        <v>-1.5339745519768645E-2</v>
      </c>
      <c r="AF19530" s="100">
        <v>5659.866</v>
      </c>
      <c r="AG19530" s="100">
        <f t="shared" si="1782"/>
        <v>-8.4521895364688699E-3</v>
      </c>
      <c r="AH19530" s="101">
        <v>994.56</v>
      </c>
      <c r="AI19530" s="101">
        <f t="shared" si="1776"/>
        <v>-1.4662331433876961E-2</v>
      </c>
      <c r="AJ19530" s="102">
        <v>4205.8100000000004</v>
      </c>
      <c r="AK19530" s="102">
        <f t="shared" si="1783"/>
        <v>-1.1308184264337738E-2</v>
      </c>
      <c r="AL19530" s="103">
        <v>304.565</v>
      </c>
      <c r="AM19530" s="103">
        <f t="shared" si="1788"/>
        <v>1.8056912152933634E-4</v>
      </c>
      <c r="AN19530" s="104">
        <v>418.66199999999998</v>
      </c>
      <c r="AO19530" s="104">
        <f t="shared" si="1785"/>
        <v>-1.5328740479352608E-2</v>
      </c>
      <c r="AP19530" s="105">
        <v>1609.961</v>
      </c>
      <c r="AQ19530" s="105">
        <f t="shared" si="1777"/>
        <v>-1.6028390533240594E-2</v>
      </c>
      <c r="AR19530" s="106">
        <v>109.37</v>
      </c>
      <c r="AS19530" s="106">
        <f t="shared" si="1779"/>
        <v>4.5705928854534506E-4</v>
      </c>
      <c r="AT19530" s="107">
        <v>148.34</v>
      </c>
      <c r="AU19530" s="107">
        <f t="shared" si="1780"/>
        <v>-2.1548829887353717E-3</v>
      </c>
      <c r="AV19530" s="90"/>
      <c r="AW19530" s="90"/>
      <c r="AX19530" s="108">
        <v>1162.4000000000001</v>
      </c>
      <c r="AY19530" s="108">
        <f t="shared" si="1773"/>
        <v>8.003890489986016E-4</v>
      </c>
      <c r="AZ19530" s="109">
        <v>636.29</v>
      </c>
      <c r="BA19530" s="109">
        <f t="shared" si="1775"/>
        <v>1.0378012127125968E-3</v>
      </c>
      <c r="BB19530" s="110">
        <v>166.38200000000001</v>
      </c>
      <c r="BC19530" s="110">
        <f t="shared" si="1784"/>
        <v>2.1551978855340274E-3</v>
      </c>
      <c r="BD19530" s="111">
        <v>1382.8978</v>
      </c>
      <c r="BE19530" s="111">
        <f t="shared" si="1789"/>
        <v>-2.9345910696859765E-3</v>
      </c>
      <c r="BF19530" s="112">
        <v>166.58</v>
      </c>
      <c r="BG19530" s="112">
        <f t="shared" si="1790"/>
        <v>-6.0033018178124675E-5</v>
      </c>
    </row>
    <row r="19531" spans="1:59" ht="25" x14ac:dyDescent="0.2">
      <c r="A19531" s="83">
        <v>37792</v>
      </c>
      <c r="B19531" s="84"/>
      <c r="C19531" s="85"/>
      <c r="D19531" s="86"/>
      <c r="E19531" s="86"/>
      <c r="F19531" s="87"/>
      <c r="G19531" s="87"/>
      <c r="H19531" s="88"/>
      <c r="I19531" s="88"/>
      <c r="J19531" s="89">
        <v>200.81200000000001</v>
      </c>
      <c r="K19531" s="89">
        <f t="shared" si="1774"/>
        <v>-5.973953740132271E-4</v>
      </c>
      <c r="L19531" s="90"/>
      <c r="M19531" s="90"/>
      <c r="N19531" s="91">
        <v>296.17</v>
      </c>
      <c r="O19531" s="91">
        <f t="shared" si="1791"/>
        <v>9.4585015327775716E-4</v>
      </c>
      <c r="P19531" s="92"/>
      <c r="Q19531" s="92"/>
      <c r="R19531" s="93">
        <v>493.29</v>
      </c>
      <c r="S19531" s="93">
        <f t="shared" si="1786"/>
        <v>0</v>
      </c>
      <c r="T19531" s="94">
        <v>2495.27</v>
      </c>
      <c r="U19531" s="94">
        <f t="shared" si="1792"/>
        <v>1.1147289716721645E-3</v>
      </c>
      <c r="V19531" s="95">
        <v>2672.51</v>
      </c>
      <c r="W19531" s="95">
        <f t="shared" si="1793"/>
        <v>1.4416319520963493E-3</v>
      </c>
      <c r="X19531" s="96">
        <v>637.49760000000003</v>
      </c>
      <c r="Y19531" s="96">
        <f t="shared" si="1794"/>
        <v>0</v>
      </c>
      <c r="Z19531" s="97">
        <v>1227.3900000000001</v>
      </c>
      <c r="AA19531" s="97">
        <f t="shared" si="1787"/>
        <v>-2.2542785888728443E-3</v>
      </c>
      <c r="AB19531" s="98">
        <v>1823.36</v>
      </c>
      <c r="AC19531" s="98">
        <f t="shared" si="1781"/>
        <v>1.6768137898640382E-3</v>
      </c>
      <c r="AD19531" s="99">
        <v>1439.54</v>
      </c>
      <c r="AE19531" s="99">
        <f t="shared" si="1778"/>
        <v>1.0077738435583332E-3</v>
      </c>
      <c r="AF19531" s="100">
        <v>5671.8760000000002</v>
      </c>
      <c r="AG19531" s="100">
        <f t="shared" si="1782"/>
        <v>2.1197101905278213E-3</v>
      </c>
      <c r="AH19531" s="101">
        <v>994.87</v>
      </c>
      <c r="AI19531" s="101">
        <f t="shared" si="1776"/>
        <v>3.1164705720649656E-4</v>
      </c>
      <c r="AJ19531" s="102">
        <v>4205.17</v>
      </c>
      <c r="AK19531" s="102">
        <f t="shared" si="1783"/>
        <v>-1.521820290229207E-4</v>
      </c>
      <c r="AL19531" s="103">
        <v>304.62</v>
      </c>
      <c r="AM19531" s="103">
        <f t="shared" si="1788"/>
        <v>0</v>
      </c>
      <c r="AN19531" s="104">
        <v>417.16399999999999</v>
      </c>
      <c r="AO19531" s="104">
        <f t="shared" si="1785"/>
        <v>-3.5844819470130847E-3</v>
      </c>
      <c r="AP19531" s="105">
        <v>1612.7270000000001</v>
      </c>
      <c r="AQ19531" s="105">
        <f t="shared" si="1777"/>
        <v>1.7165798732003954E-3</v>
      </c>
      <c r="AR19531" s="106">
        <v>109.42</v>
      </c>
      <c r="AS19531" s="106">
        <f t="shared" si="1779"/>
        <v>0</v>
      </c>
      <c r="AT19531" s="107">
        <v>148.59</v>
      </c>
      <c r="AU19531" s="107">
        <f t="shared" si="1780"/>
        <v>1.6838989598440249E-3</v>
      </c>
      <c r="AV19531" s="90"/>
      <c r="AW19531" s="90"/>
      <c r="AX19531" s="108">
        <v>1160.4100000000001</v>
      </c>
      <c r="AY19531" s="108">
        <f t="shared" ref="AY19531:AY19594" si="1795">LN(AX19531/AX19530)</f>
        <v>-1.71344232792826E-3</v>
      </c>
      <c r="AZ19531" s="109">
        <v>636.61</v>
      </c>
      <c r="BA19531" s="109">
        <f t="shared" si="1775"/>
        <v>5.0278891781186926E-4</v>
      </c>
      <c r="BB19531" s="110">
        <v>165.852</v>
      </c>
      <c r="BC19531" s="110">
        <f t="shared" si="1784"/>
        <v>-3.1905250491659968E-3</v>
      </c>
      <c r="BD19531" s="111">
        <v>1375.0789</v>
      </c>
      <c r="BE19531" s="111">
        <f t="shared" si="1789"/>
        <v>-5.6700413369799342E-3</v>
      </c>
      <c r="BF19531" s="112">
        <v>166.57</v>
      </c>
      <c r="BG19531" s="112">
        <f t="shared" si="1790"/>
        <v>0</v>
      </c>
    </row>
    <row r="19532" spans="1:59" ht="25" x14ac:dyDescent="0.2">
      <c r="A19532" s="83">
        <v>37793</v>
      </c>
      <c r="B19532" s="84"/>
      <c r="C19532" s="85"/>
      <c r="D19532" s="86"/>
      <c r="E19532" s="86"/>
      <c r="F19532" s="87"/>
      <c r="G19532" s="87"/>
      <c r="H19532" s="88"/>
      <c r="I19532" s="88"/>
      <c r="J19532" s="89">
        <v>200.81200000000001</v>
      </c>
      <c r="K19532" s="89">
        <f t="shared" ref="K19532:K19595" si="1796">LN(J19532/J19531)</f>
        <v>0</v>
      </c>
      <c r="L19532" s="90"/>
      <c r="M19532" s="90"/>
      <c r="N19532" s="91">
        <v>296.17</v>
      </c>
      <c r="O19532" s="91">
        <f t="shared" si="1791"/>
        <v>0</v>
      </c>
      <c r="P19532" s="92"/>
      <c r="Q19532" s="92"/>
      <c r="R19532" s="93">
        <v>493.29</v>
      </c>
      <c r="S19532" s="93">
        <f t="shared" si="1786"/>
        <v>0</v>
      </c>
      <c r="T19532" s="94">
        <v>2495.27</v>
      </c>
      <c r="U19532" s="94">
        <f t="shared" si="1792"/>
        <v>0</v>
      </c>
      <c r="V19532" s="95">
        <v>2672.51</v>
      </c>
      <c r="W19532" s="95">
        <f t="shared" si="1793"/>
        <v>0</v>
      </c>
      <c r="X19532" s="96">
        <v>637.49760000000003</v>
      </c>
      <c r="Y19532" s="96">
        <f t="shared" si="1794"/>
        <v>0</v>
      </c>
      <c r="Z19532" s="97">
        <v>1227.3900000000001</v>
      </c>
      <c r="AA19532" s="97">
        <f t="shared" si="1787"/>
        <v>0</v>
      </c>
      <c r="AB19532" s="98">
        <v>1823.36</v>
      </c>
      <c r="AC19532" s="98">
        <f t="shared" si="1781"/>
        <v>0</v>
      </c>
      <c r="AD19532" s="99">
        <v>1439.54</v>
      </c>
      <c r="AE19532" s="99">
        <f t="shared" si="1778"/>
        <v>0</v>
      </c>
      <c r="AF19532" s="100">
        <v>5671.8760000000002</v>
      </c>
      <c r="AG19532" s="100">
        <f t="shared" si="1782"/>
        <v>0</v>
      </c>
      <c r="AH19532" s="101">
        <v>994.87</v>
      </c>
      <c r="AI19532" s="101">
        <f t="shared" si="1776"/>
        <v>0</v>
      </c>
      <c r="AJ19532" s="102">
        <v>4205.17</v>
      </c>
      <c r="AK19532" s="102">
        <f t="shared" si="1783"/>
        <v>0</v>
      </c>
      <c r="AL19532" s="103">
        <v>304.62</v>
      </c>
      <c r="AM19532" s="103">
        <f t="shared" si="1788"/>
        <v>0</v>
      </c>
      <c r="AN19532" s="104">
        <v>417.16399999999999</v>
      </c>
      <c r="AO19532" s="104">
        <f t="shared" si="1785"/>
        <v>0</v>
      </c>
      <c r="AP19532" s="105">
        <v>1612.7270000000001</v>
      </c>
      <c r="AQ19532" s="105">
        <f t="shared" si="1777"/>
        <v>0</v>
      </c>
      <c r="AR19532" s="106">
        <v>109.42</v>
      </c>
      <c r="AS19532" s="106">
        <f t="shared" si="1779"/>
        <v>0</v>
      </c>
      <c r="AT19532" s="107">
        <v>148.59</v>
      </c>
      <c r="AU19532" s="107">
        <f t="shared" si="1780"/>
        <v>0</v>
      </c>
      <c r="AV19532" s="90"/>
      <c r="AW19532" s="90"/>
      <c r="AX19532" s="108">
        <v>1160.4100000000001</v>
      </c>
      <c r="AY19532" s="108">
        <f t="shared" si="1795"/>
        <v>0</v>
      </c>
      <c r="AZ19532" s="109">
        <v>636.61</v>
      </c>
      <c r="BA19532" s="109">
        <f t="shared" si="1775"/>
        <v>0</v>
      </c>
      <c r="BB19532" s="110">
        <v>165.852</v>
      </c>
      <c r="BC19532" s="110">
        <f t="shared" si="1784"/>
        <v>0</v>
      </c>
      <c r="BD19532" s="111">
        <v>1375.0789</v>
      </c>
      <c r="BE19532" s="111">
        <f t="shared" si="1789"/>
        <v>0</v>
      </c>
      <c r="BF19532" s="112">
        <v>166.57</v>
      </c>
      <c r="BG19532" s="112">
        <f t="shared" si="1790"/>
        <v>0</v>
      </c>
    </row>
    <row r="19533" spans="1:59" ht="25" x14ac:dyDescent="0.2">
      <c r="A19533" s="83">
        <v>37794</v>
      </c>
      <c r="B19533" s="84"/>
      <c r="C19533" s="85"/>
      <c r="D19533" s="86"/>
      <c r="E19533" s="86"/>
      <c r="F19533" s="87"/>
      <c r="G19533" s="87"/>
      <c r="H19533" s="88"/>
      <c r="I19533" s="88"/>
      <c r="J19533" s="89">
        <v>200.81200000000001</v>
      </c>
      <c r="K19533" s="89">
        <f t="shared" si="1796"/>
        <v>0</v>
      </c>
      <c r="L19533" s="90"/>
      <c r="M19533" s="90"/>
      <c r="N19533" s="91">
        <v>296.17</v>
      </c>
      <c r="O19533" s="91">
        <f t="shared" si="1791"/>
        <v>0</v>
      </c>
      <c r="P19533" s="92"/>
      <c r="Q19533" s="92"/>
      <c r="R19533" s="93">
        <v>493.29</v>
      </c>
      <c r="S19533" s="93">
        <f t="shared" si="1786"/>
        <v>-1.3819225644008847E-2</v>
      </c>
      <c r="T19533" s="94">
        <v>2495.27</v>
      </c>
      <c r="U19533" s="94">
        <f t="shared" si="1792"/>
        <v>0</v>
      </c>
      <c r="V19533" s="95">
        <v>2672.51</v>
      </c>
      <c r="W19533" s="95">
        <f t="shared" si="1793"/>
        <v>0</v>
      </c>
      <c r="X19533" s="96">
        <v>637.49760000000003</v>
      </c>
      <c r="Y19533" s="96">
        <f t="shared" si="1794"/>
        <v>4.2610688650504259E-4</v>
      </c>
      <c r="Z19533" s="97">
        <v>1227.3900000000001</v>
      </c>
      <c r="AA19533" s="97">
        <f t="shared" si="1787"/>
        <v>0</v>
      </c>
      <c r="AB19533" s="98">
        <v>1823.36</v>
      </c>
      <c r="AC19533" s="98">
        <f t="shared" si="1781"/>
        <v>0</v>
      </c>
      <c r="AD19533" s="99">
        <v>1439.54</v>
      </c>
      <c r="AE19533" s="99">
        <f t="shared" si="1778"/>
        <v>0</v>
      </c>
      <c r="AF19533" s="100">
        <v>5671.8760000000002</v>
      </c>
      <c r="AG19533" s="100">
        <f t="shared" si="1782"/>
        <v>0</v>
      </c>
      <c r="AH19533" s="101">
        <v>994.87</v>
      </c>
      <c r="AI19533" s="101">
        <f t="shared" si="1776"/>
        <v>0</v>
      </c>
      <c r="AJ19533" s="102">
        <v>4205.17</v>
      </c>
      <c r="AK19533" s="102">
        <f t="shared" si="1783"/>
        <v>0</v>
      </c>
      <c r="AL19533" s="103">
        <v>304.62</v>
      </c>
      <c r="AM19533" s="103">
        <f t="shared" si="1788"/>
        <v>-8.4791530448240521E-3</v>
      </c>
      <c r="AN19533" s="104">
        <v>417.16399999999999</v>
      </c>
      <c r="AO19533" s="104">
        <f t="shared" si="1785"/>
        <v>0</v>
      </c>
      <c r="AP19533" s="105">
        <v>1612.7270000000001</v>
      </c>
      <c r="AQ19533" s="105">
        <f t="shared" si="1777"/>
        <v>0</v>
      </c>
      <c r="AR19533" s="106">
        <v>109.42</v>
      </c>
      <c r="AS19533" s="106">
        <f t="shared" si="1779"/>
        <v>-1.4545041471682904E-2</v>
      </c>
      <c r="AT19533" s="107">
        <v>148.59</v>
      </c>
      <c r="AU19533" s="107">
        <f t="shared" si="1780"/>
        <v>0</v>
      </c>
      <c r="AV19533" s="90"/>
      <c r="AW19533" s="90"/>
      <c r="AX19533" s="108">
        <v>1160.4100000000001</v>
      </c>
      <c r="AY19533" s="108">
        <f t="shared" si="1795"/>
        <v>0</v>
      </c>
      <c r="AZ19533" s="109">
        <v>636.61</v>
      </c>
      <c r="BA19533" s="109">
        <f t="shared" ref="BA19533:BA19596" si="1797">LN(AZ19533/AZ19532)</f>
        <v>0</v>
      </c>
      <c r="BB19533" s="110">
        <v>165.852</v>
      </c>
      <c r="BC19533" s="110">
        <f t="shared" si="1784"/>
        <v>0</v>
      </c>
      <c r="BD19533" s="111">
        <v>1375.0789</v>
      </c>
      <c r="BE19533" s="111">
        <f t="shared" si="1789"/>
        <v>0</v>
      </c>
      <c r="BF19533" s="112">
        <v>166.57</v>
      </c>
      <c r="BG19533" s="112">
        <f t="shared" si="1790"/>
        <v>6.0033018178090969E-5</v>
      </c>
    </row>
    <row r="19534" spans="1:59" ht="25" x14ac:dyDescent="0.2">
      <c r="A19534" s="83">
        <v>37795</v>
      </c>
      <c r="B19534" s="84"/>
      <c r="C19534" s="85"/>
      <c r="D19534" s="86"/>
      <c r="E19534" s="86"/>
      <c r="F19534" s="87"/>
      <c r="G19534" s="87"/>
      <c r="H19534" s="88"/>
      <c r="I19534" s="88"/>
      <c r="J19534" s="89">
        <v>199.571</v>
      </c>
      <c r="K19534" s="89">
        <f t="shared" si="1796"/>
        <v>-6.1990842476323553E-3</v>
      </c>
      <c r="L19534" s="90"/>
      <c r="M19534" s="90"/>
      <c r="N19534" s="91">
        <v>291.88</v>
      </c>
      <c r="O19534" s="91">
        <f t="shared" si="1791"/>
        <v>-1.4590854889870135E-2</v>
      </c>
      <c r="P19534" s="92"/>
      <c r="Q19534" s="92"/>
      <c r="R19534" s="93">
        <v>486.52</v>
      </c>
      <c r="S19534" s="93">
        <f t="shared" si="1786"/>
        <v>-5.9371824441896356E-3</v>
      </c>
      <c r="T19534" s="94">
        <v>2459.0300000000002</v>
      </c>
      <c r="U19534" s="94">
        <f t="shared" si="1792"/>
        <v>-1.4629976540402826E-2</v>
      </c>
      <c r="V19534" s="95">
        <v>2632.23</v>
      </c>
      <c r="W19534" s="95">
        <f t="shared" si="1793"/>
        <v>-1.5186710061470717E-2</v>
      </c>
      <c r="X19534" s="96">
        <v>637.76930000000004</v>
      </c>
      <c r="Y19534" s="96">
        <f t="shared" si="1794"/>
        <v>1.2383956846889351E-3</v>
      </c>
      <c r="Z19534" s="97">
        <v>1204.3499999999999</v>
      </c>
      <c r="AA19534" s="97">
        <f t="shared" si="1787"/>
        <v>-1.894996131976202E-2</v>
      </c>
      <c r="AB19534" s="98">
        <v>1782.25</v>
      </c>
      <c r="AC19534" s="98">
        <f t="shared" si="1781"/>
        <v>2.2804341871750834E-2</v>
      </c>
      <c r="AD19534" s="99">
        <v>1419.24</v>
      </c>
      <c r="AE19534" s="99">
        <f t="shared" si="1778"/>
        <v>-1.4202101041331015E-2</v>
      </c>
      <c r="AF19534" s="100">
        <v>5599.482</v>
      </c>
      <c r="AG19534" s="100">
        <f t="shared" si="1782"/>
        <v>-1.2845833750988626E-2</v>
      </c>
      <c r="AH19534" s="101">
        <v>982.01</v>
      </c>
      <c r="AI19534" s="101">
        <f t="shared" ref="AI19534:AI19597" si="1798">LN(AH19534/AH19533)</f>
        <v>-1.3010583754374194E-2</v>
      </c>
      <c r="AJ19534" s="102">
        <v>4168.08</v>
      </c>
      <c r="AK19534" s="102">
        <f t="shared" si="1783"/>
        <v>-8.8592225447189574E-3</v>
      </c>
      <c r="AL19534" s="103">
        <v>302.048</v>
      </c>
      <c r="AM19534" s="103">
        <f t="shared" si="1788"/>
        <v>1.4622739306998347E-3</v>
      </c>
      <c r="AN19534" s="104">
        <v>411.08699999999999</v>
      </c>
      <c r="AO19534" s="104">
        <f t="shared" si="1785"/>
        <v>-1.4674558926534647E-2</v>
      </c>
      <c r="AP19534" s="105">
        <v>1588.08</v>
      </c>
      <c r="AQ19534" s="105">
        <f t="shared" ref="AQ19534:AQ19597" si="1799">LN(AP19534/AP19533)</f>
        <v>-1.5400795583914592E-2</v>
      </c>
      <c r="AR19534" s="106">
        <v>107.84</v>
      </c>
      <c r="AS19534" s="106">
        <f t="shared" si="1779"/>
        <v>-3.2508271790248075E-3</v>
      </c>
      <c r="AT19534" s="107">
        <v>146.96</v>
      </c>
      <c r="AU19534" s="107">
        <f t="shared" si="1780"/>
        <v>-1.1030394361385813E-2</v>
      </c>
      <c r="AV19534" s="90"/>
      <c r="AW19534" s="90"/>
      <c r="AX19534" s="108">
        <v>1163.5899999999999</v>
      </c>
      <c r="AY19534" s="108">
        <f t="shared" si="1795"/>
        <v>2.7366626374095791E-3</v>
      </c>
      <c r="AZ19534" s="109">
        <v>636.33000000000004</v>
      </c>
      <c r="BA19534" s="109">
        <f t="shared" si="1797"/>
        <v>-4.399264765280516E-4</v>
      </c>
      <c r="BB19534" s="110">
        <v>166.58860000000001</v>
      </c>
      <c r="BC19534" s="110">
        <f t="shared" si="1784"/>
        <v>4.4314756106447802E-3</v>
      </c>
      <c r="BD19534" s="111">
        <v>1387.5823</v>
      </c>
      <c r="BE19534" s="111">
        <f t="shared" si="1789"/>
        <v>9.0517689042412513E-3</v>
      </c>
      <c r="BF19534" s="112">
        <v>166.58</v>
      </c>
      <c r="BG19534" s="112">
        <f t="shared" si="1790"/>
        <v>6.0029414431084811E-5</v>
      </c>
    </row>
    <row r="19535" spans="1:59" ht="25" x14ac:dyDescent="0.2">
      <c r="A19535" s="83">
        <v>37796</v>
      </c>
      <c r="B19535" s="84"/>
      <c r="C19535" s="85"/>
      <c r="D19535" s="86"/>
      <c r="E19535" s="86"/>
      <c r="F19535" s="87"/>
      <c r="G19535" s="87"/>
      <c r="H19535" s="88"/>
      <c r="I19535" s="88"/>
      <c r="J19535" s="89">
        <v>198.035</v>
      </c>
      <c r="K19535" s="89">
        <f t="shared" si="1796"/>
        <v>-7.726279990764323E-3</v>
      </c>
      <c r="L19535" s="90"/>
      <c r="M19535" s="90"/>
      <c r="N19535" s="91">
        <v>290.83999999999997</v>
      </c>
      <c r="O19535" s="91">
        <f t="shared" si="1791"/>
        <v>-3.569471115563307E-3</v>
      </c>
      <c r="P19535" s="92"/>
      <c r="Q19535" s="92"/>
      <c r="R19535" s="93">
        <v>483.64</v>
      </c>
      <c r="S19535" s="93">
        <f t="shared" si="1786"/>
        <v>9.1384985375509431E-3</v>
      </c>
      <c r="T19535" s="94">
        <v>2450.52</v>
      </c>
      <c r="U19535" s="94">
        <f t="shared" si="1792"/>
        <v>-3.466716307136073E-3</v>
      </c>
      <c r="V19535" s="95">
        <v>2605.58</v>
      </c>
      <c r="W19535" s="95">
        <f t="shared" si="1793"/>
        <v>-1.0176096488197726E-2</v>
      </c>
      <c r="X19535" s="96">
        <v>638.55960000000005</v>
      </c>
      <c r="Y19535" s="96">
        <f t="shared" si="1794"/>
        <v>-1.4342537037761503E-3</v>
      </c>
      <c r="Z19535" s="97">
        <v>1195.8499999999999</v>
      </c>
      <c r="AA19535" s="97">
        <f t="shared" si="1787"/>
        <v>-7.0827727139288815E-3</v>
      </c>
      <c r="AB19535" s="98">
        <v>1788.32</v>
      </c>
      <c r="AC19535" s="98">
        <f t="shared" si="1781"/>
        <v>-3.4000206395635208E-3</v>
      </c>
      <c r="AD19535" s="99">
        <v>1421.86</v>
      </c>
      <c r="AE19535" s="99">
        <f t="shared" si="1778"/>
        <v>1.8443565820940096E-3</v>
      </c>
      <c r="AF19535" s="100">
        <v>5594.73</v>
      </c>
      <c r="AG19535" s="100">
        <f t="shared" si="1782"/>
        <v>-8.4901023590488794E-4</v>
      </c>
      <c r="AH19535" s="101">
        <v>983.92</v>
      </c>
      <c r="AI19535" s="101">
        <f t="shared" si="1798"/>
        <v>1.9431013321495423E-3</v>
      </c>
      <c r="AJ19535" s="102">
        <v>4178.7700000000004</v>
      </c>
      <c r="AK19535" s="102">
        <f t="shared" si="1783"/>
        <v>2.5614467361378011E-3</v>
      </c>
      <c r="AL19535" s="103">
        <v>302.49</v>
      </c>
      <c r="AM19535" s="103">
        <f t="shared" si="1788"/>
        <v>-3.5104023331725097E-3</v>
      </c>
      <c r="AN19535" s="104">
        <v>411.26900000000001</v>
      </c>
      <c r="AO19535" s="104">
        <f t="shared" si="1785"/>
        <v>4.4263069272058967E-4</v>
      </c>
      <c r="AP19535" s="105">
        <v>1590.845</v>
      </c>
      <c r="AQ19535" s="105">
        <f t="shared" si="1799"/>
        <v>1.7395822155444102E-3</v>
      </c>
      <c r="AR19535" s="106">
        <v>107.49</v>
      </c>
      <c r="AS19535" s="106">
        <f t="shared" si="1779"/>
        <v>0</v>
      </c>
      <c r="AT19535" s="107">
        <v>147.28</v>
      </c>
      <c r="AU19535" s="107">
        <f t="shared" si="1780"/>
        <v>2.1750960179521819E-3</v>
      </c>
      <c r="AV19535" s="90"/>
      <c r="AW19535" s="90"/>
      <c r="AX19535" s="108">
        <v>1165.8599999999999</v>
      </c>
      <c r="AY19535" s="108">
        <f t="shared" si="1795"/>
        <v>1.9489585254356006E-3</v>
      </c>
      <c r="AZ19535" s="109">
        <v>636.45000000000005</v>
      </c>
      <c r="BA19535" s="109">
        <f t="shared" si="1797"/>
        <v>1.8856361720893087E-4</v>
      </c>
      <c r="BB19535" s="110">
        <v>167.1071</v>
      </c>
      <c r="BC19535" s="110">
        <f t="shared" si="1784"/>
        <v>3.1076242053882947E-3</v>
      </c>
      <c r="BD19535" s="111">
        <v>1396.6277</v>
      </c>
      <c r="BE19535" s="111">
        <f t="shared" si="1789"/>
        <v>6.4976649207105419E-3</v>
      </c>
      <c r="BF19535" s="112">
        <v>166.59</v>
      </c>
      <c r="BG19535" s="112">
        <f t="shared" si="1790"/>
        <v>-1.8009905496679348E-4</v>
      </c>
    </row>
    <row r="19536" spans="1:59" ht="25" x14ac:dyDescent="0.2">
      <c r="A19536" s="83">
        <v>37797</v>
      </c>
      <c r="B19536" s="84"/>
      <c r="C19536" s="85"/>
      <c r="D19536" s="86"/>
      <c r="E19536" s="86"/>
      <c r="F19536" s="87"/>
      <c r="G19536" s="87"/>
      <c r="H19536" s="88"/>
      <c r="I19536" s="88"/>
      <c r="J19536" s="89">
        <v>200.33699999999999</v>
      </c>
      <c r="K19536" s="89">
        <f t="shared" si="1796"/>
        <v>1.1557165778484068E-2</v>
      </c>
      <c r="L19536" s="90"/>
      <c r="M19536" s="90"/>
      <c r="N19536" s="91">
        <v>290.52999999999997</v>
      </c>
      <c r="O19536" s="91">
        <f t="shared" si="1791"/>
        <v>-1.0664465981405295E-3</v>
      </c>
      <c r="P19536" s="92"/>
      <c r="Q19536" s="92"/>
      <c r="R19536" s="93">
        <v>488.08</v>
      </c>
      <c r="S19536" s="93">
        <f t="shared" si="1786"/>
        <v>-2.4589156306023243E-4</v>
      </c>
      <c r="T19536" s="94">
        <v>2446.8200000000002</v>
      </c>
      <c r="U19536" s="94">
        <f t="shared" si="1792"/>
        <v>-1.5110246394920948E-3</v>
      </c>
      <c r="V19536" s="95">
        <v>2623.29</v>
      </c>
      <c r="W19536" s="95">
        <f t="shared" si="1793"/>
        <v>6.7739560252005997E-3</v>
      </c>
      <c r="X19536" s="96">
        <v>637.64440000000002</v>
      </c>
      <c r="Y19536" s="96">
        <f t="shared" si="1794"/>
        <v>-3.9127996861593956E-3</v>
      </c>
      <c r="Z19536" s="97">
        <v>1192.56</v>
      </c>
      <c r="AA19536" s="97">
        <f t="shared" si="1787"/>
        <v>-2.754972622698981E-3</v>
      </c>
      <c r="AB19536" s="98">
        <v>1797.8</v>
      </c>
      <c r="AC19536" s="98">
        <f t="shared" si="1781"/>
        <v>-5.2870635019975232E-3</v>
      </c>
      <c r="AD19536" s="99">
        <v>1410.1</v>
      </c>
      <c r="AE19536" s="99">
        <f t="shared" si="1778"/>
        <v>-8.3052497899354909E-3</v>
      </c>
      <c r="AF19536" s="100">
        <v>5561.0569999999998</v>
      </c>
      <c r="AG19536" s="100">
        <f t="shared" si="1782"/>
        <v>-6.036885118869309E-3</v>
      </c>
      <c r="AH19536" s="101">
        <v>974.52</v>
      </c>
      <c r="AI19536" s="101">
        <f t="shared" si="1798"/>
        <v>-9.599550851835198E-3</v>
      </c>
      <c r="AJ19536" s="102">
        <v>4158.38</v>
      </c>
      <c r="AK19536" s="102">
        <f t="shared" si="1783"/>
        <v>-4.891369509577987E-3</v>
      </c>
      <c r="AL19536" s="103">
        <v>301.43</v>
      </c>
      <c r="AM19536" s="103">
        <f t="shared" si="1788"/>
        <v>8.8845436201748073E-3</v>
      </c>
      <c r="AN19536" s="104">
        <v>408.34699999999998</v>
      </c>
      <c r="AO19536" s="104">
        <f t="shared" si="1785"/>
        <v>-7.1301984818839294E-3</v>
      </c>
      <c r="AP19536" s="105">
        <v>1579.742</v>
      </c>
      <c r="AQ19536" s="105">
        <f t="shared" si="1799"/>
        <v>-7.0037790391356165E-3</v>
      </c>
      <c r="AR19536" s="106">
        <v>107.49</v>
      </c>
      <c r="AS19536" s="106">
        <f t="shared" si="1779"/>
        <v>1.7660459114455399E-3</v>
      </c>
      <c r="AT19536" s="107">
        <v>147.97999999999999</v>
      </c>
      <c r="AU19536" s="107">
        <f t="shared" si="1780"/>
        <v>4.7415925725823108E-3</v>
      </c>
      <c r="AV19536" s="90"/>
      <c r="AW19536" s="90"/>
      <c r="AX19536" s="108">
        <v>1161.49</v>
      </c>
      <c r="AY19536" s="108">
        <f t="shared" si="1795"/>
        <v>-3.7553484741967369E-3</v>
      </c>
      <c r="AZ19536" s="109">
        <v>636.45000000000005</v>
      </c>
      <c r="BA19536" s="109">
        <f t="shared" si="1797"/>
        <v>0</v>
      </c>
      <c r="BB19536" s="110">
        <v>166.41239999999999</v>
      </c>
      <c r="BC19536" s="110">
        <f t="shared" si="1784"/>
        <v>-4.1658793844653805E-3</v>
      </c>
      <c r="BD19536" s="111">
        <v>1378.6171999999999</v>
      </c>
      <c r="BE19536" s="111">
        <f t="shared" si="1789"/>
        <v>-1.2979577298451103E-2</v>
      </c>
      <c r="BF19536" s="112">
        <v>166.56</v>
      </c>
      <c r="BG19536" s="112">
        <f t="shared" si="1790"/>
        <v>6.0036622357601075E-5</v>
      </c>
    </row>
    <row r="19537" spans="1:59" ht="25" x14ac:dyDescent="0.2">
      <c r="A19537" s="83">
        <v>37798</v>
      </c>
      <c r="B19537" s="84"/>
      <c r="C19537" s="85"/>
      <c r="D19537" s="86"/>
      <c r="E19537" s="86"/>
      <c r="F19537" s="87"/>
      <c r="G19537" s="87"/>
      <c r="H19537" s="88"/>
      <c r="I19537" s="88"/>
      <c r="J19537" s="89">
        <v>196.00200000000001</v>
      </c>
      <c r="K19537" s="89">
        <f t="shared" si="1796"/>
        <v>-2.1876085268133474E-2</v>
      </c>
      <c r="L19537" s="90"/>
      <c r="M19537" s="90"/>
      <c r="N19537" s="91">
        <v>291.02999999999997</v>
      </c>
      <c r="O19537" s="91">
        <f t="shared" si="1791"/>
        <v>1.7195134575863143E-3</v>
      </c>
      <c r="P19537" s="92"/>
      <c r="Q19537" s="92"/>
      <c r="R19537" s="93">
        <v>487.96</v>
      </c>
      <c r="S19537" s="93">
        <f t="shared" si="1786"/>
        <v>3.1918838737482577E-3</v>
      </c>
      <c r="T19537" s="94">
        <v>2451.25</v>
      </c>
      <c r="U19537" s="94">
        <f t="shared" si="1792"/>
        <v>1.8088762340779665E-3</v>
      </c>
      <c r="V19537" s="95">
        <v>2594.81</v>
      </c>
      <c r="W19537" s="95">
        <f t="shared" si="1793"/>
        <v>-1.0915958989468575E-2</v>
      </c>
      <c r="X19537" s="96">
        <v>635.15430000000003</v>
      </c>
      <c r="Y19537" s="96">
        <f t="shared" si="1794"/>
        <v>-8.0469515351734773E-4</v>
      </c>
      <c r="Z19537" s="97">
        <v>1218.92</v>
      </c>
      <c r="AA19537" s="97">
        <f t="shared" si="1787"/>
        <v>2.1862963801937325E-2</v>
      </c>
      <c r="AB19537" s="98">
        <v>1825.78</v>
      </c>
      <c r="AC19537" s="98">
        <f t="shared" si="1781"/>
        <v>-1.5443597829373603E-2</v>
      </c>
      <c r="AD19537" s="99">
        <v>1425.82</v>
      </c>
      <c r="AE19537" s="99">
        <f t="shared" si="1778"/>
        <v>1.1086462954756095E-2</v>
      </c>
      <c r="AF19537" s="100">
        <v>5603.9719999999998</v>
      </c>
      <c r="AG19537" s="100">
        <f t="shared" si="1782"/>
        <v>7.687433923217221E-3</v>
      </c>
      <c r="AH19537" s="101">
        <v>986.49</v>
      </c>
      <c r="AI19537" s="101">
        <f t="shared" si="1798"/>
        <v>1.2208146481531552E-2</v>
      </c>
      <c r="AJ19537" s="102">
        <v>4176.1000000000004</v>
      </c>
      <c r="AK19537" s="102">
        <f t="shared" si="1783"/>
        <v>4.2522213023901429E-3</v>
      </c>
      <c r="AL19537" s="103">
        <v>304.12</v>
      </c>
      <c r="AM19537" s="103">
        <f t="shared" si="1788"/>
        <v>-6.2538960707720784E-3</v>
      </c>
      <c r="AN19537" s="104">
        <v>413.49099999999999</v>
      </c>
      <c r="AO19537" s="104">
        <f t="shared" si="1785"/>
        <v>1.2518445671320063E-2</v>
      </c>
      <c r="AP19537" s="105">
        <v>1595.575</v>
      </c>
      <c r="AQ19537" s="105">
        <f t="shared" si="1799"/>
        <v>9.9726302729434835E-3</v>
      </c>
      <c r="AR19537" s="106">
        <v>107.68</v>
      </c>
      <c r="AS19537" s="106">
        <f t="shared" si="1779"/>
        <v>-3.2556654029847441E-3</v>
      </c>
      <c r="AT19537" s="107">
        <v>148.97999999999999</v>
      </c>
      <c r="AU19537" s="107">
        <f t="shared" si="1780"/>
        <v>6.7349392507252649E-3</v>
      </c>
      <c r="AV19537" s="90"/>
      <c r="AW19537" s="90"/>
      <c r="AX19537" s="108">
        <v>1155.3900000000001</v>
      </c>
      <c r="AY19537" s="108">
        <f t="shared" si="1795"/>
        <v>-5.2657143183346246E-3</v>
      </c>
      <c r="AZ19537" s="109">
        <v>636.16</v>
      </c>
      <c r="BA19537" s="109">
        <f t="shared" si="1797"/>
        <v>-4.5575628828919723E-4</v>
      </c>
      <c r="BB19537" s="110">
        <v>164.77510000000001</v>
      </c>
      <c r="BC19537" s="110">
        <f t="shared" si="1784"/>
        <v>-9.8875310146770874E-3</v>
      </c>
      <c r="BD19537" s="111">
        <v>1356.0382999999999</v>
      </c>
      <c r="BE19537" s="111">
        <f t="shared" si="1789"/>
        <v>-1.6513533859859503E-2</v>
      </c>
      <c r="BF19537" s="112">
        <v>166.57</v>
      </c>
      <c r="BG19537" s="112">
        <f t="shared" si="1790"/>
        <v>6.0033018178090969E-5</v>
      </c>
    </row>
    <row r="19538" spans="1:59" ht="25" x14ac:dyDescent="0.2">
      <c r="A19538" s="83">
        <v>37799</v>
      </c>
      <c r="B19538" s="84"/>
      <c r="C19538" s="85"/>
      <c r="D19538" s="86"/>
      <c r="E19538" s="86"/>
      <c r="F19538" s="87"/>
      <c r="G19538" s="87"/>
      <c r="H19538" s="88"/>
      <c r="I19538" s="88"/>
      <c r="J19538" s="89">
        <v>196.99799999999999</v>
      </c>
      <c r="K19538" s="89">
        <f t="shared" si="1796"/>
        <v>5.0687131421010782E-3</v>
      </c>
      <c r="L19538" s="90"/>
      <c r="M19538" s="90"/>
      <c r="N19538" s="91">
        <v>289.91000000000003</v>
      </c>
      <c r="O19538" s="91">
        <f t="shared" si="1791"/>
        <v>-3.8558246552899585E-3</v>
      </c>
      <c r="P19538" s="92"/>
      <c r="Q19538" s="92"/>
      <c r="R19538" s="93">
        <v>489.52</v>
      </c>
      <c r="S19538" s="93">
        <f t="shared" si="1786"/>
        <v>0</v>
      </c>
      <c r="T19538" s="94">
        <v>2441.13</v>
      </c>
      <c r="U19538" s="94">
        <f t="shared" si="1792"/>
        <v>-4.1370516737504097E-3</v>
      </c>
      <c r="V19538" s="95">
        <v>2602.94</v>
      </c>
      <c r="W19538" s="95">
        <f t="shared" si="1793"/>
        <v>3.1282792093126795E-3</v>
      </c>
      <c r="X19538" s="96">
        <v>634.64340000000004</v>
      </c>
      <c r="Y19538" s="96">
        <f t="shared" si="1794"/>
        <v>0</v>
      </c>
      <c r="Z19538" s="97">
        <v>1209.46</v>
      </c>
      <c r="AA19538" s="97">
        <f t="shared" si="1787"/>
        <v>-7.7912417780607191E-3</v>
      </c>
      <c r="AB19538" s="98">
        <v>1821.34</v>
      </c>
      <c r="AC19538" s="98">
        <f t="shared" si="1781"/>
        <v>2.4347990707466976E-3</v>
      </c>
      <c r="AD19538" s="99">
        <v>1411.97</v>
      </c>
      <c r="AE19538" s="99">
        <f t="shared" si="1778"/>
        <v>-9.7611944293857535E-3</v>
      </c>
      <c r="AF19538" s="100">
        <v>5559.7470000000003</v>
      </c>
      <c r="AG19538" s="100">
        <f t="shared" si="1782"/>
        <v>-7.9230284011089832E-3</v>
      </c>
      <c r="AH19538" s="101">
        <v>976.06</v>
      </c>
      <c r="AI19538" s="101">
        <f t="shared" si="1798"/>
        <v>-1.0629128630458472E-2</v>
      </c>
      <c r="AJ19538" s="102">
        <v>4157.59</v>
      </c>
      <c r="AK19538" s="102">
        <f t="shared" si="1783"/>
        <v>-4.4422171783676835E-3</v>
      </c>
      <c r="AL19538" s="103">
        <v>302.22399999999999</v>
      </c>
      <c r="AM19538" s="103">
        <f t="shared" si="1788"/>
        <v>0</v>
      </c>
      <c r="AN19538" s="104">
        <v>409.887</v>
      </c>
      <c r="AO19538" s="104">
        <f t="shared" si="1785"/>
        <v>-8.7542368547981874E-3</v>
      </c>
      <c r="AP19538" s="105">
        <v>1581.4290000000001</v>
      </c>
      <c r="AQ19538" s="105">
        <f t="shared" si="1799"/>
        <v>-8.9053041712233143E-3</v>
      </c>
      <c r="AR19538" s="106">
        <v>107.33</v>
      </c>
      <c r="AS19538" s="106">
        <f t="shared" si="1779"/>
        <v>0</v>
      </c>
      <c r="AT19538" s="107">
        <v>149.43</v>
      </c>
      <c r="AU19538" s="107">
        <f t="shared" si="1780"/>
        <v>3.0159870051716009E-3</v>
      </c>
      <c r="AV19538" s="90"/>
      <c r="AW19538" s="90"/>
      <c r="AX19538" s="108">
        <v>1154.3</v>
      </c>
      <c r="AY19538" s="108">
        <f t="shared" si="1795"/>
        <v>-9.43849677592374E-4</v>
      </c>
      <c r="AZ19538" s="109">
        <v>635.76</v>
      </c>
      <c r="BA19538" s="109">
        <f t="shared" si="1797"/>
        <v>-6.2897039623052329E-4</v>
      </c>
      <c r="BB19538" s="110">
        <v>164.27680000000001</v>
      </c>
      <c r="BC19538" s="110">
        <f t="shared" si="1784"/>
        <v>-3.0287038665372866E-3</v>
      </c>
      <c r="BD19538" s="111">
        <v>1349.5547999999999</v>
      </c>
      <c r="BE19538" s="111">
        <f t="shared" si="1789"/>
        <v>-4.7926736731728741E-3</v>
      </c>
      <c r="BF19538" s="112">
        <v>166.58</v>
      </c>
      <c r="BG19538" s="112">
        <f t="shared" si="1790"/>
        <v>0</v>
      </c>
    </row>
    <row r="19539" spans="1:59" ht="25" x14ac:dyDescent="0.2">
      <c r="A19539" s="83">
        <v>37800</v>
      </c>
      <c r="B19539" s="84"/>
      <c r="C19539" s="85"/>
      <c r="D19539" s="86"/>
      <c r="E19539" s="86"/>
      <c r="F19539" s="87"/>
      <c r="G19539" s="87"/>
      <c r="H19539" s="88"/>
      <c r="I19539" s="88"/>
      <c r="J19539" s="89">
        <v>196.99799999999999</v>
      </c>
      <c r="K19539" s="89">
        <f t="shared" si="1796"/>
        <v>0</v>
      </c>
      <c r="L19539" s="90"/>
      <c r="M19539" s="90"/>
      <c r="N19539" s="91">
        <v>289.91000000000003</v>
      </c>
      <c r="O19539" s="91">
        <f t="shared" si="1791"/>
        <v>0</v>
      </c>
      <c r="P19539" s="92"/>
      <c r="Q19539" s="92"/>
      <c r="R19539" s="93">
        <v>489.52</v>
      </c>
      <c r="S19539" s="93">
        <f t="shared" si="1786"/>
        <v>0</v>
      </c>
      <c r="T19539" s="94">
        <v>2441.13</v>
      </c>
      <c r="U19539" s="94">
        <f t="shared" si="1792"/>
        <v>0</v>
      </c>
      <c r="V19539" s="95">
        <v>2602.94</v>
      </c>
      <c r="W19539" s="95">
        <f t="shared" si="1793"/>
        <v>0</v>
      </c>
      <c r="X19539" s="96">
        <v>634.64340000000004</v>
      </c>
      <c r="Y19539" s="96">
        <f t="shared" si="1794"/>
        <v>0</v>
      </c>
      <c r="Z19539" s="97">
        <v>1209.46</v>
      </c>
      <c r="AA19539" s="97">
        <f t="shared" si="1787"/>
        <v>0</v>
      </c>
      <c r="AB19539" s="98">
        <v>1821.34</v>
      </c>
      <c r="AC19539" s="98">
        <f t="shared" si="1781"/>
        <v>0</v>
      </c>
      <c r="AD19539" s="99">
        <v>1411.97</v>
      </c>
      <c r="AE19539" s="99">
        <f t="shared" si="1778"/>
        <v>0</v>
      </c>
      <c r="AF19539" s="100">
        <v>5559.7470000000003</v>
      </c>
      <c r="AG19539" s="100">
        <f t="shared" si="1782"/>
        <v>0</v>
      </c>
      <c r="AH19539" s="101">
        <v>976.06</v>
      </c>
      <c r="AI19539" s="101">
        <f t="shared" si="1798"/>
        <v>0</v>
      </c>
      <c r="AJ19539" s="102">
        <v>4157.59</v>
      </c>
      <c r="AK19539" s="102">
        <f t="shared" si="1783"/>
        <v>0</v>
      </c>
      <c r="AL19539" s="103">
        <v>302.22399999999999</v>
      </c>
      <c r="AM19539" s="103">
        <f t="shared" si="1788"/>
        <v>0</v>
      </c>
      <c r="AN19539" s="104">
        <v>409.887</v>
      </c>
      <c r="AO19539" s="104">
        <f t="shared" si="1785"/>
        <v>0</v>
      </c>
      <c r="AP19539" s="105">
        <v>1581.4290000000001</v>
      </c>
      <c r="AQ19539" s="105">
        <f t="shared" si="1799"/>
        <v>0</v>
      </c>
      <c r="AR19539" s="106">
        <v>107.33</v>
      </c>
      <c r="AS19539" s="106">
        <f t="shared" si="1779"/>
        <v>0</v>
      </c>
      <c r="AT19539" s="107">
        <v>149.43</v>
      </c>
      <c r="AU19539" s="107">
        <f t="shared" si="1780"/>
        <v>0</v>
      </c>
      <c r="AV19539" s="90"/>
      <c r="AW19539" s="90"/>
      <c r="AX19539" s="108">
        <v>1154.3</v>
      </c>
      <c r="AY19539" s="108">
        <f t="shared" si="1795"/>
        <v>0</v>
      </c>
      <c r="AZ19539" s="109">
        <v>635.76</v>
      </c>
      <c r="BA19539" s="109">
        <f t="shared" si="1797"/>
        <v>0</v>
      </c>
      <c r="BB19539" s="110">
        <v>164.27680000000001</v>
      </c>
      <c r="BC19539" s="110">
        <f t="shared" si="1784"/>
        <v>0</v>
      </c>
      <c r="BD19539" s="111">
        <v>1349.5547999999999</v>
      </c>
      <c r="BE19539" s="111">
        <f t="shared" si="1789"/>
        <v>0</v>
      </c>
      <c r="BF19539" s="112">
        <v>166.58</v>
      </c>
      <c r="BG19539" s="112">
        <f t="shared" si="1790"/>
        <v>0</v>
      </c>
    </row>
    <row r="19540" spans="1:59" ht="25" x14ac:dyDescent="0.2">
      <c r="A19540" s="83">
        <v>37801</v>
      </c>
      <c r="B19540" s="84"/>
      <c r="C19540" s="85"/>
      <c r="D19540" s="86"/>
      <c r="E19540" s="86"/>
      <c r="F19540" s="87"/>
      <c r="G19540" s="87"/>
      <c r="H19540" s="88"/>
      <c r="I19540" s="88"/>
      <c r="J19540" s="89">
        <v>196.99799999999999</v>
      </c>
      <c r="K19540" s="89">
        <f t="shared" si="1796"/>
        <v>0</v>
      </c>
      <c r="L19540" s="90"/>
      <c r="M19540" s="90"/>
      <c r="N19540" s="91">
        <v>289.91000000000003</v>
      </c>
      <c r="O19540" s="91">
        <f t="shared" si="1791"/>
        <v>0</v>
      </c>
      <c r="P19540" s="92"/>
      <c r="Q19540" s="92"/>
      <c r="R19540" s="93">
        <v>489.52</v>
      </c>
      <c r="S19540" s="93">
        <f t="shared" si="1786"/>
        <v>-2.2905769177354613E-3</v>
      </c>
      <c r="T19540" s="94">
        <v>2441.13</v>
      </c>
      <c r="U19540" s="94">
        <f t="shared" si="1792"/>
        <v>0</v>
      </c>
      <c r="V19540" s="95">
        <v>2602.94</v>
      </c>
      <c r="W19540" s="95">
        <f t="shared" si="1793"/>
        <v>0</v>
      </c>
      <c r="X19540" s="96">
        <v>634.64340000000004</v>
      </c>
      <c r="Y19540" s="96">
        <f t="shared" si="1794"/>
        <v>5.4409459451468017E-4</v>
      </c>
      <c r="Z19540" s="97">
        <v>1209.46</v>
      </c>
      <c r="AA19540" s="97">
        <f t="shared" si="1787"/>
        <v>0</v>
      </c>
      <c r="AB19540" s="98">
        <v>1821.34</v>
      </c>
      <c r="AC19540" s="98">
        <f t="shared" si="1781"/>
        <v>0</v>
      </c>
      <c r="AD19540" s="99">
        <v>1411.97</v>
      </c>
      <c r="AE19540" s="99">
        <f t="shared" si="1778"/>
        <v>0</v>
      </c>
      <c r="AF19540" s="100">
        <v>5559.7470000000003</v>
      </c>
      <c r="AG19540" s="100">
        <f t="shared" si="1782"/>
        <v>0</v>
      </c>
      <c r="AH19540" s="101">
        <v>976.06</v>
      </c>
      <c r="AI19540" s="101">
        <f t="shared" si="1798"/>
        <v>0</v>
      </c>
      <c r="AJ19540" s="102">
        <v>4157.59</v>
      </c>
      <c r="AK19540" s="102">
        <f t="shared" si="1783"/>
        <v>0</v>
      </c>
      <c r="AL19540" s="103">
        <v>302.22399999999999</v>
      </c>
      <c r="AM19540" s="103">
        <f t="shared" si="1788"/>
        <v>-2.5510302432120938E-3</v>
      </c>
      <c r="AN19540" s="104">
        <v>409.887</v>
      </c>
      <c r="AO19540" s="104">
        <f t="shared" si="1785"/>
        <v>0</v>
      </c>
      <c r="AP19540" s="105">
        <v>1581.4290000000001</v>
      </c>
      <c r="AQ19540" s="105">
        <f t="shared" si="1799"/>
        <v>0</v>
      </c>
      <c r="AR19540" s="106">
        <v>107.33</v>
      </c>
      <c r="AS19540" s="106">
        <f t="shared" si="1779"/>
        <v>-3.0793660315268441E-3</v>
      </c>
      <c r="AT19540" s="107">
        <v>149.43</v>
      </c>
      <c r="AU19540" s="107">
        <f t="shared" si="1780"/>
        <v>0</v>
      </c>
      <c r="AV19540" s="90"/>
      <c r="AW19540" s="90"/>
      <c r="AX19540" s="108">
        <v>1154.3</v>
      </c>
      <c r="AY19540" s="108">
        <f t="shared" si="1795"/>
        <v>0</v>
      </c>
      <c r="AZ19540" s="109">
        <v>635.76</v>
      </c>
      <c r="BA19540" s="109">
        <f t="shared" si="1797"/>
        <v>0</v>
      </c>
      <c r="BB19540" s="110">
        <v>164.27680000000001</v>
      </c>
      <c r="BC19540" s="110">
        <f t="shared" si="1784"/>
        <v>0</v>
      </c>
      <c r="BD19540" s="111">
        <v>1349.5547999999999</v>
      </c>
      <c r="BE19540" s="111">
        <f t="shared" si="1789"/>
        <v>0</v>
      </c>
      <c r="BF19540" s="112">
        <v>166.58</v>
      </c>
      <c r="BG19540" s="112">
        <f t="shared" si="1790"/>
        <v>6.0029414431084811E-5</v>
      </c>
    </row>
    <row r="19541" spans="1:59" ht="25" x14ac:dyDescent="0.2">
      <c r="A19541" s="83">
        <v>37802</v>
      </c>
      <c r="B19541" s="84"/>
      <c r="C19541" s="85"/>
      <c r="D19541" s="86"/>
      <c r="E19541" s="86"/>
      <c r="F19541" s="87"/>
      <c r="G19541" s="87"/>
      <c r="H19541" s="88"/>
      <c r="I19541" s="88"/>
      <c r="J19541" s="89">
        <v>197.86500000000001</v>
      </c>
      <c r="K19541" s="89">
        <f t="shared" si="1796"/>
        <v>4.391403566803077E-3</v>
      </c>
      <c r="L19541" s="90"/>
      <c r="M19541" s="90"/>
      <c r="N19541" s="91">
        <v>288.89999999999998</v>
      </c>
      <c r="O19541" s="91">
        <f t="shared" si="1791"/>
        <v>-3.4899225138222212E-3</v>
      </c>
      <c r="P19541" s="92"/>
      <c r="Q19541" s="92"/>
      <c r="R19541" s="93">
        <v>488.4</v>
      </c>
      <c r="S19541" s="93">
        <f t="shared" si="1786"/>
        <v>1.2291066783072749E-2</v>
      </c>
      <c r="T19541" s="94">
        <v>2432.48</v>
      </c>
      <c r="U19541" s="94">
        <f t="shared" si="1792"/>
        <v>-3.5497338042797307E-3</v>
      </c>
      <c r="V19541" s="95">
        <v>2587.46</v>
      </c>
      <c r="W19541" s="95">
        <f t="shared" si="1793"/>
        <v>-5.964875885420373E-3</v>
      </c>
      <c r="X19541" s="96">
        <v>634.98879999999997</v>
      </c>
      <c r="Y19541" s="96">
        <f t="shared" si="1794"/>
        <v>-2.1104961350739001E-4</v>
      </c>
      <c r="Z19541" s="97">
        <v>1205.8800000000001</v>
      </c>
      <c r="AA19541" s="97">
        <f t="shared" si="1787"/>
        <v>-2.9643881371837215E-3</v>
      </c>
      <c r="AB19541" s="98">
        <v>1819.76</v>
      </c>
      <c r="AC19541" s="98">
        <f t="shared" si="1781"/>
        <v>8.678696543193248E-4</v>
      </c>
      <c r="AD19541" s="99">
        <v>1409.48</v>
      </c>
      <c r="AE19541" s="99">
        <f t="shared" si="1778"/>
        <v>-1.7650503439338246E-3</v>
      </c>
      <c r="AF19541" s="100">
        <v>5554.3029999999999</v>
      </c>
      <c r="AG19541" s="100">
        <f t="shared" si="1782"/>
        <v>-9.7966095804869055E-4</v>
      </c>
      <c r="AH19541" s="101">
        <v>974.76</v>
      </c>
      <c r="AI19541" s="101">
        <f t="shared" si="1798"/>
        <v>-1.3327730825301563E-3</v>
      </c>
      <c r="AJ19541" s="102">
        <v>4158.82</v>
      </c>
      <c r="AK19541" s="102">
        <f t="shared" si="1783"/>
        <v>2.9580071424275623E-4</v>
      </c>
      <c r="AL19541" s="103">
        <v>301.45400000000001</v>
      </c>
      <c r="AM19541" s="103">
        <f t="shared" si="1788"/>
        <v>7.1858338365762432E-3</v>
      </c>
      <c r="AN19541" s="104">
        <v>408.80700000000002</v>
      </c>
      <c r="AO19541" s="104">
        <f t="shared" si="1785"/>
        <v>-2.6383499243430378E-3</v>
      </c>
      <c r="AP19541" s="105">
        <v>1577.9659999999999</v>
      </c>
      <c r="AQ19541" s="105">
        <f t="shared" si="1799"/>
        <v>-2.1921927374371347E-3</v>
      </c>
      <c r="AR19541" s="106">
        <v>107</v>
      </c>
      <c r="AS19541" s="106">
        <f t="shared" si="1779"/>
        <v>4.6620131058113714E-3</v>
      </c>
      <c r="AT19541" s="107">
        <v>149.29</v>
      </c>
      <c r="AU19541" s="107">
        <f t="shared" si="1780"/>
        <v>-9.3733268780298018E-4</v>
      </c>
      <c r="AV19541" s="90"/>
      <c r="AW19541" s="90"/>
      <c r="AX19541" s="108">
        <v>1156.48</v>
      </c>
      <c r="AY19541" s="108">
        <f t="shared" si="1795"/>
        <v>1.8868093429424515E-3</v>
      </c>
      <c r="AZ19541" s="109">
        <v>635.99</v>
      </c>
      <c r="BA19541" s="109">
        <f t="shared" si="1797"/>
        <v>3.6170631414598564E-4</v>
      </c>
      <c r="BB19541" s="110">
        <v>164.45650000000001</v>
      </c>
      <c r="BC19541" s="110">
        <f t="shared" si="1784"/>
        <v>1.0932875854030547E-3</v>
      </c>
      <c r="BD19541" s="111">
        <v>1357.7254</v>
      </c>
      <c r="BE19541" s="111">
        <f t="shared" si="1789"/>
        <v>6.0360392744953769E-3</v>
      </c>
      <c r="BF19541" s="112">
        <v>166.59</v>
      </c>
      <c r="BG19541" s="112">
        <f t="shared" si="1790"/>
        <v>6.0025811116804618E-5</v>
      </c>
    </row>
    <row r="19542" spans="1:59" ht="25" x14ac:dyDescent="0.2">
      <c r="A19542" s="83">
        <v>37803</v>
      </c>
      <c r="B19542" s="84"/>
      <c r="C19542" s="85"/>
      <c r="D19542" s="86"/>
      <c r="E19542" s="86"/>
      <c r="F19542" s="87"/>
      <c r="G19542" s="87"/>
      <c r="H19542" s="88"/>
      <c r="I19542" s="88"/>
      <c r="J19542" s="89">
        <v>198.911</v>
      </c>
      <c r="K19542" s="89">
        <f t="shared" si="1796"/>
        <v>5.2725085346654824E-3</v>
      </c>
      <c r="L19542" s="90"/>
      <c r="M19542" s="90"/>
      <c r="N19542" s="91">
        <v>290.16000000000003</v>
      </c>
      <c r="O19542" s="91">
        <f t="shared" si="1791"/>
        <v>4.3518875024575613E-3</v>
      </c>
      <c r="P19542" s="92"/>
      <c r="Q19542" s="92"/>
      <c r="R19542" s="93">
        <v>494.44</v>
      </c>
      <c r="S19542" s="93">
        <f t="shared" si="1786"/>
        <v>1.3639268555743876E-2</v>
      </c>
      <c r="T19542" s="94">
        <v>2442.3000000000002</v>
      </c>
      <c r="U19542" s="94">
        <f t="shared" si="1792"/>
        <v>4.0289052155158579E-3</v>
      </c>
      <c r="V19542" s="95">
        <v>2585.14</v>
      </c>
      <c r="W19542" s="95">
        <f t="shared" si="1793"/>
        <v>-8.9703443358073003E-4</v>
      </c>
      <c r="X19542" s="96">
        <v>634.85479999999995</v>
      </c>
      <c r="Y19542" s="96">
        <f t="shared" si="1794"/>
        <v>6.032693578259832E-5</v>
      </c>
      <c r="Z19542" s="97">
        <v>1221.6199999999999</v>
      </c>
      <c r="AA19542" s="97">
        <f t="shared" si="1787"/>
        <v>1.296825589272084E-2</v>
      </c>
      <c r="AB19542" s="98">
        <v>1823.22</v>
      </c>
      <c r="AC19542" s="98">
        <f t="shared" si="1781"/>
        <v>-1.8995443512640957E-3</v>
      </c>
      <c r="AD19542" s="99">
        <v>1421.03</v>
      </c>
      <c r="AE19542" s="99">
        <f t="shared" si="1778"/>
        <v>8.1611187426599563E-3</v>
      </c>
      <c r="AF19542" s="100">
        <v>5564.0919999999996</v>
      </c>
      <c r="AG19542" s="100">
        <f t="shared" si="1782"/>
        <v>1.7608661194991205E-3</v>
      </c>
      <c r="AH19542" s="101">
        <v>983.8</v>
      </c>
      <c r="AI19542" s="101">
        <f t="shared" si="1798"/>
        <v>9.2313375103765718E-3</v>
      </c>
      <c r="AJ19542" s="102">
        <v>4183.71</v>
      </c>
      <c r="AK19542" s="102">
        <f t="shared" si="1783"/>
        <v>5.9670325073209289E-3</v>
      </c>
      <c r="AL19542" s="103">
        <v>303.62799999999999</v>
      </c>
      <c r="AM19542" s="103">
        <f t="shared" si="1788"/>
        <v>8.1739140588925879E-3</v>
      </c>
      <c r="AN19542" s="104">
        <v>412.02</v>
      </c>
      <c r="AO19542" s="104">
        <f t="shared" si="1785"/>
        <v>7.8287298300758496E-3</v>
      </c>
      <c r="AP19542" s="105">
        <v>1589.173</v>
      </c>
      <c r="AQ19542" s="105">
        <f t="shared" si="1799"/>
        <v>7.0770792031698507E-3</v>
      </c>
      <c r="AR19542" s="106">
        <v>107.5</v>
      </c>
      <c r="AS19542" s="106">
        <f t="shared" si="1779"/>
        <v>1.3673531587234869E-2</v>
      </c>
      <c r="AT19542" s="107">
        <v>150.47999999999999</v>
      </c>
      <c r="AU19542" s="107">
        <f t="shared" si="1780"/>
        <v>7.9394619272762507E-3</v>
      </c>
      <c r="AV19542" s="90"/>
      <c r="AW19542" s="90"/>
      <c r="AX19542" s="108">
        <v>1155.68</v>
      </c>
      <c r="AY19542" s="108">
        <f t="shared" si="1795"/>
        <v>-6.9199366127228803E-4</v>
      </c>
      <c r="AZ19542" s="109">
        <v>635.98</v>
      </c>
      <c r="BA19542" s="109">
        <f t="shared" si="1797"/>
        <v>-1.5723641281122211E-5</v>
      </c>
      <c r="BB19542" s="110">
        <v>163.94460000000001</v>
      </c>
      <c r="BC19542" s="110">
        <f t="shared" si="1784"/>
        <v>-3.1175316684166725E-3</v>
      </c>
      <c r="BD19542" s="111">
        <v>1353.5889999999999</v>
      </c>
      <c r="BE19542" s="111">
        <f t="shared" si="1789"/>
        <v>-3.0512161991461621E-3</v>
      </c>
      <c r="BF19542" s="112">
        <v>166.6</v>
      </c>
      <c r="BG19542" s="112">
        <f t="shared" si="1790"/>
        <v>6.0022208235250402E-5</v>
      </c>
    </row>
    <row r="19543" spans="1:59" ht="25" x14ac:dyDescent="0.2">
      <c r="A19543" s="83">
        <v>37804</v>
      </c>
      <c r="B19543" s="84"/>
      <c r="C19543" s="85"/>
      <c r="D19543" s="86"/>
      <c r="E19543" s="86"/>
      <c r="F19543" s="87"/>
      <c r="G19543" s="87"/>
      <c r="H19543" s="88"/>
      <c r="I19543" s="88"/>
      <c r="J19543" s="89">
        <v>198.999</v>
      </c>
      <c r="K19543" s="89">
        <f t="shared" si="1796"/>
        <v>4.4231108257996926E-4</v>
      </c>
      <c r="L19543" s="90"/>
      <c r="M19543" s="90"/>
      <c r="N19543" s="91">
        <v>294.14</v>
      </c>
      <c r="O19543" s="91">
        <f t="shared" si="1791"/>
        <v>1.362334949752062E-2</v>
      </c>
      <c r="P19543" s="92"/>
      <c r="Q19543" s="92"/>
      <c r="R19543" s="93">
        <v>501.23</v>
      </c>
      <c r="S19543" s="93">
        <f t="shared" si="1786"/>
        <v>5.8484352099122828E-3</v>
      </c>
      <c r="T19543" s="94">
        <v>2475.7800000000002</v>
      </c>
      <c r="U19543" s="94">
        <f t="shared" si="1792"/>
        <v>1.3615279620092902E-2</v>
      </c>
      <c r="V19543" s="95">
        <v>2627.71</v>
      </c>
      <c r="W19543" s="95">
        <f t="shared" si="1793"/>
        <v>1.6333079356025015E-2</v>
      </c>
      <c r="X19543" s="96">
        <v>634.8931</v>
      </c>
      <c r="Y19543" s="96">
        <f t="shared" si="1794"/>
        <v>-1.9759840801823634E-3</v>
      </c>
      <c r="Z19543" s="97">
        <v>1250.0899999999999</v>
      </c>
      <c r="AA19543" s="97">
        <f t="shared" si="1787"/>
        <v>2.3037701962882535E-2</v>
      </c>
      <c r="AB19543" s="98">
        <v>1862.85</v>
      </c>
      <c r="AC19543" s="98">
        <f t="shared" si="1781"/>
        <v>-2.1503404467280687E-2</v>
      </c>
      <c r="AD19543" s="99">
        <v>1437.61</v>
      </c>
      <c r="AE19543" s="99">
        <f t="shared" si="1778"/>
        <v>1.1600051715716183E-2</v>
      </c>
      <c r="AF19543" s="100">
        <v>5617.8239999999996</v>
      </c>
      <c r="AG19543" s="100">
        <f t="shared" si="1782"/>
        <v>9.6105915251360734E-3</v>
      </c>
      <c r="AH19543" s="101">
        <v>996.13</v>
      </c>
      <c r="AI19543" s="101">
        <f t="shared" si="1798"/>
        <v>1.2455146794445515E-2</v>
      </c>
      <c r="AJ19543" s="102">
        <v>4214.7</v>
      </c>
      <c r="AK19543" s="102">
        <f t="shared" si="1783"/>
        <v>7.3800018466008924E-3</v>
      </c>
      <c r="AL19543" s="103">
        <v>306.12</v>
      </c>
      <c r="AM19543" s="103">
        <f t="shared" si="1788"/>
        <v>-4.7151364371329964E-3</v>
      </c>
      <c r="AN19543" s="104">
        <v>416.39400000000001</v>
      </c>
      <c r="AO19543" s="104">
        <f t="shared" si="1785"/>
        <v>1.0560035554458004E-2</v>
      </c>
      <c r="AP19543" s="105">
        <v>1606.348</v>
      </c>
      <c r="AQ19543" s="105">
        <f t="shared" si="1799"/>
        <v>1.0749524339769967E-2</v>
      </c>
      <c r="AR19543" s="106">
        <v>108.98</v>
      </c>
      <c r="AS19543" s="106">
        <f t="shared" si="1779"/>
        <v>-5.5071134939348079E-4</v>
      </c>
      <c r="AT19543" s="107">
        <v>152.26</v>
      </c>
      <c r="AU19543" s="107">
        <f t="shared" si="1780"/>
        <v>1.1759400885291699E-2</v>
      </c>
      <c r="AV19543" s="90"/>
      <c r="AW19543" s="90"/>
      <c r="AX19543" s="108">
        <v>1156.56</v>
      </c>
      <c r="AY19543" s="108">
        <f t="shared" si="1795"/>
        <v>7.6116669765028257E-4</v>
      </c>
      <c r="AZ19543" s="109">
        <v>635.88</v>
      </c>
      <c r="BA19543" s="109">
        <f t="shared" si="1797"/>
        <v>-1.5725001211779031E-4</v>
      </c>
      <c r="BB19543" s="110">
        <v>163.73480000000001</v>
      </c>
      <c r="BC19543" s="110">
        <f t="shared" si="1784"/>
        <v>-1.2805200978028199E-3</v>
      </c>
      <c r="BD19543" s="111">
        <v>1356.4282000000001</v>
      </c>
      <c r="BE19543" s="111">
        <f t="shared" si="1789"/>
        <v>2.0953380213074788E-3</v>
      </c>
      <c r="BF19543" s="112">
        <v>166.61</v>
      </c>
      <c r="BG19543" s="112">
        <f t="shared" si="1790"/>
        <v>0</v>
      </c>
    </row>
    <row r="19544" spans="1:59" ht="25" x14ac:dyDescent="0.2">
      <c r="A19544" s="83">
        <v>37805</v>
      </c>
      <c r="B19544" s="84"/>
      <c r="C19544" s="85"/>
      <c r="D19544" s="86"/>
      <c r="E19544" s="86"/>
      <c r="F19544" s="87"/>
      <c r="G19544" s="87"/>
      <c r="H19544" s="88"/>
      <c r="I19544" s="88"/>
      <c r="J19544" s="89">
        <v>198.47399999999999</v>
      </c>
      <c r="K19544" s="89">
        <f t="shared" si="1796"/>
        <v>-2.6416904056908467E-3</v>
      </c>
      <c r="L19544" s="90"/>
      <c r="M19544" s="90"/>
      <c r="N19544" s="91">
        <v>294.05</v>
      </c>
      <c r="O19544" s="91">
        <f t="shared" si="1791"/>
        <v>-3.0602356620262856E-4</v>
      </c>
      <c r="P19544" s="92"/>
      <c r="Q19544" s="92"/>
      <c r="R19544" s="93">
        <v>504.17</v>
      </c>
      <c r="S19544" s="93">
        <f t="shared" si="1786"/>
        <v>4.6700391593033595E-3</v>
      </c>
      <c r="T19544" s="94">
        <v>2474.4</v>
      </c>
      <c r="U19544" s="94">
        <f t="shared" si="1792"/>
        <v>-5.5755549727485481E-4</v>
      </c>
      <c r="V19544" s="95">
        <v>2652.36</v>
      </c>
      <c r="W19544" s="95">
        <f t="shared" si="1793"/>
        <v>9.3370652599710953E-3</v>
      </c>
      <c r="X19544" s="96">
        <v>633.63980000000004</v>
      </c>
      <c r="Y19544" s="96">
        <f t="shared" si="1794"/>
        <v>0</v>
      </c>
      <c r="Z19544" s="97">
        <v>1235.6300000000001</v>
      </c>
      <c r="AA19544" s="97">
        <f t="shared" si="1787"/>
        <v>-1.163458725262259E-2</v>
      </c>
      <c r="AB19544" s="98">
        <v>1852.56</v>
      </c>
      <c r="AC19544" s="98">
        <f t="shared" si="1781"/>
        <v>5.5391067524431089E-3</v>
      </c>
      <c r="AD19544" s="99">
        <v>1425.97</v>
      </c>
      <c r="AE19544" s="99">
        <f t="shared" ref="AE19544:AE19607" si="1800">LN(AD19544/AD19543)</f>
        <v>-8.1297285982174401E-3</v>
      </c>
      <c r="AF19544" s="100">
        <v>5576.6030000000001</v>
      </c>
      <c r="AG19544" s="100">
        <f t="shared" si="1782"/>
        <v>-7.3645906680383797E-3</v>
      </c>
      <c r="AH19544" s="101">
        <v>987.72</v>
      </c>
      <c r="AI19544" s="101">
        <f t="shared" si="1798"/>
        <v>-8.4785143831320568E-3</v>
      </c>
      <c r="AJ19544" s="102">
        <v>4194.6899999999996</v>
      </c>
      <c r="AK19544" s="102">
        <f t="shared" si="1783"/>
        <v>-4.7589748519837232E-3</v>
      </c>
      <c r="AL19544" s="103">
        <v>304.68</v>
      </c>
      <c r="AM19544" s="103">
        <f t="shared" si="1788"/>
        <v>0</v>
      </c>
      <c r="AN19544" s="104">
        <v>412.93400000000003</v>
      </c>
      <c r="AO19544" s="104">
        <f t="shared" si="1785"/>
        <v>-8.3441535198512228E-3</v>
      </c>
      <c r="AP19544" s="105">
        <v>1593.876</v>
      </c>
      <c r="AQ19544" s="105">
        <f t="shared" si="1799"/>
        <v>-7.7944938502636793E-3</v>
      </c>
      <c r="AR19544" s="106">
        <v>108.92</v>
      </c>
      <c r="AS19544" s="106">
        <f t="shared" si="1779"/>
        <v>-1.6539560877842521E-3</v>
      </c>
      <c r="AT19544" s="107">
        <v>153.07</v>
      </c>
      <c r="AU19544" s="107">
        <f t="shared" si="1780"/>
        <v>5.3057472255493825E-3</v>
      </c>
      <c r="AV19544" s="90"/>
      <c r="AW19544" s="90"/>
      <c r="AX19544" s="108">
        <v>1152.6300000000001</v>
      </c>
      <c r="AY19544" s="108">
        <f t="shared" si="1795"/>
        <v>-3.4037942259871165E-3</v>
      </c>
      <c r="AZ19544" s="109">
        <v>636.08000000000004</v>
      </c>
      <c r="BA19544" s="109">
        <f t="shared" si="1797"/>
        <v>3.1447530055717115E-4</v>
      </c>
      <c r="BB19544" s="110">
        <v>162.5446</v>
      </c>
      <c r="BC19544" s="110">
        <f t="shared" si="1784"/>
        <v>-7.2956201288507739E-3</v>
      </c>
      <c r="BD19544" s="111">
        <v>1338.1442</v>
      </c>
      <c r="BE19544" s="111">
        <f t="shared" si="1789"/>
        <v>-1.3571192686384756E-2</v>
      </c>
      <c r="BF19544" s="112">
        <v>166.61</v>
      </c>
      <c r="BG19544" s="112">
        <f t="shared" si="1790"/>
        <v>0</v>
      </c>
    </row>
    <row r="19545" spans="1:59" ht="25" x14ac:dyDescent="0.2">
      <c r="A19545" s="83">
        <v>37806</v>
      </c>
      <c r="B19545" s="84"/>
      <c r="C19545" s="85"/>
      <c r="D19545" s="86"/>
      <c r="E19545" s="86"/>
      <c r="F19545" s="87"/>
      <c r="G19545" s="87"/>
      <c r="H19545" s="88"/>
      <c r="I19545" s="88"/>
      <c r="J19545" s="89">
        <v>198.47399999999999</v>
      </c>
      <c r="K19545" s="89">
        <f t="shared" si="1796"/>
        <v>0</v>
      </c>
      <c r="L19545" s="90"/>
      <c r="M19545" s="90"/>
      <c r="N19545" s="91">
        <v>293.42</v>
      </c>
      <c r="O19545" s="91">
        <f t="shared" si="1791"/>
        <v>-2.144791194467035E-3</v>
      </c>
      <c r="P19545" s="92"/>
      <c r="Q19545" s="92"/>
      <c r="R19545" s="93">
        <v>506.53</v>
      </c>
      <c r="S19545" s="93">
        <f t="shared" si="1786"/>
        <v>0</v>
      </c>
      <c r="T19545" s="94">
        <v>2468.35</v>
      </c>
      <c r="U19545" s="94">
        <f t="shared" si="1792"/>
        <v>-2.4480311654032222E-3</v>
      </c>
      <c r="V19545" s="95">
        <v>2637.24</v>
      </c>
      <c r="W19545" s="95">
        <f t="shared" si="1793"/>
        <v>-5.7168939732314614E-3</v>
      </c>
      <c r="X19545" s="96">
        <v>633.63980000000004</v>
      </c>
      <c r="Y19545" s="96">
        <f t="shared" si="1794"/>
        <v>0</v>
      </c>
      <c r="Z19545" s="97">
        <v>1235.6300000000001</v>
      </c>
      <c r="AA19545" s="97">
        <f t="shared" si="1787"/>
        <v>0</v>
      </c>
      <c r="AB19545" s="98">
        <v>1852.56</v>
      </c>
      <c r="AC19545" s="98">
        <f t="shared" si="1781"/>
        <v>0</v>
      </c>
      <c r="AD19545" s="99">
        <v>1425.97</v>
      </c>
      <c r="AE19545" s="99">
        <f t="shared" si="1800"/>
        <v>0</v>
      </c>
      <c r="AF19545" s="100">
        <v>5576.6030000000001</v>
      </c>
      <c r="AG19545" s="100">
        <f t="shared" si="1782"/>
        <v>0</v>
      </c>
      <c r="AH19545" s="101">
        <v>987.72</v>
      </c>
      <c r="AI19545" s="101">
        <f t="shared" si="1798"/>
        <v>0</v>
      </c>
      <c r="AJ19545" s="102">
        <v>4194.6899999999996</v>
      </c>
      <c r="AK19545" s="102">
        <f t="shared" si="1783"/>
        <v>0</v>
      </c>
      <c r="AL19545" s="103">
        <v>304.68</v>
      </c>
      <c r="AM19545" s="103">
        <f t="shared" si="1788"/>
        <v>0</v>
      </c>
      <c r="AN19545" s="104">
        <v>412.93400000000003</v>
      </c>
      <c r="AO19545" s="104">
        <f t="shared" si="1785"/>
        <v>0</v>
      </c>
      <c r="AP19545" s="105">
        <v>1593.876</v>
      </c>
      <c r="AQ19545" s="105">
        <f t="shared" si="1799"/>
        <v>0</v>
      </c>
      <c r="AR19545" s="106">
        <v>108.74</v>
      </c>
      <c r="AS19545" s="106">
        <f t="shared" si="1779"/>
        <v>0</v>
      </c>
      <c r="AT19545" s="107">
        <v>152.97</v>
      </c>
      <c r="AU19545" s="107">
        <f t="shared" si="1780"/>
        <v>-6.5350936844174156E-4</v>
      </c>
      <c r="AV19545" s="90"/>
      <c r="AW19545" s="90"/>
      <c r="AX19545" s="108">
        <v>1152.6300000000001</v>
      </c>
      <c r="AY19545" s="108">
        <f t="shared" si="1795"/>
        <v>0</v>
      </c>
      <c r="AZ19545" s="109">
        <v>636.08000000000004</v>
      </c>
      <c r="BA19545" s="109">
        <f t="shared" si="1797"/>
        <v>0</v>
      </c>
      <c r="BB19545" s="110">
        <v>162.5446</v>
      </c>
      <c r="BC19545" s="110">
        <f t="shared" si="1784"/>
        <v>0</v>
      </c>
      <c r="BD19545" s="111">
        <v>1338.1442</v>
      </c>
      <c r="BE19545" s="111">
        <f t="shared" si="1789"/>
        <v>0</v>
      </c>
      <c r="BF19545" s="112">
        <v>166.61</v>
      </c>
      <c r="BG19545" s="112">
        <f t="shared" si="1790"/>
        <v>0</v>
      </c>
    </row>
    <row r="19546" spans="1:59" ht="25" x14ac:dyDescent="0.2">
      <c r="A19546" s="83">
        <v>37807</v>
      </c>
      <c r="B19546" s="84"/>
      <c r="C19546" s="85"/>
      <c r="D19546" s="86"/>
      <c r="E19546" s="86"/>
      <c r="F19546" s="87"/>
      <c r="G19546" s="87"/>
      <c r="H19546" s="88"/>
      <c r="I19546" s="88"/>
      <c r="J19546" s="89">
        <v>198.47399999999999</v>
      </c>
      <c r="K19546" s="89">
        <f t="shared" si="1796"/>
        <v>0</v>
      </c>
      <c r="L19546" s="90"/>
      <c r="M19546" s="90"/>
      <c r="N19546" s="91">
        <v>293.42</v>
      </c>
      <c r="O19546" s="91">
        <f t="shared" si="1791"/>
        <v>0</v>
      </c>
      <c r="P19546" s="92"/>
      <c r="Q19546" s="92"/>
      <c r="R19546" s="93">
        <v>506.53</v>
      </c>
      <c r="S19546" s="93">
        <f t="shared" si="1786"/>
        <v>0</v>
      </c>
      <c r="T19546" s="94">
        <v>2468.35</v>
      </c>
      <c r="U19546" s="94">
        <f t="shared" si="1792"/>
        <v>0</v>
      </c>
      <c r="V19546" s="95">
        <v>2637.24</v>
      </c>
      <c r="W19546" s="95">
        <f t="shared" si="1793"/>
        <v>0</v>
      </c>
      <c r="X19546" s="96">
        <v>633.63980000000004</v>
      </c>
      <c r="Y19546" s="96">
        <f t="shared" si="1794"/>
        <v>0</v>
      </c>
      <c r="Z19546" s="97">
        <v>1235.6300000000001</v>
      </c>
      <c r="AA19546" s="97">
        <f t="shared" si="1787"/>
        <v>0</v>
      </c>
      <c r="AB19546" s="98">
        <v>1852.56</v>
      </c>
      <c r="AC19546" s="98">
        <f t="shared" si="1781"/>
        <v>0</v>
      </c>
      <c r="AD19546" s="99">
        <v>1425.97</v>
      </c>
      <c r="AE19546" s="99">
        <f t="shared" si="1800"/>
        <v>0</v>
      </c>
      <c r="AF19546" s="100">
        <v>5576.6030000000001</v>
      </c>
      <c r="AG19546" s="100">
        <f t="shared" si="1782"/>
        <v>0</v>
      </c>
      <c r="AH19546" s="101">
        <v>987.72</v>
      </c>
      <c r="AI19546" s="101">
        <f t="shared" si="1798"/>
        <v>0</v>
      </c>
      <c r="AJ19546" s="102">
        <v>4194.6899999999996</v>
      </c>
      <c r="AK19546" s="102">
        <f t="shared" si="1783"/>
        <v>0</v>
      </c>
      <c r="AL19546" s="103">
        <v>304.68</v>
      </c>
      <c r="AM19546" s="103">
        <f t="shared" si="1788"/>
        <v>0</v>
      </c>
      <c r="AN19546" s="104">
        <v>412.93400000000003</v>
      </c>
      <c r="AO19546" s="104">
        <f t="shared" si="1785"/>
        <v>0</v>
      </c>
      <c r="AP19546" s="105">
        <v>1593.876</v>
      </c>
      <c r="AQ19546" s="105">
        <f t="shared" si="1799"/>
        <v>0</v>
      </c>
      <c r="AR19546" s="106">
        <v>108.74</v>
      </c>
      <c r="AS19546" s="106">
        <f t="shared" si="1779"/>
        <v>0</v>
      </c>
      <c r="AT19546" s="107">
        <v>152.97</v>
      </c>
      <c r="AU19546" s="107">
        <f t="shared" si="1780"/>
        <v>0</v>
      </c>
      <c r="AV19546" s="90"/>
      <c r="AW19546" s="90"/>
      <c r="AX19546" s="108">
        <v>1152.6300000000001</v>
      </c>
      <c r="AY19546" s="108">
        <f t="shared" si="1795"/>
        <v>0</v>
      </c>
      <c r="AZ19546" s="109">
        <v>636.08000000000004</v>
      </c>
      <c r="BA19546" s="109">
        <f t="shared" si="1797"/>
        <v>0</v>
      </c>
      <c r="BB19546" s="110">
        <v>162.5446</v>
      </c>
      <c r="BC19546" s="110">
        <f t="shared" si="1784"/>
        <v>0</v>
      </c>
      <c r="BD19546" s="111">
        <v>1338.1442</v>
      </c>
      <c r="BE19546" s="111">
        <f t="shared" si="1789"/>
        <v>0</v>
      </c>
      <c r="BF19546" s="112">
        <v>166.61</v>
      </c>
      <c r="BG19546" s="112">
        <f t="shared" si="1790"/>
        <v>0</v>
      </c>
    </row>
    <row r="19547" spans="1:59" ht="25" x14ac:dyDescent="0.2">
      <c r="A19547" s="83">
        <v>37808</v>
      </c>
      <c r="B19547" s="84"/>
      <c r="C19547" s="85"/>
      <c r="D19547" s="86"/>
      <c r="E19547" s="86"/>
      <c r="F19547" s="87"/>
      <c r="G19547" s="87"/>
      <c r="H19547" s="88"/>
      <c r="I19547" s="88"/>
      <c r="J19547" s="89">
        <v>198.47399999999999</v>
      </c>
      <c r="K19547" s="89">
        <f t="shared" si="1796"/>
        <v>0</v>
      </c>
      <c r="L19547" s="90"/>
      <c r="M19547" s="90"/>
      <c r="N19547" s="91">
        <v>293.42</v>
      </c>
      <c r="O19547" s="91">
        <f t="shared" si="1791"/>
        <v>0</v>
      </c>
      <c r="P19547" s="92"/>
      <c r="Q19547" s="92"/>
      <c r="R19547" s="93">
        <v>506.53</v>
      </c>
      <c r="S19547" s="93">
        <f t="shared" si="1786"/>
        <v>1.4250532731201301E-2</v>
      </c>
      <c r="T19547" s="94">
        <v>2468.35</v>
      </c>
      <c r="U19547" s="94">
        <f t="shared" si="1792"/>
        <v>0</v>
      </c>
      <c r="V19547" s="95">
        <v>2637.24</v>
      </c>
      <c r="W19547" s="95">
        <f t="shared" si="1793"/>
        <v>0</v>
      </c>
      <c r="X19547" s="96">
        <v>633.63980000000004</v>
      </c>
      <c r="Y19547" s="96">
        <f t="shared" si="1794"/>
        <v>-1.6447144818378457E-3</v>
      </c>
      <c r="Z19547" s="97">
        <v>1235.6300000000001</v>
      </c>
      <c r="AA19547" s="97">
        <f t="shared" si="1787"/>
        <v>0</v>
      </c>
      <c r="AB19547" s="98">
        <v>1852.56</v>
      </c>
      <c r="AC19547" s="98">
        <f t="shared" si="1781"/>
        <v>0</v>
      </c>
      <c r="AD19547" s="99">
        <v>1425.97</v>
      </c>
      <c r="AE19547" s="99">
        <f t="shared" si="1800"/>
        <v>0</v>
      </c>
      <c r="AF19547" s="100">
        <v>5576.6030000000001</v>
      </c>
      <c r="AG19547" s="100">
        <f t="shared" si="1782"/>
        <v>0</v>
      </c>
      <c r="AH19547" s="101">
        <v>987.72</v>
      </c>
      <c r="AI19547" s="101">
        <f t="shared" si="1798"/>
        <v>0</v>
      </c>
      <c r="AJ19547" s="102">
        <v>4194.6899999999996</v>
      </c>
      <c r="AK19547" s="102">
        <f t="shared" si="1783"/>
        <v>0</v>
      </c>
      <c r="AL19547" s="103">
        <v>304.68</v>
      </c>
      <c r="AM19547" s="103">
        <f t="shared" si="1788"/>
        <v>9.6877258096422121E-3</v>
      </c>
      <c r="AN19547" s="104">
        <v>412.93400000000003</v>
      </c>
      <c r="AO19547" s="104">
        <f t="shared" si="1785"/>
        <v>0</v>
      </c>
      <c r="AP19547" s="105">
        <v>1593.876</v>
      </c>
      <c r="AQ19547" s="105">
        <f t="shared" si="1799"/>
        <v>0</v>
      </c>
      <c r="AR19547" s="106">
        <v>108.74</v>
      </c>
      <c r="AS19547" s="106">
        <f t="shared" si="1779"/>
        <v>1.5422124341264883E-2</v>
      </c>
      <c r="AT19547" s="107">
        <v>152.97</v>
      </c>
      <c r="AU19547" s="107">
        <f t="shared" si="1780"/>
        <v>0</v>
      </c>
      <c r="AV19547" s="90"/>
      <c r="AW19547" s="90"/>
      <c r="AX19547" s="108">
        <v>1152.6300000000001</v>
      </c>
      <c r="AY19547" s="108">
        <f t="shared" si="1795"/>
        <v>0</v>
      </c>
      <c r="AZ19547" s="109">
        <v>636.08000000000004</v>
      </c>
      <c r="BA19547" s="109">
        <f t="shared" si="1797"/>
        <v>0</v>
      </c>
      <c r="BB19547" s="110">
        <v>162.5446</v>
      </c>
      <c r="BC19547" s="110">
        <f t="shared" si="1784"/>
        <v>0</v>
      </c>
      <c r="BD19547" s="111">
        <v>1338.1442</v>
      </c>
      <c r="BE19547" s="111">
        <f t="shared" si="1789"/>
        <v>0</v>
      </c>
      <c r="BF19547" s="112">
        <v>166.61</v>
      </c>
      <c r="BG19547" s="112">
        <f t="shared" si="1790"/>
        <v>6.0018605785756072E-5</v>
      </c>
    </row>
    <row r="19548" spans="1:59" ht="25" x14ac:dyDescent="0.2">
      <c r="A19548" s="83">
        <v>37809</v>
      </c>
      <c r="B19548" s="84"/>
      <c r="C19548" s="85"/>
      <c r="D19548" s="86"/>
      <c r="E19548" s="86"/>
      <c r="F19548" s="87"/>
      <c r="G19548" s="87"/>
      <c r="H19548" s="88"/>
      <c r="I19548" s="88"/>
      <c r="J19548" s="89">
        <v>199.429</v>
      </c>
      <c r="K19548" s="89">
        <f t="shared" si="1796"/>
        <v>4.8001740812826576E-3</v>
      </c>
      <c r="L19548" s="90"/>
      <c r="M19548" s="90"/>
      <c r="N19548" s="91">
        <v>298.16000000000003</v>
      </c>
      <c r="O19548" s="91">
        <f t="shared" si="1791"/>
        <v>1.6025225459505084E-2</v>
      </c>
      <c r="P19548" s="92"/>
      <c r="Q19548" s="92"/>
      <c r="R19548" s="93">
        <v>513.79999999999995</v>
      </c>
      <c r="S19548" s="93">
        <f t="shared" si="1786"/>
        <v>5.1056671096714338E-3</v>
      </c>
      <c r="T19548" s="94">
        <v>2508.4299999999998</v>
      </c>
      <c r="U19548" s="94">
        <f t="shared" si="1792"/>
        <v>1.6107148206912562E-2</v>
      </c>
      <c r="V19548" s="95">
        <v>2669.37</v>
      </c>
      <c r="W19548" s="95">
        <f t="shared" si="1793"/>
        <v>1.2109573770221708E-2</v>
      </c>
      <c r="X19548" s="96">
        <v>632.59849999999994</v>
      </c>
      <c r="Y19548" s="96">
        <f t="shared" si="1794"/>
        <v>-4.6406703004192552E-4</v>
      </c>
      <c r="Z19548" s="97">
        <v>1286.3599999999999</v>
      </c>
      <c r="AA19548" s="97">
        <f t="shared" si="1787"/>
        <v>4.0235562962045404E-2</v>
      </c>
      <c r="AB19548" s="98">
        <v>1890.56</v>
      </c>
      <c r="AC19548" s="98">
        <f t="shared" si="1781"/>
        <v>-2.0304615153197498E-2</v>
      </c>
      <c r="AD19548" s="99">
        <v>1453.07</v>
      </c>
      <c r="AE19548" s="99">
        <f t="shared" si="1800"/>
        <v>1.8826275712266933E-2</v>
      </c>
      <c r="AF19548" s="100">
        <v>5643.4669999999996</v>
      </c>
      <c r="AG19548" s="100">
        <f t="shared" si="1782"/>
        <v>1.1918783312748291E-2</v>
      </c>
      <c r="AH19548" s="101">
        <v>1007.28</v>
      </c>
      <c r="AI19548" s="101">
        <f t="shared" si="1798"/>
        <v>1.9609650920892091E-2</v>
      </c>
      <c r="AJ19548" s="102">
        <v>4231.67</v>
      </c>
      <c r="AK19548" s="102">
        <f t="shared" si="1783"/>
        <v>8.7772745083246669E-3</v>
      </c>
      <c r="AL19548" s="103">
        <v>307.64600000000002</v>
      </c>
      <c r="AM19548" s="103">
        <f t="shared" si="1788"/>
        <v>1.0266274244466347E-3</v>
      </c>
      <c r="AN19548" s="104">
        <v>418.274</v>
      </c>
      <c r="AO19548" s="104">
        <f t="shared" si="1785"/>
        <v>1.2848946274000963E-2</v>
      </c>
      <c r="AP19548" s="105">
        <v>1622.9069999999999</v>
      </c>
      <c r="AQ19548" s="105">
        <f t="shared" si="1799"/>
        <v>1.8050199973627504E-2</v>
      </c>
      <c r="AR19548" s="106">
        <v>110.43</v>
      </c>
      <c r="AS19548" s="106">
        <f t="shared" si="1779"/>
        <v>1.8998512974631977E-3</v>
      </c>
      <c r="AT19548" s="107">
        <v>153.84</v>
      </c>
      <c r="AU19548" s="107">
        <f t="shared" si="1780"/>
        <v>5.671277545350171E-3</v>
      </c>
      <c r="AV19548" s="90"/>
      <c r="AW19548" s="90"/>
      <c r="AX19548" s="108">
        <v>1150.46</v>
      </c>
      <c r="AY19548" s="108">
        <f t="shared" si="1795"/>
        <v>-1.8844253955771894E-3</v>
      </c>
      <c r="AZ19548" s="109">
        <v>636.86</v>
      </c>
      <c r="BA19548" s="109">
        <f t="shared" si="1797"/>
        <v>1.2255096039432507E-3</v>
      </c>
      <c r="BB19548" s="110">
        <v>161.78620000000001</v>
      </c>
      <c r="BC19548" s="110">
        <f t="shared" si="1784"/>
        <v>-4.6767151457011357E-3</v>
      </c>
      <c r="BD19548" s="111">
        <v>1331.0728999999999</v>
      </c>
      <c r="BE19548" s="111">
        <f t="shared" si="1789"/>
        <v>-5.2984199320909621E-3</v>
      </c>
      <c r="BF19548" s="112">
        <v>166.62</v>
      </c>
      <c r="BG19548" s="112">
        <f t="shared" si="1790"/>
        <v>6.0015003768987727E-5</v>
      </c>
    </row>
    <row r="19549" spans="1:59" ht="25" x14ac:dyDescent="0.2">
      <c r="A19549" s="83">
        <v>37810</v>
      </c>
      <c r="B19549" s="84"/>
      <c r="C19549" s="85"/>
      <c r="D19549" s="86"/>
      <c r="E19549" s="86"/>
      <c r="F19549" s="87"/>
      <c r="G19549" s="87"/>
      <c r="H19549" s="88"/>
      <c r="I19549" s="88"/>
      <c r="J19549" s="89">
        <v>200.36500000000001</v>
      </c>
      <c r="K19549" s="89">
        <f t="shared" si="1796"/>
        <v>4.6824199970675693E-3</v>
      </c>
      <c r="L19549" s="90"/>
      <c r="M19549" s="90"/>
      <c r="N19549" s="91">
        <v>298.48</v>
      </c>
      <c r="O19549" s="91">
        <f t="shared" si="1791"/>
        <v>1.0726737418993283E-3</v>
      </c>
      <c r="P19549" s="92"/>
      <c r="Q19549" s="92"/>
      <c r="R19549" s="93">
        <v>516.42999999999995</v>
      </c>
      <c r="S19549" s="93">
        <f t="shared" si="1786"/>
        <v>-5.1445935192988975E-3</v>
      </c>
      <c r="T19549" s="94">
        <v>2510.69</v>
      </c>
      <c r="U19549" s="94">
        <f t="shared" si="1792"/>
        <v>9.0055633367549322E-4</v>
      </c>
      <c r="V19549" s="95">
        <v>2661.4</v>
      </c>
      <c r="W19549" s="95">
        <f t="shared" si="1793"/>
        <v>-2.9901893866993352E-3</v>
      </c>
      <c r="X19549" s="96">
        <v>632.30499999999995</v>
      </c>
      <c r="Y19549" s="96">
        <f t="shared" si="1794"/>
        <v>6.4141498624761047E-4</v>
      </c>
      <c r="Z19549" s="97">
        <v>1302.9000000000001</v>
      </c>
      <c r="AA19549" s="97">
        <f t="shared" si="1787"/>
        <v>1.2776024794992232E-2</v>
      </c>
      <c r="AB19549" s="98">
        <v>1924.15</v>
      </c>
      <c r="AC19549" s="98">
        <f t="shared" si="1781"/>
        <v>-1.7611230301785078E-2</v>
      </c>
      <c r="AD19549" s="99">
        <v>1458.51</v>
      </c>
      <c r="AE19549" s="99">
        <f t="shared" si="1800"/>
        <v>3.7368070464980749E-3</v>
      </c>
      <c r="AF19549" s="100">
        <v>5651.1270000000004</v>
      </c>
      <c r="AG19549" s="100">
        <f t="shared" si="1782"/>
        <v>1.3564013322519761E-3</v>
      </c>
      <c r="AH19549" s="101">
        <v>1010.4</v>
      </c>
      <c r="AI19549" s="101">
        <f t="shared" si="1798"/>
        <v>3.0926633428361998E-3</v>
      </c>
      <c r="AJ19549" s="102">
        <v>4229.25</v>
      </c>
      <c r="AK19549" s="102">
        <f t="shared" si="1783"/>
        <v>-5.7204182665519419E-4</v>
      </c>
      <c r="AL19549" s="103">
        <v>307.96199999999999</v>
      </c>
      <c r="AM19549" s="103">
        <f t="shared" si="1788"/>
        <v>-4.2074086969936886E-3</v>
      </c>
      <c r="AN19549" s="104">
        <v>419.68200000000002</v>
      </c>
      <c r="AO19549" s="104">
        <f t="shared" si="1785"/>
        <v>3.3605614736069906E-3</v>
      </c>
      <c r="AP19549" s="105">
        <v>1630.0350000000001</v>
      </c>
      <c r="AQ19549" s="105">
        <f t="shared" si="1799"/>
        <v>4.3825013840085173E-3</v>
      </c>
      <c r="AR19549" s="106">
        <v>110.64</v>
      </c>
      <c r="AS19549" s="106">
        <f t="shared" ref="AS19549:AS19612" si="1801">LN(AR19550/AR19549)</f>
        <v>-3.0777610970460028E-3</v>
      </c>
      <c r="AT19549" s="107">
        <v>153.16</v>
      </c>
      <c r="AU19549" s="107">
        <f t="shared" si="1780"/>
        <v>-4.4299746714305428E-3</v>
      </c>
      <c r="AV19549" s="90"/>
      <c r="AW19549" s="90"/>
      <c r="AX19549" s="108">
        <v>1149.6400000000001</v>
      </c>
      <c r="AY19549" s="108">
        <f t="shared" si="1795"/>
        <v>-7.1301250792543897E-4</v>
      </c>
      <c r="AZ19549" s="109">
        <v>637.12</v>
      </c>
      <c r="BA19549" s="109">
        <f t="shared" si="1797"/>
        <v>4.0816967866001908E-4</v>
      </c>
      <c r="BB19549" s="110">
        <v>161.52780000000001</v>
      </c>
      <c r="BC19549" s="110">
        <f t="shared" si="1784"/>
        <v>-1.5984464329928123E-3</v>
      </c>
      <c r="BD19549" s="111">
        <v>1329.1632</v>
      </c>
      <c r="BE19549" s="111">
        <f t="shared" si="1789"/>
        <v>-1.4357374731102164E-3</v>
      </c>
      <c r="BF19549" s="112">
        <v>166.63</v>
      </c>
      <c r="BG19549" s="112">
        <f t="shared" si="1790"/>
        <v>0</v>
      </c>
    </row>
    <row r="19550" spans="1:59" ht="25" x14ac:dyDescent="0.2">
      <c r="A19550" s="83">
        <v>37811</v>
      </c>
      <c r="B19550" s="84"/>
      <c r="C19550" s="85"/>
      <c r="D19550" s="86"/>
      <c r="E19550" s="86"/>
      <c r="F19550" s="87"/>
      <c r="G19550" s="87"/>
      <c r="H19550" s="88"/>
      <c r="I19550" s="88"/>
      <c r="J19550" s="89">
        <v>202.143</v>
      </c>
      <c r="K19550" s="89">
        <f t="shared" si="1796"/>
        <v>8.8346644766581061E-3</v>
      </c>
      <c r="L19550" s="90"/>
      <c r="M19550" s="90"/>
      <c r="N19550" s="91">
        <v>297.23</v>
      </c>
      <c r="O19550" s="91">
        <f t="shared" si="1791"/>
        <v>-4.1966790370977719E-3</v>
      </c>
      <c r="P19550" s="92"/>
      <c r="Q19550" s="92"/>
      <c r="R19550" s="93">
        <v>513.78</v>
      </c>
      <c r="S19550" s="93">
        <f t="shared" si="1786"/>
        <v>-8.2671749914529705E-3</v>
      </c>
      <c r="T19550" s="94">
        <v>2500.23</v>
      </c>
      <c r="U19550" s="94">
        <f t="shared" si="1792"/>
        <v>-4.1748881214931609E-3</v>
      </c>
      <c r="V19550" s="95">
        <v>2653.83</v>
      </c>
      <c r="W19550" s="95">
        <f t="shared" si="1793"/>
        <v>-2.8484205267751165E-3</v>
      </c>
      <c r="X19550" s="96">
        <v>632.71069999999997</v>
      </c>
      <c r="Y19550" s="96">
        <f t="shared" si="1794"/>
        <v>7.7509341022350027E-4</v>
      </c>
      <c r="Z19550" s="97">
        <v>1299.74</v>
      </c>
      <c r="AA19550" s="97">
        <f t="shared" si="1787"/>
        <v>-2.4283047619248991E-3</v>
      </c>
      <c r="AB19550" s="98">
        <v>1936.46</v>
      </c>
      <c r="AC19550" s="98">
        <f t="shared" si="1781"/>
        <v>-6.3772521544219101E-3</v>
      </c>
      <c r="AD19550" s="99">
        <v>1450.51</v>
      </c>
      <c r="AE19550" s="99">
        <f t="shared" si="1800"/>
        <v>-5.5001479314280496E-3</v>
      </c>
      <c r="AF19550" s="100">
        <v>5607.8469999999998</v>
      </c>
      <c r="AG19550" s="100">
        <f t="shared" si="1782"/>
        <v>-7.6881273871187697E-3</v>
      </c>
      <c r="AH19550" s="101">
        <v>1001.65</v>
      </c>
      <c r="AI19550" s="101">
        <f t="shared" si="1798"/>
        <v>-8.697651808619828E-3</v>
      </c>
      <c r="AJ19550" s="102">
        <v>4200.41</v>
      </c>
      <c r="AK19550" s="102">
        <f t="shared" si="1783"/>
        <v>-6.8425328007517237E-3</v>
      </c>
      <c r="AL19550" s="103">
        <v>306.66899999999998</v>
      </c>
      <c r="AM19550" s="103">
        <f t="shared" si="1788"/>
        <v>-8.8695863389433305E-3</v>
      </c>
      <c r="AN19550" s="104">
        <v>416.65600000000001</v>
      </c>
      <c r="AO19550" s="104">
        <f t="shared" si="1785"/>
        <v>-7.2363403423030799E-3</v>
      </c>
      <c r="AP19550" s="105">
        <v>1626.317</v>
      </c>
      <c r="AQ19550" s="105">
        <f t="shared" si="1799"/>
        <v>-2.2835379072286533E-3</v>
      </c>
      <c r="AR19550" s="106">
        <v>110.3</v>
      </c>
      <c r="AS19550" s="106">
        <f t="shared" si="1801"/>
        <v>-1.0480843263503761E-2</v>
      </c>
      <c r="AT19550" s="107">
        <v>152.34</v>
      </c>
      <c r="AU19550" s="107">
        <f t="shared" ref="AU19550:AU19613" si="1802">LN(AT19550/AT19549)</f>
        <v>-5.3682616644516179E-3</v>
      </c>
      <c r="AV19550" s="90"/>
      <c r="AW19550" s="90"/>
      <c r="AX19550" s="108">
        <v>1151.0999999999999</v>
      </c>
      <c r="AY19550" s="108">
        <f t="shared" si="1795"/>
        <v>1.2691570503191164E-3</v>
      </c>
      <c r="AZ19550" s="109">
        <v>637.46</v>
      </c>
      <c r="BA19550" s="109">
        <f t="shared" si="1797"/>
        <v>5.335090901546028E-4</v>
      </c>
      <c r="BB19550" s="110">
        <v>162.30350000000001</v>
      </c>
      <c r="BC19550" s="110">
        <f t="shared" si="1784"/>
        <v>4.7907752192230448E-3</v>
      </c>
      <c r="BD19550" s="111">
        <v>1332.9454000000001</v>
      </c>
      <c r="BE19550" s="111">
        <f t="shared" si="1789"/>
        <v>2.8415088286364316E-3</v>
      </c>
      <c r="BF19550" s="112">
        <v>166.63</v>
      </c>
      <c r="BG19550" s="112">
        <f t="shared" si="1790"/>
        <v>6.001140218427928E-5</v>
      </c>
    </row>
    <row r="19551" spans="1:59" ht="25" x14ac:dyDescent="0.2">
      <c r="A19551" s="83">
        <v>37812</v>
      </c>
      <c r="B19551" s="84"/>
      <c r="C19551" s="85"/>
      <c r="D19551" s="86"/>
      <c r="E19551" s="86"/>
      <c r="F19551" s="87"/>
      <c r="G19551" s="87"/>
      <c r="H19551" s="88"/>
      <c r="I19551" s="88"/>
      <c r="J19551" s="89">
        <v>200.09299999999999</v>
      </c>
      <c r="K19551" s="89">
        <f t="shared" si="1796"/>
        <v>-1.0193109266516088E-2</v>
      </c>
      <c r="L19551" s="90"/>
      <c r="M19551" s="90"/>
      <c r="N19551" s="91">
        <v>294.01</v>
      </c>
      <c r="O19551" s="91">
        <f t="shared" si="1791"/>
        <v>-1.0892469510130448E-2</v>
      </c>
      <c r="P19551" s="92"/>
      <c r="Q19551" s="92"/>
      <c r="R19551" s="93">
        <v>509.55</v>
      </c>
      <c r="S19551" s="93">
        <f t="shared" si="1786"/>
        <v>-1.0406747652742519E-3</v>
      </c>
      <c r="T19551" s="94">
        <v>2472.92</v>
      </c>
      <c r="U19551" s="94">
        <f t="shared" si="1792"/>
        <v>-1.0983088999618537E-2</v>
      </c>
      <c r="V19551" s="95">
        <v>2634.69</v>
      </c>
      <c r="W19551" s="95">
        <f t="shared" si="1793"/>
        <v>-7.238351587185876E-3</v>
      </c>
      <c r="X19551" s="96">
        <v>633.20129999999995</v>
      </c>
      <c r="Y19551" s="96">
        <f t="shared" si="1794"/>
        <v>1.5491503509834425E-4</v>
      </c>
      <c r="Z19551" s="97">
        <v>1273.1500000000001</v>
      </c>
      <c r="AA19551" s="97">
        <f t="shared" si="1787"/>
        <v>-2.0670099938020936E-2</v>
      </c>
      <c r="AB19551" s="98">
        <v>1904.22</v>
      </c>
      <c r="AC19551" s="98">
        <f t="shared" si="1781"/>
        <v>1.6789088024264594E-2</v>
      </c>
      <c r="AD19551" s="99">
        <v>1430.96</v>
      </c>
      <c r="AE19551" s="99">
        <f t="shared" si="1800"/>
        <v>-1.3569671027126227E-2</v>
      </c>
      <c r="AF19551" s="100">
        <v>5523.8050000000003</v>
      </c>
      <c r="AG19551" s="100">
        <f t="shared" si="1782"/>
        <v>-1.5099932489389229E-2</v>
      </c>
      <c r="AH19551" s="101">
        <v>991.6</v>
      </c>
      <c r="AI19551" s="101">
        <f t="shared" si="1798"/>
        <v>-1.0084119066626047E-2</v>
      </c>
      <c r="AJ19551" s="102">
        <v>4163.5</v>
      </c>
      <c r="AK19551" s="102">
        <f t="shared" si="1783"/>
        <v>-8.826072878775508E-3</v>
      </c>
      <c r="AL19551" s="103">
        <v>303.96100000000001</v>
      </c>
      <c r="AM19551" s="103">
        <f t="shared" si="1788"/>
        <v>5.3449305411440882E-3</v>
      </c>
      <c r="AN19551" s="104">
        <v>413.12799999999999</v>
      </c>
      <c r="AO19551" s="104">
        <f t="shared" si="1785"/>
        <v>-8.503468996307436E-3</v>
      </c>
      <c r="AP19551" s="105">
        <v>1598.771</v>
      </c>
      <c r="AQ19551" s="105">
        <f t="shared" si="1799"/>
        <v>-1.7082739986979945E-2</v>
      </c>
      <c r="AR19551" s="106">
        <v>109.15</v>
      </c>
      <c r="AS19551" s="106">
        <f t="shared" si="1801"/>
        <v>4.5703918679442764E-3</v>
      </c>
      <c r="AT19551" s="107">
        <v>150.61000000000001</v>
      </c>
      <c r="AU19551" s="107">
        <f t="shared" si="1802"/>
        <v>-1.1421150720884754E-2</v>
      </c>
      <c r="AV19551" s="90"/>
      <c r="AW19551" s="90"/>
      <c r="AX19551" s="108">
        <v>1152.43</v>
      </c>
      <c r="AY19551" s="108">
        <f t="shared" si="1795"/>
        <v>1.1547495780739909E-3</v>
      </c>
      <c r="AZ19551" s="109">
        <v>637.91999999999996</v>
      </c>
      <c r="BA19551" s="109">
        <f t="shared" si="1797"/>
        <v>7.213536670586879E-4</v>
      </c>
      <c r="BB19551" s="110">
        <v>163.28049999999999</v>
      </c>
      <c r="BC19551" s="110">
        <f t="shared" si="1784"/>
        <v>6.0015414301954929E-3</v>
      </c>
      <c r="BD19551" s="111">
        <v>1334.066</v>
      </c>
      <c r="BE19551" s="111">
        <f t="shared" si="1789"/>
        <v>8.4034141432224436E-4</v>
      </c>
      <c r="BF19551" s="112">
        <v>166.64</v>
      </c>
      <c r="BG19551" s="112">
        <f t="shared" si="1790"/>
        <v>0</v>
      </c>
    </row>
    <row r="19552" spans="1:59" ht="25" x14ac:dyDescent="0.2">
      <c r="A19552" s="83">
        <v>37813</v>
      </c>
      <c r="B19552" s="84"/>
      <c r="C19552" s="85"/>
      <c r="D19552" s="86"/>
      <c r="E19552" s="86"/>
      <c r="F19552" s="87"/>
      <c r="G19552" s="87"/>
      <c r="H19552" s="88"/>
      <c r="I19552" s="88"/>
      <c r="J19552" s="89">
        <v>200.01599999999999</v>
      </c>
      <c r="K19552" s="89">
        <f t="shared" si="1796"/>
        <v>-3.848951208325194E-4</v>
      </c>
      <c r="L19552" s="90"/>
      <c r="M19552" s="90"/>
      <c r="N19552" s="91">
        <v>295.45</v>
      </c>
      <c r="O19552" s="91">
        <f t="shared" si="1791"/>
        <v>4.8858374260094478E-3</v>
      </c>
      <c r="P19552" s="92"/>
      <c r="Q19552" s="92"/>
      <c r="R19552" s="93">
        <v>509.02</v>
      </c>
      <c r="S19552" s="93">
        <f t="shared" si="1786"/>
        <v>0</v>
      </c>
      <c r="T19552" s="94">
        <v>2485.6799999999998</v>
      </c>
      <c r="U19552" s="94">
        <f t="shared" si="1792"/>
        <v>5.1466253237998638E-3</v>
      </c>
      <c r="V19552" s="95">
        <v>2632.27</v>
      </c>
      <c r="W19552" s="95">
        <f t="shared" si="1793"/>
        <v>-9.1893622518349346E-4</v>
      </c>
      <c r="X19552" s="96">
        <v>633.29939999999999</v>
      </c>
      <c r="Y19552" s="96">
        <f t="shared" si="1794"/>
        <v>0</v>
      </c>
      <c r="Z19552" s="97">
        <v>1285.1099999999999</v>
      </c>
      <c r="AA19552" s="97">
        <f t="shared" si="1787"/>
        <v>9.3501732694830867E-3</v>
      </c>
      <c r="AB19552" s="98">
        <v>1923.59</v>
      </c>
      <c r="AC19552" s="98">
        <f t="shared" si="1781"/>
        <v>-1.0120755909162327E-2</v>
      </c>
      <c r="AD19552" s="99">
        <v>1444.7</v>
      </c>
      <c r="AE19552" s="99">
        <f t="shared" si="1800"/>
        <v>9.556139850345256E-3</v>
      </c>
      <c r="AF19552" s="100">
        <v>5571.9009999999998</v>
      </c>
      <c r="AG19552" s="100">
        <f t="shared" si="1782"/>
        <v>8.6693539341568693E-3</v>
      </c>
      <c r="AH19552" s="101">
        <v>1000.26</v>
      </c>
      <c r="AI19552" s="101">
        <f t="shared" si="1798"/>
        <v>8.6954450269590353E-3</v>
      </c>
      <c r="AJ19552" s="102">
        <v>4189.05</v>
      </c>
      <c r="AK19552" s="102">
        <f t="shared" si="1783"/>
        <v>6.1179112228442623E-3</v>
      </c>
      <c r="AL19552" s="103">
        <v>305.58999999999997</v>
      </c>
      <c r="AM19552" s="103">
        <f t="shared" si="1788"/>
        <v>0</v>
      </c>
      <c r="AN19552" s="104">
        <v>415.702</v>
      </c>
      <c r="AO19552" s="104">
        <f t="shared" si="1785"/>
        <v>6.2111851046696169E-3</v>
      </c>
      <c r="AP19552" s="105">
        <v>1615.527</v>
      </c>
      <c r="AQ19552" s="105">
        <f t="shared" si="1799"/>
        <v>1.0426010148103881E-2</v>
      </c>
      <c r="AR19552" s="106">
        <v>109.65</v>
      </c>
      <c r="AS19552" s="106">
        <f t="shared" si="1801"/>
        <v>0</v>
      </c>
      <c r="AT19552" s="107">
        <v>152.04</v>
      </c>
      <c r="AU19552" s="107">
        <f t="shared" si="1802"/>
        <v>9.4499298972905571E-3</v>
      </c>
      <c r="AV19552" s="90"/>
      <c r="AW19552" s="90"/>
      <c r="AX19552" s="108">
        <v>1154.29</v>
      </c>
      <c r="AY19552" s="108">
        <f t="shared" si="1795"/>
        <v>1.6126798251316899E-3</v>
      </c>
      <c r="AZ19552" s="109">
        <v>638.41</v>
      </c>
      <c r="BA19552" s="109">
        <f t="shared" si="1797"/>
        <v>7.6782654027351916E-4</v>
      </c>
      <c r="BB19552" s="110">
        <v>163.75790000000001</v>
      </c>
      <c r="BC19552" s="110">
        <f t="shared" si="1784"/>
        <v>2.9195369051523076E-3</v>
      </c>
      <c r="BD19552" s="111">
        <v>1338.5343</v>
      </c>
      <c r="BE19552" s="111">
        <f t="shared" si="1789"/>
        <v>3.3437878184080323E-3</v>
      </c>
      <c r="BF19552" s="112">
        <v>166.64</v>
      </c>
      <c r="BG19552" s="112">
        <f t="shared" si="1790"/>
        <v>0</v>
      </c>
    </row>
    <row r="19553" spans="1:59" ht="25" x14ac:dyDescent="0.2">
      <c r="A19553" s="83">
        <v>37814</v>
      </c>
      <c r="B19553" s="84"/>
      <c r="C19553" s="85"/>
      <c r="D19553" s="86"/>
      <c r="E19553" s="86"/>
      <c r="F19553" s="87"/>
      <c r="G19553" s="87"/>
      <c r="H19553" s="88"/>
      <c r="I19553" s="88"/>
      <c r="J19553" s="89">
        <v>200.01599999999999</v>
      </c>
      <c r="K19553" s="89">
        <f t="shared" si="1796"/>
        <v>0</v>
      </c>
      <c r="L19553" s="90"/>
      <c r="M19553" s="90"/>
      <c r="N19553" s="91">
        <v>295.45</v>
      </c>
      <c r="O19553" s="91">
        <f t="shared" si="1791"/>
        <v>0</v>
      </c>
      <c r="P19553" s="92"/>
      <c r="Q19553" s="92"/>
      <c r="R19553" s="93">
        <v>509.02</v>
      </c>
      <c r="S19553" s="93">
        <f t="shared" si="1786"/>
        <v>0</v>
      </c>
      <c r="T19553" s="94">
        <v>2485.6799999999998</v>
      </c>
      <c r="U19553" s="94">
        <f t="shared" si="1792"/>
        <v>0</v>
      </c>
      <c r="V19553" s="95">
        <v>2632.27</v>
      </c>
      <c r="W19553" s="95">
        <f t="shared" si="1793"/>
        <v>0</v>
      </c>
      <c r="X19553" s="96">
        <v>633.29939999999999</v>
      </c>
      <c r="Y19553" s="96">
        <f t="shared" si="1794"/>
        <v>0</v>
      </c>
      <c r="Z19553" s="97">
        <v>1285.1099999999999</v>
      </c>
      <c r="AA19553" s="97">
        <f t="shared" si="1787"/>
        <v>0</v>
      </c>
      <c r="AB19553" s="98">
        <v>1923.59</v>
      </c>
      <c r="AC19553" s="98">
        <f t="shared" si="1781"/>
        <v>0</v>
      </c>
      <c r="AD19553" s="99">
        <v>1444.7</v>
      </c>
      <c r="AE19553" s="99">
        <f t="shared" si="1800"/>
        <v>0</v>
      </c>
      <c r="AF19553" s="100">
        <v>5571.9009999999998</v>
      </c>
      <c r="AG19553" s="100">
        <f t="shared" si="1782"/>
        <v>0</v>
      </c>
      <c r="AH19553" s="101">
        <v>1000.26</v>
      </c>
      <c r="AI19553" s="101">
        <f t="shared" si="1798"/>
        <v>0</v>
      </c>
      <c r="AJ19553" s="102">
        <v>4189.05</v>
      </c>
      <c r="AK19553" s="102">
        <f t="shared" si="1783"/>
        <v>0</v>
      </c>
      <c r="AL19553" s="103">
        <v>305.58999999999997</v>
      </c>
      <c r="AM19553" s="103">
        <f t="shared" si="1788"/>
        <v>0</v>
      </c>
      <c r="AN19553" s="104">
        <v>415.702</v>
      </c>
      <c r="AO19553" s="104">
        <f t="shared" si="1785"/>
        <v>0</v>
      </c>
      <c r="AP19553" s="105">
        <v>1615.527</v>
      </c>
      <c r="AQ19553" s="105">
        <f t="shared" si="1799"/>
        <v>0</v>
      </c>
      <c r="AR19553" s="106">
        <v>109.65</v>
      </c>
      <c r="AS19553" s="106">
        <f t="shared" si="1801"/>
        <v>0</v>
      </c>
      <c r="AT19553" s="107">
        <v>152.04</v>
      </c>
      <c r="AU19553" s="107">
        <f t="shared" si="1802"/>
        <v>0</v>
      </c>
      <c r="AV19553" s="90"/>
      <c r="AW19553" s="90"/>
      <c r="AX19553" s="108">
        <v>1154.29</v>
      </c>
      <c r="AY19553" s="108">
        <f t="shared" si="1795"/>
        <v>0</v>
      </c>
      <c r="AZ19553" s="109">
        <v>638.41</v>
      </c>
      <c r="BA19553" s="109">
        <f t="shared" si="1797"/>
        <v>0</v>
      </c>
      <c r="BB19553" s="110">
        <v>163.75790000000001</v>
      </c>
      <c r="BC19553" s="110">
        <f t="shared" si="1784"/>
        <v>0</v>
      </c>
      <c r="BD19553" s="111">
        <v>1338.5343</v>
      </c>
      <c r="BE19553" s="111">
        <f t="shared" si="1789"/>
        <v>0</v>
      </c>
      <c r="BF19553" s="112">
        <v>166.64</v>
      </c>
      <c r="BG19553" s="112">
        <f t="shared" si="1790"/>
        <v>0</v>
      </c>
    </row>
    <row r="19554" spans="1:59" ht="25" x14ac:dyDescent="0.2">
      <c r="A19554" s="83">
        <v>37815</v>
      </c>
      <c r="B19554" s="84"/>
      <c r="C19554" s="85"/>
      <c r="D19554" s="86"/>
      <c r="E19554" s="86"/>
      <c r="F19554" s="87"/>
      <c r="G19554" s="87"/>
      <c r="H19554" s="88"/>
      <c r="I19554" s="88"/>
      <c r="J19554" s="89">
        <v>200.01599999999999</v>
      </c>
      <c r="K19554" s="89">
        <f t="shared" si="1796"/>
        <v>0</v>
      </c>
      <c r="L19554" s="90"/>
      <c r="M19554" s="90"/>
      <c r="N19554" s="91">
        <v>295.45</v>
      </c>
      <c r="O19554" s="91">
        <f t="shared" si="1791"/>
        <v>0</v>
      </c>
      <c r="P19554" s="92"/>
      <c r="Q19554" s="92"/>
      <c r="R19554" s="93">
        <v>509.02</v>
      </c>
      <c r="S19554" s="93">
        <f t="shared" si="1786"/>
        <v>2.0206243518095926E-2</v>
      </c>
      <c r="T19554" s="94">
        <v>2485.6799999999998</v>
      </c>
      <c r="U19554" s="94">
        <f t="shared" si="1792"/>
        <v>0</v>
      </c>
      <c r="V19554" s="95">
        <v>2632.27</v>
      </c>
      <c r="W19554" s="95">
        <f t="shared" si="1793"/>
        <v>0</v>
      </c>
      <c r="X19554" s="96">
        <v>633.29939999999999</v>
      </c>
      <c r="Y19554" s="96">
        <f t="shared" si="1794"/>
        <v>3.5427201261715915E-4</v>
      </c>
      <c r="Z19554" s="97">
        <v>1285.1099999999999</v>
      </c>
      <c r="AA19554" s="97">
        <f t="shared" si="1787"/>
        <v>0</v>
      </c>
      <c r="AB19554" s="98">
        <v>1923.59</v>
      </c>
      <c r="AC19554" s="98">
        <f t="shared" ref="AC19554:AC19617" si="1803">LN(AB19553/AB19554)</f>
        <v>0</v>
      </c>
      <c r="AD19554" s="99">
        <v>1444.7</v>
      </c>
      <c r="AE19554" s="99">
        <f t="shared" si="1800"/>
        <v>0</v>
      </c>
      <c r="AF19554" s="100">
        <v>5571.9009999999998</v>
      </c>
      <c r="AG19554" s="100">
        <f t="shared" ref="AG19554:AG19617" si="1804">LN(AF19554/AF19553)</f>
        <v>0</v>
      </c>
      <c r="AH19554" s="101">
        <v>1000.26</v>
      </c>
      <c r="AI19554" s="101">
        <f t="shared" si="1798"/>
        <v>0</v>
      </c>
      <c r="AJ19554" s="102">
        <v>4189.05</v>
      </c>
      <c r="AK19554" s="102">
        <f t="shared" si="1783"/>
        <v>0</v>
      </c>
      <c r="AL19554" s="103">
        <v>305.58999999999997</v>
      </c>
      <c r="AM19554" s="103">
        <f t="shared" si="1788"/>
        <v>1.4388021186538427E-3</v>
      </c>
      <c r="AN19554" s="104">
        <v>415.702</v>
      </c>
      <c r="AO19554" s="104">
        <f t="shared" si="1785"/>
        <v>0</v>
      </c>
      <c r="AP19554" s="105">
        <v>1615.527</v>
      </c>
      <c r="AQ19554" s="105">
        <f t="shared" si="1799"/>
        <v>0</v>
      </c>
      <c r="AR19554" s="106">
        <v>109.65</v>
      </c>
      <c r="AS19554" s="106">
        <f t="shared" si="1801"/>
        <v>9.8916365309238228E-3</v>
      </c>
      <c r="AT19554" s="107">
        <v>152.04</v>
      </c>
      <c r="AU19554" s="107">
        <f t="shared" si="1802"/>
        <v>0</v>
      </c>
      <c r="AV19554" s="90"/>
      <c r="AW19554" s="90"/>
      <c r="AX19554" s="108">
        <v>1154.29</v>
      </c>
      <c r="AY19554" s="108">
        <f t="shared" si="1795"/>
        <v>0</v>
      </c>
      <c r="AZ19554" s="109">
        <v>638.41</v>
      </c>
      <c r="BA19554" s="109">
        <f t="shared" si="1797"/>
        <v>0</v>
      </c>
      <c r="BB19554" s="110">
        <v>163.75790000000001</v>
      </c>
      <c r="BC19554" s="110">
        <f t="shared" si="1784"/>
        <v>0</v>
      </c>
      <c r="BD19554" s="111">
        <v>1338.5343</v>
      </c>
      <c r="BE19554" s="111">
        <f t="shared" si="1789"/>
        <v>0</v>
      </c>
      <c r="BF19554" s="112">
        <v>166.64</v>
      </c>
      <c r="BG19554" s="112">
        <f t="shared" si="1790"/>
        <v>6.0007801032296825E-5</v>
      </c>
    </row>
    <row r="19555" spans="1:59" ht="25" x14ac:dyDescent="0.2">
      <c r="A19555" s="83">
        <v>37816</v>
      </c>
      <c r="B19555" s="84"/>
      <c r="C19555" s="85"/>
      <c r="D19555" s="86"/>
      <c r="E19555" s="86"/>
      <c r="F19555" s="87"/>
      <c r="G19555" s="87"/>
      <c r="H19555" s="88"/>
      <c r="I19555" s="88"/>
      <c r="J19555" s="89">
        <v>200.28700000000001</v>
      </c>
      <c r="K19555" s="89">
        <f t="shared" si="1796"/>
        <v>1.3539745712665249E-3</v>
      </c>
      <c r="L19555" s="90"/>
      <c r="M19555" s="90"/>
      <c r="N19555" s="91">
        <v>298.23</v>
      </c>
      <c r="O19555" s="91">
        <f t="shared" si="1791"/>
        <v>9.3653831004800181E-3</v>
      </c>
      <c r="P19555" s="92"/>
      <c r="Q19555" s="92"/>
      <c r="R19555" s="93">
        <v>519.41</v>
      </c>
      <c r="S19555" s="93">
        <f t="shared" si="1786"/>
        <v>-3.9739239765646164E-3</v>
      </c>
      <c r="T19555" s="94">
        <v>2507.84</v>
      </c>
      <c r="U19555" s="94">
        <f t="shared" si="1792"/>
        <v>8.8755609157668471E-3</v>
      </c>
      <c r="V19555" s="95">
        <v>2665.57</v>
      </c>
      <c r="W19555" s="95">
        <f t="shared" si="1793"/>
        <v>1.2571326636892789E-2</v>
      </c>
      <c r="X19555" s="96">
        <v>633.52380000000005</v>
      </c>
      <c r="Y19555" s="96">
        <f t="shared" si="1794"/>
        <v>-6.8439468466875188E-3</v>
      </c>
      <c r="Z19555" s="97">
        <v>1300.33</v>
      </c>
      <c r="AA19555" s="97">
        <f t="shared" si="1787"/>
        <v>1.1773760611567463E-2</v>
      </c>
      <c r="AB19555" s="98">
        <v>1944.91</v>
      </c>
      <c r="AC19555" s="98">
        <f t="shared" si="1803"/>
        <v>-1.1022471684358352E-2</v>
      </c>
      <c r="AD19555" s="99">
        <v>1453</v>
      </c>
      <c r="AE19555" s="99">
        <f t="shared" si="1800"/>
        <v>5.7286970349471359E-3</v>
      </c>
      <c r="AF19555" s="100">
        <v>5589.9880000000003</v>
      </c>
      <c r="AG19555" s="100">
        <f t="shared" si="1804"/>
        <v>3.2408521229389305E-3</v>
      </c>
      <c r="AH19555" s="101">
        <v>1003.57</v>
      </c>
      <c r="AI19555" s="101">
        <f t="shared" si="1798"/>
        <v>3.3036764700810936E-3</v>
      </c>
      <c r="AJ19555" s="102">
        <v>4196.2299999999996</v>
      </c>
      <c r="AK19555" s="102">
        <f t="shared" ref="AK19555:AK19618" si="1805">LN(AJ19555/AJ19554)</f>
        <v>1.7125252239059772E-3</v>
      </c>
      <c r="AL19555" s="103">
        <v>306.02999999999997</v>
      </c>
      <c r="AM19555" s="103">
        <f t="shared" si="1788"/>
        <v>-7.4781417077788969E-3</v>
      </c>
      <c r="AN19555" s="104">
        <v>417.21</v>
      </c>
      <c r="AO19555" s="104">
        <f t="shared" si="1785"/>
        <v>3.6210347497152634E-3</v>
      </c>
      <c r="AP19555" s="105">
        <v>1628.7909999999999</v>
      </c>
      <c r="AQ19555" s="105">
        <f t="shared" si="1799"/>
        <v>8.176802583849882E-3</v>
      </c>
      <c r="AR19555" s="106">
        <v>110.74</v>
      </c>
      <c r="AS19555" s="106">
        <f t="shared" si="1801"/>
        <v>-5.5236252179685537E-3</v>
      </c>
      <c r="AT19555" s="107">
        <v>153.34</v>
      </c>
      <c r="AU19555" s="107">
        <f t="shared" si="1802"/>
        <v>8.5140340097004559E-3</v>
      </c>
      <c r="AV19555" s="90"/>
      <c r="AW19555" s="90"/>
      <c r="AX19555" s="108">
        <v>1151.5</v>
      </c>
      <c r="AY19555" s="108">
        <f t="shared" si="1795"/>
        <v>-2.4199960634823073E-3</v>
      </c>
      <c r="AZ19555" s="109">
        <v>639.96</v>
      </c>
      <c r="BA19555" s="109">
        <f t="shared" si="1797"/>
        <v>2.4249642271930291E-3</v>
      </c>
      <c r="BB19555" s="110">
        <v>163.15270000000001</v>
      </c>
      <c r="BC19555" s="110">
        <f t="shared" si="1784"/>
        <v>-3.7025455361956025E-3</v>
      </c>
      <c r="BD19555" s="111">
        <v>1323.8173999999999</v>
      </c>
      <c r="BE19555" s="111">
        <f t="shared" si="1789"/>
        <v>-1.1055676754591324E-2</v>
      </c>
      <c r="BF19555" s="112">
        <v>166.65</v>
      </c>
      <c r="BG19555" s="112">
        <f t="shared" si="1790"/>
        <v>0</v>
      </c>
    </row>
    <row r="19556" spans="1:59" ht="25" x14ac:dyDescent="0.2">
      <c r="A19556" s="83">
        <v>37817</v>
      </c>
      <c r="B19556" s="84"/>
      <c r="C19556" s="85"/>
      <c r="D19556" s="86"/>
      <c r="E19556" s="86"/>
      <c r="F19556" s="87"/>
      <c r="G19556" s="87"/>
      <c r="H19556" s="88"/>
      <c r="I19556" s="88"/>
      <c r="J19556" s="89">
        <v>198.48500000000001</v>
      </c>
      <c r="K19556" s="89">
        <f t="shared" si="1796"/>
        <v>-9.0378073981690569E-3</v>
      </c>
      <c r="L19556" s="90"/>
      <c r="M19556" s="90"/>
      <c r="N19556" s="91">
        <v>296.60000000000002</v>
      </c>
      <c r="O19556" s="91">
        <f t="shared" si="1791"/>
        <v>-5.4805711883317261E-3</v>
      </c>
      <c r="P19556" s="92"/>
      <c r="Q19556" s="92"/>
      <c r="R19556" s="93">
        <v>517.35</v>
      </c>
      <c r="S19556" s="93">
        <f t="shared" si="1786"/>
        <v>-4.5915630927760515E-3</v>
      </c>
      <c r="T19556" s="94">
        <v>2494.0100000000002</v>
      </c>
      <c r="U19556" s="94">
        <f t="shared" si="1792"/>
        <v>-5.5299680094610861E-3</v>
      </c>
      <c r="V19556" s="95">
        <v>2642.28</v>
      </c>
      <c r="W19556" s="95">
        <f t="shared" si="1793"/>
        <v>-8.7757376226959578E-3</v>
      </c>
      <c r="X19556" s="96">
        <v>629.20280000000002</v>
      </c>
      <c r="Y19556" s="96">
        <f t="shared" si="1794"/>
        <v>-2.7711473552687049E-3</v>
      </c>
      <c r="Z19556" s="97">
        <v>1299.06</v>
      </c>
      <c r="AA19556" s="97">
        <f t="shared" si="1787"/>
        <v>-9.7715240964412332E-4</v>
      </c>
      <c r="AB19556" s="98">
        <v>1936.48</v>
      </c>
      <c r="AC19556" s="98">
        <f t="shared" si="1803"/>
        <v>4.3438114980748994E-3</v>
      </c>
      <c r="AD19556" s="99">
        <v>1448.02</v>
      </c>
      <c r="AE19556" s="99">
        <f t="shared" si="1800"/>
        <v>-3.4332785653120794E-3</v>
      </c>
      <c r="AF19556" s="100">
        <v>5539.6840000000002</v>
      </c>
      <c r="AG19556" s="100">
        <f t="shared" si="1804"/>
        <v>-9.039681053009915E-3</v>
      </c>
      <c r="AH19556" s="101">
        <v>1000.95</v>
      </c>
      <c r="AI19556" s="101">
        <f t="shared" si="1798"/>
        <v>-2.6140936403503123E-3</v>
      </c>
      <c r="AJ19556" s="102">
        <v>4177.41</v>
      </c>
      <c r="AK19556" s="102">
        <f t="shared" si="1805"/>
        <v>-4.4950658707878649E-3</v>
      </c>
      <c r="AL19556" s="103">
        <v>303.75</v>
      </c>
      <c r="AM19556" s="103">
        <f t="shared" si="1788"/>
        <v>-7.8529762841872616E-3</v>
      </c>
      <c r="AN19556" s="104">
        <v>415.91899999999998</v>
      </c>
      <c r="AO19556" s="104">
        <f t="shared" si="1785"/>
        <v>-3.0991623945800595E-3</v>
      </c>
      <c r="AP19556" s="105">
        <v>1621.8820000000001</v>
      </c>
      <c r="AQ19556" s="105">
        <f t="shared" si="1799"/>
        <v>-4.2508184634301944E-3</v>
      </c>
      <c r="AR19556" s="106">
        <v>110.13</v>
      </c>
      <c r="AS19556" s="106">
        <f t="shared" si="1801"/>
        <v>-6.1023004610805225E-3</v>
      </c>
      <c r="AT19556" s="107">
        <v>152.99</v>
      </c>
      <c r="AU19556" s="107">
        <f t="shared" si="1802"/>
        <v>-2.2851183514607104E-3</v>
      </c>
      <c r="AV19556" s="90"/>
      <c r="AW19556" s="90"/>
      <c r="AX19556" s="108">
        <v>1143.83</v>
      </c>
      <c r="AY19556" s="108">
        <f t="shared" si="1795"/>
        <v>-6.6831597618798753E-3</v>
      </c>
      <c r="AZ19556" s="109">
        <v>640.86</v>
      </c>
      <c r="BA19556" s="109">
        <f t="shared" si="1797"/>
        <v>1.4053499291478613E-3</v>
      </c>
      <c r="BB19556" s="110">
        <v>161.16460000000001</v>
      </c>
      <c r="BC19556" s="110">
        <f t="shared" si="1784"/>
        <v>-1.2260369111661472E-2</v>
      </c>
      <c r="BD19556" s="111">
        <v>1296.7152000000001</v>
      </c>
      <c r="BE19556" s="111">
        <f t="shared" si="1789"/>
        <v>-2.0685235028058142E-2</v>
      </c>
      <c r="BF19556" s="112">
        <v>166.65</v>
      </c>
      <c r="BG19556" s="112">
        <f t="shared" si="1790"/>
        <v>6.0004200311930221E-5</v>
      </c>
    </row>
    <row r="19557" spans="1:59" ht="25" x14ac:dyDescent="0.2">
      <c r="A19557" s="83">
        <v>37818</v>
      </c>
      <c r="B19557" s="84"/>
      <c r="C19557" s="85"/>
      <c r="D19557" s="86"/>
      <c r="E19557" s="86"/>
      <c r="F19557" s="87"/>
      <c r="G19557" s="87"/>
      <c r="H19557" s="88"/>
      <c r="I19557" s="88"/>
      <c r="J19557" s="89">
        <v>197.30099999999999</v>
      </c>
      <c r="K19557" s="89">
        <f t="shared" si="1796"/>
        <v>-5.9830490818592466E-3</v>
      </c>
      <c r="L19557" s="90"/>
      <c r="M19557" s="90"/>
      <c r="N19557" s="91">
        <v>294.62</v>
      </c>
      <c r="O19557" s="91">
        <f t="shared" si="1791"/>
        <v>-6.6980393170394809E-3</v>
      </c>
      <c r="P19557" s="92"/>
      <c r="Q19557" s="92"/>
      <c r="R19557" s="93">
        <v>514.98</v>
      </c>
      <c r="S19557" s="93">
        <f t="shared" si="1786"/>
        <v>-1.1837231683683887E-2</v>
      </c>
      <c r="T19557" s="94">
        <v>2477.14</v>
      </c>
      <c r="U19557" s="94">
        <f t="shared" si="1792"/>
        <v>-6.7871879790219782E-3</v>
      </c>
      <c r="V19557" s="95">
        <v>2623.87</v>
      </c>
      <c r="W19557" s="95">
        <f t="shared" si="1793"/>
        <v>-6.9918536309209432E-3</v>
      </c>
      <c r="X19557" s="96">
        <v>627.46159999999998</v>
      </c>
      <c r="Y19557" s="96">
        <f t="shared" si="1794"/>
        <v>-1.451987085125683E-4</v>
      </c>
      <c r="Z19557" s="97">
        <v>1296.57</v>
      </c>
      <c r="AA19557" s="97">
        <f t="shared" si="1787"/>
        <v>-1.9186099434978974E-3</v>
      </c>
      <c r="AB19557" s="98">
        <v>1923.28</v>
      </c>
      <c r="AC19557" s="98">
        <f t="shared" si="1803"/>
        <v>6.8398301767800531E-3</v>
      </c>
      <c r="AD19557" s="99">
        <v>1438.86</v>
      </c>
      <c r="AE19557" s="99">
        <f t="shared" si="1800"/>
        <v>-6.3459726351338007E-3</v>
      </c>
      <c r="AF19557" s="100">
        <v>5499.3230000000003</v>
      </c>
      <c r="AG19557" s="100">
        <f t="shared" si="1804"/>
        <v>-7.3124656681482934E-3</v>
      </c>
      <c r="AH19557" s="101">
        <v>997.43</v>
      </c>
      <c r="AI19557" s="101">
        <f t="shared" si="1798"/>
        <v>-3.5228571547145683E-3</v>
      </c>
      <c r="AJ19557" s="102">
        <v>4158.16</v>
      </c>
      <c r="AK19557" s="102">
        <f t="shared" si="1805"/>
        <v>-4.6187685357358729E-3</v>
      </c>
      <c r="AL19557" s="103">
        <v>301.37400000000002</v>
      </c>
      <c r="AM19557" s="103">
        <f t="shared" si="1788"/>
        <v>-4.652880520118312E-3</v>
      </c>
      <c r="AN19557" s="104">
        <v>412.57100000000003</v>
      </c>
      <c r="AO19557" s="104">
        <f t="shared" si="1785"/>
        <v>-8.082217588348416E-3</v>
      </c>
      <c r="AP19557" s="105">
        <v>1607.0170000000001</v>
      </c>
      <c r="AQ19557" s="105">
        <f t="shared" si="1799"/>
        <v>-9.207537937565834E-3</v>
      </c>
      <c r="AR19557" s="106">
        <v>109.46</v>
      </c>
      <c r="AS19557" s="106">
        <f t="shared" si="1801"/>
        <v>-1.3891028754955599E-2</v>
      </c>
      <c r="AT19557" s="107">
        <v>152.94</v>
      </c>
      <c r="AU19557" s="107">
        <f t="shared" si="1802"/>
        <v>-3.2687216320856046E-4</v>
      </c>
      <c r="AV19557" s="90"/>
      <c r="AW19557" s="90"/>
      <c r="AX19557" s="108">
        <v>1142.9100000000001</v>
      </c>
      <c r="AY19557" s="108">
        <f t="shared" si="1795"/>
        <v>-8.0463896169847681E-4</v>
      </c>
      <c r="AZ19557" s="109">
        <v>640.78</v>
      </c>
      <c r="BA19557" s="109">
        <f t="shared" si="1797"/>
        <v>-1.2484004884979645E-4</v>
      </c>
      <c r="BB19557" s="110">
        <v>161.2645</v>
      </c>
      <c r="BC19557" s="110">
        <f t="shared" si="1784"/>
        <v>6.1967113512226811E-4</v>
      </c>
      <c r="BD19557" s="111">
        <v>1298.0335</v>
      </c>
      <c r="BE19557" s="111">
        <f t="shared" si="1789"/>
        <v>1.0161293179802575E-3</v>
      </c>
      <c r="BF19557" s="112">
        <v>166.66</v>
      </c>
      <c r="BG19557" s="112">
        <f t="shared" si="1790"/>
        <v>0</v>
      </c>
    </row>
    <row r="19558" spans="1:59" ht="25" x14ac:dyDescent="0.2">
      <c r="A19558" s="83">
        <v>37819</v>
      </c>
      <c r="B19558" s="84"/>
      <c r="C19558" s="85"/>
      <c r="D19558" s="86"/>
      <c r="E19558" s="86"/>
      <c r="F19558" s="87"/>
      <c r="G19558" s="87"/>
      <c r="H19558" s="88"/>
      <c r="I19558" s="88"/>
      <c r="J19558" s="89">
        <v>197.82</v>
      </c>
      <c r="K19558" s="89">
        <f t="shared" si="1796"/>
        <v>2.6270448722491876E-3</v>
      </c>
      <c r="L19558" s="90"/>
      <c r="M19558" s="90"/>
      <c r="N19558" s="91">
        <v>290.79000000000002</v>
      </c>
      <c r="O19558" s="91">
        <f t="shared" si="1791"/>
        <v>-1.3085033214165993E-2</v>
      </c>
      <c r="P19558" s="92"/>
      <c r="Q19558" s="92"/>
      <c r="R19558" s="93">
        <v>508.92</v>
      </c>
      <c r="S19558" s="93">
        <f t="shared" si="1786"/>
        <v>-4.8257413497995606E-3</v>
      </c>
      <c r="T19558" s="94">
        <v>2444.75</v>
      </c>
      <c r="U19558" s="94">
        <f t="shared" si="1792"/>
        <v>-1.3161800683632305E-2</v>
      </c>
      <c r="V19558" s="95">
        <v>2586.4299999999998</v>
      </c>
      <c r="W19558" s="95">
        <f t="shared" si="1793"/>
        <v>-1.4371780675888384E-2</v>
      </c>
      <c r="X19558" s="96">
        <v>627.37049999999999</v>
      </c>
      <c r="Y19558" s="96">
        <f t="shared" si="1794"/>
        <v>-9.5960661940770747E-5</v>
      </c>
      <c r="Z19558" s="97">
        <v>1260.3900000000001</v>
      </c>
      <c r="AA19558" s="97">
        <f t="shared" si="1787"/>
        <v>-2.8301119174413015E-2</v>
      </c>
      <c r="AB19558" s="98">
        <v>1867.5</v>
      </c>
      <c r="AC19558" s="98">
        <f t="shared" si="1803"/>
        <v>2.9431423806541207E-2</v>
      </c>
      <c r="AD19558" s="99">
        <v>1421.11</v>
      </c>
      <c r="AE19558" s="99">
        <f t="shared" si="1800"/>
        <v>-1.2412876994302602E-2</v>
      </c>
      <c r="AF19558" s="100">
        <v>5468.55</v>
      </c>
      <c r="AG19558" s="100">
        <f t="shared" si="1804"/>
        <v>-5.6114947265615417E-3</v>
      </c>
      <c r="AH19558" s="101">
        <v>984.31</v>
      </c>
      <c r="AI19558" s="101">
        <f t="shared" si="1798"/>
        <v>-1.3241082775236269E-2</v>
      </c>
      <c r="AJ19558" s="102">
        <v>4143.12</v>
      </c>
      <c r="AK19558" s="102">
        <f t="shared" si="1805"/>
        <v>-3.6235415396974509E-3</v>
      </c>
      <c r="AL19558" s="103">
        <v>299.97500000000002</v>
      </c>
      <c r="AM19558" s="103">
        <f t="shared" si="1788"/>
        <v>1.523135735803658E-2</v>
      </c>
      <c r="AN19558" s="104">
        <v>408.52699999999999</v>
      </c>
      <c r="AO19558" s="104">
        <f t="shared" si="1785"/>
        <v>-9.8503045886163352E-3</v>
      </c>
      <c r="AP19558" s="105">
        <v>1588.529</v>
      </c>
      <c r="AQ19558" s="105">
        <f t="shared" si="1799"/>
        <v>-1.1571234640182048E-2</v>
      </c>
      <c r="AR19558" s="106">
        <v>107.95</v>
      </c>
      <c r="AS19558" s="106">
        <f t="shared" si="1801"/>
        <v>6.9236371663474131E-3</v>
      </c>
      <c r="AT19558" s="107">
        <v>151.13999999999999</v>
      </c>
      <c r="AU19558" s="107">
        <f t="shared" si="1802"/>
        <v>-1.1839128023505351E-2</v>
      </c>
      <c r="AV19558" s="90"/>
      <c r="AW19558" s="90"/>
      <c r="AX19558" s="108">
        <v>1142.78</v>
      </c>
      <c r="AY19558" s="108">
        <f t="shared" si="1795"/>
        <v>-1.1375120872936078E-4</v>
      </c>
      <c r="AZ19558" s="109">
        <v>640.73</v>
      </c>
      <c r="BA19558" s="109">
        <f t="shared" si="1797"/>
        <v>-7.803294554909028E-5</v>
      </c>
      <c r="BB19558" s="110">
        <v>161.23849999999999</v>
      </c>
      <c r="BC19558" s="110">
        <f t="shared" si="1784"/>
        <v>-1.6123881053103345E-4</v>
      </c>
      <c r="BD19558" s="111">
        <v>1297.9081000000001</v>
      </c>
      <c r="BE19558" s="111">
        <f t="shared" si="1789"/>
        <v>-9.6612342972166376E-5</v>
      </c>
      <c r="BF19558" s="112">
        <v>166.66</v>
      </c>
      <c r="BG19558" s="112">
        <f t="shared" si="1790"/>
        <v>6.0000600023845552E-5</v>
      </c>
    </row>
    <row r="19559" spans="1:59" ht="25" x14ac:dyDescent="0.2">
      <c r="A19559" s="83">
        <v>37820</v>
      </c>
      <c r="B19559" s="84"/>
      <c r="C19559" s="85"/>
      <c r="D19559" s="86"/>
      <c r="E19559" s="86"/>
      <c r="F19559" s="87"/>
      <c r="G19559" s="87"/>
      <c r="H19559" s="88"/>
      <c r="I19559" s="88"/>
      <c r="J19559" s="89">
        <v>198.607</v>
      </c>
      <c r="K19559" s="89">
        <f t="shared" si="1796"/>
        <v>3.9704714053159758E-3</v>
      </c>
      <c r="L19559" s="90"/>
      <c r="M19559" s="90"/>
      <c r="N19559" s="91">
        <v>292.91000000000003</v>
      </c>
      <c r="O19559" s="91">
        <f t="shared" si="1791"/>
        <v>7.2640374234279811E-3</v>
      </c>
      <c r="P19559" s="92"/>
      <c r="Q19559" s="92"/>
      <c r="R19559" s="93">
        <v>506.47</v>
      </c>
      <c r="S19559" s="93">
        <f t="shared" si="1786"/>
        <v>0</v>
      </c>
      <c r="T19559" s="94">
        <v>2463.91</v>
      </c>
      <c r="U19559" s="94">
        <f t="shared" si="1792"/>
        <v>7.8066508199101849E-3</v>
      </c>
      <c r="V19559" s="95">
        <v>2593.15</v>
      </c>
      <c r="W19559" s="95">
        <f t="shared" si="1793"/>
        <v>2.5948064400941966E-3</v>
      </c>
      <c r="X19559" s="96">
        <v>627.31029999999998</v>
      </c>
      <c r="Y19559" s="96">
        <f t="shared" si="1794"/>
        <v>0</v>
      </c>
      <c r="Z19559" s="97">
        <v>1264.3699999999999</v>
      </c>
      <c r="AA19559" s="97">
        <f t="shared" si="1787"/>
        <v>3.1527775287694456E-3</v>
      </c>
      <c r="AB19559" s="98">
        <v>1887.15</v>
      </c>
      <c r="AC19559" s="98">
        <f t="shared" si="1803"/>
        <v>-1.0467116458277227E-2</v>
      </c>
      <c r="AD19559" s="99">
        <v>1437.89</v>
      </c>
      <c r="AE19559" s="99">
        <f t="shared" si="1800"/>
        <v>1.1738504847427802E-2</v>
      </c>
      <c r="AF19559" s="100">
        <v>5554.1390000000001</v>
      </c>
      <c r="AG19559" s="100">
        <f t="shared" si="1804"/>
        <v>1.5529916552534533E-2</v>
      </c>
      <c r="AH19559" s="101">
        <v>993.21</v>
      </c>
      <c r="AI19559" s="101">
        <f t="shared" si="1798"/>
        <v>9.0012339611164303E-3</v>
      </c>
      <c r="AJ19559" s="102">
        <v>4191.66</v>
      </c>
      <c r="AK19559" s="102">
        <f t="shared" si="1805"/>
        <v>1.1647709664905821E-2</v>
      </c>
      <c r="AL19559" s="103">
        <v>304.57900000000001</v>
      </c>
      <c r="AM19559" s="103">
        <f t="shared" si="1788"/>
        <v>0</v>
      </c>
      <c r="AN19559" s="104">
        <v>412.67200000000003</v>
      </c>
      <c r="AO19559" s="104">
        <f t="shared" si="1785"/>
        <v>1.0095080976914779E-2</v>
      </c>
      <c r="AP19559" s="105">
        <v>1611.7090000000001</v>
      </c>
      <c r="AQ19559" s="105">
        <f t="shared" si="1799"/>
        <v>1.4486675919384137E-2</v>
      </c>
      <c r="AR19559" s="106">
        <v>108.7</v>
      </c>
      <c r="AS19559" s="106">
        <f t="shared" si="1801"/>
        <v>0</v>
      </c>
      <c r="AT19559" s="107">
        <v>151.63999999999999</v>
      </c>
      <c r="AU19559" s="107">
        <f t="shared" si="1802"/>
        <v>3.302731055560215E-3</v>
      </c>
      <c r="AV19559" s="90"/>
      <c r="AW19559" s="90"/>
      <c r="AX19559" s="108">
        <v>1142.2</v>
      </c>
      <c r="AY19559" s="108">
        <f t="shared" si="1795"/>
        <v>-5.0766309766958411E-4</v>
      </c>
      <c r="AZ19559" s="109">
        <v>640.53</v>
      </c>
      <c r="BA19559" s="109">
        <f t="shared" si="1797"/>
        <v>-3.1219268786111999E-4</v>
      </c>
      <c r="BB19559" s="110">
        <v>161.5326</v>
      </c>
      <c r="BC19559" s="110">
        <f t="shared" si="1784"/>
        <v>1.8223445741623169E-3</v>
      </c>
      <c r="BD19559" s="111">
        <v>1296.4881</v>
      </c>
      <c r="BE19559" s="111">
        <f t="shared" si="1789"/>
        <v>-1.0946671459035387E-3</v>
      </c>
      <c r="BF19559" s="112">
        <v>166.67</v>
      </c>
      <c r="BG19559" s="112">
        <f t="shared" si="1790"/>
        <v>0</v>
      </c>
    </row>
    <row r="19560" spans="1:59" ht="25" x14ac:dyDescent="0.2">
      <c r="A19560" s="83">
        <v>37821</v>
      </c>
      <c r="B19560" s="84"/>
      <c r="C19560" s="85"/>
      <c r="D19560" s="86"/>
      <c r="E19560" s="86"/>
      <c r="F19560" s="87"/>
      <c r="G19560" s="87"/>
      <c r="H19560" s="88"/>
      <c r="I19560" s="88"/>
      <c r="J19560" s="89">
        <v>198.607</v>
      </c>
      <c r="K19560" s="89">
        <f t="shared" si="1796"/>
        <v>0</v>
      </c>
      <c r="L19560" s="90"/>
      <c r="M19560" s="90"/>
      <c r="N19560" s="91">
        <v>292.91000000000003</v>
      </c>
      <c r="O19560" s="91">
        <f t="shared" si="1791"/>
        <v>0</v>
      </c>
      <c r="P19560" s="92"/>
      <c r="Q19560" s="92"/>
      <c r="R19560" s="93">
        <v>506.47</v>
      </c>
      <c r="S19560" s="93">
        <f t="shared" si="1786"/>
        <v>0</v>
      </c>
      <c r="T19560" s="94">
        <v>2463.91</v>
      </c>
      <c r="U19560" s="94">
        <f t="shared" si="1792"/>
        <v>0</v>
      </c>
      <c r="V19560" s="95">
        <v>2593.15</v>
      </c>
      <c r="W19560" s="95">
        <f t="shared" si="1793"/>
        <v>0</v>
      </c>
      <c r="X19560" s="96">
        <v>627.31029999999998</v>
      </c>
      <c r="Y19560" s="96">
        <f t="shared" si="1794"/>
        <v>0</v>
      </c>
      <c r="Z19560" s="97">
        <v>1264.3699999999999</v>
      </c>
      <c r="AA19560" s="97">
        <f t="shared" si="1787"/>
        <v>0</v>
      </c>
      <c r="AB19560" s="98">
        <v>1887.15</v>
      </c>
      <c r="AC19560" s="98">
        <f t="shared" si="1803"/>
        <v>0</v>
      </c>
      <c r="AD19560" s="99">
        <v>1437.89</v>
      </c>
      <c r="AE19560" s="99">
        <f t="shared" si="1800"/>
        <v>0</v>
      </c>
      <c r="AF19560" s="100">
        <v>5554.1390000000001</v>
      </c>
      <c r="AG19560" s="100">
        <f t="shared" si="1804"/>
        <v>0</v>
      </c>
      <c r="AH19560" s="101">
        <v>993.21</v>
      </c>
      <c r="AI19560" s="101">
        <f t="shared" si="1798"/>
        <v>0</v>
      </c>
      <c r="AJ19560" s="102">
        <v>4191.66</v>
      </c>
      <c r="AK19560" s="102">
        <f t="shared" si="1805"/>
        <v>0</v>
      </c>
      <c r="AL19560" s="103">
        <v>304.57900000000001</v>
      </c>
      <c r="AM19560" s="103">
        <f t="shared" si="1788"/>
        <v>0</v>
      </c>
      <c r="AN19560" s="104">
        <v>412.67200000000003</v>
      </c>
      <c r="AO19560" s="104">
        <f t="shared" si="1785"/>
        <v>0</v>
      </c>
      <c r="AP19560" s="105">
        <v>1611.7090000000001</v>
      </c>
      <c r="AQ19560" s="105">
        <f t="shared" si="1799"/>
        <v>0</v>
      </c>
      <c r="AR19560" s="106">
        <v>108.7</v>
      </c>
      <c r="AS19560" s="106">
        <f t="shared" si="1801"/>
        <v>0</v>
      </c>
      <c r="AT19560" s="107">
        <v>151.63999999999999</v>
      </c>
      <c r="AU19560" s="107">
        <f t="shared" si="1802"/>
        <v>0</v>
      </c>
      <c r="AV19560" s="90"/>
      <c r="AW19560" s="90"/>
      <c r="AX19560" s="108">
        <v>1142.2</v>
      </c>
      <c r="AY19560" s="108">
        <f t="shared" si="1795"/>
        <v>0</v>
      </c>
      <c r="AZ19560" s="109">
        <v>640.53</v>
      </c>
      <c r="BA19560" s="109">
        <f t="shared" si="1797"/>
        <v>0</v>
      </c>
      <c r="BB19560" s="110">
        <v>161.5326</v>
      </c>
      <c r="BC19560" s="110">
        <f t="shared" ref="BC19560:BC19623" si="1806">LN(BB19560/BB19559)</f>
        <v>0</v>
      </c>
      <c r="BD19560" s="111">
        <v>1296.4881</v>
      </c>
      <c r="BE19560" s="111">
        <f t="shared" si="1789"/>
        <v>0</v>
      </c>
      <c r="BF19560" s="112">
        <v>166.67</v>
      </c>
      <c r="BG19560" s="112">
        <f t="shared" si="1790"/>
        <v>0</v>
      </c>
    </row>
    <row r="19561" spans="1:59" ht="25" x14ac:dyDescent="0.2">
      <c r="A19561" s="83">
        <v>37822</v>
      </c>
      <c r="B19561" s="84"/>
      <c r="C19561" s="85"/>
      <c r="D19561" s="86"/>
      <c r="E19561" s="86"/>
      <c r="F19561" s="87"/>
      <c r="G19561" s="87"/>
      <c r="H19561" s="88"/>
      <c r="I19561" s="88"/>
      <c r="J19561" s="89">
        <v>198.607</v>
      </c>
      <c r="K19561" s="89">
        <f t="shared" si="1796"/>
        <v>0</v>
      </c>
      <c r="L19561" s="90"/>
      <c r="M19561" s="90"/>
      <c r="N19561" s="91">
        <v>292.91000000000003</v>
      </c>
      <c r="O19561" s="91">
        <f t="shared" si="1791"/>
        <v>0</v>
      </c>
      <c r="P19561" s="92"/>
      <c r="Q19561" s="92"/>
      <c r="R19561" s="93">
        <v>506.47</v>
      </c>
      <c r="S19561" s="93">
        <f t="shared" si="1786"/>
        <v>-2.4513207886275217E-3</v>
      </c>
      <c r="T19561" s="94">
        <v>2463.91</v>
      </c>
      <c r="U19561" s="94">
        <f t="shared" si="1792"/>
        <v>0</v>
      </c>
      <c r="V19561" s="95">
        <v>2593.15</v>
      </c>
      <c r="W19561" s="95">
        <f t="shared" si="1793"/>
        <v>0</v>
      </c>
      <c r="X19561" s="96">
        <v>627.31029999999998</v>
      </c>
      <c r="Y19561" s="96">
        <f t="shared" si="1794"/>
        <v>-4.5106417167949673E-3</v>
      </c>
      <c r="Z19561" s="97">
        <v>1264.3699999999999</v>
      </c>
      <c r="AA19561" s="97">
        <f t="shared" si="1787"/>
        <v>0</v>
      </c>
      <c r="AB19561" s="98">
        <v>1887.15</v>
      </c>
      <c r="AC19561" s="98">
        <f t="shared" si="1803"/>
        <v>0</v>
      </c>
      <c r="AD19561" s="99">
        <v>1437.89</v>
      </c>
      <c r="AE19561" s="99">
        <f t="shared" si="1800"/>
        <v>0</v>
      </c>
      <c r="AF19561" s="100">
        <v>5554.1390000000001</v>
      </c>
      <c r="AG19561" s="100">
        <f t="shared" si="1804"/>
        <v>0</v>
      </c>
      <c r="AH19561" s="101">
        <v>993.21</v>
      </c>
      <c r="AI19561" s="101">
        <f t="shared" si="1798"/>
        <v>0</v>
      </c>
      <c r="AJ19561" s="102">
        <v>4191.66</v>
      </c>
      <c r="AK19561" s="102">
        <f t="shared" si="1805"/>
        <v>0</v>
      </c>
      <c r="AL19561" s="103">
        <v>304.57900000000001</v>
      </c>
      <c r="AM19561" s="103">
        <f t="shared" si="1788"/>
        <v>-4.1718134498842357E-3</v>
      </c>
      <c r="AN19561" s="104">
        <v>412.67200000000003</v>
      </c>
      <c r="AO19561" s="104">
        <f t="shared" si="1785"/>
        <v>0</v>
      </c>
      <c r="AP19561" s="105">
        <v>1611.7090000000001</v>
      </c>
      <c r="AQ19561" s="105">
        <f t="shared" si="1799"/>
        <v>0</v>
      </c>
      <c r="AR19561" s="106">
        <v>108.7</v>
      </c>
      <c r="AS19561" s="106">
        <f t="shared" si="1801"/>
        <v>-7.2942477515215084E-3</v>
      </c>
      <c r="AT19561" s="107">
        <v>151.63999999999999</v>
      </c>
      <c r="AU19561" s="107">
        <f t="shared" si="1802"/>
        <v>0</v>
      </c>
      <c r="AV19561" s="90"/>
      <c r="AW19561" s="90"/>
      <c r="AX19561" s="108">
        <v>1142.2</v>
      </c>
      <c r="AY19561" s="108">
        <f t="shared" si="1795"/>
        <v>0</v>
      </c>
      <c r="AZ19561" s="109">
        <v>640.53</v>
      </c>
      <c r="BA19561" s="109">
        <f t="shared" si="1797"/>
        <v>0</v>
      </c>
      <c r="BB19561" s="110">
        <v>161.5326</v>
      </c>
      <c r="BC19561" s="110">
        <f t="shared" si="1806"/>
        <v>0</v>
      </c>
      <c r="BD19561" s="111">
        <v>1296.4881</v>
      </c>
      <c r="BE19561" s="111">
        <f t="shared" si="1789"/>
        <v>0</v>
      </c>
      <c r="BF19561" s="112">
        <v>166.67</v>
      </c>
      <c r="BG19561" s="112">
        <f t="shared" si="1790"/>
        <v>5.9997000168042834E-5</v>
      </c>
    </row>
    <row r="19562" spans="1:59" ht="25" x14ac:dyDescent="0.2">
      <c r="A19562" s="83">
        <v>37823</v>
      </c>
      <c r="B19562" s="84"/>
      <c r="C19562" s="85"/>
      <c r="D19562" s="86"/>
      <c r="E19562" s="86"/>
      <c r="F19562" s="87"/>
      <c r="G19562" s="87"/>
      <c r="H19562" s="88"/>
      <c r="I19562" s="88"/>
      <c r="J19562" s="89">
        <v>198.441</v>
      </c>
      <c r="K19562" s="89">
        <f t="shared" si="1796"/>
        <v>-8.3617099026825066E-4</v>
      </c>
      <c r="L19562" s="90"/>
      <c r="M19562" s="90"/>
      <c r="N19562" s="91">
        <v>290.62</v>
      </c>
      <c r="O19562" s="91">
        <f t="shared" si="1791"/>
        <v>-7.84882270350464E-3</v>
      </c>
      <c r="P19562" s="92"/>
      <c r="Q19562" s="92"/>
      <c r="R19562" s="93">
        <v>505.23</v>
      </c>
      <c r="S19562" s="93">
        <f t="shared" si="1786"/>
        <v>3.9704932306261409E-3</v>
      </c>
      <c r="T19562" s="94">
        <v>2444.1</v>
      </c>
      <c r="U19562" s="94">
        <f t="shared" si="1792"/>
        <v>-8.0725620275890059E-3</v>
      </c>
      <c r="V19562" s="95">
        <v>2596.0100000000002</v>
      </c>
      <c r="W19562" s="95">
        <f t="shared" si="1793"/>
        <v>1.1022979787053671E-3</v>
      </c>
      <c r="X19562" s="96">
        <v>624.48710000000005</v>
      </c>
      <c r="Y19562" s="96">
        <f t="shared" si="1794"/>
        <v>-3.003286272374102E-3</v>
      </c>
      <c r="Z19562" s="97">
        <v>1245.17</v>
      </c>
      <c r="AA19562" s="97">
        <f t="shared" si="1787"/>
        <v>-1.5301907629239808E-2</v>
      </c>
      <c r="AB19562" s="98">
        <v>1856.34</v>
      </c>
      <c r="AC19562" s="98">
        <f t="shared" si="1803"/>
        <v>1.646094724110745E-2</v>
      </c>
      <c r="AD19562" s="99">
        <v>1416.88</v>
      </c>
      <c r="AE19562" s="99">
        <f t="shared" si="1800"/>
        <v>-1.4719490074585414E-2</v>
      </c>
      <c r="AF19562" s="100">
        <v>5476.5649999999996</v>
      </c>
      <c r="AG19562" s="100">
        <f t="shared" si="1804"/>
        <v>-1.4065335973403433E-2</v>
      </c>
      <c r="AH19562" s="101">
        <v>978.06</v>
      </c>
      <c r="AI19562" s="101">
        <f t="shared" si="1798"/>
        <v>-1.5371104202637459E-2</v>
      </c>
      <c r="AJ19562" s="102">
        <v>4160.13</v>
      </c>
      <c r="AK19562" s="102">
        <f t="shared" si="1805"/>
        <v>-7.5505130742710624E-3</v>
      </c>
      <c r="AL19562" s="103">
        <v>303.31099999999998</v>
      </c>
      <c r="AM19562" s="103">
        <f t="shared" si="1788"/>
        <v>6.9652120958679656E-3</v>
      </c>
      <c r="AN19562" s="104">
        <v>407.34899999999999</v>
      </c>
      <c r="AO19562" s="104">
        <f t="shared" si="1785"/>
        <v>-1.2982776701732692E-2</v>
      </c>
      <c r="AP19562" s="105">
        <v>1589.212</v>
      </c>
      <c r="AQ19562" s="105">
        <f t="shared" si="1799"/>
        <v>-1.4056810797892312E-2</v>
      </c>
      <c r="AR19562" s="106">
        <v>107.91</v>
      </c>
      <c r="AS19562" s="106">
        <f t="shared" si="1801"/>
        <v>6.2817758531669285E-3</v>
      </c>
      <c r="AT19562" s="107">
        <v>151.37</v>
      </c>
      <c r="AU19562" s="107">
        <f t="shared" si="1802"/>
        <v>-1.7821198736601344E-3</v>
      </c>
      <c r="AV19562" s="90"/>
      <c r="AW19562" s="90"/>
      <c r="AX19562" s="108">
        <v>1134.25</v>
      </c>
      <c r="AY19562" s="108">
        <f t="shared" si="1795"/>
        <v>-6.9845876866893118E-3</v>
      </c>
      <c r="AZ19562" s="109">
        <v>641.01</v>
      </c>
      <c r="BA19562" s="109">
        <f t="shared" si="1797"/>
        <v>7.490987756073518E-4</v>
      </c>
      <c r="BB19562" s="110">
        <v>159.3998</v>
      </c>
      <c r="BC19562" s="110">
        <f t="shared" si="1806"/>
        <v>-1.3291468227166252E-2</v>
      </c>
      <c r="BD19562" s="111">
        <v>1268.2190000000001</v>
      </c>
      <c r="BE19562" s="111">
        <f t="shared" si="1789"/>
        <v>-2.2045593361177084E-2</v>
      </c>
      <c r="BF19562" s="112">
        <v>166.68</v>
      </c>
      <c r="BG19562" s="112">
        <f t="shared" si="1790"/>
        <v>0</v>
      </c>
    </row>
    <row r="19563" spans="1:59" ht="25" x14ac:dyDescent="0.2">
      <c r="A19563" s="83">
        <v>37824</v>
      </c>
      <c r="B19563" s="84"/>
      <c r="C19563" s="85"/>
      <c r="D19563" s="86"/>
      <c r="E19563" s="86"/>
      <c r="F19563" s="87"/>
      <c r="G19563" s="87"/>
      <c r="H19563" s="88"/>
      <c r="I19563" s="88"/>
      <c r="J19563" s="89">
        <v>194.95099999999999</v>
      </c>
      <c r="K19563" s="89">
        <f t="shared" si="1796"/>
        <v>-1.7743581790902095E-2</v>
      </c>
      <c r="L19563" s="90"/>
      <c r="M19563" s="90"/>
      <c r="N19563" s="91">
        <v>292.51</v>
      </c>
      <c r="O19563" s="91">
        <f t="shared" si="1791"/>
        <v>6.4822822291519472E-3</v>
      </c>
      <c r="P19563" s="92"/>
      <c r="Q19563" s="92"/>
      <c r="R19563" s="93">
        <v>507.24</v>
      </c>
      <c r="S19563" s="93">
        <f t="shared" si="1786"/>
        <v>-1.9931528991788067E-3</v>
      </c>
      <c r="T19563" s="94">
        <v>2460.27</v>
      </c>
      <c r="U19563" s="94">
        <f t="shared" si="1792"/>
        <v>6.5941430165038575E-3</v>
      </c>
      <c r="V19563" s="95">
        <v>2603.8000000000002</v>
      </c>
      <c r="W19563" s="95">
        <f t="shared" si="1793"/>
        <v>2.9962655666119866E-3</v>
      </c>
      <c r="X19563" s="96">
        <v>622.61440000000005</v>
      </c>
      <c r="Y19563" s="96">
        <f t="shared" si="1794"/>
        <v>1.448804011293743E-3</v>
      </c>
      <c r="Z19563" s="97">
        <v>1262.08</v>
      </c>
      <c r="AA19563" s="97">
        <f t="shared" si="1787"/>
        <v>1.3489086772195867E-2</v>
      </c>
      <c r="AB19563" s="98">
        <v>1884.12</v>
      </c>
      <c r="AC19563" s="98">
        <f t="shared" si="1803"/>
        <v>-1.4854061151288248E-2</v>
      </c>
      <c r="AD19563" s="99">
        <v>1430.35</v>
      </c>
      <c r="AE19563" s="99">
        <f t="shared" si="1800"/>
        <v>9.4618984026529247E-3</v>
      </c>
      <c r="AF19563" s="100">
        <v>5555.47</v>
      </c>
      <c r="AG19563" s="100">
        <f t="shared" si="1804"/>
        <v>1.4304948367749331E-2</v>
      </c>
      <c r="AH19563" s="101">
        <v>984.81</v>
      </c>
      <c r="AI19563" s="101">
        <f t="shared" si="1798"/>
        <v>6.8777113184954539E-3</v>
      </c>
      <c r="AJ19563" s="102">
        <v>4189.72</v>
      </c>
      <c r="AK19563" s="102">
        <f t="shared" si="1805"/>
        <v>7.0875821405475192E-3</v>
      </c>
      <c r="AL19563" s="103">
        <v>305.43099999999998</v>
      </c>
      <c r="AM19563" s="103">
        <f t="shared" si="1788"/>
        <v>3.2426064688578474E-3</v>
      </c>
      <c r="AN19563" s="104">
        <v>410.66199999999998</v>
      </c>
      <c r="AO19563" s="104">
        <f t="shared" ref="AO19563:AO19626" si="1807">LN(AN19563/AN19562)</f>
        <v>8.1001798621585658E-3</v>
      </c>
      <c r="AP19563" s="105">
        <v>1608.4839999999999</v>
      </c>
      <c r="AQ19563" s="105">
        <f t="shared" si="1799"/>
        <v>1.2053824592896098E-2</v>
      </c>
      <c r="AR19563" s="106">
        <v>108.59</v>
      </c>
      <c r="AS19563" s="106">
        <f t="shared" si="1801"/>
        <v>4.4105557118424262E-3</v>
      </c>
      <c r="AT19563" s="107">
        <v>151.97</v>
      </c>
      <c r="AU19563" s="107">
        <f t="shared" si="1802"/>
        <v>3.9559621710398441E-3</v>
      </c>
      <c r="AV19563" s="90"/>
      <c r="AW19563" s="90"/>
      <c r="AX19563" s="108">
        <v>1135.3499999999999</v>
      </c>
      <c r="AY19563" s="108">
        <f t="shared" si="1795"/>
        <v>9.693338792128494E-4</v>
      </c>
      <c r="AZ19563" s="109">
        <v>640.82000000000005</v>
      </c>
      <c r="BA19563" s="109">
        <f t="shared" si="1797"/>
        <v>-2.9645116964249958E-4</v>
      </c>
      <c r="BB19563" s="110">
        <v>159.60050000000001</v>
      </c>
      <c r="BC19563" s="110">
        <f t="shared" si="1806"/>
        <v>1.2583061926982081E-3</v>
      </c>
      <c r="BD19563" s="111">
        <v>1273.1029000000001</v>
      </c>
      <c r="BE19563" s="111">
        <f t="shared" si="1789"/>
        <v>3.8435949515698373E-3</v>
      </c>
      <c r="BF19563" s="112">
        <v>166.68</v>
      </c>
      <c r="BG19563" s="112">
        <f t="shared" si="1790"/>
        <v>0</v>
      </c>
    </row>
    <row r="19564" spans="1:59" ht="25" x14ac:dyDescent="0.2">
      <c r="A19564" s="83">
        <v>37825</v>
      </c>
      <c r="B19564" s="84"/>
      <c r="C19564" s="85"/>
      <c r="D19564" s="86"/>
      <c r="E19564" s="86"/>
      <c r="F19564" s="87"/>
      <c r="G19564" s="87"/>
      <c r="H19564" s="88"/>
      <c r="I19564" s="88"/>
      <c r="J19564" s="89">
        <v>196.20699999999999</v>
      </c>
      <c r="K19564" s="89">
        <f t="shared" si="1796"/>
        <v>6.4219794386965361E-3</v>
      </c>
      <c r="L19564" s="90"/>
      <c r="M19564" s="90"/>
      <c r="N19564" s="91">
        <v>293.66000000000003</v>
      </c>
      <c r="O19564" s="91">
        <f t="shared" si="1791"/>
        <v>3.9237814130900061E-3</v>
      </c>
      <c r="P19564" s="92"/>
      <c r="Q19564" s="92"/>
      <c r="R19564" s="93">
        <v>506.23</v>
      </c>
      <c r="S19564" s="93">
        <f t="shared" ref="S19564:S19627" si="1808">LN(R19565/R19564)</f>
        <v>1.0317372475447475E-2</v>
      </c>
      <c r="T19564" s="94">
        <v>2470.5100000000002</v>
      </c>
      <c r="U19564" s="94">
        <f t="shared" si="1792"/>
        <v>4.1535070400136364E-3</v>
      </c>
      <c r="V19564" s="95">
        <v>2626.89</v>
      </c>
      <c r="W19564" s="95">
        <f t="shared" si="1793"/>
        <v>8.8287204867761055E-3</v>
      </c>
      <c r="X19564" s="96">
        <v>623.51710000000003</v>
      </c>
      <c r="Y19564" s="96">
        <f t="shared" si="1794"/>
        <v>-1.2026145072464162E-3</v>
      </c>
      <c r="Z19564" s="97">
        <v>1273.01</v>
      </c>
      <c r="AA19564" s="97">
        <f t="shared" ref="AA19564:AA19627" si="1809">LN(Z19564/Z19563)</f>
        <v>8.6230214519357369E-3</v>
      </c>
      <c r="AB19564" s="98">
        <v>1892.85</v>
      </c>
      <c r="AC19564" s="98">
        <f t="shared" si="1803"/>
        <v>-4.622761391598779E-3</v>
      </c>
      <c r="AD19564" s="99">
        <v>1431.1</v>
      </c>
      <c r="AE19564" s="99">
        <f t="shared" si="1800"/>
        <v>5.2420976580030997E-4</v>
      </c>
      <c r="AF19564" s="100">
        <v>5538.6859999999997</v>
      </c>
      <c r="AG19564" s="100">
        <f t="shared" si="1804"/>
        <v>-3.0257394622774285E-3</v>
      </c>
      <c r="AH19564" s="101">
        <v>987.94</v>
      </c>
      <c r="AI19564" s="101">
        <f t="shared" si="1798"/>
        <v>3.1732379941149264E-3</v>
      </c>
      <c r="AJ19564" s="102">
        <v>4184.92</v>
      </c>
      <c r="AK19564" s="102">
        <f t="shared" si="1805"/>
        <v>-1.1463180568044124E-3</v>
      </c>
      <c r="AL19564" s="103">
        <v>306.423</v>
      </c>
      <c r="AM19564" s="103">
        <f t="shared" si="1788"/>
        <v>-4.8613024288815792E-3</v>
      </c>
      <c r="AN19564" s="104">
        <v>411.69299999999998</v>
      </c>
      <c r="AO19564" s="104">
        <f t="shared" si="1807"/>
        <v>2.5074342350383098E-3</v>
      </c>
      <c r="AP19564" s="105">
        <v>1605.0650000000001</v>
      </c>
      <c r="AQ19564" s="105">
        <f t="shared" si="1799"/>
        <v>-2.1278662874284712E-3</v>
      </c>
      <c r="AR19564" s="106">
        <v>109.07</v>
      </c>
      <c r="AS19564" s="106">
        <f t="shared" si="1801"/>
        <v>2.746751406482931E-3</v>
      </c>
      <c r="AT19564" s="107">
        <v>151.65</v>
      </c>
      <c r="AU19564" s="107">
        <f t="shared" si="1802"/>
        <v>-2.1078988109236477E-3</v>
      </c>
      <c r="AV19564" s="90"/>
      <c r="AW19564" s="90"/>
      <c r="AX19564" s="108">
        <v>1137.3</v>
      </c>
      <c r="AY19564" s="108">
        <f t="shared" si="1795"/>
        <v>1.7160587671127944E-3</v>
      </c>
      <c r="AZ19564" s="109">
        <v>640.84</v>
      </c>
      <c r="BA19564" s="109">
        <f t="shared" si="1797"/>
        <v>3.1209525149470742E-5</v>
      </c>
      <c r="BB19564" s="110">
        <v>160.57480000000001</v>
      </c>
      <c r="BC19564" s="110">
        <f t="shared" si="1806"/>
        <v>6.08605977630067E-3</v>
      </c>
      <c r="BD19564" s="111">
        <v>1276.9661000000001</v>
      </c>
      <c r="BE19564" s="111">
        <f t="shared" si="1789"/>
        <v>3.0298811172601737E-3</v>
      </c>
      <c r="BF19564" s="112">
        <v>166.68</v>
      </c>
      <c r="BG19564" s="112">
        <f t="shared" si="1790"/>
        <v>5.9993400743855973E-5</v>
      </c>
    </row>
    <row r="19565" spans="1:59" ht="25" x14ac:dyDescent="0.2">
      <c r="A19565" s="83">
        <v>37826</v>
      </c>
      <c r="B19565" s="84"/>
      <c r="C19565" s="85"/>
      <c r="D19565" s="86"/>
      <c r="E19565" s="86"/>
      <c r="F19565" s="87"/>
      <c r="G19565" s="87"/>
      <c r="H19565" s="88"/>
      <c r="I19565" s="88"/>
      <c r="J19565" s="89">
        <v>197.27</v>
      </c>
      <c r="K19565" s="89">
        <f t="shared" si="1796"/>
        <v>5.4031243812407304E-3</v>
      </c>
      <c r="L19565" s="90"/>
      <c r="M19565" s="90"/>
      <c r="N19565" s="91">
        <v>294.41000000000003</v>
      </c>
      <c r="O19565" s="91">
        <f t="shared" si="1791"/>
        <v>2.5507181343551967E-3</v>
      </c>
      <c r="P19565" s="92"/>
      <c r="Q19565" s="92"/>
      <c r="R19565" s="93">
        <v>511.48</v>
      </c>
      <c r="S19565" s="93">
        <f t="shared" si="1808"/>
        <v>8.1003636319364018E-3</v>
      </c>
      <c r="T19565" s="94">
        <v>2476.04</v>
      </c>
      <c r="U19565" s="94">
        <f t="shared" si="1792"/>
        <v>2.2359027216244357E-3</v>
      </c>
      <c r="V19565" s="95">
        <v>2667.14</v>
      </c>
      <c r="W19565" s="95">
        <f t="shared" si="1793"/>
        <v>1.520610029252919E-2</v>
      </c>
      <c r="X19565" s="96">
        <v>622.76769999999999</v>
      </c>
      <c r="Y19565" s="96">
        <f t="shared" si="1794"/>
        <v>-1.4436601225196801E-4</v>
      </c>
      <c r="Z19565" s="97">
        <v>1258.21</v>
      </c>
      <c r="AA19565" s="97">
        <f t="shared" si="1809"/>
        <v>-1.1694099019726612E-2</v>
      </c>
      <c r="AB19565" s="98">
        <v>1889.33</v>
      </c>
      <c r="AC19565" s="98">
        <f t="shared" si="1803"/>
        <v>1.8613609168794643E-3</v>
      </c>
      <c r="AD19565" s="99">
        <v>1420.96</v>
      </c>
      <c r="AE19565" s="99">
        <f t="shared" si="1800"/>
        <v>-7.1106798066360548E-3</v>
      </c>
      <c r="AF19565" s="100">
        <v>5551.9409999999998</v>
      </c>
      <c r="AG19565" s="100">
        <f t="shared" si="1804"/>
        <v>2.3903078358176065E-3</v>
      </c>
      <c r="AH19565" s="101">
        <v>978.94</v>
      </c>
      <c r="AI19565" s="101">
        <f t="shared" si="1798"/>
        <v>-9.1516135340590377E-3</v>
      </c>
      <c r="AJ19565" s="102">
        <v>4176.28</v>
      </c>
      <c r="AK19565" s="102">
        <f t="shared" si="1805"/>
        <v>-2.0666897276153851E-3</v>
      </c>
      <c r="AL19565" s="103">
        <v>304.93700000000001</v>
      </c>
      <c r="AM19565" s="103">
        <f t="shared" si="1788"/>
        <v>1.2203183290586454E-2</v>
      </c>
      <c r="AN19565" s="104">
        <v>408.18599999999998</v>
      </c>
      <c r="AO19565" s="104">
        <f t="shared" si="1807"/>
        <v>-8.5549730851495389E-3</v>
      </c>
      <c r="AP19565" s="105">
        <v>1596.9290000000001</v>
      </c>
      <c r="AQ19565" s="105">
        <f t="shared" si="1799"/>
        <v>-5.081844319157691E-3</v>
      </c>
      <c r="AR19565" s="106">
        <v>109.37</v>
      </c>
      <c r="AS19565" s="106">
        <f t="shared" si="1801"/>
        <v>9.0111200019508501E-3</v>
      </c>
      <c r="AT19565" s="107">
        <v>152.91999999999999</v>
      </c>
      <c r="AU19565" s="107">
        <f t="shared" si="1802"/>
        <v>8.3396746936218909E-3</v>
      </c>
      <c r="AV19565" s="90"/>
      <c r="AW19565" s="90"/>
      <c r="AX19565" s="108">
        <v>1135.32</v>
      </c>
      <c r="AY19565" s="108">
        <f t="shared" si="1795"/>
        <v>-1.742482686045686E-3</v>
      </c>
      <c r="AZ19565" s="109">
        <v>640.4</v>
      </c>
      <c r="BA19565" s="109">
        <f t="shared" si="1797"/>
        <v>-6.8683465595402839E-4</v>
      </c>
      <c r="BB19565" s="110">
        <v>159.99369999999999</v>
      </c>
      <c r="BC19565" s="110">
        <f t="shared" si="1806"/>
        <v>-3.6254381605708556E-3</v>
      </c>
      <c r="BD19565" s="111">
        <v>1267.8416999999999</v>
      </c>
      <c r="BE19565" s="111">
        <f t="shared" si="1789"/>
        <v>-7.1710241541607864E-3</v>
      </c>
      <c r="BF19565" s="112">
        <v>166.69</v>
      </c>
      <c r="BG19565" s="112">
        <f t="shared" si="1790"/>
        <v>0</v>
      </c>
    </row>
    <row r="19566" spans="1:59" ht="25" x14ac:dyDescent="0.2">
      <c r="A19566" s="83">
        <v>37827</v>
      </c>
      <c r="B19566" s="84"/>
      <c r="C19566" s="85"/>
      <c r="D19566" s="86"/>
      <c r="E19566" s="86"/>
      <c r="F19566" s="87"/>
      <c r="G19566" s="87"/>
      <c r="H19566" s="88"/>
      <c r="I19566" s="88"/>
      <c r="J19566" s="89">
        <v>197.934</v>
      </c>
      <c r="K19566" s="89">
        <f t="shared" si="1796"/>
        <v>3.3602930375201583E-3</v>
      </c>
      <c r="L19566" s="90"/>
      <c r="M19566" s="90"/>
      <c r="N19566" s="91">
        <v>297.3</v>
      </c>
      <c r="O19566" s="91">
        <f t="shared" si="1791"/>
        <v>9.7683763349053088E-3</v>
      </c>
      <c r="P19566" s="92"/>
      <c r="Q19566" s="92"/>
      <c r="R19566" s="93">
        <v>515.64</v>
      </c>
      <c r="S19566" s="93">
        <f t="shared" si="1808"/>
        <v>0</v>
      </c>
      <c r="T19566" s="94">
        <v>2500.4899999999998</v>
      </c>
      <c r="U19566" s="94">
        <f t="shared" si="1792"/>
        <v>9.8262028879537583E-3</v>
      </c>
      <c r="V19566" s="95">
        <v>2666.75</v>
      </c>
      <c r="W19566" s="95">
        <f t="shared" si="1793"/>
        <v>-1.4623473700987996E-4</v>
      </c>
      <c r="X19566" s="96">
        <v>622.67780000000005</v>
      </c>
      <c r="Y19566" s="96">
        <f t="shared" si="1794"/>
        <v>0</v>
      </c>
      <c r="Z19566" s="97">
        <v>1282.8399999999999</v>
      </c>
      <c r="AA19566" s="97">
        <f t="shared" si="1809"/>
        <v>1.938629415632237E-2</v>
      </c>
      <c r="AB19566" s="98">
        <v>1904.1</v>
      </c>
      <c r="AC19566" s="98">
        <f t="shared" si="1803"/>
        <v>-7.7871871303842183E-3</v>
      </c>
      <c r="AD19566" s="99">
        <v>1445.7</v>
      </c>
      <c r="AE19566" s="99">
        <f t="shared" si="1800"/>
        <v>1.7260933804202808E-2</v>
      </c>
      <c r="AF19566" s="100">
        <v>5639.6629999999996</v>
      </c>
      <c r="AG19566" s="100">
        <f t="shared" si="1804"/>
        <v>1.5676715604823692E-2</v>
      </c>
      <c r="AH19566" s="101">
        <v>996.23</v>
      </c>
      <c r="AI19566" s="101">
        <f t="shared" si="1798"/>
        <v>1.7507800995800352E-2</v>
      </c>
      <c r="AJ19566" s="102">
        <v>4223.88</v>
      </c>
      <c r="AK19566" s="102">
        <f t="shared" si="1805"/>
        <v>1.1333238768476597E-2</v>
      </c>
      <c r="AL19566" s="103">
        <v>308.68099999999998</v>
      </c>
      <c r="AM19566" s="103">
        <f t="shared" si="1788"/>
        <v>0</v>
      </c>
      <c r="AN19566" s="104">
        <v>414.44</v>
      </c>
      <c r="AO19566" s="104">
        <f t="shared" si="1807"/>
        <v>1.5205258509237134E-2</v>
      </c>
      <c r="AP19566" s="105">
        <v>1624.356</v>
      </c>
      <c r="AQ19566" s="105">
        <f t="shared" si="1799"/>
        <v>1.702901965359617E-2</v>
      </c>
      <c r="AR19566" s="106">
        <v>110.36</v>
      </c>
      <c r="AS19566" s="106">
        <f t="shared" si="1801"/>
        <v>0</v>
      </c>
      <c r="AT19566" s="107">
        <v>153.56</v>
      </c>
      <c r="AU19566" s="107">
        <f t="shared" si="1802"/>
        <v>4.1764613043850339E-3</v>
      </c>
      <c r="AV19566" s="90"/>
      <c r="AW19566" s="90"/>
      <c r="AX19566" s="108">
        <v>1134.79</v>
      </c>
      <c r="AY19566" s="108">
        <f t="shared" si="1795"/>
        <v>-4.6693773396850447E-4</v>
      </c>
      <c r="AZ19566" s="109">
        <v>639.86</v>
      </c>
      <c r="BA19566" s="109">
        <f t="shared" si="1797"/>
        <v>-8.4357869811298516E-4</v>
      </c>
      <c r="BB19566" s="110">
        <v>160.22450000000001</v>
      </c>
      <c r="BC19566" s="110">
        <f t="shared" si="1806"/>
        <v>1.4415173151704314E-3</v>
      </c>
      <c r="BD19566" s="111">
        <v>1263.9110000000001</v>
      </c>
      <c r="BE19566" s="111">
        <f t="shared" si="1789"/>
        <v>-3.1051240970335812E-3</v>
      </c>
      <c r="BF19566" s="112">
        <v>166.69</v>
      </c>
      <c r="BG19566" s="112">
        <f t="shared" si="1790"/>
        <v>0</v>
      </c>
    </row>
    <row r="19567" spans="1:59" ht="25" x14ac:dyDescent="0.2">
      <c r="A19567" s="83">
        <v>37828</v>
      </c>
      <c r="B19567" s="84"/>
      <c r="C19567" s="85"/>
      <c r="D19567" s="86"/>
      <c r="E19567" s="86"/>
      <c r="F19567" s="87"/>
      <c r="G19567" s="87"/>
      <c r="H19567" s="88"/>
      <c r="I19567" s="88"/>
      <c r="J19567" s="89">
        <v>197.934</v>
      </c>
      <c r="K19567" s="89">
        <f t="shared" si="1796"/>
        <v>0</v>
      </c>
      <c r="L19567" s="90"/>
      <c r="M19567" s="90"/>
      <c r="N19567" s="91">
        <v>297.3</v>
      </c>
      <c r="O19567" s="91">
        <f t="shared" si="1791"/>
        <v>0</v>
      </c>
      <c r="P19567" s="92"/>
      <c r="Q19567" s="92"/>
      <c r="R19567" s="93">
        <v>515.64</v>
      </c>
      <c r="S19567" s="93">
        <f t="shared" si="1808"/>
        <v>0</v>
      </c>
      <c r="T19567" s="94">
        <v>2500.4899999999998</v>
      </c>
      <c r="U19567" s="94">
        <f t="shared" si="1792"/>
        <v>0</v>
      </c>
      <c r="V19567" s="95">
        <v>2666.75</v>
      </c>
      <c r="W19567" s="95">
        <f t="shared" si="1793"/>
        <v>0</v>
      </c>
      <c r="X19567" s="96">
        <v>622.67780000000005</v>
      </c>
      <c r="Y19567" s="96">
        <f t="shared" si="1794"/>
        <v>0</v>
      </c>
      <c r="Z19567" s="97">
        <v>1282.8399999999999</v>
      </c>
      <c r="AA19567" s="97">
        <f t="shared" si="1809"/>
        <v>0</v>
      </c>
      <c r="AB19567" s="98">
        <v>1904.1</v>
      </c>
      <c r="AC19567" s="98">
        <f t="shared" si="1803"/>
        <v>0</v>
      </c>
      <c r="AD19567" s="99">
        <v>1445.7</v>
      </c>
      <c r="AE19567" s="99">
        <f t="shared" si="1800"/>
        <v>0</v>
      </c>
      <c r="AF19567" s="100">
        <v>5639.6629999999996</v>
      </c>
      <c r="AG19567" s="100">
        <f t="shared" si="1804"/>
        <v>0</v>
      </c>
      <c r="AH19567" s="101">
        <v>996.23</v>
      </c>
      <c r="AI19567" s="101">
        <f t="shared" si="1798"/>
        <v>0</v>
      </c>
      <c r="AJ19567" s="102">
        <v>4223.88</v>
      </c>
      <c r="AK19567" s="102">
        <f t="shared" si="1805"/>
        <v>0</v>
      </c>
      <c r="AL19567" s="103">
        <v>308.68099999999998</v>
      </c>
      <c r="AM19567" s="103">
        <f t="shared" si="1788"/>
        <v>0</v>
      </c>
      <c r="AN19567" s="104">
        <v>414.44</v>
      </c>
      <c r="AO19567" s="104">
        <f t="shared" si="1807"/>
        <v>0</v>
      </c>
      <c r="AP19567" s="105">
        <v>1624.356</v>
      </c>
      <c r="AQ19567" s="105">
        <f t="shared" si="1799"/>
        <v>0</v>
      </c>
      <c r="AR19567" s="106">
        <v>110.36</v>
      </c>
      <c r="AS19567" s="106">
        <f t="shared" si="1801"/>
        <v>0</v>
      </c>
      <c r="AT19567" s="107">
        <v>153.56</v>
      </c>
      <c r="AU19567" s="107">
        <f t="shared" si="1802"/>
        <v>0</v>
      </c>
      <c r="AV19567" s="90"/>
      <c r="AW19567" s="90"/>
      <c r="AX19567" s="108">
        <v>1134.79</v>
      </c>
      <c r="AY19567" s="108">
        <f t="shared" si="1795"/>
        <v>0</v>
      </c>
      <c r="AZ19567" s="109">
        <v>639.86</v>
      </c>
      <c r="BA19567" s="109">
        <f t="shared" si="1797"/>
        <v>0</v>
      </c>
      <c r="BB19567" s="110">
        <v>160.22450000000001</v>
      </c>
      <c r="BC19567" s="110">
        <f t="shared" si="1806"/>
        <v>0</v>
      </c>
      <c r="BD19567" s="111">
        <v>1263.9110000000001</v>
      </c>
      <c r="BE19567" s="111">
        <f t="shared" si="1789"/>
        <v>0</v>
      </c>
      <c r="BF19567" s="112">
        <v>166.69</v>
      </c>
      <c r="BG19567" s="112">
        <f t="shared" si="1790"/>
        <v>0</v>
      </c>
    </row>
    <row r="19568" spans="1:59" ht="25" x14ac:dyDescent="0.2">
      <c r="A19568" s="83">
        <v>37829</v>
      </c>
      <c r="B19568" s="84"/>
      <c r="C19568" s="85"/>
      <c r="D19568" s="86"/>
      <c r="E19568" s="86"/>
      <c r="F19568" s="87"/>
      <c r="G19568" s="87"/>
      <c r="H19568" s="88"/>
      <c r="I19568" s="88"/>
      <c r="J19568" s="89">
        <v>197.934</v>
      </c>
      <c r="K19568" s="89">
        <f t="shared" si="1796"/>
        <v>0</v>
      </c>
      <c r="L19568" s="90"/>
      <c r="M19568" s="90"/>
      <c r="N19568" s="91">
        <v>297.3</v>
      </c>
      <c r="O19568" s="91">
        <f t="shared" si="1791"/>
        <v>0</v>
      </c>
      <c r="P19568" s="92"/>
      <c r="Q19568" s="92"/>
      <c r="R19568" s="93">
        <v>515.64</v>
      </c>
      <c r="S19568" s="93">
        <f t="shared" si="1808"/>
        <v>1.1492163037539301E-2</v>
      </c>
      <c r="T19568" s="94">
        <v>2500.4899999999998</v>
      </c>
      <c r="U19568" s="94">
        <f t="shared" si="1792"/>
        <v>0</v>
      </c>
      <c r="V19568" s="95">
        <v>2666.75</v>
      </c>
      <c r="W19568" s="95">
        <f t="shared" si="1793"/>
        <v>0</v>
      </c>
      <c r="X19568" s="96">
        <v>622.67780000000005</v>
      </c>
      <c r="Y19568" s="96">
        <f t="shared" si="1794"/>
        <v>-3.4267348673162668E-3</v>
      </c>
      <c r="Z19568" s="97">
        <v>1282.8399999999999</v>
      </c>
      <c r="AA19568" s="97">
        <f t="shared" si="1809"/>
        <v>0</v>
      </c>
      <c r="AB19568" s="98">
        <v>1904.1</v>
      </c>
      <c r="AC19568" s="98">
        <f t="shared" si="1803"/>
        <v>0</v>
      </c>
      <c r="AD19568" s="99">
        <v>1445.7</v>
      </c>
      <c r="AE19568" s="99">
        <f t="shared" si="1800"/>
        <v>0</v>
      </c>
      <c r="AF19568" s="100">
        <v>5639.6629999999996</v>
      </c>
      <c r="AG19568" s="100">
        <f t="shared" si="1804"/>
        <v>0</v>
      </c>
      <c r="AH19568" s="101">
        <v>996.23</v>
      </c>
      <c r="AI19568" s="101">
        <f t="shared" si="1798"/>
        <v>0</v>
      </c>
      <c r="AJ19568" s="102">
        <v>4223.88</v>
      </c>
      <c r="AK19568" s="102">
        <f t="shared" si="1805"/>
        <v>0</v>
      </c>
      <c r="AL19568" s="103">
        <v>308.68099999999998</v>
      </c>
      <c r="AM19568" s="103">
        <f t="shared" si="1788"/>
        <v>-4.2626543931556264E-3</v>
      </c>
      <c r="AN19568" s="104">
        <v>414.44</v>
      </c>
      <c r="AO19568" s="104">
        <f t="shared" si="1807"/>
        <v>0</v>
      </c>
      <c r="AP19568" s="105">
        <v>1624.356</v>
      </c>
      <c r="AQ19568" s="105">
        <f t="shared" si="1799"/>
        <v>0</v>
      </c>
      <c r="AR19568" s="106">
        <v>110.36</v>
      </c>
      <c r="AS19568" s="106">
        <f t="shared" si="1801"/>
        <v>2.8954055696398216E-3</v>
      </c>
      <c r="AT19568" s="107">
        <v>153.56</v>
      </c>
      <c r="AU19568" s="107">
        <f t="shared" si="1802"/>
        <v>0</v>
      </c>
      <c r="AV19568" s="90"/>
      <c r="AW19568" s="90"/>
      <c r="AX19568" s="108">
        <v>1134.79</v>
      </c>
      <c r="AY19568" s="108">
        <f t="shared" si="1795"/>
        <v>0</v>
      </c>
      <c r="AZ19568" s="109">
        <v>639.86</v>
      </c>
      <c r="BA19568" s="109">
        <f t="shared" si="1797"/>
        <v>0</v>
      </c>
      <c r="BB19568" s="110">
        <v>160.22450000000001</v>
      </c>
      <c r="BC19568" s="110">
        <f t="shared" si="1806"/>
        <v>0</v>
      </c>
      <c r="BD19568" s="111">
        <v>1263.9110000000001</v>
      </c>
      <c r="BE19568" s="111">
        <f t="shared" si="1789"/>
        <v>0</v>
      </c>
      <c r="BF19568" s="112">
        <v>166.69</v>
      </c>
      <c r="BG19568" s="112">
        <f t="shared" si="1790"/>
        <v>0</v>
      </c>
    </row>
    <row r="19569" spans="1:59" ht="25" x14ac:dyDescent="0.2">
      <c r="A19569" s="83">
        <v>37830</v>
      </c>
      <c r="B19569" s="84"/>
      <c r="C19569" s="85"/>
      <c r="D19569" s="86"/>
      <c r="E19569" s="86"/>
      <c r="F19569" s="87"/>
      <c r="G19569" s="87"/>
      <c r="H19569" s="88"/>
      <c r="I19569" s="88"/>
      <c r="J19569" s="89">
        <v>198.76499999999999</v>
      </c>
      <c r="K19569" s="89">
        <f t="shared" si="1796"/>
        <v>4.1895805914114702E-3</v>
      </c>
      <c r="L19569" s="90"/>
      <c r="M19569" s="90"/>
      <c r="N19569" s="91">
        <v>298.02</v>
      </c>
      <c r="O19569" s="91">
        <f t="shared" si="1791"/>
        <v>2.4188683432620592E-3</v>
      </c>
      <c r="P19569" s="92"/>
      <c r="Q19569" s="92"/>
      <c r="R19569" s="93">
        <v>521.6</v>
      </c>
      <c r="S19569" s="93">
        <f t="shared" si="1808"/>
        <v>-3.0145083934151715E-3</v>
      </c>
      <c r="T19569" s="94">
        <v>2505.61</v>
      </c>
      <c r="U19569" s="94">
        <f t="shared" si="1792"/>
        <v>2.0455051977438369E-3</v>
      </c>
      <c r="V19569" s="95">
        <v>2686.6</v>
      </c>
      <c r="W19569" s="95">
        <f t="shared" si="1793"/>
        <v>7.4159511233206033E-3</v>
      </c>
      <c r="X19569" s="96">
        <v>620.54769999999996</v>
      </c>
      <c r="Y19569" s="96">
        <f t="shared" si="1794"/>
        <v>-6.2913053867850897E-3</v>
      </c>
      <c r="Z19569" s="97">
        <v>1285.07</v>
      </c>
      <c r="AA19569" s="97">
        <f t="shared" si="1809"/>
        <v>1.7368214311056036E-3</v>
      </c>
      <c r="AB19569" s="98">
        <v>1924.2</v>
      </c>
      <c r="AC19569" s="98">
        <f t="shared" si="1803"/>
        <v>-1.0500840946630211E-2</v>
      </c>
      <c r="AD19569" s="99">
        <v>1442.58</v>
      </c>
      <c r="AE19569" s="99">
        <f t="shared" si="1800"/>
        <v>-2.1604561978536847E-3</v>
      </c>
      <c r="AF19569" s="100">
        <v>5626.6679999999997</v>
      </c>
      <c r="AG19569" s="100">
        <f t="shared" si="1804"/>
        <v>-2.3068744852116825E-3</v>
      </c>
      <c r="AH19569" s="101">
        <v>991.26</v>
      </c>
      <c r="AI19569" s="101">
        <f t="shared" si="1798"/>
        <v>-5.0012934500501174E-3</v>
      </c>
      <c r="AJ19569" s="102">
        <v>4201.16</v>
      </c>
      <c r="AK19569" s="102">
        <f t="shared" si="1805"/>
        <v>-5.3934592775606669E-3</v>
      </c>
      <c r="AL19569" s="103">
        <v>307.36799999999999</v>
      </c>
      <c r="AM19569" s="103">
        <f t="shared" si="1788"/>
        <v>-2.9878536903942899E-3</v>
      </c>
      <c r="AN19569" s="104">
        <v>412.15600000000001</v>
      </c>
      <c r="AO19569" s="104">
        <f t="shared" si="1807"/>
        <v>-5.5262929236545369E-3</v>
      </c>
      <c r="AP19569" s="105">
        <v>1625.4290000000001</v>
      </c>
      <c r="AQ19569" s="105">
        <f t="shared" si="1799"/>
        <v>6.603514010874432E-4</v>
      </c>
      <c r="AR19569" s="106">
        <v>110.68</v>
      </c>
      <c r="AS19569" s="106">
        <f t="shared" si="1801"/>
        <v>-4.5277628741546951E-3</v>
      </c>
      <c r="AT19569" s="107">
        <v>153.15</v>
      </c>
      <c r="AU19569" s="107">
        <f t="shared" si="1802"/>
        <v>-2.6735368538127243E-3</v>
      </c>
      <c r="AV19569" s="90"/>
      <c r="AW19569" s="90"/>
      <c r="AX19569" s="108">
        <v>1129.95</v>
      </c>
      <c r="AY19569" s="108">
        <f t="shared" si="1795"/>
        <v>-4.274227830571165E-3</v>
      </c>
      <c r="AZ19569" s="109">
        <v>640.09</v>
      </c>
      <c r="BA19569" s="109">
        <f t="shared" si="1797"/>
        <v>3.5938904250251323E-4</v>
      </c>
      <c r="BB19569" s="110">
        <v>158.73830000000001</v>
      </c>
      <c r="BC19569" s="110">
        <f t="shared" si="1806"/>
        <v>-9.3190225044185657E-3</v>
      </c>
      <c r="BD19569" s="111">
        <v>1248.3342</v>
      </c>
      <c r="BE19569" s="111">
        <f t="shared" si="1789"/>
        <v>-1.2400859293418083E-2</v>
      </c>
      <c r="BF19569" s="112">
        <v>166.69</v>
      </c>
      <c r="BG19569" s="112">
        <f t="shared" si="1790"/>
        <v>0</v>
      </c>
    </row>
    <row r="19570" spans="1:59" ht="25" x14ac:dyDescent="0.2">
      <c r="A19570" s="83">
        <v>37831</v>
      </c>
      <c r="B19570" s="84"/>
      <c r="C19570" s="85"/>
      <c r="D19570" s="86"/>
      <c r="E19570" s="86"/>
      <c r="F19570" s="87"/>
      <c r="G19570" s="87"/>
      <c r="H19570" s="88"/>
      <c r="I19570" s="88"/>
      <c r="J19570" s="89">
        <v>198.67</v>
      </c>
      <c r="K19570" s="89">
        <f t="shared" si="1796"/>
        <v>-4.7806560473706529E-4</v>
      </c>
      <c r="L19570" s="90"/>
      <c r="M19570" s="90"/>
      <c r="N19570" s="91">
        <v>296.5</v>
      </c>
      <c r="O19570" s="91">
        <f t="shared" si="1791"/>
        <v>-5.1133799095339329E-3</v>
      </c>
      <c r="P19570" s="92"/>
      <c r="Q19570" s="92"/>
      <c r="R19570" s="93">
        <v>520.03</v>
      </c>
      <c r="S19570" s="93">
        <f t="shared" si="1808"/>
        <v>-5.9210001428398997E-3</v>
      </c>
      <c r="T19570" s="94">
        <v>2492.54</v>
      </c>
      <c r="U19570" s="94">
        <f t="shared" si="1792"/>
        <v>-5.2299469968887496E-3</v>
      </c>
      <c r="V19570" s="95">
        <v>2678.01</v>
      </c>
      <c r="W19570" s="95">
        <f t="shared" si="1793"/>
        <v>-3.2024722548189984E-3</v>
      </c>
      <c r="X19570" s="96">
        <v>616.65589999999997</v>
      </c>
      <c r="Y19570" s="96">
        <f t="shared" si="1794"/>
        <v>7.2153601622884612E-4</v>
      </c>
      <c r="Z19570" s="97">
        <v>1279.69</v>
      </c>
      <c r="AA19570" s="97">
        <f t="shared" si="1809"/>
        <v>-4.1953304722639568E-3</v>
      </c>
      <c r="AB19570" s="98">
        <v>1923.56</v>
      </c>
      <c r="AC19570" s="98">
        <f t="shared" si="1803"/>
        <v>3.3266108380048878E-4</v>
      </c>
      <c r="AD19570" s="99">
        <v>1432.31</v>
      </c>
      <c r="AE19570" s="99">
        <f t="shared" si="1800"/>
        <v>-7.1446515775356418E-3</v>
      </c>
      <c r="AF19570" s="100">
        <v>5592.9989999999998</v>
      </c>
      <c r="AG19570" s="100">
        <f t="shared" si="1804"/>
        <v>-6.0018004219852426E-3</v>
      </c>
      <c r="AH19570" s="101">
        <v>983.98</v>
      </c>
      <c r="AI19570" s="101">
        <f t="shared" si="1798"/>
        <v>-7.3712895281131422E-3</v>
      </c>
      <c r="AJ19570" s="102">
        <v>4177.95</v>
      </c>
      <c r="AK19570" s="102">
        <f t="shared" si="1805"/>
        <v>-5.5399820177212296E-3</v>
      </c>
      <c r="AL19570" s="103">
        <v>306.45100000000002</v>
      </c>
      <c r="AM19570" s="103">
        <f t="shared" si="1788"/>
        <v>-4.1364463029493204E-3</v>
      </c>
      <c r="AN19570" s="104">
        <v>409.48899999999998</v>
      </c>
      <c r="AO19570" s="104">
        <f t="shared" si="1807"/>
        <v>-6.4918775544251621E-3</v>
      </c>
      <c r="AP19570" s="105">
        <v>1614.221</v>
      </c>
      <c r="AQ19570" s="105">
        <f t="shared" si="1799"/>
        <v>-6.9192935759917387E-3</v>
      </c>
      <c r="AR19570" s="106">
        <v>110.18</v>
      </c>
      <c r="AS19570" s="106">
        <f t="shared" si="1801"/>
        <v>-4.8219171806732916E-3</v>
      </c>
      <c r="AT19570" s="107">
        <v>154.12</v>
      </c>
      <c r="AU19570" s="107">
        <f t="shared" si="1802"/>
        <v>6.313686479172579E-3</v>
      </c>
      <c r="AV19570" s="90"/>
      <c r="AW19570" s="90"/>
      <c r="AX19570" s="108">
        <v>1124.06</v>
      </c>
      <c r="AY19570" s="108">
        <f t="shared" si="1795"/>
        <v>-5.2262531279622616E-3</v>
      </c>
      <c r="AZ19570" s="109">
        <v>637.32000000000005</v>
      </c>
      <c r="BA19570" s="109">
        <f t="shared" si="1797"/>
        <v>-4.3369072446410245E-3</v>
      </c>
      <c r="BB19570" s="110">
        <v>157.292</v>
      </c>
      <c r="BC19570" s="110">
        <f t="shared" si="1806"/>
        <v>-9.1529837311311001E-3</v>
      </c>
      <c r="BD19570" s="111">
        <v>1234.0323000000001</v>
      </c>
      <c r="BE19570" s="111">
        <f t="shared" si="1789"/>
        <v>-1.1522922378689786E-2</v>
      </c>
      <c r="BF19570" s="112">
        <v>166.69</v>
      </c>
      <c r="BG19570" s="112">
        <f t="shared" si="1790"/>
        <v>5.9989801751729031E-5</v>
      </c>
    </row>
    <row r="19571" spans="1:59" ht="25" x14ac:dyDescent="0.2">
      <c r="A19571" s="83">
        <v>37832</v>
      </c>
      <c r="B19571" s="84"/>
      <c r="C19571" s="85"/>
      <c r="D19571" s="86"/>
      <c r="E19571" s="86"/>
      <c r="F19571" s="87"/>
      <c r="G19571" s="87"/>
      <c r="H19571" s="88"/>
      <c r="I19571" s="88"/>
      <c r="J19571" s="89">
        <v>198.43600000000001</v>
      </c>
      <c r="K19571" s="89">
        <f t="shared" si="1796"/>
        <v>-1.1785267766491667E-3</v>
      </c>
      <c r="L19571" s="90"/>
      <c r="M19571" s="90"/>
      <c r="N19571" s="91">
        <v>294.89999999999998</v>
      </c>
      <c r="O19571" s="91">
        <f t="shared" si="1791"/>
        <v>-5.4109026165496451E-3</v>
      </c>
      <c r="P19571" s="92"/>
      <c r="Q19571" s="92"/>
      <c r="R19571" s="93">
        <v>516.96</v>
      </c>
      <c r="S19571" s="93">
        <f t="shared" si="1808"/>
        <v>3.8998447017113431E-3</v>
      </c>
      <c r="T19571" s="94">
        <v>2479.17</v>
      </c>
      <c r="U19571" s="94">
        <f t="shared" si="1792"/>
        <v>-5.3784441289698118E-3</v>
      </c>
      <c r="V19571" s="95">
        <v>2650.7</v>
      </c>
      <c r="W19571" s="95">
        <f t="shared" si="1793"/>
        <v>-1.0250225332147561E-2</v>
      </c>
      <c r="X19571" s="96">
        <v>617.101</v>
      </c>
      <c r="Y19571" s="96">
        <f t="shared" si="1794"/>
        <v>-7.0494087557715105E-3</v>
      </c>
      <c r="Z19571" s="97">
        <v>1268.3399999999999</v>
      </c>
      <c r="AA19571" s="97">
        <f t="shared" si="1809"/>
        <v>-8.9089022258846875E-3</v>
      </c>
      <c r="AB19571" s="98">
        <v>1920.49</v>
      </c>
      <c r="AC19571" s="98">
        <f t="shared" si="1803"/>
        <v>1.5972740483102068E-3</v>
      </c>
      <c r="AD19571" s="99">
        <v>1429.91</v>
      </c>
      <c r="AE19571" s="99">
        <f t="shared" si="1800"/>
        <v>-1.6770203286116021E-3</v>
      </c>
      <c r="AF19571" s="100">
        <v>5586.2669999999998</v>
      </c>
      <c r="AG19571" s="100">
        <f t="shared" si="1804"/>
        <v>-1.2043725972238702E-3</v>
      </c>
      <c r="AH19571" s="101">
        <v>984.33</v>
      </c>
      <c r="AI19571" s="101">
        <f t="shared" si="1798"/>
        <v>3.5563504091207031E-4</v>
      </c>
      <c r="AJ19571" s="102">
        <v>4179.92</v>
      </c>
      <c r="AK19571" s="102">
        <f t="shared" si="1805"/>
        <v>4.7141198331223028E-4</v>
      </c>
      <c r="AL19571" s="103">
        <v>305.18599999999998</v>
      </c>
      <c r="AM19571" s="103">
        <f t="shared" ref="AM19571:AM19634" si="1810">LN(AL19572/AL19571)</f>
        <v>-3.7983352052614826E-3</v>
      </c>
      <c r="AN19571" s="104">
        <v>409.31299999999999</v>
      </c>
      <c r="AO19571" s="104">
        <f t="shared" si="1807"/>
        <v>-4.2989636740150476E-4</v>
      </c>
      <c r="AP19571" s="105">
        <v>1608.26</v>
      </c>
      <c r="AQ19571" s="105">
        <f t="shared" si="1799"/>
        <v>-3.6996381354464352E-3</v>
      </c>
      <c r="AR19571" s="106">
        <v>109.65</v>
      </c>
      <c r="AS19571" s="106">
        <f t="shared" si="1801"/>
        <v>1.1848882578458519E-3</v>
      </c>
      <c r="AT19571" s="107">
        <v>155.06</v>
      </c>
      <c r="AU19571" s="107">
        <f t="shared" si="1802"/>
        <v>6.0806190328561195E-3</v>
      </c>
      <c r="AV19571" s="90"/>
      <c r="AW19571" s="90"/>
      <c r="AX19571" s="108">
        <v>1127.01</v>
      </c>
      <c r="AY19571" s="108">
        <f t="shared" si="1795"/>
        <v>2.6209773030223338E-3</v>
      </c>
      <c r="AZ19571" s="109">
        <v>634.84</v>
      </c>
      <c r="BA19571" s="109">
        <f t="shared" si="1797"/>
        <v>-3.8988855829502739E-3</v>
      </c>
      <c r="BB19571" s="110">
        <v>158.45650000000001</v>
      </c>
      <c r="BC19571" s="110">
        <f t="shared" si="1806"/>
        <v>7.3761571618460404E-3</v>
      </c>
      <c r="BD19571" s="111">
        <v>1245.1781000000001</v>
      </c>
      <c r="BE19571" s="111">
        <f t="shared" si="1789"/>
        <v>8.991471713360533E-3</v>
      </c>
      <c r="BF19571" s="112">
        <v>166.7</v>
      </c>
      <c r="BG19571" s="112">
        <f t="shared" si="1790"/>
        <v>5.9986203191439997E-5</v>
      </c>
    </row>
    <row r="19572" spans="1:59" ht="25" x14ac:dyDescent="0.2">
      <c r="A19572" s="83">
        <v>37833</v>
      </c>
      <c r="B19572" s="84"/>
      <c r="C19572" s="85"/>
      <c r="D19572" s="86"/>
      <c r="E19572" s="86"/>
      <c r="F19572" s="87"/>
      <c r="G19572" s="87"/>
      <c r="H19572" s="88"/>
      <c r="I19572" s="88"/>
      <c r="J19572" s="89">
        <v>199.05500000000001</v>
      </c>
      <c r="K19572" s="89">
        <f t="shared" si="1796"/>
        <v>3.114538444273261E-3</v>
      </c>
      <c r="L19572" s="90"/>
      <c r="M19572" s="90"/>
      <c r="N19572" s="91">
        <v>295.31</v>
      </c>
      <c r="O19572" s="91">
        <f t="shared" si="1791"/>
        <v>1.3893362225323007E-3</v>
      </c>
      <c r="P19572" s="92"/>
      <c r="Q19572" s="92"/>
      <c r="R19572" s="93">
        <v>518.98</v>
      </c>
      <c r="S19572" s="93">
        <f t="shared" si="1808"/>
        <v>1.7903728949574121E-3</v>
      </c>
      <c r="T19572" s="94">
        <v>2482.33</v>
      </c>
      <c r="U19572" s="94">
        <f t="shared" si="1792"/>
        <v>1.2738084963343456E-3</v>
      </c>
      <c r="V19572" s="95">
        <v>2647.22</v>
      </c>
      <c r="W19572" s="95">
        <f t="shared" si="1793"/>
        <v>-1.313723310469738E-3</v>
      </c>
      <c r="X19572" s="96">
        <v>612.76610000000005</v>
      </c>
      <c r="Y19572" s="96">
        <f t="shared" si="1794"/>
        <v>6.3154241036219886E-5</v>
      </c>
      <c r="Z19572" s="97">
        <v>1281.55</v>
      </c>
      <c r="AA19572" s="97">
        <f t="shared" si="1809"/>
        <v>1.0361323964555814E-2</v>
      </c>
      <c r="AB19572" s="98">
        <v>1933.62</v>
      </c>
      <c r="AC19572" s="98">
        <f t="shared" si="1803"/>
        <v>-6.8135319416373265E-3</v>
      </c>
      <c r="AD19572" s="99">
        <v>1434.33</v>
      </c>
      <c r="AE19572" s="99">
        <f t="shared" si="1800"/>
        <v>3.0863359973657936E-3</v>
      </c>
      <c r="AF19572" s="100">
        <v>5610.6350000000002</v>
      </c>
      <c r="AG19572" s="100">
        <f t="shared" si="1804"/>
        <v>4.3526394125665349E-3</v>
      </c>
      <c r="AH19572" s="101">
        <v>987.52</v>
      </c>
      <c r="AI19572" s="101">
        <f t="shared" si="1798"/>
        <v>3.2355430513875596E-3</v>
      </c>
      <c r="AJ19572" s="102">
        <v>4173.5200000000004</v>
      </c>
      <c r="AK19572" s="102">
        <f t="shared" si="1805"/>
        <v>-1.5323031594747269E-3</v>
      </c>
      <c r="AL19572" s="103">
        <v>304.029</v>
      </c>
      <c r="AM19572" s="103">
        <f t="shared" si="1810"/>
        <v>-8.5620524841000609E-3</v>
      </c>
      <c r="AN19572" s="104">
        <v>410.589</v>
      </c>
      <c r="AO19572" s="104">
        <f t="shared" si="1807"/>
        <v>3.1125696245812968E-3</v>
      </c>
      <c r="AP19572" s="105">
        <v>1613.001</v>
      </c>
      <c r="AQ19572" s="105">
        <f t="shared" si="1799"/>
        <v>2.9435698772870716E-3</v>
      </c>
      <c r="AR19572" s="106">
        <v>109.78</v>
      </c>
      <c r="AS19572" s="106">
        <f t="shared" si="1801"/>
        <v>-7.0387419814759364E-3</v>
      </c>
      <c r="AT19572" s="107">
        <v>154.72</v>
      </c>
      <c r="AU19572" s="107">
        <f t="shared" si="1802"/>
        <v>-2.1951070858287655E-3</v>
      </c>
      <c r="AV19572" s="90"/>
      <c r="AW19572" s="90"/>
      <c r="AX19572" s="108">
        <v>1117.5999999999999</v>
      </c>
      <c r="AY19572" s="108">
        <f t="shared" si="1795"/>
        <v>-8.3845791721216811E-3</v>
      </c>
      <c r="AZ19572" s="109">
        <v>629</v>
      </c>
      <c r="BA19572" s="109">
        <f t="shared" si="1797"/>
        <v>-9.2417419389172924E-3</v>
      </c>
      <c r="BB19572" s="110">
        <v>156.86519999999999</v>
      </c>
      <c r="BC19572" s="110">
        <f t="shared" si="1806"/>
        <v>-1.0093269884890836E-2</v>
      </c>
      <c r="BD19572" s="111">
        <v>1217.873</v>
      </c>
      <c r="BE19572" s="111">
        <f t="shared" si="1789"/>
        <v>-2.2172677337154747E-2</v>
      </c>
      <c r="BF19572" s="112">
        <v>166.71</v>
      </c>
      <c r="BG19572" s="112">
        <f t="shared" si="1790"/>
        <v>0</v>
      </c>
    </row>
    <row r="19573" spans="1:59" ht="25" x14ac:dyDescent="0.2">
      <c r="A19573" s="83">
        <v>37834</v>
      </c>
      <c r="B19573" s="84"/>
      <c r="C19573" s="85"/>
      <c r="D19573" s="86"/>
      <c r="E19573" s="86"/>
      <c r="F19573" s="87"/>
      <c r="G19573" s="87"/>
      <c r="H19573" s="88"/>
      <c r="I19573" s="88"/>
      <c r="J19573" s="89">
        <v>202.42599999999999</v>
      </c>
      <c r="K19573" s="89">
        <f t="shared" si="1796"/>
        <v>1.6793219213651671E-2</v>
      </c>
      <c r="L19573" s="90"/>
      <c r="M19573" s="90"/>
      <c r="N19573" s="91">
        <v>293.11</v>
      </c>
      <c r="O19573" s="91">
        <f t="shared" si="1791"/>
        <v>-7.477686860475799E-3</v>
      </c>
      <c r="P19573" s="92"/>
      <c r="Q19573" s="92"/>
      <c r="R19573" s="93">
        <v>519.91</v>
      </c>
      <c r="S19573" s="93">
        <f t="shared" si="1808"/>
        <v>0</v>
      </c>
      <c r="T19573" s="94">
        <v>2462.88</v>
      </c>
      <c r="U19573" s="94">
        <f t="shared" si="1792"/>
        <v>-7.8662383572566559E-3</v>
      </c>
      <c r="V19573" s="95">
        <v>2635.27</v>
      </c>
      <c r="W19573" s="95">
        <f t="shared" si="1793"/>
        <v>-4.5243892122080655E-3</v>
      </c>
      <c r="X19573" s="96">
        <v>612.8048</v>
      </c>
      <c r="Y19573" s="96">
        <f t="shared" si="1794"/>
        <v>0</v>
      </c>
      <c r="Z19573" s="97">
        <v>1268.9000000000001</v>
      </c>
      <c r="AA19573" s="97">
        <f t="shared" si="1809"/>
        <v>-9.9198994173364009E-3</v>
      </c>
      <c r="AB19573" s="98">
        <v>1901.49</v>
      </c>
      <c r="AC19573" s="98">
        <f t="shared" si="1803"/>
        <v>1.6756104388252889E-2</v>
      </c>
      <c r="AD19573" s="99">
        <v>1419.64</v>
      </c>
      <c r="AE19573" s="99">
        <f t="shared" si="1800"/>
        <v>-1.0294522881129062E-2</v>
      </c>
      <c r="AF19573" s="100">
        <v>5564.6819999999998</v>
      </c>
      <c r="AG19573" s="100">
        <f t="shared" si="1804"/>
        <v>-8.2240636222053274E-3</v>
      </c>
      <c r="AH19573" s="101">
        <v>977.93</v>
      </c>
      <c r="AI19573" s="101">
        <f t="shared" si="1798"/>
        <v>-9.7586569036377958E-3</v>
      </c>
      <c r="AJ19573" s="102">
        <v>4140.09</v>
      </c>
      <c r="AK19573" s="102">
        <f t="shared" si="1805"/>
        <v>-8.0422777066947587E-3</v>
      </c>
      <c r="AL19573" s="103">
        <v>301.43700000000001</v>
      </c>
      <c r="AM19573" s="103">
        <f t="shared" si="1810"/>
        <v>0</v>
      </c>
      <c r="AN19573" s="104">
        <v>406.08100000000002</v>
      </c>
      <c r="AO19573" s="104">
        <f t="shared" si="1807"/>
        <v>-1.1040067070708422E-2</v>
      </c>
      <c r="AP19573" s="105">
        <v>1595.6310000000001</v>
      </c>
      <c r="AQ19573" s="105">
        <f t="shared" si="1799"/>
        <v>-1.0827149817119212E-2</v>
      </c>
      <c r="AR19573" s="106">
        <v>109.01</v>
      </c>
      <c r="AS19573" s="106">
        <f t="shared" si="1801"/>
        <v>0</v>
      </c>
      <c r="AT19573" s="107">
        <v>154.31</v>
      </c>
      <c r="AU19573" s="107">
        <f t="shared" si="1802"/>
        <v>-2.6534656218707661E-3</v>
      </c>
      <c r="AV19573" s="90"/>
      <c r="AW19573" s="90"/>
      <c r="AX19573" s="108">
        <v>1117.04</v>
      </c>
      <c r="AY19573" s="108">
        <f t="shared" si="1795"/>
        <v>-5.0119930881269777E-4</v>
      </c>
      <c r="AZ19573" s="109">
        <v>626.28</v>
      </c>
      <c r="BA19573" s="109">
        <f t="shared" si="1797"/>
        <v>-4.3337012571184157E-3</v>
      </c>
      <c r="BB19573" s="110">
        <v>157.24940000000001</v>
      </c>
      <c r="BC19573" s="110">
        <f t="shared" si="1806"/>
        <v>2.4462421777972192E-3</v>
      </c>
      <c r="BD19573" s="111">
        <v>1223.9731999999999</v>
      </c>
      <c r="BE19573" s="111">
        <f t="shared" si="1789"/>
        <v>4.9963938682291162E-3</v>
      </c>
      <c r="BF19573" s="112">
        <v>166.71</v>
      </c>
      <c r="BG19573" s="112">
        <f t="shared" si="1790"/>
        <v>0</v>
      </c>
    </row>
    <row r="19574" spans="1:59" ht="25" x14ac:dyDescent="0.2">
      <c r="A19574" s="83">
        <v>37835</v>
      </c>
      <c r="B19574" s="84"/>
      <c r="C19574" s="85"/>
      <c r="D19574" s="86"/>
      <c r="E19574" s="86"/>
      <c r="F19574" s="87"/>
      <c r="G19574" s="87"/>
      <c r="H19574" s="88"/>
      <c r="I19574" s="88"/>
      <c r="J19574" s="89">
        <v>202.42599999999999</v>
      </c>
      <c r="K19574" s="89">
        <f t="shared" si="1796"/>
        <v>0</v>
      </c>
      <c r="L19574" s="90"/>
      <c r="M19574" s="90"/>
      <c r="N19574" s="91">
        <v>293.11</v>
      </c>
      <c r="O19574" s="91">
        <f t="shared" si="1791"/>
        <v>0</v>
      </c>
      <c r="P19574" s="92"/>
      <c r="Q19574" s="92"/>
      <c r="R19574" s="93">
        <v>519.91</v>
      </c>
      <c r="S19574" s="93">
        <f t="shared" si="1808"/>
        <v>0</v>
      </c>
      <c r="T19574" s="94">
        <v>2462.88</v>
      </c>
      <c r="U19574" s="94">
        <f t="shared" si="1792"/>
        <v>0</v>
      </c>
      <c r="V19574" s="95">
        <v>2635.27</v>
      </c>
      <c r="W19574" s="95">
        <f t="shared" si="1793"/>
        <v>0</v>
      </c>
      <c r="X19574" s="96">
        <v>612.8048</v>
      </c>
      <c r="Y19574" s="96">
        <f t="shared" si="1794"/>
        <v>0</v>
      </c>
      <c r="Z19574" s="97">
        <v>1268.9000000000001</v>
      </c>
      <c r="AA19574" s="97">
        <f t="shared" si="1809"/>
        <v>0</v>
      </c>
      <c r="AB19574" s="98">
        <v>1901.49</v>
      </c>
      <c r="AC19574" s="98">
        <f t="shared" si="1803"/>
        <v>0</v>
      </c>
      <c r="AD19574" s="99">
        <v>1419.64</v>
      </c>
      <c r="AE19574" s="99">
        <f t="shared" si="1800"/>
        <v>0</v>
      </c>
      <c r="AF19574" s="100">
        <v>5564.6819999999998</v>
      </c>
      <c r="AG19574" s="100">
        <f t="shared" si="1804"/>
        <v>0</v>
      </c>
      <c r="AH19574" s="101">
        <v>977.93</v>
      </c>
      <c r="AI19574" s="101">
        <f t="shared" si="1798"/>
        <v>0</v>
      </c>
      <c r="AJ19574" s="102">
        <v>4140.09</v>
      </c>
      <c r="AK19574" s="102">
        <f t="shared" si="1805"/>
        <v>0</v>
      </c>
      <c r="AL19574" s="103">
        <v>301.43700000000001</v>
      </c>
      <c r="AM19574" s="103">
        <f t="shared" si="1810"/>
        <v>0</v>
      </c>
      <c r="AN19574" s="104">
        <v>406.08100000000002</v>
      </c>
      <c r="AO19574" s="104">
        <f t="shared" si="1807"/>
        <v>0</v>
      </c>
      <c r="AP19574" s="105">
        <v>1595.6310000000001</v>
      </c>
      <c r="AQ19574" s="105">
        <f t="shared" si="1799"/>
        <v>0</v>
      </c>
      <c r="AR19574" s="106">
        <v>109.01</v>
      </c>
      <c r="AS19574" s="106">
        <f t="shared" si="1801"/>
        <v>0</v>
      </c>
      <c r="AT19574" s="107">
        <v>154.31</v>
      </c>
      <c r="AU19574" s="107">
        <f t="shared" si="1802"/>
        <v>0</v>
      </c>
      <c r="AV19574" s="90"/>
      <c r="AW19574" s="90"/>
      <c r="AX19574" s="108">
        <v>1117.04</v>
      </c>
      <c r="AY19574" s="108">
        <f t="shared" si="1795"/>
        <v>0</v>
      </c>
      <c r="AZ19574" s="109">
        <v>626.28</v>
      </c>
      <c r="BA19574" s="109">
        <f t="shared" si="1797"/>
        <v>0</v>
      </c>
      <c r="BB19574" s="110">
        <v>157.24940000000001</v>
      </c>
      <c r="BC19574" s="110">
        <f t="shared" si="1806"/>
        <v>0</v>
      </c>
      <c r="BD19574" s="111">
        <v>1223.9731999999999</v>
      </c>
      <c r="BE19574" s="111">
        <f t="shared" si="1789"/>
        <v>0</v>
      </c>
      <c r="BF19574" s="112">
        <v>166.71</v>
      </c>
      <c r="BG19574" s="112">
        <f t="shared" si="1790"/>
        <v>0</v>
      </c>
    </row>
    <row r="19575" spans="1:59" ht="25" x14ac:dyDescent="0.2">
      <c r="A19575" s="83">
        <v>37836</v>
      </c>
      <c r="B19575" s="84"/>
      <c r="C19575" s="85"/>
      <c r="D19575" s="86"/>
      <c r="E19575" s="86"/>
      <c r="F19575" s="87"/>
      <c r="G19575" s="87"/>
      <c r="H19575" s="88"/>
      <c r="I19575" s="88"/>
      <c r="J19575" s="89">
        <v>202.42599999999999</v>
      </c>
      <c r="K19575" s="89">
        <f t="shared" si="1796"/>
        <v>0</v>
      </c>
      <c r="L19575" s="90"/>
      <c r="M19575" s="90"/>
      <c r="N19575" s="91">
        <v>293.11</v>
      </c>
      <c r="O19575" s="91">
        <f t="shared" si="1791"/>
        <v>0</v>
      </c>
      <c r="P19575" s="92"/>
      <c r="Q19575" s="92"/>
      <c r="R19575" s="93">
        <v>519.91</v>
      </c>
      <c r="S19575" s="93">
        <f t="shared" si="1808"/>
        <v>-3.4488440108017613E-3</v>
      </c>
      <c r="T19575" s="94">
        <v>2462.88</v>
      </c>
      <c r="U19575" s="94">
        <f t="shared" si="1792"/>
        <v>0</v>
      </c>
      <c r="V19575" s="95">
        <v>2635.27</v>
      </c>
      <c r="W19575" s="95">
        <f t="shared" si="1793"/>
        <v>0</v>
      </c>
      <c r="X19575" s="96">
        <v>612.8048</v>
      </c>
      <c r="Y19575" s="96">
        <f t="shared" si="1794"/>
        <v>1.5550770061219666E-3</v>
      </c>
      <c r="Z19575" s="97">
        <v>1268.9000000000001</v>
      </c>
      <c r="AA19575" s="97">
        <f t="shared" si="1809"/>
        <v>0</v>
      </c>
      <c r="AB19575" s="98">
        <v>1901.49</v>
      </c>
      <c r="AC19575" s="98">
        <f t="shared" si="1803"/>
        <v>0</v>
      </c>
      <c r="AD19575" s="99">
        <v>1419.64</v>
      </c>
      <c r="AE19575" s="99">
        <f t="shared" si="1800"/>
        <v>0</v>
      </c>
      <c r="AF19575" s="100">
        <v>5564.6819999999998</v>
      </c>
      <c r="AG19575" s="100">
        <f t="shared" si="1804"/>
        <v>0</v>
      </c>
      <c r="AH19575" s="101">
        <v>977.93</v>
      </c>
      <c r="AI19575" s="101">
        <f t="shared" si="1798"/>
        <v>0</v>
      </c>
      <c r="AJ19575" s="102">
        <v>4140.09</v>
      </c>
      <c r="AK19575" s="102">
        <f t="shared" si="1805"/>
        <v>0</v>
      </c>
      <c r="AL19575" s="103">
        <v>301.43700000000001</v>
      </c>
      <c r="AM19575" s="103">
        <f t="shared" si="1810"/>
        <v>1.0908434892538405E-3</v>
      </c>
      <c r="AN19575" s="104">
        <v>406.08100000000002</v>
      </c>
      <c r="AO19575" s="104">
        <f t="shared" si="1807"/>
        <v>0</v>
      </c>
      <c r="AP19575" s="105">
        <v>1595.6310000000001</v>
      </c>
      <c r="AQ19575" s="105">
        <f t="shared" si="1799"/>
        <v>0</v>
      </c>
      <c r="AR19575" s="106">
        <v>109.01</v>
      </c>
      <c r="AS19575" s="106">
        <f t="shared" si="1801"/>
        <v>-7.3414704591299822E-4</v>
      </c>
      <c r="AT19575" s="107">
        <v>154.31</v>
      </c>
      <c r="AU19575" s="107">
        <f t="shared" si="1802"/>
        <v>0</v>
      </c>
      <c r="AV19575" s="90"/>
      <c r="AW19575" s="90"/>
      <c r="AX19575" s="108">
        <v>1117.04</v>
      </c>
      <c r="AY19575" s="108">
        <f t="shared" si="1795"/>
        <v>0</v>
      </c>
      <c r="AZ19575" s="109">
        <v>626.28</v>
      </c>
      <c r="BA19575" s="109">
        <f t="shared" si="1797"/>
        <v>0</v>
      </c>
      <c r="BB19575" s="110">
        <v>157.24940000000001</v>
      </c>
      <c r="BC19575" s="110">
        <f t="shared" si="1806"/>
        <v>0</v>
      </c>
      <c r="BD19575" s="111">
        <v>1223.9731999999999</v>
      </c>
      <c r="BE19575" s="111">
        <f t="shared" si="1789"/>
        <v>0</v>
      </c>
      <c r="BF19575" s="112">
        <v>166.71</v>
      </c>
      <c r="BG19575" s="112">
        <f t="shared" si="1790"/>
        <v>5.9982605062544795E-5</v>
      </c>
    </row>
    <row r="19576" spans="1:59" ht="25" x14ac:dyDescent="0.2">
      <c r="A19576" s="83">
        <v>37837</v>
      </c>
      <c r="B19576" s="84"/>
      <c r="C19576" s="85"/>
      <c r="D19576" s="86"/>
      <c r="E19576" s="86"/>
      <c r="F19576" s="87"/>
      <c r="G19576" s="87"/>
      <c r="H19576" s="88"/>
      <c r="I19576" s="88"/>
      <c r="J19576" s="89">
        <v>200.53899999999999</v>
      </c>
      <c r="K19576" s="89">
        <f t="shared" si="1796"/>
        <v>-9.3656461142532163E-3</v>
      </c>
      <c r="L19576" s="90"/>
      <c r="M19576" s="90"/>
      <c r="N19576" s="91">
        <v>293.12</v>
      </c>
      <c r="O19576" s="91">
        <f t="shared" si="1791"/>
        <v>3.4116302478323797E-5</v>
      </c>
      <c r="P19576" s="92"/>
      <c r="Q19576" s="92"/>
      <c r="R19576" s="93">
        <v>518.12</v>
      </c>
      <c r="S19576" s="93">
        <f t="shared" si="1808"/>
        <v>-5.0307756734457006E-3</v>
      </c>
      <c r="T19576" s="94">
        <v>2463.2800000000002</v>
      </c>
      <c r="U19576" s="94">
        <f t="shared" si="1792"/>
        <v>1.6239829842284415E-4</v>
      </c>
      <c r="V19576" s="95">
        <v>2626.82</v>
      </c>
      <c r="W19576" s="95">
        <f t="shared" si="1793"/>
        <v>-3.2116544047263856E-3</v>
      </c>
      <c r="X19576" s="96">
        <v>613.75850000000003</v>
      </c>
      <c r="Y19576" s="96">
        <f t="shared" si="1794"/>
        <v>-2.0220557349216882E-3</v>
      </c>
      <c r="Z19576" s="97">
        <v>1271.95</v>
      </c>
      <c r="AA19576" s="97">
        <f t="shared" si="1809"/>
        <v>2.4007725485112063E-3</v>
      </c>
      <c r="AB19576" s="98">
        <v>1888.1</v>
      </c>
      <c r="AC19576" s="98">
        <f t="shared" si="1803"/>
        <v>7.0667569439513654E-3</v>
      </c>
      <c r="AD19576" s="99">
        <v>1423.51</v>
      </c>
      <c r="AE19576" s="99">
        <f t="shared" si="1800"/>
        <v>2.7223343053168337E-3</v>
      </c>
      <c r="AF19576" s="100">
        <v>5568.8029999999999</v>
      </c>
      <c r="AG19576" s="100">
        <f t="shared" si="1804"/>
        <v>7.4028935022620566E-4</v>
      </c>
      <c r="AH19576" s="101">
        <v>981.41</v>
      </c>
      <c r="AI19576" s="101">
        <f t="shared" si="1798"/>
        <v>3.5522202979546497E-3</v>
      </c>
      <c r="AJ19576" s="102">
        <v>4137.0600000000004</v>
      </c>
      <c r="AK19576" s="102">
        <f t="shared" si="1805"/>
        <v>-7.3213609402886552E-4</v>
      </c>
      <c r="AL19576" s="103">
        <v>301.76600000000002</v>
      </c>
      <c r="AM19576" s="103">
        <f t="shared" si="1810"/>
        <v>-1.2645648221528472E-2</v>
      </c>
      <c r="AN19576" s="104">
        <v>407.31599999999997</v>
      </c>
      <c r="AO19576" s="104">
        <f t="shared" si="1807"/>
        <v>3.0366498745859859E-3</v>
      </c>
      <c r="AP19576" s="105">
        <v>1598.6369999999999</v>
      </c>
      <c r="AQ19576" s="105">
        <f t="shared" si="1799"/>
        <v>1.8821219054672583E-3</v>
      </c>
      <c r="AR19576" s="106">
        <v>108.93</v>
      </c>
      <c r="AS19576" s="106">
        <f t="shared" si="1801"/>
        <v>-8.7594493042132491E-3</v>
      </c>
      <c r="AT19576" s="107">
        <v>153.41999999999999</v>
      </c>
      <c r="AU19576" s="107">
        <f t="shared" si="1802"/>
        <v>-5.7843075519632492E-3</v>
      </c>
      <c r="AV19576" s="90"/>
      <c r="AW19576" s="90"/>
      <c r="AX19576" s="108">
        <v>1121.28</v>
      </c>
      <c r="AY19576" s="108">
        <f t="shared" si="1795"/>
        <v>3.7885602339780117E-3</v>
      </c>
      <c r="AZ19576" s="109">
        <v>626.71</v>
      </c>
      <c r="BA19576" s="109">
        <f t="shared" si="1797"/>
        <v>6.8635825805580218E-4</v>
      </c>
      <c r="BB19576" s="110">
        <v>158.39250000000001</v>
      </c>
      <c r="BC19576" s="110">
        <f t="shared" si="1806"/>
        <v>7.2430497815177877E-3</v>
      </c>
      <c r="BD19576" s="111">
        <v>1231.8213000000001</v>
      </c>
      <c r="BE19576" s="111">
        <f t="shared" si="1789"/>
        <v>6.391517463859759E-3</v>
      </c>
      <c r="BF19576" s="112">
        <v>166.72</v>
      </c>
      <c r="BG19576" s="112">
        <f t="shared" si="1790"/>
        <v>0</v>
      </c>
    </row>
    <row r="19577" spans="1:59" ht="25" x14ac:dyDescent="0.2">
      <c r="A19577" s="83">
        <v>37838</v>
      </c>
      <c r="B19577" s="84"/>
      <c r="C19577" s="85"/>
      <c r="D19577" s="86"/>
      <c r="E19577" s="86"/>
      <c r="F19577" s="87"/>
      <c r="G19577" s="87"/>
      <c r="H19577" s="88"/>
      <c r="I19577" s="88"/>
      <c r="J19577" s="89">
        <v>200.88300000000001</v>
      </c>
      <c r="K19577" s="89">
        <f t="shared" si="1796"/>
        <v>1.7139074799474559E-3</v>
      </c>
      <c r="L19577" s="90"/>
      <c r="M19577" s="90"/>
      <c r="N19577" s="91">
        <v>290.52999999999997</v>
      </c>
      <c r="O19577" s="91">
        <f t="shared" si="1791"/>
        <v>-8.8752403020499037E-3</v>
      </c>
      <c r="P19577" s="92"/>
      <c r="Q19577" s="92"/>
      <c r="R19577" s="93">
        <v>515.52</v>
      </c>
      <c r="S19577" s="93">
        <f t="shared" si="1808"/>
        <v>-8.8652199231843247E-3</v>
      </c>
      <c r="T19577" s="94">
        <v>2441.15</v>
      </c>
      <c r="U19577" s="94">
        <f t="shared" si="1792"/>
        <v>-9.0245554298973296E-3</v>
      </c>
      <c r="V19577" s="95">
        <v>2634.92</v>
      </c>
      <c r="W19577" s="95">
        <f t="shared" si="1793"/>
        <v>3.0788318687213715E-3</v>
      </c>
      <c r="X19577" s="96">
        <v>612.51869999999997</v>
      </c>
      <c r="Y19577" s="96">
        <f t="shared" si="1794"/>
        <v>4.0862089331990007E-3</v>
      </c>
      <c r="Z19577" s="97">
        <v>1234.22</v>
      </c>
      <c r="AA19577" s="97">
        <f t="shared" si="1809"/>
        <v>-3.0111964366671507E-2</v>
      </c>
      <c r="AB19577" s="98">
        <v>1858.43</v>
      </c>
      <c r="AC19577" s="98">
        <f t="shared" si="1803"/>
        <v>1.5838987159942901E-2</v>
      </c>
      <c r="AD19577" s="99">
        <v>1398.42</v>
      </c>
      <c r="AE19577" s="99">
        <f t="shared" si="1800"/>
        <v>-1.7782624773455089E-2</v>
      </c>
      <c r="AF19577" s="100">
        <v>5464.4489999999996</v>
      </c>
      <c r="AG19577" s="100">
        <f t="shared" si="1804"/>
        <v>-1.8916836464172228E-2</v>
      </c>
      <c r="AH19577" s="101">
        <v>964.44</v>
      </c>
      <c r="AI19577" s="101">
        <f t="shared" si="1798"/>
        <v>-1.7442691116430785E-2</v>
      </c>
      <c r="AJ19577" s="102">
        <v>4098.3500000000004</v>
      </c>
      <c r="AK19577" s="102">
        <f t="shared" si="1805"/>
        <v>-9.4009369517822176E-3</v>
      </c>
      <c r="AL19577" s="103">
        <v>297.97399999999999</v>
      </c>
      <c r="AM19577" s="103">
        <f t="shared" si="1810"/>
        <v>3.8352531464926325E-3</v>
      </c>
      <c r="AN19577" s="104">
        <v>400.358</v>
      </c>
      <c r="AO19577" s="104">
        <f t="shared" si="1807"/>
        <v>-1.7230150132234584E-2</v>
      </c>
      <c r="AP19577" s="105">
        <v>1569.9480000000001</v>
      </c>
      <c r="AQ19577" s="105">
        <f t="shared" si="1799"/>
        <v>-1.8108893401434577E-2</v>
      </c>
      <c r="AR19577" s="106">
        <v>107.98</v>
      </c>
      <c r="AS19577" s="106">
        <f t="shared" si="1801"/>
        <v>-3.7112679450444328E-3</v>
      </c>
      <c r="AT19577" s="107">
        <v>152.69</v>
      </c>
      <c r="AU19577" s="107">
        <f t="shared" si="1802"/>
        <v>-4.769536335729933E-3</v>
      </c>
      <c r="AV19577" s="90"/>
      <c r="AW19577" s="90"/>
      <c r="AX19577" s="108">
        <v>1117.53</v>
      </c>
      <c r="AY19577" s="108">
        <f t="shared" si="1795"/>
        <v>-3.349997102947087E-3</v>
      </c>
      <c r="AZ19577" s="109">
        <v>625.54999999999995</v>
      </c>
      <c r="BA19577" s="109">
        <f t="shared" si="1797"/>
        <v>-1.8526509379690084E-3</v>
      </c>
      <c r="BB19577" s="110">
        <v>156.74170000000001</v>
      </c>
      <c r="BC19577" s="110">
        <f t="shared" si="1806"/>
        <v>-1.0476902221616114E-2</v>
      </c>
      <c r="BD19577" s="111">
        <v>1215.9792</v>
      </c>
      <c r="BE19577" s="111">
        <f t="shared" si="1789"/>
        <v>-1.2944127754928437E-2</v>
      </c>
      <c r="BF19577" s="112">
        <v>166.72</v>
      </c>
      <c r="BG19577" s="112">
        <f t="shared" si="1790"/>
        <v>5.9979007365265471E-5</v>
      </c>
    </row>
    <row r="19578" spans="1:59" ht="25" x14ac:dyDescent="0.2">
      <c r="A19578" s="83">
        <v>37839</v>
      </c>
      <c r="B19578" s="84"/>
      <c r="C19578" s="85"/>
      <c r="D19578" s="86"/>
      <c r="E19578" s="86"/>
      <c r="F19578" s="87"/>
      <c r="G19578" s="87"/>
      <c r="H19578" s="88"/>
      <c r="I19578" s="88"/>
      <c r="J19578" s="89">
        <v>201.30600000000001</v>
      </c>
      <c r="K19578" s="89">
        <f t="shared" si="1796"/>
        <v>2.1034894339204517E-3</v>
      </c>
      <c r="L19578" s="90"/>
      <c r="M19578" s="90"/>
      <c r="N19578" s="91">
        <v>289.52</v>
      </c>
      <c r="O19578" s="91">
        <f t="shared" si="1791"/>
        <v>-3.4824619282285601E-3</v>
      </c>
      <c r="P19578" s="92"/>
      <c r="Q19578" s="92"/>
      <c r="R19578" s="93">
        <v>510.97</v>
      </c>
      <c r="S19578" s="93">
        <f t="shared" si="1808"/>
        <v>7.7589285063856626E-3</v>
      </c>
      <c r="T19578" s="94">
        <v>2433.2199999999998</v>
      </c>
      <c r="U19578" s="94">
        <f t="shared" si="1792"/>
        <v>-3.2537566890478192E-3</v>
      </c>
      <c r="V19578" s="95">
        <v>2609.79</v>
      </c>
      <c r="W19578" s="95">
        <f t="shared" si="1793"/>
        <v>-9.5830626737000227E-3</v>
      </c>
      <c r="X19578" s="96">
        <v>615.02670000000001</v>
      </c>
      <c r="Y19578" s="96">
        <f t="shared" si="1794"/>
        <v>1.8132356514040963E-3</v>
      </c>
      <c r="Z19578" s="97">
        <v>1219.57</v>
      </c>
      <c r="AA19578" s="97">
        <f t="shared" si="1809"/>
        <v>-1.1940854002077951E-2</v>
      </c>
      <c r="AB19578" s="98">
        <v>1844.26</v>
      </c>
      <c r="AC19578" s="98">
        <f t="shared" si="1803"/>
        <v>7.6539322364617499E-3</v>
      </c>
      <c r="AD19578" s="99">
        <v>1401.01</v>
      </c>
      <c r="AE19578" s="99">
        <f t="shared" si="1800"/>
        <v>1.8503772117829456E-3</v>
      </c>
      <c r="AF19578" s="100">
        <v>5485.598</v>
      </c>
      <c r="AG19578" s="100">
        <f t="shared" si="1804"/>
        <v>3.8628192733182508E-3</v>
      </c>
      <c r="AH19578" s="101">
        <v>962.71</v>
      </c>
      <c r="AI19578" s="101">
        <f t="shared" si="1798"/>
        <v>-1.7953978306976428E-3</v>
      </c>
      <c r="AJ19578" s="102">
        <v>4123.1899999999996</v>
      </c>
      <c r="AK19578" s="102">
        <f t="shared" si="1805"/>
        <v>6.0426819267298893E-3</v>
      </c>
      <c r="AL19578" s="103">
        <v>299.11900000000003</v>
      </c>
      <c r="AM19578" s="103">
        <f t="shared" si="1810"/>
        <v>5.8833208869314866E-3</v>
      </c>
      <c r="AN19578" s="104">
        <v>398.67</v>
      </c>
      <c r="AO19578" s="104">
        <f t="shared" si="1807"/>
        <v>-4.2251398227680726E-3</v>
      </c>
      <c r="AP19578" s="105">
        <v>1578.58</v>
      </c>
      <c r="AQ19578" s="105">
        <f t="shared" si="1799"/>
        <v>5.4832109653649005E-3</v>
      </c>
      <c r="AR19578" s="106">
        <v>107.58</v>
      </c>
      <c r="AS19578" s="106">
        <f t="shared" si="1801"/>
        <v>6.1162270174360536E-3</v>
      </c>
      <c r="AT19578" s="107">
        <v>152.83000000000001</v>
      </c>
      <c r="AU19578" s="107">
        <f t="shared" si="1802"/>
        <v>9.1647034432476712E-4</v>
      </c>
      <c r="AV19578" s="90"/>
      <c r="AW19578" s="90"/>
      <c r="AX19578" s="108">
        <v>1125.99</v>
      </c>
      <c r="AY19578" s="108">
        <f t="shared" si="1795"/>
        <v>7.541755900557964E-3</v>
      </c>
      <c r="AZ19578" s="109">
        <v>623.44000000000005</v>
      </c>
      <c r="BA19578" s="109">
        <f t="shared" si="1797"/>
        <v>-3.3787332281033371E-3</v>
      </c>
      <c r="BB19578" s="110">
        <v>158.14879999999999</v>
      </c>
      <c r="BC19578" s="110">
        <f t="shared" si="1806"/>
        <v>8.9371344368200326E-3</v>
      </c>
      <c r="BD19578" s="111">
        <v>1240.0181</v>
      </c>
      <c r="BE19578" s="111">
        <f t="shared" si="1789"/>
        <v>1.9576298150086564E-2</v>
      </c>
      <c r="BF19578" s="112">
        <v>166.73</v>
      </c>
      <c r="BG19578" s="112">
        <f t="shared" si="1790"/>
        <v>5.9975410100046086E-5</v>
      </c>
    </row>
    <row r="19579" spans="1:59" ht="25" x14ac:dyDescent="0.2">
      <c r="A19579" s="83">
        <v>37840</v>
      </c>
      <c r="B19579" s="84"/>
      <c r="C19579" s="85"/>
      <c r="D19579" s="86"/>
      <c r="E19579" s="86"/>
      <c r="F19579" s="87"/>
      <c r="G19579" s="87"/>
      <c r="H19579" s="88"/>
      <c r="I19579" s="88"/>
      <c r="J19579" s="89">
        <v>203.79400000000001</v>
      </c>
      <c r="K19579" s="89">
        <f t="shared" si="1796"/>
        <v>1.2283541266311324E-2</v>
      </c>
      <c r="L19579" s="90"/>
      <c r="M19579" s="90"/>
      <c r="N19579" s="91">
        <v>291.39</v>
      </c>
      <c r="O19579" s="91">
        <f t="shared" si="1791"/>
        <v>6.4381968268619515E-3</v>
      </c>
      <c r="P19579" s="92"/>
      <c r="Q19579" s="92"/>
      <c r="R19579" s="93">
        <v>514.95000000000005</v>
      </c>
      <c r="S19579" s="93">
        <f t="shared" si="1808"/>
        <v>-2.3305948948934368E-4</v>
      </c>
      <c r="T19579" s="94">
        <v>2448.8200000000002</v>
      </c>
      <c r="U19579" s="94">
        <f t="shared" si="1792"/>
        <v>6.3907928222082817E-3</v>
      </c>
      <c r="V19579" s="95">
        <v>2622.46</v>
      </c>
      <c r="W19579" s="95">
        <f t="shared" si="1793"/>
        <v>4.8430502230222853E-3</v>
      </c>
      <c r="X19579" s="96">
        <v>616.14290000000005</v>
      </c>
      <c r="Y19579" s="96">
        <f t="shared" si="1794"/>
        <v>4.4014514090452567E-3</v>
      </c>
      <c r="Z19579" s="97">
        <v>1221.6300000000001</v>
      </c>
      <c r="AA19579" s="97">
        <f t="shared" si="1809"/>
        <v>1.6876949770283278E-3</v>
      </c>
      <c r="AB19579" s="98">
        <v>1843.75</v>
      </c>
      <c r="AC19579" s="98">
        <f t="shared" si="1803"/>
        <v>2.7657191995192115E-4</v>
      </c>
      <c r="AD19579" s="99">
        <v>1411.27</v>
      </c>
      <c r="AE19579" s="99">
        <f t="shared" si="1800"/>
        <v>7.2966031266562511E-3</v>
      </c>
      <c r="AF19579" s="100">
        <v>5505.8029999999999</v>
      </c>
      <c r="AG19579" s="100">
        <f t="shared" si="1804"/>
        <v>3.6765145332861311E-3</v>
      </c>
      <c r="AH19579" s="101">
        <v>971.58</v>
      </c>
      <c r="AI19579" s="101">
        <f t="shared" si="1798"/>
        <v>9.1713881315047107E-3</v>
      </c>
      <c r="AJ19579" s="102">
        <v>4145.3500000000004</v>
      </c>
      <c r="AK19579" s="102">
        <f t="shared" si="1805"/>
        <v>5.360088493427409E-3</v>
      </c>
      <c r="AL19579" s="103">
        <v>300.88400000000001</v>
      </c>
      <c r="AM19579" s="103">
        <f t="shared" si="1810"/>
        <v>5.1911661425986079E-3</v>
      </c>
      <c r="AN19579" s="104">
        <v>401.96800000000002</v>
      </c>
      <c r="AO19579" s="104">
        <f t="shared" si="1807"/>
        <v>8.2384764490387521E-3</v>
      </c>
      <c r="AP19579" s="105">
        <v>1587.153</v>
      </c>
      <c r="AQ19579" s="105">
        <f t="shared" si="1799"/>
        <v>5.4161364569089432E-3</v>
      </c>
      <c r="AR19579" s="106">
        <v>108.24</v>
      </c>
      <c r="AS19579" s="106">
        <f t="shared" si="1801"/>
        <v>2.7677847727263106E-3</v>
      </c>
      <c r="AT19579" s="107">
        <v>153.47999999999999</v>
      </c>
      <c r="AU19579" s="107">
        <f t="shared" si="1802"/>
        <v>4.2440728390065923E-3</v>
      </c>
      <c r="AV19579" s="90"/>
      <c r="AW19579" s="90"/>
      <c r="AX19579" s="108">
        <v>1129.05</v>
      </c>
      <c r="AY19579" s="108">
        <f t="shared" si="1795"/>
        <v>2.7139224831225972E-3</v>
      </c>
      <c r="AZ19579" s="109">
        <v>622.38</v>
      </c>
      <c r="BA19579" s="109">
        <f t="shared" si="1797"/>
        <v>-1.7016908635139689E-3</v>
      </c>
      <c r="BB19579" s="110">
        <v>158.828</v>
      </c>
      <c r="BC19579" s="110">
        <f t="shared" si="1806"/>
        <v>4.2854936984947937E-3</v>
      </c>
      <c r="BD19579" s="111">
        <v>1244.1104</v>
      </c>
      <c r="BE19579" s="111">
        <f t="shared" si="1789"/>
        <v>3.2947600753964498E-3</v>
      </c>
      <c r="BF19579" s="112">
        <v>166.74</v>
      </c>
      <c r="BG19579" s="112">
        <f t="shared" si="1790"/>
        <v>5.9971813265776499E-5</v>
      </c>
    </row>
    <row r="19580" spans="1:59" ht="25" x14ac:dyDescent="0.2">
      <c r="A19580" s="83">
        <v>37841</v>
      </c>
      <c r="B19580" s="84"/>
      <c r="C19580" s="85"/>
      <c r="D19580" s="86"/>
      <c r="E19580" s="86"/>
      <c r="F19580" s="87"/>
      <c r="G19580" s="87"/>
      <c r="H19580" s="88"/>
      <c r="I19580" s="88"/>
      <c r="J19580" s="89">
        <v>202.892</v>
      </c>
      <c r="K19580" s="89">
        <f t="shared" si="1796"/>
        <v>-4.4358619625183265E-3</v>
      </c>
      <c r="L19580" s="90"/>
      <c r="M19580" s="90"/>
      <c r="N19580" s="91">
        <v>292.32</v>
      </c>
      <c r="O19580" s="91">
        <f t="shared" si="1791"/>
        <v>3.1865165473477504E-3</v>
      </c>
      <c r="P19580" s="92"/>
      <c r="Q19580" s="92"/>
      <c r="R19580" s="93">
        <v>514.83000000000004</v>
      </c>
      <c r="S19580" s="93">
        <f t="shared" si="1808"/>
        <v>0</v>
      </c>
      <c r="T19580" s="94">
        <v>2456.9899999999998</v>
      </c>
      <c r="U19580" s="94">
        <f t="shared" si="1792"/>
        <v>3.330747645376175E-3</v>
      </c>
      <c r="V19580" s="95">
        <v>2630.74</v>
      </c>
      <c r="W19580" s="95">
        <f t="shared" si="1793"/>
        <v>3.1523668837342457E-3</v>
      </c>
      <c r="X19580" s="96">
        <v>618.86080000000004</v>
      </c>
      <c r="Y19580" s="96">
        <f t="shared" si="1794"/>
        <v>0</v>
      </c>
      <c r="Z19580" s="97">
        <v>1211.72</v>
      </c>
      <c r="AA19580" s="97">
        <f t="shared" si="1809"/>
        <v>-8.1451947226571179E-3</v>
      </c>
      <c r="AB19580" s="98">
        <v>1844.49</v>
      </c>
      <c r="AC19580" s="98">
        <f t="shared" si="1803"/>
        <v>-4.012754104557231E-4</v>
      </c>
      <c r="AD19580" s="99">
        <v>1416.3</v>
      </c>
      <c r="AE19580" s="99">
        <f t="shared" si="1800"/>
        <v>3.5578290234174049E-3</v>
      </c>
      <c r="AF19580" s="100">
        <v>5526.8130000000001</v>
      </c>
      <c r="AG19580" s="100">
        <f t="shared" si="1804"/>
        <v>3.8087114421597496E-3</v>
      </c>
      <c r="AH19580" s="101">
        <v>972.92</v>
      </c>
      <c r="AI19580" s="101">
        <f t="shared" si="1798"/>
        <v>1.3782465539911597E-3</v>
      </c>
      <c r="AJ19580" s="102">
        <v>4161.18</v>
      </c>
      <c r="AK19580" s="102">
        <f t="shared" si="1805"/>
        <v>3.8114637914671563E-3</v>
      </c>
      <c r="AL19580" s="103">
        <v>302.45</v>
      </c>
      <c r="AM19580" s="103">
        <f t="shared" si="1810"/>
        <v>0</v>
      </c>
      <c r="AN19580" s="104">
        <v>402.94</v>
      </c>
      <c r="AO19580" s="104">
        <f t="shared" si="1807"/>
        <v>2.415184027198545E-3</v>
      </c>
      <c r="AP19580" s="105">
        <v>1596.306</v>
      </c>
      <c r="AQ19580" s="105">
        <f t="shared" si="1799"/>
        <v>5.7503647583385083E-3</v>
      </c>
      <c r="AR19580" s="106">
        <v>108.54</v>
      </c>
      <c r="AS19580" s="106">
        <f t="shared" si="1801"/>
        <v>0</v>
      </c>
      <c r="AT19580" s="107">
        <v>153.4</v>
      </c>
      <c r="AU19580" s="107">
        <f t="shared" si="1802"/>
        <v>-5.2137644559573559E-4</v>
      </c>
      <c r="AV19580" s="90"/>
      <c r="AW19580" s="90"/>
      <c r="AX19580" s="108">
        <v>1129.6400000000001</v>
      </c>
      <c r="AY19580" s="108">
        <f t="shared" si="1795"/>
        <v>5.2242672825335247E-4</v>
      </c>
      <c r="AZ19580" s="109">
        <v>623.01</v>
      </c>
      <c r="BA19580" s="109">
        <f t="shared" si="1797"/>
        <v>1.0117313512056883E-3</v>
      </c>
      <c r="BB19580" s="110">
        <v>158.94839999999999</v>
      </c>
      <c r="BC19580" s="110">
        <f t="shared" si="1806"/>
        <v>7.5776555943883703E-4</v>
      </c>
      <c r="BD19580" s="111">
        <v>1242.1669999999999</v>
      </c>
      <c r="BE19580" s="111">
        <f t="shared" si="1789"/>
        <v>-1.5633013402217774E-3</v>
      </c>
      <c r="BF19580" s="112">
        <v>166.75</v>
      </c>
      <c r="BG19580" s="112">
        <f t="shared" si="1790"/>
        <v>0</v>
      </c>
    </row>
    <row r="19581" spans="1:59" ht="25" x14ac:dyDescent="0.2">
      <c r="A19581" s="83">
        <v>37842</v>
      </c>
      <c r="B19581" s="84"/>
      <c r="C19581" s="85"/>
      <c r="D19581" s="86"/>
      <c r="E19581" s="86"/>
      <c r="F19581" s="87"/>
      <c r="G19581" s="87"/>
      <c r="H19581" s="88"/>
      <c r="I19581" s="88"/>
      <c r="J19581" s="89">
        <v>202.892</v>
      </c>
      <c r="K19581" s="89">
        <f t="shared" si="1796"/>
        <v>0</v>
      </c>
      <c r="L19581" s="90"/>
      <c r="M19581" s="90"/>
      <c r="N19581" s="91">
        <v>292.32</v>
      </c>
      <c r="O19581" s="91">
        <f t="shared" si="1791"/>
        <v>0</v>
      </c>
      <c r="P19581" s="92"/>
      <c r="Q19581" s="92"/>
      <c r="R19581" s="93">
        <v>514.83000000000004</v>
      </c>
      <c r="S19581" s="93">
        <f t="shared" si="1808"/>
        <v>0</v>
      </c>
      <c r="T19581" s="94">
        <v>2456.9899999999998</v>
      </c>
      <c r="U19581" s="94">
        <f t="shared" si="1792"/>
        <v>0</v>
      </c>
      <c r="V19581" s="95">
        <v>2630.74</v>
      </c>
      <c r="W19581" s="95">
        <f t="shared" si="1793"/>
        <v>0</v>
      </c>
      <c r="X19581" s="96">
        <v>618.86080000000004</v>
      </c>
      <c r="Y19581" s="96">
        <f t="shared" si="1794"/>
        <v>0</v>
      </c>
      <c r="Z19581" s="97">
        <v>1211.72</v>
      </c>
      <c r="AA19581" s="97">
        <f t="shared" si="1809"/>
        <v>0</v>
      </c>
      <c r="AB19581" s="98">
        <v>1844.49</v>
      </c>
      <c r="AC19581" s="98">
        <f t="shared" si="1803"/>
        <v>0</v>
      </c>
      <c r="AD19581" s="99">
        <v>1416.3</v>
      </c>
      <c r="AE19581" s="99">
        <f t="shared" si="1800"/>
        <v>0</v>
      </c>
      <c r="AF19581" s="100">
        <v>5526.8130000000001</v>
      </c>
      <c r="AG19581" s="100">
        <f t="shared" si="1804"/>
        <v>0</v>
      </c>
      <c r="AH19581" s="101">
        <v>972.92</v>
      </c>
      <c r="AI19581" s="101">
        <f t="shared" si="1798"/>
        <v>0</v>
      </c>
      <c r="AJ19581" s="102">
        <v>4161.18</v>
      </c>
      <c r="AK19581" s="102">
        <f t="shared" si="1805"/>
        <v>0</v>
      </c>
      <c r="AL19581" s="103">
        <v>302.45</v>
      </c>
      <c r="AM19581" s="103">
        <f t="shared" si="1810"/>
        <v>0</v>
      </c>
      <c r="AN19581" s="104">
        <v>402.94</v>
      </c>
      <c r="AO19581" s="104">
        <f t="shared" si="1807"/>
        <v>0</v>
      </c>
      <c r="AP19581" s="105">
        <v>1596.306</v>
      </c>
      <c r="AQ19581" s="105">
        <f t="shared" si="1799"/>
        <v>0</v>
      </c>
      <c r="AR19581" s="106">
        <v>108.54</v>
      </c>
      <c r="AS19581" s="106">
        <f t="shared" si="1801"/>
        <v>0</v>
      </c>
      <c r="AT19581" s="107">
        <v>153.4</v>
      </c>
      <c r="AU19581" s="107">
        <f t="shared" si="1802"/>
        <v>0</v>
      </c>
      <c r="AV19581" s="90"/>
      <c r="AW19581" s="90"/>
      <c r="AX19581" s="108">
        <v>1129.6400000000001</v>
      </c>
      <c r="AY19581" s="108">
        <f t="shared" si="1795"/>
        <v>0</v>
      </c>
      <c r="AZ19581" s="109">
        <v>623.01</v>
      </c>
      <c r="BA19581" s="109">
        <f t="shared" si="1797"/>
        <v>0</v>
      </c>
      <c r="BB19581" s="110">
        <v>158.94839999999999</v>
      </c>
      <c r="BC19581" s="110">
        <f t="shared" si="1806"/>
        <v>0</v>
      </c>
      <c r="BD19581" s="111">
        <v>1242.1669999999999</v>
      </c>
      <c r="BE19581" s="111">
        <f t="shared" si="1789"/>
        <v>0</v>
      </c>
      <c r="BF19581" s="112">
        <v>166.75</v>
      </c>
      <c r="BG19581" s="112">
        <f t="shared" si="1790"/>
        <v>0</v>
      </c>
    </row>
    <row r="19582" spans="1:59" ht="25" x14ac:dyDescent="0.2">
      <c r="A19582" s="83">
        <v>37843</v>
      </c>
      <c r="B19582" s="84"/>
      <c r="C19582" s="85"/>
      <c r="D19582" s="86"/>
      <c r="E19582" s="86"/>
      <c r="F19582" s="87"/>
      <c r="G19582" s="87"/>
      <c r="H19582" s="88"/>
      <c r="I19582" s="88"/>
      <c r="J19582" s="89">
        <v>202.892</v>
      </c>
      <c r="K19582" s="89">
        <f t="shared" si="1796"/>
        <v>0</v>
      </c>
      <c r="L19582" s="90"/>
      <c r="M19582" s="90"/>
      <c r="N19582" s="91">
        <v>292.32</v>
      </c>
      <c r="O19582" s="91">
        <f t="shared" si="1791"/>
        <v>0</v>
      </c>
      <c r="P19582" s="92"/>
      <c r="Q19582" s="92"/>
      <c r="R19582" s="93">
        <v>514.83000000000004</v>
      </c>
      <c r="S19582" s="93">
        <f t="shared" si="1808"/>
        <v>7.7973481763173669E-3</v>
      </c>
      <c r="T19582" s="94">
        <v>2456.9899999999998</v>
      </c>
      <c r="U19582" s="94">
        <f t="shared" si="1792"/>
        <v>0</v>
      </c>
      <c r="V19582" s="95">
        <v>2630.74</v>
      </c>
      <c r="W19582" s="95">
        <f t="shared" si="1793"/>
        <v>0</v>
      </c>
      <c r="X19582" s="96">
        <v>618.86080000000004</v>
      </c>
      <c r="Y19582" s="96">
        <f t="shared" si="1794"/>
        <v>-2.9006538592062829E-3</v>
      </c>
      <c r="Z19582" s="97">
        <v>1211.72</v>
      </c>
      <c r="AA19582" s="97">
        <f t="shared" si="1809"/>
        <v>0</v>
      </c>
      <c r="AB19582" s="98">
        <v>1844.49</v>
      </c>
      <c r="AC19582" s="98">
        <f t="shared" si="1803"/>
        <v>0</v>
      </c>
      <c r="AD19582" s="99">
        <v>1416.3</v>
      </c>
      <c r="AE19582" s="99">
        <f t="shared" si="1800"/>
        <v>0</v>
      </c>
      <c r="AF19582" s="100">
        <v>5526.8130000000001</v>
      </c>
      <c r="AG19582" s="100">
        <f t="shared" si="1804"/>
        <v>0</v>
      </c>
      <c r="AH19582" s="101">
        <v>972.92</v>
      </c>
      <c r="AI19582" s="101">
        <f t="shared" si="1798"/>
        <v>0</v>
      </c>
      <c r="AJ19582" s="102">
        <v>4161.18</v>
      </c>
      <c r="AK19582" s="102">
        <f t="shared" si="1805"/>
        <v>0</v>
      </c>
      <c r="AL19582" s="103">
        <v>302.45</v>
      </c>
      <c r="AM19582" s="103">
        <f t="shared" si="1810"/>
        <v>5.3548232700453521E-4</v>
      </c>
      <c r="AN19582" s="104">
        <v>402.94</v>
      </c>
      <c r="AO19582" s="104">
        <f t="shared" si="1807"/>
        <v>0</v>
      </c>
      <c r="AP19582" s="105">
        <v>1596.306</v>
      </c>
      <c r="AQ19582" s="105">
        <f t="shared" si="1799"/>
        <v>0</v>
      </c>
      <c r="AR19582" s="106">
        <v>108.54</v>
      </c>
      <c r="AS19582" s="106">
        <f t="shared" si="1801"/>
        <v>5.4210634897394992E-3</v>
      </c>
      <c r="AT19582" s="107">
        <v>153.4</v>
      </c>
      <c r="AU19582" s="107">
        <f t="shared" si="1802"/>
        <v>0</v>
      </c>
      <c r="AV19582" s="90"/>
      <c r="AW19582" s="90"/>
      <c r="AX19582" s="108">
        <v>1129.6400000000001</v>
      </c>
      <c r="AY19582" s="108">
        <f t="shared" si="1795"/>
        <v>0</v>
      </c>
      <c r="AZ19582" s="109">
        <v>623.01</v>
      </c>
      <c r="BA19582" s="109">
        <f t="shared" si="1797"/>
        <v>0</v>
      </c>
      <c r="BB19582" s="110">
        <v>158.94839999999999</v>
      </c>
      <c r="BC19582" s="110">
        <f t="shared" si="1806"/>
        <v>0</v>
      </c>
      <c r="BD19582" s="111">
        <v>1242.1669999999999</v>
      </c>
      <c r="BE19582" s="111">
        <f t="shared" si="1789"/>
        <v>0</v>
      </c>
      <c r="BF19582" s="112">
        <v>166.75</v>
      </c>
      <c r="BG19582" s="112">
        <f t="shared" si="1790"/>
        <v>5.9968216862900771E-5</v>
      </c>
    </row>
    <row r="19583" spans="1:59" ht="25" x14ac:dyDescent="0.2">
      <c r="A19583" s="83">
        <v>37844</v>
      </c>
      <c r="B19583" s="84"/>
      <c r="C19583" s="85"/>
      <c r="D19583" s="86"/>
      <c r="E19583" s="86"/>
      <c r="F19583" s="87"/>
      <c r="G19583" s="87"/>
      <c r="H19583" s="88"/>
      <c r="I19583" s="88"/>
      <c r="J19583" s="89">
        <v>203.006</v>
      </c>
      <c r="K19583" s="89">
        <f t="shared" si="1796"/>
        <v>5.6171749058878551E-4</v>
      </c>
      <c r="L19583" s="90"/>
      <c r="M19583" s="90"/>
      <c r="N19583" s="91">
        <v>293.87</v>
      </c>
      <c r="O19583" s="91">
        <f t="shared" si="1791"/>
        <v>5.2884000492165444E-3</v>
      </c>
      <c r="P19583" s="92"/>
      <c r="Q19583" s="92"/>
      <c r="R19583" s="93">
        <v>518.86</v>
      </c>
      <c r="S19583" s="93">
        <f t="shared" si="1808"/>
        <v>1.271211095896996E-3</v>
      </c>
      <c r="T19583" s="94">
        <v>2469.6999999999998</v>
      </c>
      <c r="U19583" s="94">
        <f t="shared" si="1792"/>
        <v>5.1596622467593983E-3</v>
      </c>
      <c r="V19583" s="95">
        <v>2650.35</v>
      </c>
      <c r="W19583" s="95">
        <f t="shared" si="1793"/>
        <v>7.4265313144489115E-3</v>
      </c>
      <c r="X19583" s="96">
        <v>617.06830000000002</v>
      </c>
      <c r="Y19583" s="96">
        <f t="shared" si="1794"/>
        <v>1.8910218890670622E-4</v>
      </c>
      <c r="Z19583" s="97">
        <v>1227.6400000000001</v>
      </c>
      <c r="AA19583" s="97">
        <f t="shared" si="1809"/>
        <v>1.3052789281287039E-2</v>
      </c>
      <c r="AB19583" s="98">
        <v>1866.12</v>
      </c>
      <c r="AC19583" s="98">
        <f t="shared" si="1803"/>
        <v>-1.1658592522660745E-2</v>
      </c>
      <c r="AD19583" s="99">
        <v>1421.01</v>
      </c>
      <c r="AE19583" s="99">
        <f t="shared" si="1800"/>
        <v>3.3200491496658438E-3</v>
      </c>
      <c r="AF19583" s="100">
        <v>5536.9219999999996</v>
      </c>
      <c r="AG19583" s="100">
        <f t="shared" si="1804"/>
        <v>1.8274123183889047E-3</v>
      </c>
      <c r="AH19583" s="101">
        <v>976.55</v>
      </c>
      <c r="AI19583" s="101">
        <f t="shared" si="1798"/>
        <v>3.7240934154746138E-3</v>
      </c>
      <c r="AJ19583" s="102">
        <v>4163.3</v>
      </c>
      <c r="AK19583" s="102">
        <f t="shared" si="1805"/>
        <v>5.0934113502155824E-4</v>
      </c>
      <c r="AL19583" s="103">
        <v>302.61200000000002</v>
      </c>
      <c r="AM19583" s="103">
        <f t="shared" si="1810"/>
        <v>6.2163461923817956E-3</v>
      </c>
      <c r="AN19583" s="104">
        <v>403.99400000000003</v>
      </c>
      <c r="AO19583" s="104">
        <f t="shared" si="1807"/>
        <v>2.6123588779538992E-3</v>
      </c>
      <c r="AP19583" s="105">
        <v>1600.9639999999999</v>
      </c>
      <c r="AQ19583" s="105">
        <f t="shared" si="1799"/>
        <v>2.9137378422738457E-3</v>
      </c>
      <c r="AR19583" s="106">
        <v>109.13</v>
      </c>
      <c r="AS19583" s="106">
        <f t="shared" si="1801"/>
        <v>7.3949303075158419E-3</v>
      </c>
      <c r="AT19583" s="107">
        <v>153.63999999999999</v>
      </c>
      <c r="AU19583" s="107">
        <f t="shared" si="1802"/>
        <v>1.5633145445480246E-3</v>
      </c>
      <c r="AV19583" s="90"/>
      <c r="AW19583" s="90"/>
      <c r="AX19583" s="108">
        <v>1125.9000000000001</v>
      </c>
      <c r="AY19583" s="108">
        <f t="shared" si="1795"/>
        <v>-3.3162820678190119E-3</v>
      </c>
      <c r="AZ19583" s="109">
        <v>623.16</v>
      </c>
      <c r="BA19583" s="109">
        <f t="shared" si="1797"/>
        <v>2.4073762123044752E-4</v>
      </c>
      <c r="BB19583" s="110">
        <v>158.77019999999999</v>
      </c>
      <c r="BC19583" s="110">
        <f t="shared" si="1806"/>
        <v>-1.1217474751935713E-3</v>
      </c>
      <c r="BD19583" s="111">
        <v>1233.1884</v>
      </c>
      <c r="BE19583" s="111">
        <f t="shared" si="1789"/>
        <v>-7.2544244564801538E-3</v>
      </c>
      <c r="BF19583" s="112">
        <v>166.76</v>
      </c>
      <c r="BG19583" s="112">
        <f t="shared" si="1790"/>
        <v>0</v>
      </c>
    </row>
    <row r="19584" spans="1:59" ht="25" x14ac:dyDescent="0.2">
      <c r="A19584" s="83">
        <v>37845</v>
      </c>
      <c r="B19584" s="84"/>
      <c r="C19584" s="85"/>
      <c r="D19584" s="86"/>
      <c r="E19584" s="86"/>
      <c r="F19584" s="87"/>
      <c r="G19584" s="87"/>
      <c r="H19584" s="88"/>
      <c r="I19584" s="88"/>
      <c r="J19584" s="89">
        <v>203.572</v>
      </c>
      <c r="K19584" s="89">
        <f t="shared" si="1796"/>
        <v>2.7842154057973298E-3</v>
      </c>
      <c r="L19584" s="90"/>
      <c r="M19584" s="90"/>
      <c r="N19584" s="91">
        <v>295.93</v>
      </c>
      <c r="O19584" s="91">
        <f t="shared" si="1791"/>
        <v>6.9854471913222728E-3</v>
      </c>
      <c r="P19584" s="92"/>
      <c r="Q19584" s="92"/>
      <c r="R19584" s="93">
        <v>519.52</v>
      </c>
      <c r="S19584" s="93">
        <f t="shared" si="1808"/>
        <v>1.3459976840493959E-2</v>
      </c>
      <c r="T19584" s="94">
        <v>2487.69</v>
      </c>
      <c r="U19584" s="94">
        <f t="shared" si="1792"/>
        <v>7.2578832697599996E-3</v>
      </c>
      <c r="V19584" s="95">
        <v>2660.95</v>
      </c>
      <c r="W19584" s="95">
        <f t="shared" si="1793"/>
        <v>3.9914951417892239E-3</v>
      </c>
      <c r="X19584" s="96">
        <v>617.18499999999995</v>
      </c>
      <c r="Y19584" s="96">
        <f t="shared" si="1794"/>
        <v>-6.4998488712261675E-3</v>
      </c>
      <c r="Z19584" s="97">
        <v>1245.25</v>
      </c>
      <c r="AA19584" s="97">
        <f t="shared" si="1809"/>
        <v>1.4242685835103873E-2</v>
      </c>
      <c r="AB19584" s="98">
        <v>1897.35</v>
      </c>
      <c r="AC19584" s="98">
        <f t="shared" si="1803"/>
        <v>-1.6596766740413993E-2</v>
      </c>
      <c r="AD19584" s="99">
        <v>1435.17</v>
      </c>
      <c r="AE19584" s="99">
        <f t="shared" si="1800"/>
        <v>9.9154227060105782E-3</v>
      </c>
      <c r="AF19584" s="100">
        <v>5581.0420000000004</v>
      </c>
      <c r="AG19584" s="100">
        <f t="shared" si="1804"/>
        <v>7.9367466201813765E-3</v>
      </c>
      <c r="AH19584" s="101">
        <v>984.47</v>
      </c>
      <c r="AI19584" s="101">
        <f t="shared" si="1798"/>
        <v>8.0774730110142069E-3</v>
      </c>
      <c r="AJ19584" s="102">
        <v>4190.8500000000004</v>
      </c>
      <c r="AK19584" s="102">
        <f t="shared" si="1805"/>
        <v>6.5955482895481672E-3</v>
      </c>
      <c r="AL19584" s="103">
        <v>304.49900000000002</v>
      </c>
      <c r="AM19584" s="103">
        <f t="shared" si="1810"/>
        <v>-5.77032985418258E-3</v>
      </c>
      <c r="AN19584" s="104">
        <v>406.983</v>
      </c>
      <c r="AO19584" s="104">
        <f t="shared" si="1807"/>
        <v>7.3713891627579268E-3</v>
      </c>
      <c r="AP19584" s="105">
        <v>1619.864</v>
      </c>
      <c r="AQ19584" s="105">
        <f t="shared" si="1799"/>
        <v>1.1736247287477169E-2</v>
      </c>
      <c r="AR19584" s="106">
        <v>109.94</v>
      </c>
      <c r="AS19584" s="106">
        <f t="shared" si="1801"/>
        <v>6.3650831883008715E-4</v>
      </c>
      <c r="AT19584" s="107">
        <v>153.84</v>
      </c>
      <c r="AU19584" s="107">
        <f t="shared" si="1802"/>
        <v>1.3008978028202576E-3</v>
      </c>
      <c r="AV19584" s="90"/>
      <c r="AW19584" s="90"/>
      <c r="AX19584" s="108">
        <v>1126.82</v>
      </c>
      <c r="AY19584" s="108">
        <f t="shared" si="1795"/>
        <v>8.1679041438597699E-4</v>
      </c>
      <c r="AZ19584" s="109">
        <v>622.84</v>
      </c>
      <c r="BA19584" s="109">
        <f t="shared" si="1797"/>
        <v>-5.1364367100384032E-4</v>
      </c>
      <c r="BB19584" s="110">
        <v>159.1782</v>
      </c>
      <c r="BC19584" s="110">
        <f t="shared" si="1806"/>
        <v>2.5664555880614442E-3</v>
      </c>
      <c r="BD19584" s="111">
        <v>1234.1385</v>
      </c>
      <c r="BE19584" s="111">
        <f t="shared" ref="BE19584:BE19647" si="1811">LN(BD19584/BD19583)</f>
        <v>7.7014525068455457E-4</v>
      </c>
      <c r="BF19584" s="112">
        <v>166.76</v>
      </c>
      <c r="BG19584" s="112">
        <f t="shared" si="1790"/>
        <v>5.9964620891862965E-5</v>
      </c>
    </row>
    <row r="19585" spans="1:59" ht="25" x14ac:dyDescent="0.2">
      <c r="A19585" s="83">
        <v>37846</v>
      </c>
      <c r="B19585" s="84"/>
      <c r="C19585" s="85"/>
      <c r="D19585" s="86"/>
      <c r="E19585" s="86"/>
      <c r="F19585" s="87"/>
      <c r="G19585" s="87"/>
      <c r="H19585" s="88"/>
      <c r="I19585" s="88"/>
      <c r="J19585" s="89">
        <v>202.779</v>
      </c>
      <c r="K19585" s="89">
        <f t="shared" si="1796"/>
        <v>-3.903034601573761E-3</v>
      </c>
      <c r="L19585" s="90"/>
      <c r="M19585" s="90"/>
      <c r="N19585" s="91">
        <v>295.83</v>
      </c>
      <c r="O19585" s="91">
        <f t="shared" si="1791"/>
        <v>-3.3797485788799963E-4</v>
      </c>
      <c r="P19585" s="92"/>
      <c r="Q19585" s="92"/>
      <c r="R19585" s="93">
        <v>526.55999999999995</v>
      </c>
      <c r="S19585" s="93">
        <f t="shared" si="1808"/>
        <v>9.5072303309362526E-3</v>
      </c>
      <c r="T19585" s="94">
        <v>2485.29</v>
      </c>
      <c r="U19585" s="94">
        <f t="shared" si="1792"/>
        <v>-9.652161023484848E-4</v>
      </c>
      <c r="V19585" s="95">
        <v>2676.77</v>
      </c>
      <c r="W19585" s="95">
        <f t="shared" si="1793"/>
        <v>5.9276418853630025E-3</v>
      </c>
      <c r="X19585" s="96">
        <v>613.18640000000005</v>
      </c>
      <c r="Y19585" s="96">
        <f t="shared" si="1794"/>
        <v>-1.12655623188725E-3</v>
      </c>
      <c r="Z19585" s="97">
        <v>1244.92</v>
      </c>
      <c r="AA19585" s="97">
        <f t="shared" si="1809"/>
        <v>-2.6504214726843828E-4</v>
      </c>
      <c r="AB19585" s="98">
        <v>1899.77</v>
      </c>
      <c r="AC19585" s="98">
        <f t="shared" si="1803"/>
        <v>-1.2746504338312719E-3</v>
      </c>
      <c r="AD19585" s="99">
        <v>1426.55</v>
      </c>
      <c r="AE19585" s="99">
        <f t="shared" si="1800"/>
        <v>-6.0243672130440417E-3</v>
      </c>
      <c r="AF19585" s="100">
        <v>5556.7110000000002</v>
      </c>
      <c r="AG19585" s="100">
        <f t="shared" si="1804"/>
        <v>-4.3691108439536906E-3</v>
      </c>
      <c r="AH19585" s="101">
        <v>977.16</v>
      </c>
      <c r="AI19585" s="101">
        <f t="shared" si="1798"/>
        <v>-7.4530200268743104E-3</v>
      </c>
      <c r="AJ19585" s="102">
        <v>4175.0200000000004</v>
      </c>
      <c r="AK19585" s="102">
        <f t="shared" si="1805"/>
        <v>-3.7844286112427273E-3</v>
      </c>
      <c r="AL19585" s="103">
        <v>302.74700000000001</v>
      </c>
      <c r="AM19585" s="103">
        <f t="shared" si="1810"/>
        <v>5.0508569109733673E-3</v>
      </c>
      <c r="AN19585" s="104">
        <v>404.14800000000002</v>
      </c>
      <c r="AO19585" s="104">
        <f t="shared" si="1807"/>
        <v>-6.9902680185430386E-3</v>
      </c>
      <c r="AP19585" s="105">
        <v>1612.421</v>
      </c>
      <c r="AQ19585" s="105">
        <f t="shared" si="1799"/>
        <v>-4.6054188633893722E-3</v>
      </c>
      <c r="AR19585" s="106">
        <v>110.01</v>
      </c>
      <c r="AS19585" s="106">
        <f t="shared" si="1801"/>
        <v>7.4262250362172825E-3</v>
      </c>
      <c r="AT19585" s="107">
        <v>153.43</v>
      </c>
      <c r="AU19585" s="107">
        <f t="shared" si="1802"/>
        <v>-2.668664323409892E-3</v>
      </c>
      <c r="AV19585" s="90"/>
      <c r="AW19585" s="90"/>
      <c r="AX19585" s="108">
        <v>1116.79</v>
      </c>
      <c r="AY19585" s="108">
        <f t="shared" si="1795"/>
        <v>-8.941007410179334E-3</v>
      </c>
      <c r="AZ19585" s="109">
        <v>621.29999999999995</v>
      </c>
      <c r="BA19585" s="109">
        <f t="shared" si="1797"/>
        <v>-2.4756069035759116E-3</v>
      </c>
      <c r="BB19585" s="110">
        <v>157.6183</v>
      </c>
      <c r="BC19585" s="110">
        <f t="shared" si="1806"/>
        <v>-9.848041926487805E-3</v>
      </c>
      <c r="BD19585" s="111">
        <v>1206.6686</v>
      </c>
      <c r="BE19585" s="111">
        <f t="shared" si="1811"/>
        <v>-2.2509816435754965E-2</v>
      </c>
      <c r="BF19585" s="112">
        <v>166.77</v>
      </c>
      <c r="BG19585" s="112">
        <f t="shared" si="1790"/>
        <v>0</v>
      </c>
    </row>
    <row r="19586" spans="1:59" ht="25" x14ac:dyDescent="0.2">
      <c r="A19586" s="83">
        <v>37847</v>
      </c>
      <c r="B19586" s="84"/>
      <c r="C19586" s="85"/>
      <c r="D19586" s="86"/>
      <c r="E19586" s="86"/>
      <c r="F19586" s="87"/>
      <c r="G19586" s="87"/>
      <c r="H19586" s="88"/>
      <c r="I19586" s="88"/>
      <c r="J19586" s="89">
        <v>202.374</v>
      </c>
      <c r="K19586" s="89">
        <f t="shared" si="1796"/>
        <v>-1.9992453956808585E-3</v>
      </c>
      <c r="L19586" s="90"/>
      <c r="M19586" s="90"/>
      <c r="N19586" s="91">
        <v>298.19</v>
      </c>
      <c r="O19586" s="91">
        <f t="shared" si="1791"/>
        <v>7.9459022154186303E-3</v>
      </c>
      <c r="P19586" s="92"/>
      <c r="Q19586" s="92"/>
      <c r="R19586" s="93">
        <v>531.59</v>
      </c>
      <c r="S19586" s="93">
        <f t="shared" si="1808"/>
        <v>3.6052991826281159E-3</v>
      </c>
      <c r="T19586" s="94">
        <v>2504.9499999999998</v>
      </c>
      <c r="U19586" s="94">
        <f t="shared" si="1792"/>
        <v>7.879421316922151E-3</v>
      </c>
      <c r="V19586" s="95">
        <v>2703.17</v>
      </c>
      <c r="W19586" s="95">
        <f t="shared" si="1793"/>
        <v>9.8143146226006856E-3</v>
      </c>
      <c r="X19586" s="96">
        <v>612.49599999999998</v>
      </c>
      <c r="Y19586" s="96">
        <f t="shared" si="1794"/>
        <v>1.3295733937309939E-3</v>
      </c>
      <c r="Z19586" s="97">
        <v>1256.53</v>
      </c>
      <c r="AA19586" s="97">
        <f t="shared" si="1809"/>
        <v>9.2826827381019689E-3</v>
      </c>
      <c r="AB19586" s="98">
        <v>1915.1</v>
      </c>
      <c r="AC19586" s="98">
        <f t="shared" si="1803"/>
        <v>-8.037014377022169E-3</v>
      </c>
      <c r="AD19586" s="99">
        <v>1435.96</v>
      </c>
      <c r="AE19586" s="99">
        <f t="shared" si="1800"/>
        <v>6.5746732040208996E-3</v>
      </c>
      <c r="AF19586" s="100">
        <v>5601.3059999999996</v>
      </c>
      <c r="AG19586" s="100">
        <f t="shared" si="1804"/>
        <v>7.9933983695087644E-3</v>
      </c>
      <c r="AH19586" s="101">
        <v>982.26</v>
      </c>
      <c r="AI19586" s="101">
        <f t="shared" si="1798"/>
        <v>5.2056338272649704E-3</v>
      </c>
      <c r="AJ19586" s="102">
        <v>4207.8500000000004</v>
      </c>
      <c r="AK19586" s="102">
        <f t="shared" si="1805"/>
        <v>7.8326797017219812E-3</v>
      </c>
      <c r="AL19586" s="103">
        <v>304.27999999999997</v>
      </c>
      <c r="AM19586" s="103">
        <f t="shared" si="1810"/>
        <v>9.0008119946760807E-4</v>
      </c>
      <c r="AN19586" s="104">
        <v>405.95699999999999</v>
      </c>
      <c r="AO19586" s="104">
        <f t="shared" si="1807"/>
        <v>4.4660951527502567E-3</v>
      </c>
      <c r="AP19586" s="105">
        <v>1625.249</v>
      </c>
      <c r="AQ19586" s="105">
        <f t="shared" si="1799"/>
        <v>7.9242585727272476E-3</v>
      </c>
      <c r="AR19586" s="106">
        <v>110.83</v>
      </c>
      <c r="AS19586" s="106">
        <f t="shared" si="1801"/>
        <v>9.9201883952685179E-4</v>
      </c>
      <c r="AT19586" s="107">
        <v>154.13</v>
      </c>
      <c r="AU19586" s="107">
        <f t="shared" si="1802"/>
        <v>4.5519652015139486E-3</v>
      </c>
      <c r="AV19586" s="90"/>
      <c r="AW19586" s="90"/>
      <c r="AX19586" s="108">
        <v>1116.47</v>
      </c>
      <c r="AY19586" s="108">
        <f t="shared" si="1795"/>
        <v>-2.865765761173631E-4</v>
      </c>
      <c r="AZ19586" s="109">
        <v>618.45000000000005</v>
      </c>
      <c r="BA19586" s="109">
        <f t="shared" si="1797"/>
        <v>-4.5977092486293196E-3</v>
      </c>
      <c r="BB19586" s="110">
        <v>157.72409999999999</v>
      </c>
      <c r="BC19586" s="110">
        <f t="shared" si="1806"/>
        <v>6.7101667247918678E-4</v>
      </c>
      <c r="BD19586" s="111">
        <v>1210.2072000000001</v>
      </c>
      <c r="BE19586" s="111">
        <f t="shared" si="1811"/>
        <v>2.9282452400014878E-3</v>
      </c>
      <c r="BF19586" s="112">
        <v>166.77</v>
      </c>
      <c r="BG19586" s="112">
        <f t="shared" si="1790"/>
        <v>5.9961025351552933E-5</v>
      </c>
    </row>
    <row r="19587" spans="1:59" ht="25" x14ac:dyDescent="0.2">
      <c r="A19587" s="83">
        <v>37848</v>
      </c>
      <c r="B19587" s="84"/>
      <c r="C19587" s="85"/>
      <c r="D19587" s="86"/>
      <c r="E19587" s="86"/>
      <c r="F19587" s="87"/>
      <c r="G19587" s="87"/>
      <c r="H19587" s="88"/>
      <c r="I19587" s="88"/>
      <c r="J19587" s="89">
        <v>201.81299999999999</v>
      </c>
      <c r="K19587" s="89">
        <f t="shared" si="1796"/>
        <v>-2.7759446011341887E-3</v>
      </c>
      <c r="L19587" s="90"/>
      <c r="M19587" s="90"/>
      <c r="N19587" s="91">
        <v>298.42</v>
      </c>
      <c r="O19587" s="91">
        <f t="shared" si="1791"/>
        <v>7.7102298450962986E-4</v>
      </c>
      <c r="P19587" s="92"/>
      <c r="Q19587" s="92"/>
      <c r="R19587" s="93">
        <v>533.51</v>
      </c>
      <c r="S19587" s="93">
        <f t="shared" si="1808"/>
        <v>0</v>
      </c>
      <c r="T19587" s="94">
        <v>2506.56</v>
      </c>
      <c r="U19587" s="94">
        <f t="shared" si="1792"/>
        <v>6.4252093895387553E-4</v>
      </c>
      <c r="V19587" s="95">
        <v>2705.28</v>
      </c>
      <c r="W19587" s="95">
        <f t="shared" si="1793"/>
        <v>7.8026055784874697E-4</v>
      </c>
      <c r="X19587" s="96">
        <v>613.31089999999995</v>
      </c>
      <c r="Y19587" s="96">
        <f t="shared" si="1794"/>
        <v>0</v>
      </c>
      <c r="Z19587" s="97">
        <v>1258.27</v>
      </c>
      <c r="AA19587" s="97">
        <f t="shared" si="1809"/>
        <v>1.3838080783077807E-3</v>
      </c>
      <c r="AB19587" s="98">
        <v>1917.95</v>
      </c>
      <c r="AC19587" s="98">
        <f t="shared" si="1803"/>
        <v>-1.4870667093828162E-3</v>
      </c>
      <c r="AD19587" s="99">
        <v>1436.43</v>
      </c>
      <c r="AE19587" s="99">
        <f t="shared" si="1800"/>
        <v>3.2725361402502376E-4</v>
      </c>
      <c r="AF19587" s="100">
        <v>5603.8829999999998</v>
      </c>
      <c r="AG19587" s="100">
        <f t="shared" si="1804"/>
        <v>4.5996547589421027E-4</v>
      </c>
      <c r="AH19587" s="101">
        <v>984.52</v>
      </c>
      <c r="AI19587" s="101">
        <f t="shared" si="1798"/>
        <v>2.2981736591805978E-3</v>
      </c>
      <c r="AJ19587" s="102">
        <v>4204.13</v>
      </c>
      <c r="AK19587" s="102">
        <f t="shared" si="1805"/>
        <v>-8.8445294508546191E-4</v>
      </c>
      <c r="AL19587" s="103">
        <v>304.55399999999997</v>
      </c>
      <c r="AM19587" s="103">
        <f t="shared" si="1810"/>
        <v>0</v>
      </c>
      <c r="AN19587" s="104">
        <v>406.96</v>
      </c>
      <c r="AO19587" s="104">
        <f t="shared" si="1807"/>
        <v>2.467657851827198E-3</v>
      </c>
      <c r="AP19587" s="105">
        <v>1622.604</v>
      </c>
      <c r="AQ19587" s="105">
        <f t="shared" si="1799"/>
        <v>-1.6287686571655061E-3</v>
      </c>
      <c r="AR19587" s="106">
        <v>110.94</v>
      </c>
      <c r="AS19587" s="106">
        <f t="shared" si="1801"/>
        <v>0</v>
      </c>
      <c r="AT19587" s="107">
        <v>153.52000000000001</v>
      </c>
      <c r="AU19587" s="107">
        <f t="shared" si="1802"/>
        <v>-3.9655504591838541E-3</v>
      </c>
      <c r="AV19587" s="90"/>
      <c r="AW19587" s="90"/>
      <c r="AX19587" s="108">
        <v>1118.42</v>
      </c>
      <c r="AY19587" s="108">
        <f t="shared" si="1795"/>
        <v>1.745052772034916E-3</v>
      </c>
      <c r="AZ19587" s="109">
        <v>617.63</v>
      </c>
      <c r="BA19587" s="109">
        <f t="shared" si="1797"/>
        <v>-1.3267751606520542E-3</v>
      </c>
      <c r="BB19587" s="110">
        <v>158.06979999999999</v>
      </c>
      <c r="BC19587" s="110">
        <f t="shared" si="1806"/>
        <v>2.1894035197791454E-3</v>
      </c>
      <c r="BD19587" s="111">
        <v>1213.7574</v>
      </c>
      <c r="BE19587" s="111">
        <f t="shared" si="1811"/>
        <v>2.9292527939945292E-3</v>
      </c>
      <c r="BF19587" s="112">
        <v>166.78</v>
      </c>
      <c r="BG19587" s="112">
        <f t="shared" ref="BG19587:BG19650" si="1812">LN(BF19588/BF19587)</f>
        <v>0</v>
      </c>
    </row>
    <row r="19588" spans="1:59" ht="25" x14ac:dyDescent="0.2">
      <c r="A19588" s="83">
        <v>37849</v>
      </c>
      <c r="B19588" s="84"/>
      <c r="C19588" s="85"/>
      <c r="D19588" s="86"/>
      <c r="E19588" s="86"/>
      <c r="F19588" s="87"/>
      <c r="G19588" s="87"/>
      <c r="H19588" s="88"/>
      <c r="I19588" s="88"/>
      <c r="J19588" s="89">
        <v>201.81299999999999</v>
      </c>
      <c r="K19588" s="89">
        <f t="shared" si="1796"/>
        <v>0</v>
      </c>
      <c r="L19588" s="90"/>
      <c r="M19588" s="90"/>
      <c r="N19588" s="91">
        <v>298.42</v>
      </c>
      <c r="O19588" s="91">
        <f t="shared" si="1791"/>
        <v>0</v>
      </c>
      <c r="P19588" s="92"/>
      <c r="Q19588" s="92"/>
      <c r="R19588" s="93">
        <v>533.51</v>
      </c>
      <c r="S19588" s="93">
        <f t="shared" si="1808"/>
        <v>0</v>
      </c>
      <c r="T19588" s="94">
        <v>2506.56</v>
      </c>
      <c r="U19588" s="94">
        <f t="shared" si="1792"/>
        <v>0</v>
      </c>
      <c r="V19588" s="95">
        <v>2705.28</v>
      </c>
      <c r="W19588" s="95">
        <f t="shared" si="1793"/>
        <v>0</v>
      </c>
      <c r="X19588" s="96">
        <v>613.31089999999995</v>
      </c>
      <c r="Y19588" s="96">
        <f t="shared" si="1794"/>
        <v>0</v>
      </c>
      <c r="Z19588" s="97">
        <v>1258.27</v>
      </c>
      <c r="AA19588" s="97">
        <f t="shared" si="1809"/>
        <v>0</v>
      </c>
      <c r="AB19588" s="98">
        <v>1917.95</v>
      </c>
      <c r="AC19588" s="98">
        <f t="shared" si="1803"/>
        <v>0</v>
      </c>
      <c r="AD19588" s="99">
        <v>1436.43</v>
      </c>
      <c r="AE19588" s="99">
        <f t="shared" si="1800"/>
        <v>0</v>
      </c>
      <c r="AF19588" s="100">
        <v>5603.8829999999998</v>
      </c>
      <c r="AG19588" s="100">
        <f t="shared" si="1804"/>
        <v>0</v>
      </c>
      <c r="AH19588" s="101">
        <v>984.52</v>
      </c>
      <c r="AI19588" s="101">
        <f t="shared" si="1798"/>
        <v>0</v>
      </c>
      <c r="AJ19588" s="102">
        <v>4204.13</v>
      </c>
      <c r="AK19588" s="102">
        <f t="shared" si="1805"/>
        <v>0</v>
      </c>
      <c r="AL19588" s="103">
        <v>304.55399999999997</v>
      </c>
      <c r="AM19588" s="103">
        <f t="shared" si="1810"/>
        <v>0</v>
      </c>
      <c r="AN19588" s="104">
        <v>406.96</v>
      </c>
      <c r="AO19588" s="104">
        <f t="shared" si="1807"/>
        <v>0</v>
      </c>
      <c r="AP19588" s="105">
        <v>1622.604</v>
      </c>
      <c r="AQ19588" s="105">
        <f t="shared" si="1799"/>
        <v>0</v>
      </c>
      <c r="AR19588" s="106">
        <v>110.94</v>
      </c>
      <c r="AS19588" s="106">
        <f t="shared" si="1801"/>
        <v>0</v>
      </c>
      <c r="AT19588" s="107">
        <v>153.52000000000001</v>
      </c>
      <c r="AU19588" s="107">
        <f t="shared" si="1802"/>
        <v>0</v>
      </c>
      <c r="AV19588" s="90"/>
      <c r="AW19588" s="90"/>
      <c r="AX19588" s="108">
        <v>1118.42</v>
      </c>
      <c r="AY19588" s="108">
        <f t="shared" si="1795"/>
        <v>0</v>
      </c>
      <c r="AZ19588" s="109">
        <v>617.63</v>
      </c>
      <c r="BA19588" s="109">
        <f t="shared" si="1797"/>
        <v>0</v>
      </c>
      <c r="BB19588" s="110">
        <v>158.06979999999999</v>
      </c>
      <c r="BC19588" s="110">
        <f t="shared" si="1806"/>
        <v>0</v>
      </c>
      <c r="BD19588" s="111">
        <v>1213.7574</v>
      </c>
      <c r="BE19588" s="111">
        <f t="shared" si="1811"/>
        <v>0</v>
      </c>
      <c r="BF19588" s="112">
        <v>166.78</v>
      </c>
      <c r="BG19588" s="112">
        <f t="shared" si="1812"/>
        <v>0</v>
      </c>
    </row>
    <row r="19589" spans="1:59" ht="25" x14ac:dyDescent="0.2">
      <c r="A19589" s="83">
        <v>37850</v>
      </c>
      <c r="B19589" s="84"/>
      <c r="C19589" s="85"/>
      <c r="D19589" s="86"/>
      <c r="E19589" s="86"/>
      <c r="F19589" s="87"/>
      <c r="G19589" s="87"/>
      <c r="H19589" s="88"/>
      <c r="I19589" s="88"/>
      <c r="J19589" s="89">
        <v>201.81299999999999</v>
      </c>
      <c r="K19589" s="89">
        <f t="shared" si="1796"/>
        <v>0</v>
      </c>
      <c r="L19589" s="90"/>
      <c r="M19589" s="90"/>
      <c r="N19589" s="91">
        <v>298.42</v>
      </c>
      <c r="O19589" s="91">
        <f t="shared" ref="O19589:O19652" si="1813">LN(N19589/N19588)</f>
        <v>0</v>
      </c>
      <c r="P19589" s="92"/>
      <c r="Q19589" s="92"/>
      <c r="R19589" s="93">
        <v>533.51</v>
      </c>
      <c r="S19589" s="93">
        <f t="shared" si="1808"/>
        <v>7.2090555751480661E-3</v>
      </c>
      <c r="T19589" s="94">
        <v>2506.56</v>
      </c>
      <c r="U19589" s="94">
        <f t="shared" ref="U19589:U19652" si="1814">LN(T19589/T19588)</f>
        <v>0</v>
      </c>
      <c r="V19589" s="95">
        <v>2705.28</v>
      </c>
      <c r="W19589" s="95">
        <f t="shared" ref="W19589:W19652" si="1815">LN(V19589/V19588)</f>
        <v>0</v>
      </c>
      <c r="X19589" s="96">
        <v>613.31089999999995</v>
      </c>
      <c r="Y19589" s="96">
        <f t="shared" si="1794"/>
        <v>1.8466224170264334E-3</v>
      </c>
      <c r="Z19589" s="97">
        <v>1258.27</v>
      </c>
      <c r="AA19589" s="97">
        <f t="shared" si="1809"/>
        <v>0</v>
      </c>
      <c r="AB19589" s="98">
        <v>1917.95</v>
      </c>
      <c r="AC19589" s="98">
        <f t="shared" si="1803"/>
        <v>0</v>
      </c>
      <c r="AD19589" s="99">
        <v>1436.43</v>
      </c>
      <c r="AE19589" s="99">
        <f t="shared" si="1800"/>
        <v>0</v>
      </c>
      <c r="AF19589" s="100">
        <v>5603.8829999999998</v>
      </c>
      <c r="AG19589" s="100">
        <f t="shared" si="1804"/>
        <v>0</v>
      </c>
      <c r="AH19589" s="101">
        <v>984.52</v>
      </c>
      <c r="AI19589" s="101">
        <f t="shared" si="1798"/>
        <v>0</v>
      </c>
      <c r="AJ19589" s="102">
        <v>4204.13</v>
      </c>
      <c r="AK19589" s="102">
        <f t="shared" si="1805"/>
        <v>0</v>
      </c>
      <c r="AL19589" s="103">
        <v>304.55399999999997</v>
      </c>
      <c r="AM19589" s="103">
        <f t="shared" si="1810"/>
        <v>4.8281897056179791E-3</v>
      </c>
      <c r="AN19589" s="104">
        <v>406.96</v>
      </c>
      <c r="AO19589" s="104">
        <f t="shared" si="1807"/>
        <v>0</v>
      </c>
      <c r="AP19589" s="105">
        <v>1622.604</v>
      </c>
      <c r="AQ19589" s="105">
        <f t="shared" si="1799"/>
        <v>0</v>
      </c>
      <c r="AR19589" s="106">
        <v>110.94</v>
      </c>
      <c r="AS19589" s="106">
        <f t="shared" si="1801"/>
        <v>7.1852294039142272E-3</v>
      </c>
      <c r="AT19589" s="107">
        <v>153.52000000000001</v>
      </c>
      <c r="AU19589" s="107">
        <f t="shared" si="1802"/>
        <v>0</v>
      </c>
      <c r="AV19589" s="90"/>
      <c r="AW19589" s="90"/>
      <c r="AX19589" s="108">
        <v>1118.42</v>
      </c>
      <c r="AY19589" s="108">
        <f t="shared" si="1795"/>
        <v>0</v>
      </c>
      <c r="AZ19589" s="109">
        <v>617.63</v>
      </c>
      <c r="BA19589" s="109">
        <f t="shared" si="1797"/>
        <v>0</v>
      </c>
      <c r="BB19589" s="110">
        <v>158.06979999999999</v>
      </c>
      <c r="BC19589" s="110">
        <f t="shared" si="1806"/>
        <v>0</v>
      </c>
      <c r="BD19589" s="111">
        <v>1213.7574</v>
      </c>
      <c r="BE19589" s="111">
        <f t="shared" si="1811"/>
        <v>0</v>
      </c>
      <c r="BF19589" s="112">
        <v>166.78</v>
      </c>
      <c r="BG19589" s="112">
        <f t="shared" si="1812"/>
        <v>5.9957430242414743E-5</v>
      </c>
    </row>
    <row r="19590" spans="1:59" ht="25" x14ac:dyDescent="0.2">
      <c r="A19590" s="83">
        <v>37851</v>
      </c>
      <c r="B19590" s="84"/>
      <c r="C19590" s="85"/>
      <c r="D19590" s="86"/>
      <c r="E19590" s="86"/>
      <c r="F19590" s="87"/>
      <c r="G19590" s="87"/>
      <c r="H19590" s="88"/>
      <c r="I19590" s="88"/>
      <c r="J19590" s="89">
        <v>203.49600000000001</v>
      </c>
      <c r="K19590" s="89">
        <f t="shared" si="1796"/>
        <v>8.3048226071586531E-3</v>
      </c>
      <c r="L19590" s="90"/>
      <c r="M19590" s="90"/>
      <c r="N19590" s="91">
        <v>300.45999999999998</v>
      </c>
      <c r="O19590" s="91">
        <f t="shared" si="1813"/>
        <v>6.8127434220019226E-3</v>
      </c>
      <c r="P19590" s="92"/>
      <c r="Q19590" s="92"/>
      <c r="R19590" s="93">
        <v>537.37</v>
      </c>
      <c r="S19590" s="93">
        <f t="shared" si="1808"/>
        <v>3.7149215225707696E-3</v>
      </c>
      <c r="T19590" s="94">
        <v>2523.65</v>
      </c>
      <c r="U19590" s="94">
        <f t="shared" si="1814"/>
        <v>6.7949710871112049E-3</v>
      </c>
      <c r="V19590" s="95">
        <v>2714.49</v>
      </c>
      <c r="W19590" s="95">
        <f t="shared" si="1815"/>
        <v>3.398671480658982E-3</v>
      </c>
      <c r="X19590" s="96">
        <v>614.44449999999995</v>
      </c>
      <c r="Y19590" s="96">
        <f t="shared" si="1794"/>
        <v>3.2146463603210389E-3</v>
      </c>
      <c r="Z19590" s="97">
        <v>1289.57</v>
      </c>
      <c r="AA19590" s="97">
        <f t="shared" si="1809"/>
        <v>2.4571067831946229E-2</v>
      </c>
      <c r="AB19590" s="98">
        <v>1954.57</v>
      </c>
      <c r="AC19590" s="98">
        <f t="shared" si="1803"/>
        <v>-1.8913313096169095E-2</v>
      </c>
      <c r="AD19590" s="99">
        <v>1449.65</v>
      </c>
      <c r="AE19590" s="99">
        <f t="shared" si="1800"/>
        <v>9.1612792865716532E-3</v>
      </c>
      <c r="AF19590" s="100">
        <v>5623.0730000000003</v>
      </c>
      <c r="AG19590" s="100">
        <f t="shared" si="1804"/>
        <v>3.4185613070463325E-3</v>
      </c>
      <c r="AH19590" s="101">
        <v>995.34</v>
      </c>
      <c r="AI19590" s="101">
        <f t="shared" si="1798"/>
        <v>1.0930174578752823E-2</v>
      </c>
      <c r="AJ19590" s="102">
        <v>4215.2299999999996</v>
      </c>
      <c r="AK19590" s="102">
        <f t="shared" si="1805"/>
        <v>2.6367815204882588E-3</v>
      </c>
      <c r="AL19590" s="103">
        <v>306.02800000000002</v>
      </c>
      <c r="AM19590" s="103">
        <f t="shared" si="1810"/>
        <v>1.0646950132284342E-3</v>
      </c>
      <c r="AN19590" s="104">
        <v>409.94099999999997</v>
      </c>
      <c r="AO19590" s="104">
        <f t="shared" si="1807"/>
        <v>7.2983463898700866E-3</v>
      </c>
      <c r="AP19590" s="105">
        <v>1634.6780000000001</v>
      </c>
      <c r="AQ19590" s="105">
        <f t="shared" si="1799"/>
        <v>7.4135769024596052E-3</v>
      </c>
      <c r="AR19590" s="106">
        <v>111.74</v>
      </c>
      <c r="AS19590" s="106">
        <f t="shared" si="1801"/>
        <v>2.3241272640918222E-3</v>
      </c>
      <c r="AT19590" s="107">
        <v>154.1</v>
      </c>
      <c r="AU19590" s="107">
        <f t="shared" si="1802"/>
        <v>3.770890626625389E-3</v>
      </c>
      <c r="AV19590" s="90"/>
      <c r="AW19590" s="90"/>
      <c r="AX19590" s="108">
        <v>1121.1300000000001</v>
      </c>
      <c r="AY19590" s="108">
        <f t="shared" si="1795"/>
        <v>2.420130225011688E-3</v>
      </c>
      <c r="AZ19590" s="109">
        <v>618.99</v>
      </c>
      <c r="BA19590" s="109">
        <f t="shared" si="1797"/>
        <v>2.1995448048815801E-3</v>
      </c>
      <c r="BB19590" s="110">
        <v>158.67689999999999</v>
      </c>
      <c r="BC19590" s="110">
        <f t="shared" si="1806"/>
        <v>3.8333516555870847E-3</v>
      </c>
      <c r="BD19590" s="111">
        <v>1220.9157</v>
      </c>
      <c r="BE19590" s="111">
        <f t="shared" si="1811"/>
        <v>5.8803135638061162E-3</v>
      </c>
      <c r="BF19590" s="112">
        <v>166.79</v>
      </c>
      <c r="BG19590" s="112">
        <f t="shared" si="1812"/>
        <v>0</v>
      </c>
    </row>
    <row r="19591" spans="1:59" ht="25" x14ac:dyDescent="0.2">
      <c r="A19591" s="83">
        <v>37852</v>
      </c>
      <c r="B19591" s="84"/>
      <c r="C19591" s="85"/>
      <c r="D19591" s="86"/>
      <c r="E19591" s="86"/>
      <c r="F19591" s="87"/>
      <c r="G19591" s="87"/>
      <c r="H19591" s="88"/>
      <c r="I19591" s="88"/>
      <c r="J19591" s="89">
        <v>203.39400000000001</v>
      </c>
      <c r="K19591" s="89">
        <f t="shared" si="1796"/>
        <v>-5.0136401551576155E-4</v>
      </c>
      <c r="L19591" s="90"/>
      <c r="M19591" s="90"/>
      <c r="N19591" s="91">
        <v>300.94</v>
      </c>
      <c r="O19591" s="91">
        <f t="shared" si="1813"/>
        <v>1.596275696454468E-3</v>
      </c>
      <c r="P19591" s="92"/>
      <c r="Q19591" s="92"/>
      <c r="R19591" s="93">
        <v>539.37</v>
      </c>
      <c r="S19591" s="93">
        <f t="shared" si="1808"/>
        <v>1.5376495522019214E-3</v>
      </c>
      <c r="T19591" s="94">
        <v>2527.5</v>
      </c>
      <c r="U19591" s="94">
        <f t="shared" si="1814"/>
        <v>1.524405628641524E-3</v>
      </c>
      <c r="V19591" s="95">
        <v>2714.83</v>
      </c>
      <c r="W19591" s="95">
        <f t="shared" si="1815"/>
        <v>1.2524588730995184E-4</v>
      </c>
      <c r="X19591" s="96">
        <v>616.42290000000003</v>
      </c>
      <c r="Y19591" s="96">
        <f t="shared" ref="Y19591:Y19654" si="1816">LN(X19592/X19591)</f>
        <v>-8.8254995995718747E-5</v>
      </c>
      <c r="Z19591" s="97">
        <v>1304.5</v>
      </c>
      <c r="AA19591" s="97">
        <f t="shared" si="1809"/>
        <v>1.1510996122303002E-2</v>
      </c>
      <c r="AB19591" s="98">
        <v>1986.2</v>
      </c>
      <c r="AC19591" s="98">
        <f t="shared" si="1803"/>
        <v>-1.6053045091192548E-2</v>
      </c>
      <c r="AD19591" s="99">
        <v>1453.45</v>
      </c>
      <c r="AE19591" s="99">
        <f t="shared" si="1800"/>
        <v>2.6178927148434723E-3</v>
      </c>
      <c r="AF19591" s="100">
        <v>5643.5540000000001</v>
      </c>
      <c r="AG19591" s="100">
        <f t="shared" si="1804"/>
        <v>3.63569727839909E-3</v>
      </c>
      <c r="AH19591" s="101">
        <v>996.38</v>
      </c>
      <c r="AI19591" s="101">
        <f t="shared" si="1798"/>
        <v>1.0443235941996168E-3</v>
      </c>
      <c r="AJ19591" s="102">
        <v>4209.05</v>
      </c>
      <c r="AK19591" s="102">
        <f t="shared" si="1805"/>
        <v>-1.4671879635076988E-3</v>
      </c>
      <c r="AL19591" s="103">
        <v>306.35399999999998</v>
      </c>
      <c r="AM19591" s="103">
        <f t="shared" si="1810"/>
        <v>-5.1261038978916984E-4</v>
      </c>
      <c r="AN19591" s="104">
        <v>410.28</v>
      </c>
      <c r="AO19591" s="104">
        <f t="shared" si="1807"/>
        <v>8.2660653483042227E-4</v>
      </c>
      <c r="AP19591" s="105">
        <v>1641.53</v>
      </c>
      <c r="AQ19591" s="105">
        <f t="shared" si="1799"/>
        <v>4.1828907020196255E-3</v>
      </c>
      <c r="AR19591" s="106">
        <v>112</v>
      </c>
      <c r="AS19591" s="106">
        <f t="shared" si="1801"/>
        <v>1.5167063620374827E-3</v>
      </c>
      <c r="AT19591" s="107">
        <v>154.46</v>
      </c>
      <c r="AU19591" s="107">
        <f t="shared" si="1802"/>
        <v>2.333420815047808E-3</v>
      </c>
      <c r="AV19591" s="90"/>
      <c r="AW19591" s="90"/>
      <c r="AX19591" s="108">
        <v>1126.73</v>
      </c>
      <c r="AY19591" s="108">
        <f t="shared" si="1795"/>
        <v>4.9825270125930911E-3</v>
      </c>
      <c r="AZ19591" s="109">
        <v>622.44000000000005</v>
      </c>
      <c r="BA19591" s="109">
        <f t="shared" si="1797"/>
        <v>5.5581206860609231E-3</v>
      </c>
      <c r="BB19591" s="110">
        <v>160.19239999999999</v>
      </c>
      <c r="BC19591" s="110">
        <f t="shared" si="1806"/>
        <v>9.5055335279222355E-3</v>
      </c>
      <c r="BD19591" s="111">
        <v>1239.6270999999999</v>
      </c>
      <c r="BE19591" s="111">
        <f t="shared" si="1811"/>
        <v>1.5209457607387679E-2</v>
      </c>
      <c r="BF19591" s="112">
        <v>166.79</v>
      </c>
      <c r="BG19591" s="112">
        <f t="shared" si="1812"/>
        <v>5.9953835564670433E-5</v>
      </c>
    </row>
    <row r="19592" spans="1:59" ht="25" x14ac:dyDescent="0.2">
      <c r="A19592" s="83">
        <v>37853</v>
      </c>
      <c r="B19592" s="84"/>
      <c r="C19592" s="85"/>
      <c r="D19592" s="86"/>
      <c r="E19592" s="86"/>
      <c r="F19592" s="87"/>
      <c r="G19592" s="87"/>
      <c r="H19592" s="88"/>
      <c r="I19592" s="88"/>
      <c r="J19592" s="89">
        <v>205.495</v>
      </c>
      <c r="K19592" s="89">
        <f t="shared" si="1796"/>
        <v>1.0276718085749001E-2</v>
      </c>
      <c r="L19592" s="90"/>
      <c r="M19592" s="90"/>
      <c r="N19592" s="91">
        <v>301.24</v>
      </c>
      <c r="O19592" s="91">
        <f t="shared" si="1813"/>
        <v>9.963799024190075E-4</v>
      </c>
      <c r="P19592" s="92"/>
      <c r="Q19592" s="92"/>
      <c r="R19592" s="93">
        <v>540.20000000000005</v>
      </c>
      <c r="S19592" s="93">
        <f t="shared" si="1808"/>
        <v>1.3550866040808315E-2</v>
      </c>
      <c r="T19592" s="94">
        <v>2529.9</v>
      </c>
      <c r="U19592" s="94">
        <f t="shared" si="1814"/>
        <v>9.4910435407912072E-4</v>
      </c>
      <c r="V19592" s="95">
        <v>2728.05</v>
      </c>
      <c r="W19592" s="95">
        <f t="shared" si="1815"/>
        <v>4.8577319347974076E-3</v>
      </c>
      <c r="X19592" s="96">
        <v>616.36850000000004</v>
      </c>
      <c r="Y19592" s="96">
        <f t="shared" si="1816"/>
        <v>-2.1968778295409909E-3</v>
      </c>
      <c r="Z19592" s="97">
        <v>1304.5899999999999</v>
      </c>
      <c r="AA19592" s="97">
        <f t="shared" si="1809"/>
        <v>6.898957110371327E-5</v>
      </c>
      <c r="AB19592" s="98">
        <v>1989.34</v>
      </c>
      <c r="AC19592" s="98">
        <f t="shared" si="1803"/>
        <v>-1.5796599470479272E-3</v>
      </c>
      <c r="AD19592" s="99">
        <v>1450.61</v>
      </c>
      <c r="AE19592" s="99">
        <f t="shared" si="1800"/>
        <v>-1.9558830777348171E-3</v>
      </c>
      <c r="AF19592" s="100">
        <v>5673.4179999999997</v>
      </c>
      <c r="AG19592" s="100">
        <f t="shared" si="1804"/>
        <v>5.277749087100438E-3</v>
      </c>
      <c r="AH19592" s="101">
        <v>993.99</v>
      </c>
      <c r="AI19592" s="101">
        <f t="shared" si="1798"/>
        <v>-2.4015646826430772E-3</v>
      </c>
      <c r="AJ19592" s="102">
        <v>4211.38</v>
      </c>
      <c r="AK19592" s="102">
        <f t="shared" si="1805"/>
        <v>5.5341593231388812E-4</v>
      </c>
      <c r="AL19592" s="103">
        <v>306.197</v>
      </c>
      <c r="AM19592" s="103">
        <f t="shared" si="1810"/>
        <v>1.308757601604619E-3</v>
      </c>
      <c r="AN19592" s="104">
        <v>410.04500000000002</v>
      </c>
      <c r="AO19592" s="104">
        <f t="shared" si="1807"/>
        <v>-5.7294366605542817E-4</v>
      </c>
      <c r="AP19592" s="105">
        <v>1639.0260000000001</v>
      </c>
      <c r="AQ19592" s="105">
        <f t="shared" si="1799"/>
        <v>-1.52657079243915E-3</v>
      </c>
      <c r="AR19592" s="106">
        <v>112.17</v>
      </c>
      <c r="AS19592" s="106">
        <f t="shared" si="1801"/>
        <v>2.8487511476024598E-3</v>
      </c>
      <c r="AT19592" s="107">
        <v>155.02000000000001</v>
      </c>
      <c r="AU19592" s="107">
        <f t="shared" si="1802"/>
        <v>3.6189777122476105E-3</v>
      </c>
      <c r="AV19592" s="90"/>
      <c r="AW19592" s="90"/>
      <c r="AX19592" s="108">
        <v>1124.57</v>
      </c>
      <c r="AY19592" s="108">
        <f t="shared" si="1795"/>
        <v>-1.9188918960479035E-3</v>
      </c>
      <c r="AZ19592" s="109">
        <v>625.79999999999995</v>
      </c>
      <c r="BA19592" s="109">
        <f t="shared" si="1797"/>
        <v>5.383593083472458E-3</v>
      </c>
      <c r="BB19592" s="110">
        <v>160.02629999999999</v>
      </c>
      <c r="BC19592" s="110">
        <f t="shared" si="1806"/>
        <v>-1.0374160840503142E-3</v>
      </c>
      <c r="BD19592" s="111">
        <v>1232.4018000000001</v>
      </c>
      <c r="BE19592" s="111">
        <f t="shared" si="1811"/>
        <v>-5.8456602793599847E-3</v>
      </c>
      <c r="BF19592" s="112">
        <v>166.8</v>
      </c>
      <c r="BG19592" s="112">
        <f t="shared" si="1812"/>
        <v>0</v>
      </c>
    </row>
    <row r="19593" spans="1:59" ht="25" x14ac:dyDescent="0.2">
      <c r="A19593" s="83">
        <v>37854</v>
      </c>
      <c r="B19593" s="84"/>
      <c r="C19593" s="85"/>
      <c r="D19593" s="86"/>
      <c r="E19593" s="86"/>
      <c r="F19593" s="87"/>
      <c r="G19593" s="87"/>
      <c r="H19593" s="88"/>
      <c r="I19593" s="88"/>
      <c r="J19593" s="89">
        <v>206.77099999999999</v>
      </c>
      <c r="K19593" s="89">
        <f t="shared" si="1796"/>
        <v>6.1901979524704078E-3</v>
      </c>
      <c r="L19593" s="90"/>
      <c r="M19593" s="90"/>
      <c r="N19593" s="91">
        <v>301.83999999999997</v>
      </c>
      <c r="O19593" s="91">
        <f t="shared" si="1813"/>
        <v>1.9897864229040207E-3</v>
      </c>
      <c r="P19593" s="92"/>
      <c r="Q19593" s="92"/>
      <c r="R19593" s="93">
        <v>547.57000000000005</v>
      </c>
      <c r="S19593" s="93">
        <f t="shared" si="1808"/>
        <v>3.8277907551605133E-3</v>
      </c>
      <c r="T19593" s="94">
        <v>2533.64</v>
      </c>
      <c r="U19593" s="94">
        <f t="shared" si="1814"/>
        <v>1.4772276629074566E-3</v>
      </c>
      <c r="V19593" s="95">
        <v>2726.88</v>
      </c>
      <c r="W19593" s="95">
        <f t="shared" si="1815"/>
        <v>-4.2896976421014299E-4</v>
      </c>
      <c r="X19593" s="96">
        <v>615.01589999999999</v>
      </c>
      <c r="Y19593" s="96">
        <f t="shared" si="1816"/>
        <v>1.2354647006728001E-3</v>
      </c>
      <c r="Z19593" s="97">
        <v>1319.59</v>
      </c>
      <c r="AA19593" s="97">
        <f t="shared" si="1809"/>
        <v>1.1432267123870101E-2</v>
      </c>
      <c r="AB19593" s="98">
        <v>2011.23</v>
      </c>
      <c r="AC19593" s="98">
        <f t="shared" si="1803"/>
        <v>-1.0943549776207963E-2</v>
      </c>
      <c r="AD19593" s="99">
        <v>1454.98</v>
      </c>
      <c r="AE19593" s="99">
        <f t="shared" si="1800"/>
        <v>3.0079972019430284E-3</v>
      </c>
      <c r="AF19593" s="100">
        <v>5693.5429999999997</v>
      </c>
      <c r="AG19593" s="100">
        <f t="shared" si="1804"/>
        <v>3.540967727086437E-3</v>
      </c>
      <c r="AH19593" s="101">
        <v>996.41</v>
      </c>
      <c r="AI19593" s="101">
        <f t="shared" si="1798"/>
        <v>2.4316732239366198E-3</v>
      </c>
      <c r="AJ19593" s="102">
        <v>4214.88</v>
      </c>
      <c r="AK19593" s="102">
        <f t="shared" si="1805"/>
        <v>8.3073634122034278E-4</v>
      </c>
      <c r="AL19593" s="103">
        <v>306.59800000000001</v>
      </c>
      <c r="AM19593" s="103">
        <f t="shared" si="1810"/>
        <v>-1.3280974523649187E-2</v>
      </c>
      <c r="AN19593" s="104">
        <v>410.45100000000002</v>
      </c>
      <c r="AO19593" s="104">
        <f t="shared" si="1807"/>
        <v>9.8964536849977121E-4</v>
      </c>
      <c r="AP19593" s="105">
        <v>1644.9159999999999</v>
      </c>
      <c r="AQ19593" s="105">
        <f t="shared" si="1799"/>
        <v>3.5871561165753672E-3</v>
      </c>
      <c r="AR19593" s="106">
        <v>112.49</v>
      </c>
      <c r="AS19593" s="106">
        <f t="shared" si="1801"/>
        <v>-7.3162353470336994E-3</v>
      </c>
      <c r="AT19593" s="107">
        <v>155.12</v>
      </c>
      <c r="AU19593" s="107">
        <f t="shared" si="1802"/>
        <v>6.4487008103089084E-4</v>
      </c>
      <c r="AV19593" s="90"/>
      <c r="AW19593" s="90"/>
      <c r="AX19593" s="108">
        <v>1120.76</v>
      </c>
      <c r="AY19593" s="108">
        <f t="shared" si="1795"/>
        <v>-3.3937137585475724E-3</v>
      </c>
      <c r="AZ19593" s="109">
        <v>628.67999999999995</v>
      </c>
      <c r="BA19593" s="109">
        <f t="shared" si="1797"/>
        <v>4.5915519733468781E-3</v>
      </c>
      <c r="BB19593" s="110">
        <v>159.79929999999999</v>
      </c>
      <c r="BC19593" s="110">
        <f t="shared" si="1806"/>
        <v>-1.4195238787514085E-3</v>
      </c>
      <c r="BD19593" s="111">
        <v>1228.5083999999999</v>
      </c>
      <c r="BE19593" s="111">
        <f t="shared" si="1811"/>
        <v>-3.1641977415029455E-3</v>
      </c>
      <c r="BF19593" s="112">
        <v>166.8</v>
      </c>
      <c r="BG19593" s="112">
        <f t="shared" si="1812"/>
        <v>0</v>
      </c>
    </row>
    <row r="19594" spans="1:59" ht="25" x14ac:dyDescent="0.2">
      <c r="A19594" s="83">
        <v>37855</v>
      </c>
      <c r="B19594" s="84"/>
      <c r="C19594" s="85"/>
      <c r="D19594" s="86"/>
      <c r="E19594" s="86"/>
      <c r="F19594" s="87"/>
      <c r="G19594" s="87"/>
      <c r="H19594" s="88"/>
      <c r="I19594" s="88"/>
      <c r="J19594" s="89">
        <v>207.6</v>
      </c>
      <c r="K19594" s="89">
        <f t="shared" si="1796"/>
        <v>4.0012505992181461E-3</v>
      </c>
      <c r="L19594" s="90"/>
      <c r="M19594" s="90"/>
      <c r="N19594" s="91">
        <v>299.72000000000003</v>
      </c>
      <c r="O19594" s="91">
        <f t="shared" si="1813"/>
        <v>-7.0483701599448568E-3</v>
      </c>
      <c r="P19594" s="92"/>
      <c r="Q19594" s="92"/>
      <c r="R19594" s="93">
        <v>549.66999999999996</v>
      </c>
      <c r="S19594" s="93">
        <f t="shared" si="1808"/>
        <v>0</v>
      </c>
      <c r="T19594" s="94">
        <v>2514.58</v>
      </c>
      <c r="U19594" s="94">
        <f t="shared" si="1814"/>
        <v>-7.5512123354226019E-3</v>
      </c>
      <c r="V19594" s="95">
        <v>2715.65</v>
      </c>
      <c r="W19594" s="95">
        <f t="shared" si="1815"/>
        <v>-4.1267630816549132E-3</v>
      </c>
      <c r="X19594" s="96">
        <v>615.77620000000002</v>
      </c>
      <c r="Y19594" s="96">
        <f t="shared" si="1816"/>
        <v>0</v>
      </c>
      <c r="Z19594" s="97">
        <v>1309.44</v>
      </c>
      <c r="AA19594" s="97">
        <f t="shared" si="1809"/>
        <v>-7.7215173886046404E-3</v>
      </c>
      <c r="AB19594" s="98">
        <v>1973.4</v>
      </c>
      <c r="AC19594" s="98">
        <f t="shared" si="1803"/>
        <v>1.898853176944772E-2</v>
      </c>
      <c r="AD19594" s="99">
        <v>1440.17</v>
      </c>
      <c r="AE19594" s="99">
        <f t="shared" si="1800"/>
        <v>-1.0230992649059254E-2</v>
      </c>
      <c r="AF19594" s="100">
        <v>5609.3710000000001</v>
      </c>
      <c r="AG19594" s="100">
        <f t="shared" si="1804"/>
        <v>-1.4894133675689349E-2</v>
      </c>
      <c r="AH19594" s="101">
        <v>989.52</v>
      </c>
      <c r="AI19594" s="101">
        <f t="shared" si="1798"/>
        <v>-6.938842400977664E-3</v>
      </c>
      <c r="AJ19594" s="102">
        <v>4161.78</v>
      </c>
      <c r="AK19594" s="102">
        <f t="shared" si="1805"/>
        <v>-1.2678253925618903E-2</v>
      </c>
      <c r="AL19594" s="103">
        <v>302.553</v>
      </c>
      <c r="AM19594" s="103">
        <f t="shared" si="1810"/>
        <v>0</v>
      </c>
      <c r="AN19594" s="104">
        <v>406.75200000000001</v>
      </c>
      <c r="AO19594" s="104">
        <f t="shared" si="1807"/>
        <v>-9.0528920293961156E-3</v>
      </c>
      <c r="AP19594" s="105">
        <v>1622.8610000000001</v>
      </c>
      <c r="AQ19594" s="105">
        <f t="shared" si="1799"/>
        <v>-1.3498678088315319E-2</v>
      </c>
      <c r="AR19594" s="106">
        <v>111.67</v>
      </c>
      <c r="AS19594" s="106">
        <f t="shared" si="1801"/>
        <v>0</v>
      </c>
      <c r="AT19594" s="107">
        <v>153.53</v>
      </c>
      <c r="AU19594" s="107">
        <f t="shared" si="1802"/>
        <v>-1.0303023263588663E-2</v>
      </c>
      <c r="AV19594" s="90"/>
      <c r="AW19594" s="90"/>
      <c r="AX19594" s="108">
        <v>1122.69</v>
      </c>
      <c r="AY19594" s="108">
        <f t="shared" si="1795"/>
        <v>1.7205647338891775E-3</v>
      </c>
      <c r="AZ19594" s="109">
        <v>629.86</v>
      </c>
      <c r="BA19594" s="109">
        <f t="shared" si="1797"/>
        <v>1.875189260210932E-3</v>
      </c>
      <c r="BB19594" s="110">
        <v>159.98759999999999</v>
      </c>
      <c r="BC19594" s="110">
        <f t="shared" si="1806"/>
        <v>1.1776593835612185E-3</v>
      </c>
      <c r="BD19594" s="111">
        <v>1237.193</v>
      </c>
      <c r="BE19594" s="111">
        <f t="shared" si="1811"/>
        <v>7.0443533129354871E-3</v>
      </c>
      <c r="BF19594" s="112">
        <v>166.8</v>
      </c>
      <c r="BG19594" s="112">
        <f t="shared" si="1812"/>
        <v>0</v>
      </c>
    </row>
    <row r="19595" spans="1:59" ht="25" x14ac:dyDescent="0.2">
      <c r="A19595" s="83">
        <v>37856</v>
      </c>
      <c r="B19595" s="84"/>
      <c r="C19595" s="85"/>
      <c r="D19595" s="86"/>
      <c r="E19595" s="86"/>
      <c r="F19595" s="87"/>
      <c r="G19595" s="87"/>
      <c r="H19595" s="88"/>
      <c r="I19595" s="88"/>
      <c r="J19595" s="89">
        <v>207.6</v>
      </c>
      <c r="K19595" s="89">
        <f t="shared" si="1796"/>
        <v>0</v>
      </c>
      <c r="L19595" s="90"/>
      <c r="M19595" s="90"/>
      <c r="N19595" s="91">
        <v>299.72000000000003</v>
      </c>
      <c r="O19595" s="91">
        <f t="shared" si="1813"/>
        <v>0</v>
      </c>
      <c r="P19595" s="92"/>
      <c r="Q19595" s="92"/>
      <c r="R19595" s="93">
        <v>549.66999999999996</v>
      </c>
      <c r="S19595" s="93">
        <f t="shared" si="1808"/>
        <v>0</v>
      </c>
      <c r="T19595" s="94">
        <v>2514.58</v>
      </c>
      <c r="U19595" s="94">
        <f t="shared" si="1814"/>
        <v>0</v>
      </c>
      <c r="V19595" s="95">
        <v>2715.65</v>
      </c>
      <c r="W19595" s="95">
        <f t="shared" si="1815"/>
        <v>0</v>
      </c>
      <c r="X19595" s="96">
        <v>615.77620000000002</v>
      </c>
      <c r="Y19595" s="96">
        <f t="shared" si="1816"/>
        <v>0</v>
      </c>
      <c r="Z19595" s="97">
        <v>1309.44</v>
      </c>
      <c r="AA19595" s="97">
        <f t="shared" si="1809"/>
        <v>0</v>
      </c>
      <c r="AB19595" s="98">
        <v>1973.4</v>
      </c>
      <c r="AC19595" s="98">
        <f t="shared" si="1803"/>
        <v>0</v>
      </c>
      <c r="AD19595" s="99">
        <v>1440.17</v>
      </c>
      <c r="AE19595" s="99">
        <f t="shared" si="1800"/>
        <v>0</v>
      </c>
      <c r="AF19595" s="100">
        <v>5609.3710000000001</v>
      </c>
      <c r="AG19595" s="100">
        <f t="shared" si="1804"/>
        <v>0</v>
      </c>
      <c r="AH19595" s="101">
        <v>989.52</v>
      </c>
      <c r="AI19595" s="101">
        <f t="shared" si="1798"/>
        <v>0</v>
      </c>
      <c r="AJ19595" s="102">
        <v>4161.78</v>
      </c>
      <c r="AK19595" s="102">
        <f t="shared" si="1805"/>
        <v>0</v>
      </c>
      <c r="AL19595" s="103">
        <v>302.553</v>
      </c>
      <c r="AM19595" s="103">
        <f t="shared" si="1810"/>
        <v>0</v>
      </c>
      <c r="AN19595" s="104">
        <v>406.75200000000001</v>
      </c>
      <c r="AO19595" s="104">
        <f t="shared" si="1807"/>
        <v>0</v>
      </c>
      <c r="AP19595" s="105">
        <v>1622.8610000000001</v>
      </c>
      <c r="AQ19595" s="105">
        <f t="shared" si="1799"/>
        <v>0</v>
      </c>
      <c r="AR19595" s="106">
        <v>111.67</v>
      </c>
      <c r="AS19595" s="106">
        <f t="shared" si="1801"/>
        <v>0</v>
      </c>
      <c r="AT19595" s="107">
        <v>153.53</v>
      </c>
      <c r="AU19595" s="107">
        <f t="shared" si="1802"/>
        <v>0</v>
      </c>
      <c r="AV19595" s="90"/>
      <c r="AW19595" s="90"/>
      <c r="AX19595" s="108">
        <v>1122.69</v>
      </c>
      <c r="AY19595" s="108">
        <f t="shared" ref="AY19595:AY19658" si="1817">LN(AX19595/AX19594)</f>
        <v>0</v>
      </c>
      <c r="AZ19595" s="109">
        <v>629.86</v>
      </c>
      <c r="BA19595" s="109">
        <f t="shared" si="1797"/>
        <v>0</v>
      </c>
      <c r="BB19595" s="110">
        <v>159.98759999999999</v>
      </c>
      <c r="BC19595" s="110">
        <f t="shared" si="1806"/>
        <v>0</v>
      </c>
      <c r="BD19595" s="111">
        <v>1237.193</v>
      </c>
      <c r="BE19595" s="111">
        <f t="shared" si="1811"/>
        <v>0</v>
      </c>
      <c r="BF19595" s="112">
        <v>166.8</v>
      </c>
      <c r="BG19595" s="112">
        <f t="shared" si="1812"/>
        <v>0</v>
      </c>
    </row>
    <row r="19596" spans="1:59" ht="25" x14ac:dyDescent="0.2">
      <c r="A19596" s="83">
        <v>37857</v>
      </c>
      <c r="B19596" s="84"/>
      <c r="C19596" s="85"/>
      <c r="D19596" s="86"/>
      <c r="E19596" s="86"/>
      <c r="F19596" s="87"/>
      <c r="G19596" s="87"/>
      <c r="H19596" s="88"/>
      <c r="I19596" s="88"/>
      <c r="J19596" s="89">
        <v>207.6</v>
      </c>
      <c r="K19596" s="89">
        <f t="shared" ref="K19596:K19659" si="1818">LN(J19596/J19595)</f>
        <v>0</v>
      </c>
      <c r="L19596" s="90"/>
      <c r="M19596" s="90"/>
      <c r="N19596" s="91">
        <v>299.72000000000003</v>
      </c>
      <c r="O19596" s="91">
        <f t="shared" si="1813"/>
        <v>0</v>
      </c>
      <c r="P19596" s="92"/>
      <c r="Q19596" s="92"/>
      <c r="R19596" s="93">
        <v>549.66999999999996</v>
      </c>
      <c r="S19596" s="93">
        <f t="shared" si="1808"/>
        <v>-3.9191074506555248E-3</v>
      </c>
      <c r="T19596" s="94">
        <v>2514.58</v>
      </c>
      <c r="U19596" s="94">
        <f t="shared" si="1814"/>
        <v>0</v>
      </c>
      <c r="V19596" s="95">
        <v>2715.65</v>
      </c>
      <c r="W19596" s="95">
        <f t="shared" si="1815"/>
        <v>0</v>
      </c>
      <c r="X19596" s="96">
        <v>615.77620000000002</v>
      </c>
      <c r="Y19596" s="96">
        <f t="shared" si="1816"/>
        <v>-6.5548531854651905E-4</v>
      </c>
      <c r="Z19596" s="97">
        <v>1309.44</v>
      </c>
      <c r="AA19596" s="97">
        <f t="shared" si="1809"/>
        <v>0</v>
      </c>
      <c r="AB19596" s="98">
        <v>1973.4</v>
      </c>
      <c r="AC19596" s="98">
        <f t="shared" si="1803"/>
        <v>0</v>
      </c>
      <c r="AD19596" s="99">
        <v>1440.17</v>
      </c>
      <c r="AE19596" s="99">
        <f t="shared" si="1800"/>
        <v>0</v>
      </c>
      <c r="AF19596" s="100">
        <v>5609.3710000000001</v>
      </c>
      <c r="AG19596" s="100">
        <f t="shared" si="1804"/>
        <v>0</v>
      </c>
      <c r="AH19596" s="101">
        <v>989.52</v>
      </c>
      <c r="AI19596" s="101">
        <f t="shared" si="1798"/>
        <v>0</v>
      </c>
      <c r="AJ19596" s="102">
        <v>4161.78</v>
      </c>
      <c r="AK19596" s="102">
        <f t="shared" si="1805"/>
        <v>0</v>
      </c>
      <c r="AL19596" s="103">
        <v>302.553</v>
      </c>
      <c r="AM19596" s="103">
        <f t="shared" si="1810"/>
        <v>-1.2633864401301407E-3</v>
      </c>
      <c r="AN19596" s="104">
        <v>406.75200000000001</v>
      </c>
      <c r="AO19596" s="104">
        <f t="shared" si="1807"/>
        <v>0</v>
      </c>
      <c r="AP19596" s="105">
        <v>1622.8610000000001</v>
      </c>
      <c r="AQ19596" s="105">
        <f t="shared" si="1799"/>
        <v>0</v>
      </c>
      <c r="AR19596" s="106">
        <v>111.67</v>
      </c>
      <c r="AS19596" s="106">
        <f t="shared" si="1801"/>
        <v>-1.5235025575272866E-3</v>
      </c>
      <c r="AT19596" s="107">
        <v>153.53</v>
      </c>
      <c r="AU19596" s="107">
        <f t="shared" si="1802"/>
        <v>0</v>
      </c>
      <c r="AV19596" s="90"/>
      <c r="AW19596" s="90"/>
      <c r="AX19596" s="108">
        <v>1122.69</v>
      </c>
      <c r="AY19596" s="108">
        <f t="shared" si="1817"/>
        <v>0</v>
      </c>
      <c r="AZ19596" s="109">
        <v>629.86</v>
      </c>
      <c r="BA19596" s="109">
        <f t="shared" si="1797"/>
        <v>0</v>
      </c>
      <c r="BB19596" s="110">
        <v>159.98759999999999</v>
      </c>
      <c r="BC19596" s="110">
        <f t="shared" si="1806"/>
        <v>0</v>
      </c>
      <c r="BD19596" s="111">
        <v>1237.193</v>
      </c>
      <c r="BE19596" s="111">
        <f t="shared" si="1811"/>
        <v>0</v>
      </c>
      <c r="BF19596" s="112">
        <v>166.8</v>
      </c>
      <c r="BG19596" s="112">
        <f t="shared" si="1812"/>
        <v>5.9950241317653909E-5</v>
      </c>
    </row>
    <row r="19597" spans="1:59" ht="25" x14ac:dyDescent="0.2">
      <c r="A19597" s="83">
        <v>37858</v>
      </c>
      <c r="B19597" s="84"/>
      <c r="C19597" s="85"/>
      <c r="D19597" s="86"/>
      <c r="E19597" s="86"/>
      <c r="F19597" s="87"/>
      <c r="G19597" s="87"/>
      <c r="H19597" s="88"/>
      <c r="I19597" s="88"/>
      <c r="J19597" s="89">
        <v>206.315</v>
      </c>
      <c r="K19597" s="89">
        <f t="shared" si="1818"/>
        <v>-6.2090242115992126E-3</v>
      </c>
      <c r="L19597" s="90"/>
      <c r="M19597" s="90"/>
      <c r="N19597" s="91">
        <v>299.27999999999997</v>
      </c>
      <c r="O19597" s="91">
        <f t="shared" si="1813"/>
        <v>-1.469115456219424E-3</v>
      </c>
      <c r="P19597" s="92"/>
      <c r="Q19597" s="92"/>
      <c r="R19597" s="93">
        <v>547.52</v>
      </c>
      <c r="S19597" s="93">
        <f t="shared" si="1808"/>
        <v>-5.4392251821332675E-3</v>
      </c>
      <c r="T19597" s="94">
        <v>2511.1999999999998</v>
      </c>
      <c r="U19597" s="94">
        <f t="shared" si="1814"/>
        <v>-1.3450650484467797E-3</v>
      </c>
      <c r="V19597" s="95">
        <v>2705.6</v>
      </c>
      <c r="W19597" s="95">
        <f t="shared" si="1815"/>
        <v>-3.7076362509557751E-3</v>
      </c>
      <c r="X19597" s="96">
        <v>615.37270000000001</v>
      </c>
      <c r="Y19597" s="96">
        <f t="shared" si="1816"/>
        <v>4.2777927404593301E-4</v>
      </c>
      <c r="Z19597" s="97">
        <v>1311.55</v>
      </c>
      <c r="AA19597" s="97">
        <f t="shared" si="1809"/>
        <v>1.610078982233514E-3</v>
      </c>
      <c r="AB19597" s="98">
        <v>1966.71</v>
      </c>
      <c r="AC19597" s="98">
        <f t="shared" si="1803"/>
        <v>3.3958475418028556E-3</v>
      </c>
      <c r="AD19597" s="99">
        <v>1441.11</v>
      </c>
      <c r="AE19597" s="99">
        <f t="shared" si="1800"/>
        <v>6.5248780635651811E-4</v>
      </c>
      <c r="AF19597" s="100">
        <v>5610.7129999999997</v>
      </c>
      <c r="AG19597" s="100">
        <f t="shared" si="1804"/>
        <v>2.3921389650901064E-4</v>
      </c>
      <c r="AH19597" s="101">
        <v>992.8</v>
      </c>
      <c r="AI19597" s="101">
        <f t="shared" si="1798"/>
        <v>3.3092568236431745E-3</v>
      </c>
      <c r="AJ19597" s="102">
        <v>4167.09</v>
      </c>
      <c r="AK19597" s="102">
        <f t="shared" si="1805"/>
        <v>1.2750831071761022E-3</v>
      </c>
      <c r="AL19597" s="103">
        <v>302.17099999999999</v>
      </c>
      <c r="AM19597" s="103">
        <f t="shared" si="1810"/>
        <v>2.3634147950238383E-3</v>
      </c>
      <c r="AN19597" s="104">
        <v>407.54599999999999</v>
      </c>
      <c r="AO19597" s="104">
        <f t="shared" si="1807"/>
        <v>1.9501466333862983E-3</v>
      </c>
      <c r="AP19597" s="105">
        <v>1619.6479999999999</v>
      </c>
      <c r="AQ19597" s="105">
        <f t="shared" si="1799"/>
        <v>-1.9817993113331934E-3</v>
      </c>
      <c r="AR19597" s="106">
        <v>111.5</v>
      </c>
      <c r="AS19597" s="106">
        <f t="shared" si="1801"/>
        <v>-1.4360081448117326E-3</v>
      </c>
      <c r="AT19597" s="107">
        <v>152.66999999999999</v>
      </c>
      <c r="AU19597" s="107">
        <f t="shared" si="1802"/>
        <v>-5.6172584019567205E-3</v>
      </c>
      <c r="AV19597" s="90"/>
      <c r="AW19597" s="90"/>
      <c r="AX19597" s="108">
        <v>1120.01</v>
      </c>
      <c r="AY19597" s="108">
        <f t="shared" si="1817"/>
        <v>-2.3899775053982017E-3</v>
      </c>
      <c r="AZ19597" s="109">
        <v>630.85</v>
      </c>
      <c r="BA19597" s="109">
        <f t="shared" ref="BA19597:BA19660" si="1819">LN(AZ19597/AZ19596)</f>
        <v>1.5705439054107949E-3</v>
      </c>
      <c r="BB19597" s="110">
        <v>159.46440000000001</v>
      </c>
      <c r="BC19597" s="110">
        <f t="shared" si="1806"/>
        <v>-3.2756124100775893E-3</v>
      </c>
      <c r="BD19597" s="111">
        <v>1228.5818999999999</v>
      </c>
      <c r="BE19597" s="111">
        <f t="shared" si="1811"/>
        <v>-6.9845264518536999E-3</v>
      </c>
      <c r="BF19597" s="112">
        <v>166.81</v>
      </c>
      <c r="BG19597" s="112">
        <f t="shared" si="1812"/>
        <v>5.9946647501587211E-5</v>
      </c>
    </row>
    <row r="19598" spans="1:59" ht="25" x14ac:dyDescent="0.2">
      <c r="A19598" s="83">
        <v>37859</v>
      </c>
      <c r="B19598" s="84"/>
      <c r="C19598" s="85"/>
      <c r="D19598" s="86"/>
      <c r="E19598" s="86"/>
      <c r="F19598" s="87"/>
      <c r="G19598" s="87"/>
      <c r="H19598" s="88"/>
      <c r="I19598" s="88"/>
      <c r="J19598" s="89">
        <v>206.29499999999999</v>
      </c>
      <c r="K19598" s="89">
        <f t="shared" si="1818"/>
        <v>-9.694384535354553E-5</v>
      </c>
      <c r="L19598" s="90"/>
      <c r="M19598" s="90"/>
      <c r="N19598" s="91">
        <v>298.79000000000002</v>
      </c>
      <c r="O19598" s="91">
        <f t="shared" si="1813"/>
        <v>-1.6386045434095089E-3</v>
      </c>
      <c r="P19598" s="92"/>
      <c r="Q19598" s="92"/>
      <c r="R19598" s="93">
        <v>544.54999999999995</v>
      </c>
      <c r="S19598" s="93">
        <f t="shared" si="1808"/>
        <v>4.7814986995482279E-3</v>
      </c>
      <c r="T19598" s="94">
        <v>2507.54</v>
      </c>
      <c r="U19598" s="94">
        <f t="shared" si="1814"/>
        <v>-1.4585336753179345E-3</v>
      </c>
      <c r="V19598" s="95">
        <v>2685.88</v>
      </c>
      <c r="W19598" s="95">
        <f t="shared" si="1815"/>
        <v>-7.3152781574269479E-3</v>
      </c>
      <c r="X19598" s="96">
        <v>615.63599999999997</v>
      </c>
      <c r="Y19598" s="96">
        <f t="shared" si="1816"/>
        <v>-1.0591234561234285E-4</v>
      </c>
      <c r="Z19598" s="97">
        <v>1313.96</v>
      </c>
      <c r="AA19598" s="97">
        <f t="shared" si="1809"/>
        <v>1.8358343155167271E-3</v>
      </c>
      <c r="AB19598" s="98">
        <v>1977.46</v>
      </c>
      <c r="AC19598" s="98">
        <f t="shared" si="1803"/>
        <v>-5.4510969959150942E-3</v>
      </c>
      <c r="AD19598" s="99">
        <v>1445.51</v>
      </c>
      <c r="AE19598" s="99">
        <f t="shared" si="1800"/>
        <v>3.0485504899675424E-3</v>
      </c>
      <c r="AF19598" s="100">
        <v>5624.1890000000003</v>
      </c>
      <c r="AG19598" s="100">
        <f t="shared" si="1804"/>
        <v>2.3989539851514861E-3</v>
      </c>
      <c r="AH19598" s="101">
        <v>995.63</v>
      </c>
      <c r="AI19598" s="101">
        <f t="shared" ref="AI19598:AI19661" si="1820">LN(AH19598/AH19597)</f>
        <v>2.8464687324290792E-3</v>
      </c>
      <c r="AJ19598" s="102">
        <v>4176.13</v>
      </c>
      <c r="AK19598" s="102">
        <f t="shared" si="1805"/>
        <v>2.1670298847848049E-3</v>
      </c>
      <c r="AL19598" s="103">
        <v>302.88600000000002</v>
      </c>
      <c r="AM19598" s="103">
        <f t="shared" si="1810"/>
        <v>-2.7606198010572017E-3</v>
      </c>
      <c r="AN19598" s="104">
        <v>409.04199999999997</v>
      </c>
      <c r="AO19598" s="104">
        <f t="shared" si="1807"/>
        <v>3.6640305115051564E-3</v>
      </c>
      <c r="AP19598" s="105">
        <v>1624.905</v>
      </c>
      <c r="AQ19598" s="105">
        <f t="shared" ref="AQ19598:AQ19661" si="1821">LN(AP19598/AP19597)</f>
        <v>3.2405108501991839E-3</v>
      </c>
      <c r="AR19598" s="106">
        <v>111.34</v>
      </c>
      <c r="AS19598" s="106">
        <f t="shared" si="1801"/>
        <v>2.9595107023391168E-3</v>
      </c>
      <c r="AT19598" s="107">
        <v>153.37</v>
      </c>
      <c r="AU19598" s="107">
        <f t="shared" si="1802"/>
        <v>4.5745733938374784E-3</v>
      </c>
      <c r="AV19598" s="90"/>
      <c r="AW19598" s="90"/>
      <c r="AX19598" s="108">
        <v>1122.27</v>
      </c>
      <c r="AY19598" s="108">
        <f t="shared" si="1817"/>
        <v>2.0158060235897623E-3</v>
      </c>
      <c r="AZ19598" s="109">
        <v>631.46</v>
      </c>
      <c r="BA19598" s="109">
        <f t="shared" si="1819"/>
        <v>9.6648215966403509E-4</v>
      </c>
      <c r="BB19598" s="110">
        <v>159.20830000000001</v>
      </c>
      <c r="BC19598" s="110">
        <f t="shared" si="1806"/>
        <v>-1.6072920908117175E-3</v>
      </c>
      <c r="BD19598" s="111">
        <v>1234.7788</v>
      </c>
      <c r="BE19598" s="111">
        <f t="shared" si="1811"/>
        <v>5.0312673025714226E-3</v>
      </c>
      <c r="BF19598" s="112">
        <v>166.82</v>
      </c>
      <c r="BG19598" s="112">
        <f t="shared" si="1812"/>
        <v>0</v>
      </c>
    </row>
    <row r="19599" spans="1:59" ht="25" x14ac:dyDescent="0.2">
      <c r="A19599" s="83">
        <v>37860</v>
      </c>
      <c r="B19599" s="84"/>
      <c r="C19599" s="85"/>
      <c r="D19599" s="86"/>
      <c r="E19599" s="86"/>
      <c r="F19599" s="87"/>
      <c r="G19599" s="87"/>
      <c r="H19599" s="88"/>
      <c r="I19599" s="88"/>
      <c r="J19599" s="89">
        <v>205.34299999999999</v>
      </c>
      <c r="K19599" s="89">
        <f t="shared" si="1818"/>
        <v>-4.625431555423342E-3</v>
      </c>
      <c r="L19599" s="90"/>
      <c r="M19599" s="90"/>
      <c r="N19599" s="91">
        <v>299.49</v>
      </c>
      <c r="O19599" s="91">
        <f t="shared" si="1813"/>
        <v>2.3400425199625219E-3</v>
      </c>
      <c r="P19599" s="92"/>
      <c r="Q19599" s="92"/>
      <c r="R19599" s="93">
        <v>547.16</v>
      </c>
      <c r="S19599" s="93">
        <f t="shared" si="1808"/>
        <v>1.3332726508164471E-3</v>
      </c>
      <c r="T19599" s="94">
        <v>2513.09</v>
      </c>
      <c r="U19599" s="94">
        <f t="shared" si="1814"/>
        <v>2.2108788182731093E-3</v>
      </c>
      <c r="V19599" s="95">
        <v>2698.4</v>
      </c>
      <c r="W19599" s="95">
        <f t="shared" si="1815"/>
        <v>4.650583760551592E-3</v>
      </c>
      <c r="X19599" s="96">
        <v>615.57079999999996</v>
      </c>
      <c r="Y19599" s="96">
        <f t="shared" si="1816"/>
        <v>2.3821014782156014E-3</v>
      </c>
      <c r="Z19599" s="97">
        <v>1323.97</v>
      </c>
      <c r="AA19599" s="97">
        <f t="shared" si="1809"/>
        <v>7.5893204490689236E-3</v>
      </c>
      <c r="AB19599" s="98">
        <v>1995.71</v>
      </c>
      <c r="AC19599" s="98">
        <f t="shared" si="1803"/>
        <v>-9.1866838573695531E-3</v>
      </c>
      <c r="AD19599" s="99">
        <v>1445.84</v>
      </c>
      <c r="AE19599" s="99">
        <f t="shared" si="1800"/>
        <v>2.2826707346593032E-4</v>
      </c>
      <c r="AF19599" s="100">
        <v>5629.2860000000001</v>
      </c>
      <c r="AG19599" s="100">
        <f t="shared" si="1804"/>
        <v>9.0585358718739363E-4</v>
      </c>
      <c r="AH19599" s="101">
        <v>995.89</v>
      </c>
      <c r="AI19599" s="101">
        <f t="shared" si="1820"/>
        <v>2.6110709556227435E-4</v>
      </c>
      <c r="AJ19599" s="102">
        <v>4172.8</v>
      </c>
      <c r="AK19599" s="102">
        <f t="shared" si="1805"/>
        <v>-7.9770705385796294E-4</v>
      </c>
      <c r="AL19599" s="103">
        <v>302.05099999999999</v>
      </c>
      <c r="AM19599" s="103">
        <f t="shared" si="1810"/>
        <v>5.0986990582335421E-3</v>
      </c>
      <c r="AN19599" s="104">
        <v>409.39699999999999</v>
      </c>
      <c r="AO19599" s="104">
        <f t="shared" si="1807"/>
        <v>8.675051464151868E-4</v>
      </c>
      <c r="AP19599" s="105">
        <v>1625.23</v>
      </c>
      <c r="AQ19599" s="105">
        <f t="shared" si="1821"/>
        <v>1.9999169331928767E-4</v>
      </c>
      <c r="AR19599" s="106">
        <v>111.67</v>
      </c>
      <c r="AS19599" s="106">
        <f t="shared" si="1801"/>
        <v>4.8240222190739975E-3</v>
      </c>
      <c r="AT19599" s="107">
        <v>154.6</v>
      </c>
      <c r="AU19599" s="107">
        <f t="shared" si="1802"/>
        <v>7.9878334906329732E-3</v>
      </c>
      <c r="AV19599" s="90"/>
      <c r="AW19599" s="90"/>
      <c r="AX19599" s="108">
        <v>1120.1600000000001</v>
      </c>
      <c r="AY19599" s="108">
        <f t="shared" si="1817"/>
        <v>-1.8818876154116156E-3</v>
      </c>
      <c r="AZ19599" s="109">
        <v>632.84</v>
      </c>
      <c r="BA19599" s="109">
        <f t="shared" si="1819"/>
        <v>2.1830270474487703E-3</v>
      </c>
      <c r="BB19599" s="110">
        <v>158.7319</v>
      </c>
      <c r="BC19599" s="110">
        <f t="shared" si="1806"/>
        <v>-2.9967922051773537E-3</v>
      </c>
      <c r="BD19599" s="111">
        <v>1228.8803</v>
      </c>
      <c r="BE19599" s="111">
        <f t="shared" si="1811"/>
        <v>-4.7884151427565851E-3</v>
      </c>
      <c r="BF19599" s="112">
        <v>166.82</v>
      </c>
      <c r="BG19599" s="112">
        <f t="shared" si="1812"/>
        <v>5.9943054116692368E-5</v>
      </c>
    </row>
    <row r="19600" spans="1:59" ht="25" x14ac:dyDescent="0.2">
      <c r="A19600" s="83">
        <v>37861</v>
      </c>
      <c r="B19600" s="84"/>
      <c r="C19600" s="85"/>
      <c r="D19600" s="86"/>
      <c r="E19600" s="86"/>
      <c r="F19600" s="87"/>
      <c r="G19600" s="87"/>
      <c r="H19600" s="88"/>
      <c r="I19600" s="88"/>
      <c r="J19600" s="89">
        <v>206.048</v>
      </c>
      <c r="K19600" s="89">
        <f t="shared" si="1818"/>
        <v>3.4273996764155718E-3</v>
      </c>
      <c r="L19600" s="90"/>
      <c r="M19600" s="90"/>
      <c r="N19600" s="91">
        <v>300.86</v>
      </c>
      <c r="O19600" s="91">
        <f t="shared" si="1813"/>
        <v>4.5640122532341638E-3</v>
      </c>
      <c r="P19600" s="92"/>
      <c r="Q19600" s="92"/>
      <c r="R19600" s="93">
        <v>547.89</v>
      </c>
      <c r="S19600" s="93">
        <f t="shared" si="1808"/>
        <v>1.0765187333323462E-2</v>
      </c>
      <c r="T19600" s="94">
        <v>2524.98</v>
      </c>
      <c r="U19600" s="94">
        <f t="shared" si="1814"/>
        <v>4.7200702153124578E-3</v>
      </c>
      <c r="V19600" s="95">
        <v>2705.9</v>
      </c>
      <c r="W19600" s="95">
        <f t="shared" si="1815"/>
        <v>2.7755693854394914E-3</v>
      </c>
      <c r="X19600" s="96">
        <v>617.03890000000001</v>
      </c>
      <c r="Y19600" s="96">
        <f t="shared" si="1816"/>
        <v>4.9012448765683927E-4</v>
      </c>
      <c r="Z19600" s="97">
        <v>1337.43</v>
      </c>
      <c r="AA19600" s="97">
        <f t="shared" si="1809"/>
        <v>1.0115063321992265E-2</v>
      </c>
      <c r="AB19600" s="98">
        <v>2015.68</v>
      </c>
      <c r="AC19600" s="98">
        <f t="shared" si="1803"/>
        <v>-9.9567306990162134E-3</v>
      </c>
      <c r="AD19600" s="99">
        <v>1454.7</v>
      </c>
      <c r="AE19600" s="99">
        <f t="shared" si="1800"/>
        <v>6.1092262520332195E-3</v>
      </c>
      <c r="AF19600" s="100">
        <v>5656.7389999999996</v>
      </c>
      <c r="AG19600" s="100">
        <f t="shared" si="1804"/>
        <v>4.8649642626459443E-3</v>
      </c>
      <c r="AH19600" s="101">
        <v>1000.93</v>
      </c>
      <c r="AI19600" s="101">
        <f t="shared" si="1820"/>
        <v>5.0480370816802901E-3</v>
      </c>
      <c r="AJ19600" s="102">
        <v>4192.3500000000004</v>
      </c>
      <c r="AK19600" s="102">
        <f t="shared" si="1805"/>
        <v>4.6741625897176141E-3</v>
      </c>
      <c r="AL19600" s="103">
        <v>303.59500000000003</v>
      </c>
      <c r="AM19600" s="103">
        <f t="shared" si="1810"/>
        <v>5.2891056283251138E-3</v>
      </c>
      <c r="AN19600" s="104">
        <v>411.80900000000003</v>
      </c>
      <c r="AO19600" s="104">
        <f t="shared" si="1807"/>
        <v>5.8743042208495586E-3</v>
      </c>
      <c r="AP19600" s="105">
        <v>1636.9169999999999</v>
      </c>
      <c r="AQ19600" s="105">
        <f t="shared" si="1821"/>
        <v>7.1652503713845253E-3</v>
      </c>
      <c r="AR19600" s="106">
        <v>112.21</v>
      </c>
      <c r="AS19600" s="106">
        <f t="shared" si="1801"/>
        <v>5.2442233871836733E-3</v>
      </c>
      <c r="AT19600" s="107">
        <v>154.47</v>
      </c>
      <c r="AU19600" s="107">
        <f t="shared" si="1802"/>
        <v>-8.4123342716184814E-4</v>
      </c>
      <c r="AV19600" s="90"/>
      <c r="AW19600" s="90"/>
      <c r="AX19600" s="108">
        <v>1125.43</v>
      </c>
      <c r="AY19600" s="108">
        <f t="shared" si="1817"/>
        <v>4.6936526035498884E-3</v>
      </c>
      <c r="AZ19600" s="109">
        <v>634.71</v>
      </c>
      <c r="BA19600" s="109">
        <f t="shared" si="1819"/>
        <v>2.950576082472546E-3</v>
      </c>
      <c r="BB19600" s="110">
        <v>159.63630000000001</v>
      </c>
      <c r="BC19600" s="110">
        <f t="shared" si="1806"/>
        <v>5.6814872388746395E-3</v>
      </c>
      <c r="BD19600" s="111">
        <v>1244.0983000000001</v>
      </c>
      <c r="BE19600" s="111">
        <f t="shared" si="1811"/>
        <v>1.230758090427763E-2</v>
      </c>
      <c r="BF19600" s="112">
        <v>166.83</v>
      </c>
      <c r="BG19600" s="112">
        <f t="shared" si="1812"/>
        <v>5.993946116208127E-5</v>
      </c>
    </row>
    <row r="19601" spans="1:59" ht="25" x14ac:dyDescent="0.2">
      <c r="A19601" s="83">
        <v>37862</v>
      </c>
      <c r="B19601" s="84"/>
      <c r="C19601" s="85"/>
      <c r="D19601" s="86"/>
      <c r="E19601" s="86"/>
      <c r="F19601" s="87"/>
      <c r="G19601" s="87"/>
      <c r="H19601" s="88"/>
      <c r="I19601" s="88"/>
      <c r="J19601" s="89">
        <v>206.916</v>
      </c>
      <c r="K19601" s="89">
        <f t="shared" si="1818"/>
        <v>4.2037624502219107E-3</v>
      </c>
      <c r="L19601" s="90"/>
      <c r="M19601" s="90"/>
      <c r="N19601" s="91">
        <v>302.32</v>
      </c>
      <c r="O19601" s="91">
        <f t="shared" si="1813"/>
        <v>4.8410187715558156E-3</v>
      </c>
      <c r="P19601" s="92"/>
      <c r="Q19601" s="92"/>
      <c r="R19601" s="93">
        <v>553.82000000000005</v>
      </c>
      <c r="S19601" s="93">
        <f t="shared" si="1808"/>
        <v>0</v>
      </c>
      <c r="T19601" s="94">
        <v>2536.5500000000002</v>
      </c>
      <c r="U19601" s="94">
        <f t="shared" si="1814"/>
        <v>4.5717481283033988E-3</v>
      </c>
      <c r="V19601" s="95">
        <v>2715.99</v>
      </c>
      <c r="W19601" s="95">
        <f t="shared" si="1815"/>
        <v>3.721953653803419E-3</v>
      </c>
      <c r="X19601" s="96">
        <v>617.34140000000002</v>
      </c>
      <c r="Y19601" s="96">
        <f t="shared" si="1816"/>
        <v>0</v>
      </c>
      <c r="Z19601" s="97">
        <v>1346.34</v>
      </c>
      <c r="AA19601" s="97">
        <f t="shared" si="1809"/>
        <v>6.6399376518026191E-3</v>
      </c>
      <c r="AB19601" s="98">
        <v>2022.28</v>
      </c>
      <c r="AC19601" s="98">
        <f t="shared" si="1803"/>
        <v>-3.2689803155189845E-3</v>
      </c>
      <c r="AD19601" s="99">
        <v>1462.3</v>
      </c>
      <c r="AE19601" s="99">
        <f t="shared" si="1800"/>
        <v>5.2108448384170355E-3</v>
      </c>
      <c r="AF19601" s="100">
        <v>5696.3</v>
      </c>
      <c r="AG19601" s="100">
        <f t="shared" si="1804"/>
        <v>6.9692634941371364E-3</v>
      </c>
      <c r="AH19601" s="101">
        <v>1004.68</v>
      </c>
      <c r="AI19601" s="101">
        <f t="shared" si="1820"/>
        <v>3.7395150303304531E-3</v>
      </c>
      <c r="AJ19601" s="102">
        <v>4216.57</v>
      </c>
      <c r="AK19601" s="102">
        <f t="shared" si="1805"/>
        <v>5.7605654415944368E-3</v>
      </c>
      <c r="AL19601" s="103">
        <v>305.20499999999998</v>
      </c>
      <c r="AM19601" s="103">
        <f t="shared" si="1810"/>
        <v>0</v>
      </c>
      <c r="AN19601" s="104">
        <v>414.012</v>
      </c>
      <c r="AO19601" s="104">
        <f t="shared" si="1807"/>
        <v>5.3353092880746187E-3</v>
      </c>
      <c r="AP19601" s="105">
        <v>1647.904</v>
      </c>
      <c r="AQ19601" s="105">
        <f t="shared" si="1821"/>
        <v>6.6895827643561777E-3</v>
      </c>
      <c r="AR19601" s="106">
        <v>112.8</v>
      </c>
      <c r="AS19601" s="106">
        <f t="shared" si="1801"/>
        <v>0</v>
      </c>
      <c r="AT19601" s="107">
        <v>155.07</v>
      </c>
      <c r="AU19601" s="107">
        <f t="shared" si="1802"/>
        <v>3.8767251498978538E-3</v>
      </c>
      <c r="AV19601" s="90"/>
      <c r="AW19601" s="90"/>
      <c r="AX19601" s="108">
        <v>1125.02</v>
      </c>
      <c r="AY19601" s="108">
        <f t="shared" si="1817"/>
        <v>-3.6437157416187982E-4</v>
      </c>
      <c r="AZ19601" s="109">
        <v>636.23</v>
      </c>
      <c r="BA19601" s="109">
        <f t="shared" si="1819"/>
        <v>2.3919315226565391E-3</v>
      </c>
      <c r="BB19601" s="110">
        <v>159.67789999999999</v>
      </c>
      <c r="BC19601" s="110">
        <f t="shared" si="1806"/>
        <v>2.6055841071485815E-4</v>
      </c>
      <c r="BD19601" s="111">
        <v>1244.3630000000001</v>
      </c>
      <c r="BE19601" s="111">
        <f t="shared" si="1811"/>
        <v>2.127419068147318E-4</v>
      </c>
      <c r="BF19601" s="112">
        <v>166.84</v>
      </c>
      <c r="BG19601" s="112">
        <f t="shared" si="1812"/>
        <v>0</v>
      </c>
    </row>
    <row r="19602" spans="1:59" ht="25" x14ac:dyDescent="0.2">
      <c r="A19602" s="83">
        <v>37863</v>
      </c>
      <c r="B19602" s="84"/>
      <c r="C19602" s="85"/>
      <c r="D19602" s="86"/>
      <c r="E19602" s="86"/>
      <c r="F19602" s="87"/>
      <c r="G19602" s="87"/>
      <c r="H19602" s="88"/>
      <c r="I19602" s="88"/>
      <c r="J19602" s="89">
        <v>206.916</v>
      </c>
      <c r="K19602" s="89">
        <f t="shared" si="1818"/>
        <v>0</v>
      </c>
      <c r="L19602" s="90"/>
      <c r="M19602" s="90"/>
      <c r="N19602" s="91">
        <v>302.32</v>
      </c>
      <c r="O19602" s="91">
        <f t="shared" si="1813"/>
        <v>0</v>
      </c>
      <c r="P19602" s="92"/>
      <c r="Q19602" s="92"/>
      <c r="R19602" s="93">
        <v>553.82000000000005</v>
      </c>
      <c r="S19602" s="93">
        <f t="shared" si="1808"/>
        <v>0</v>
      </c>
      <c r="T19602" s="94">
        <v>2536.5500000000002</v>
      </c>
      <c r="U19602" s="94">
        <f t="shared" si="1814"/>
        <v>0</v>
      </c>
      <c r="V19602" s="95">
        <v>2715.99</v>
      </c>
      <c r="W19602" s="95">
        <f t="shared" si="1815"/>
        <v>0</v>
      </c>
      <c r="X19602" s="96">
        <v>617.34140000000002</v>
      </c>
      <c r="Y19602" s="96">
        <f t="shared" si="1816"/>
        <v>0</v>
      </c>
      <c r="Z19602" s="97">
        <v>1346.34</v>
      </c>
      <c r="AA19602" s="97">
        <f t="shared" si="1809"/>
        <v>0</v>
      </c>
      <c r="AB19602" s="98">
        <v>2022.28</v>
      </c>
      <c r="AC19602" s="98">
        <f t="shared" si="1803"/>
        <v>0</v>
      </c>
      <c r="AD19602" s="99">
        <v>1462.3</v>
      </c>
      <c r="AE19602" s="99">
        <f t="shared" si="1800"/>
        <v>0</v>
      </c>
      <c r="AF19602" s="100">
        <v>5696.3</v>
      </c>
      <c r="AG19602" s="100">
        <f t="shared" si="1804"/>
        <v>0</v>
      </c>
      <c r="AH19602" s="101">
        <v>1004.68</v>
      </c>
      <c r="AI19602" s="101">
        <f t="shared" si="1820"/>
        <v>0</v>
      </c>
      <c r="AJ19602" s="102">
        <v>4216.57</v>
      </c>
      <c r="AK19602" s="102">
        <f t="shared" si="1805"/>
        <v>0</v>
      </c>
      <c r="AL19602" s="103">
        <v>305.20499999999998</v>
      </c>
      <c r="AM19602" s="103">
        <f t="shared" si="1810"/>
        <v>0</v>
      </c>
      <c r="AN19602" s="104">
        <v>414.012</v>
      </c>
      <c r="AO19602" s="104">
        <f t="shared" si="1807"/>
        <v>0</v>
      </c>
      <c r="AP19602" s="105">
        <v>1647.904</v>
      </c>
      <c r="AQ19602" s="105">
        <f t="shared" si="1821"/>
        <v>0</v>
      </c>
      <c r="AR19602" s="106">
        <v>112.8</v>
      </c>
      <c r="AS19602" s="106">
        <f t="shared" si="1801"/>
        <v>0</v>
      </c>
      <c r="AT19602" s="107">
        <v>155.07</v>
      </c>
      <c r="AU19602" s="107">
        <f t="shared" si="1802"/>
        <v>0</v>
      </c>
      <c r="AV19602" s="90"/>
      <c r="AW19602" s="90"/>
      <c r="AX19602" s="108">
        <v>1125.02</v>
      </c>
      <c r="AY19602" s="108">
        <f t="shared" si="1817"/>
        <v>0</v>
      </c>
      <c r="AZ19602" s="109">
        <v>636.23</v>
      </c>
      <c r="BA19602" s="109">
        <f t="shared" si="1819"/>
        <v>0</v>
      </c>
      <c r="BB19602" s="110">
        <v>159.67789999999999</v>
      </c>
      <c r="BC19602" s="110">
        <f t="shared" si="1806"/>
        <v>0</v>
      </c>
      <c r="BD19602" s="111">
        <v>1244.3630000000001</v>
      </c>
      <c r="BE19602" s="111">
        <f t="shared" si="1811"/>
        <v>0</v>
      </c>
      <c r="BF19602" s="112">
        <v>166.84</v>
      </c>
      <c r="BG19602" s="112">
        <f t="shared" si="1812"/>
        <v>0</v>
      </c>
    </row>
    <row r="19603" spans="1:59" ht="25" x14ac:dyDescent="0.2">
      <c r="A19603" s="83">
        <v>37864</v>
      </c>
      <c r="B19603" s="84"/>
      <c r="C19603" s="85"/>
      <c r="D19603" s="86"/>
      <c r="E19603" s="86"/>
      <c r="F19603" s="87"/>
      <c r="G19603" s="87"/>
      <c r="H19603" s="88"/>
      <c r="I19603" s="88"/>
      <c r="J19603" s="89">
        <v>206.916</v>
      </c>
      <c r="K19603" s="89">
        <f t="shared" si="1818"/>
        <v>0</v>
      </c>
      <c r="L19603" s="90"/>
      <c r="M19603" s="90"/>
      <c r="N19603" s="91">
        <v>302.32</v>
      </c>
      <c r="O19603" s="91">
        <f t="shared" si="1813"/>
        <v>0</v>
      </c>
      <c r="P19603" s="92"/>
      <c r="Q19603" s="92"/>
      <c r="R19603" s="93">
        <v>553.82000000000005</v>
      </c>
      <c r="S19603" s="93">
        <f t="shared" si="1808"/>
        <v>9.0950568531382048E-3</v>
      </c>
      <c r="T19603" s="94">
        <v>2536.5500000000002</v>
      </c>
      <c r="U19603" s="94">
        <f t="shared" si="1814"/>
        <v>0</v>
      </c>
      <c r="V19603" s="95">
        <v>2715.99</v>
      </c>
      <c r="W19603" s="95">
        <f t="shared" si="1815"/>
        <v>0</v>
      </c>
      <c r="X19603" s="96">
        <v>617.34140000000002</v>
      </c>
      <c r="Y19603" s="96">
        <f t="shared" si="1816"/>
        <v>0</v>
      </c>
      <c r="Z19603" s="97">
        <v>1346.34</v>
      </c>
      <c r="AA19603" s="97">
        <f t="shared" si="1809"/>
        <v>0</v>
      </c>
      <c r="AB19603" s="98">
        <v>2022.28</v>
      </c>
      <c r="AC19603" s="98">
        <f t="shared" si="1803"/>
        <v>0</v>
      </c>
      <c r="AD19603" s="99">
        <v>1462.3</v>
      </c>
      <c r="AE19603" s="99">
        <f t="shared" si="1800"/>
        <v>0</v>
      </c>
      <c r="AF19603" s="100">
        <v>5696.3</v>
      </c>
      <c r="AG19603" s="100">
        <f t="shared" si="1804"/>
        <v>0</v>
      </c>
      <c r="AH19603" s="101">
        <v>1004.68</v>
      </c>
      <c r="AI19603" s="101">
        <f t="shared" si="1820"/>
        <v>0</v>
      </c>
      <c r="AJ19603" s="102">
        <v>4216.57</v>
      </c>
      <c r="AK19603" s="102">
        <f t="shared" si="1805"/>
        <v>0</v>
      </c>
      <c r="AL19603" s="103">
        <v>305.20499999999998</v>
      </c>
      <c r="AM19603" s="103">
        <f t="shared" si="1810"/>
        <v>0</v>
      </c>
      <c r="AN19603" s="104">
        <v>414.012</v>
      </c>
      <c r="AO19603" s="104">
        <f t="shared" si="1807"/>
        <v>0</v>
      </c>
      <c r="AP19603" s="105">
        <v>1647.904</v>
      </c>
      <c r="AQ19603" s="105">
        <f t="shared" si="1821"/>
        <v>0</v>
      </c>
      <c r="AR19603" s="106">
        <v>112.8</v>
      </c>
      <c r="AS19603" s="106">
        <f t="shared" si="1801"/>
        <v>5.745872161892351E-3</v>
      </c>
      <c r="AT19603" s="107">
        <v>155.07</v>
      </c>
      <c r="AU19603" s="107">
        <f t="shared" si="1802"/>
        <v>0</v>
      </c>
      <c r="AV19603" s="90"/>
      <c r="AW19603" s="90"/>
      <c r="AX19603" s="108">
        <v>1125.02</v>
      </c>
      <c r="AY19603" s="108">
        <f t="shared" si="1817"/>
        <v>0</v>
      </c>
      <c r="AZ19603" s="109">
        <v>636.23</v>
      </c>
      <c r="BA19603" s="109">
        <f t="shared" si="1819"/>
        <v>0</v>
      </c>
      <c r="BB19603" s="110">
        <v>159.67789999999999</v>
      </c>
      <c r="BC19603" s="110">
        <f t="shared" si="1806"/>
        <v>0</v>
      </c>
      <c r="BD19603" s="111">
        <v>1244.3630000000001</v>
      </c>
      <c r="BE19603" s="111">
        <f t="shared" si="1811"/>
        <v>0</v>
      </c>
      <c r="BF19603" s="112">
        <v>166.84</v>
      </c>
      <c r="BG19603" s="112">
        <f t="shared" si="1812"/>
        <v>0</v>
      </c>
    </row>
    <row r="19604" spans="1:59" ht="25" x14ac:dyDescent="0.2">
      <c r="A19604" s="83">
        <v>37865</v>
      </c>
      <c r="B19604" s="84"/>
      <c r="C19604" s="85"/>
      <c r="D19604" s="86"/>
      <c r="E19604" s="86"/>
      <c r="F19604" s="87"/>
      <c r="G19604" s="87"/>
      <c r="H19604" s="88"/>
      <c r="I19604" s="88"/>
      <c r="J19604" s="89">
        <v>206.916</v>
      </c>
      <c r="K19604" s="89">
        <f t="shared" si="1818"/>
        <v>0</v>
      </c>
      <c r="L19604" s="90"/>
      <c r="M19604" s="90"/>
      <c r="N19604" s="91">
        <v>304.14999999999998</v>
      </c>
      <c r="O19604" s="91">
        <f t="shared" si="1813"/>
        <v>6.0349417254806836E-3</v>
      </c>
      <c r="P19604" s="92"/>
      <c r="Q19604" s="92"/>
      <c r="R19604" s="93">
        <v>558.88</v>
      </c>
      <c r="S19604" s="93">
        <f t="shared" si="1808"/>
        <v>-5.3693198361883063E-4</v>
      </c>
      <c r="T19604" s="94">
        <v>2551.54</v>
      </c>
      <c r="U19604" s="94">
        <f t="shared" si="1814"/>
        <v>5.8922084195416301E-3</v>
      </c>
      <c r="V19604" s="95">
        <v>2753.46</v>
      </c>
      <c r="W19604" s="95">
        <f t="shared" si="1815"/>
        <v>1.3701774844655503E-2</v>
      </c>
      <c r="X19604" s="96">
        <v>617.34140000000002</v>
      </c>
      <c r="Y19604" s="96">
        <f t="shared" si="1816"/>
        <v>-3.1970179552204829E-3</v>
      </c>
      <c r="Z19604" s="97">
        <v>1346.34</v>
      </c>
      <c r="AA19604" s="97">
        <f t="shared" si="1809"/>
        <v>0</v>
      </c>
      <c r="AB19604" s="98">
        <v>2022.28</v>
      </c>
      <c r="AC19604" s="98">
        <f t="shared" si="1803"/>
        <v>0</v>
      </c>
      <c r="AD19604" s="99">
        <v>1462.3</v>
      </c>
      <c r="AE19604" s="99">
        <f t="shared" si="1800"/>
        <v>0</v>
      </c>
      <c r="AF19604" s="100">
        <v>5696.3</v>
      </c>
      <c r="AG19604" s="100">
        <f t="shared" si="1804"/>
        <v>0</v>
      </c>
      <c r="AH19604" s="101">
        <v>1004.68</v>
      </c>
      <c r="AI19604" s="101">
        <f t="shared" si="1820"/>
        <v>0</v>
      </c>
      <c r="AJ19604" s="102">
        <v>4216.57</v>
      </c>
      <c r="AK19604" s="102">
        <f t="shared" si="1805"/>
        <v>0</v>
      </c>
      <c r="AL19604" s="103">
        <v>305.20499999999998</v>
      </c>
      <c r="AM19604" s="103">
        <f t="shared" si="1810"/>
        <v>8.3105818489485582E-3</v>
      </c>
      <c r="AN19604" s="104">
        <v>414.012</v>
      </c>
      <c r="AO19604" s="104">
        <f t="shared" si="1807"/>
        <v>0</v>
      </c>
      <c r="AP19604" s="105">
        <v>1647.904</v>
      </c>
      <c r="AQ19604" s="105">
        <f t="shared" si="1821"/>
        <v>0</v>
      </c>
      <c r="AR19604" s="106">
        <v>113.45</v>
      </c>
      <c r="AS19604" s="106">
        <f t="shared" si="1801"/>
        <v>6.67664783666476E-3</v>
      </c>
      <c r="AT19604" s="107">
        <v>154.86000000000001</v>
      </c>
      <c r="AU19604" s="107">
        <f t="shared" si="1802"/>
        <v>-1.3551449174799889E-3</v>
      </c>
      <c r="AV19604" s="90"/>
      <c r="AW19604" s="90"/>
      <c r="AX19604" s="108">
        <v>1125.02</v>
      </c>
      <c r="AY19604" s="108">
        <f t="shared" si="1817"/>
        <v>0</v>
      </c>
      <c r="AZ19604" s="109">
        <v>636.23</v>
      </c>
      <c r="BA19604" s="109">
        <f t="shared" si="1819"/>
        <v>0</v>
      </c>
      <c r="BB19604" s="110">
        <v>159.67789999999999</v>
      </c>
      <c r="BC19604" s="110">
        <f t="shared" si="1806"/>
        <v>0</v>
      </c>
      <c r="BD19604" s="111">
        <v>1244.3630000000001</v>
      </c>
      <c r="BE19604" s="111">
        <f t="shared" si="1811"/>
        <v>0</v>
      </c>
      <c r="BF19604" s="112">
        <v>166.84</v>
      </c>
      <c r="BG19604" s="112">
        <f t="shared" si="1812"/>
        <v>5.993586863842001E-5</v>
      </c>
    </row>
    <row r="19605" spans="1:59" ht="25" x14ac:dyDescent="0.2">
      <c r="A19605" s="83">
        <v>37866</v>
      </c>
      <c r="B19605" s="84"/>
      <c r="C19605" s="85"/>
      <c r="D19605" s="86"/>
      <c r="E19605" s="86"/>
      <c r="F19605" s="87"/>
      <c r="G19605" s="87"/>
      <c r="H19605" s="88"/>
      <c r="I19605" s="88"/>
      <c r="J19605" s="89">
        <v>203.31399999999999</v>
      </c>
      <c r="K19605" s="89">
        <f t="shared" si="1818"/>
        <v>-1.756133179453755E-2</v>
      </c>
      <c r="L19605" s="90"/>
      <c r="M19605" s="90"/>
      <c r="N19605" s="91">
        <v>306.05</v>
      </c>
      <c r="O19605" s="91">
        <f t="shared" si="1813"/>
        <v>6.2274865303645188E-3</v>
      </c>
      <c r="P19605" s="92"/>
      <c r="Q19605" s="92"/>
      <c r="R19605" s="93">
        <v>558.58000000000004</v>
      </c>
      <c r="S19605" s="93">
        <f t="shared" si="1808"/>
        <v>7.7574374092844239E-3</v>
      </c>
      <c r="T19605" s="94">
        <v>2568.27</v>
      </c>
      <c r="U19605" s="94">
        <f t="shared" si="1814"/>
        <v>6.5354220360690765E-3</v>
      </c>
      <c r="V19605" s="95">
        <v>2745.8</v>
      </c>
      <c r="W19605" s="95">
        <f t="shared" si="1815"/>
        <v>-2.7858311678341575E-3</v>
      </c>
      <c r="X19605" s="96">
        <v>615.37090000000001</v>
      </c>
      <c r="Y19605" s="96">
        <f t="shared" si="1816"/>
        <v>1.1342109560025622E-4</v>
      </c>
      <c r="Z19605" s="97">
        <v>1366.3</v>
      </c>
      <c r="AA19605" s="97">
        <f t="shared" si="1809"/>
        <v>1.47165567406757E-2</v>
      </c>
      <c r="AB19605" s="98">
        <v>2063.2600000000002</v>
      </c>
      <c r="AC19605" s="98">
        <f t="shared" si="1803"/>
        <v>-2.0061668434369118E-2</v>
      </c>
      <c r="AD19605" s="99">
        <v>1482.61</v>
      </c>
      <c r="AE19605" s="99">
        <f t="shared" si="1800"/>
        <v>1.3793509489633853E-2</v>
      </c>
      <c r="AF19605" s="100">
        <v>5776.42</v>
      </c>
      <c r="AG19605" s="100">
        <f t="shared" si="1804"/>
        <v>1.3967272366319625E-2</v>
      </c>
      <c r="AH19605" s="101">
        <v>1021</v>
      </c>
      <c r="AI19605" s="101">
        <f t="shared" si="1820"/>
        <v>1.6113456334266044E-2</v>
      </c>
      <c r="AJ19605" s="102">
        <v>4263.1000000000004</v>
      </c>
      <c r="AK19605" s="102">
        <f t="shared" si="1805"/>
        <v>1.0974593825418297E-2</v>
      </c>
      <c r="AL19605" s="103">
        <v>307.75200000000001</v>
      </c>
      <c r="AM19605" s="103">
        <f t="shared" si="1810"/>
        <v>-6.7934895631540401E-4</v>
      </c>
      <c r="AN19605" s="104">
        <v>420.33800000000002</v>
      </c>
      <c r="AO19605" s="104">
        <f t="shared" si="1807"/>
        <v>1.5164190622452951E-2</v>
      </c>
      <c r="AP19605" s="105">
        <v>1666.9179999999999</v>
      </c>
      <c r="AQ19605" s="105">
        <f t="shared" si="1821"/>
        <v>1.1472235033456624E-2</v>
      </c>
      <c r="AR19605" s="106">
        <v>114.21</v>
      </c>
      <c r="AS19605" s="106">
        <f t="shared" si="1801"/>
        <v>6.8063089980576726E-3</v>
      </c>
      <c r="AT19605" s="107">
        <v>156.24</v>
      </c>
      <c r="AU19605" s="107">
        <f t="shared" si="1802"/>
        <v>8.8718036098460636E-3</v>
      </c>
      <c r="AV19605" s="90"/>
      <c r="AW19605" s="90"/>
      <c r="AX19605" s="108">
        <v>1118.04</v>
      </c>
      <c r="AY19605" s="108">
        <f t="shared" si="1817"/>
        <v>-6.2236610079415763E-3</v>
      </c>
      <c r="AZ19605" s="109">
        <v>639.26</v>
      </c>
      <c r="BA19605" s="109">
        <f t="shared" si="1819"/>
        <v>4.7511241949776805E-3</v>
      </c>
      <c r="BB19605" s="110">
        <v>158.1473</v>
      </c>
      <c r="BC19605" s="110">
        <f t="shared" si="1806"/>
        <v>-9.6317839677672809E-3</v>
      </c>
      <c r="BD19605" s="111">
        <v>1223.5666000000001</v>
      </c>
      <c r="BE19605" s="111">
        <f t="shared" si="1811"/>
        <v>-1.6853715974616868E-2</v>
      </c>
      <c r="BF19605" s="112">
        <v>166.85</v>
      </c>
      <c r="BG19605" s="112">
        <f t="shared" si="1812"/>
        <v>5.9932276545486558E-5</v>
      </c>
    </row>
    <row r="19606" spans="1:59" ht="25" x14ac:dyDescent="0.2">
      <c r="A19606" s="83">
        <v>37867</v>
      </c>
      <c r="B19606" s="84"/>
      <c r="C19606" s="85"/>
      <c r="D19606" s="86"/>
      <c r="E19606" s="86"/>
      <c r="F19606" s="87"/>
      <c r="G19606" s="87"/>
      <c r="H19606" s="88"/>
      <c r="I19606" s="88"/>
      <c r="J19606" s="89">
        <v>204.63300000000001</v>
      </c>
      <c r="K19606" s="89">
        <f t="shared" si="1818"/>
        <v>6.4665488227638674E-3</v>
      </c>
      <c r="L19606" s="90"/>
      <c r="M19606" s="90"/>
      <c r="N19606" s="91">
        <v>308.24</v>
      </c>
      <c r="O19606" s="91">
        <f t="shared" si="1813"/>
        <v>7.1302130208233221E-3</v>
      </c>
      <c r="P19606" s="92"/>
      <c r="Q19606" s="92"/>
      <c r="R19606" s="93">
        <v>562.92999999999995</v>
      </c>
      <c r="S19606" s="93">
        <f t="shared" si="1808"/>
        <v>3.1393301946037074E-3</v>
      </c>
      <c r="T19606" s="94">
        <v>2586.59</v>
      </c>
      <c r="U19606" s="94">
        <f t="shared" si="1814"/>
        <v>7.1078854247224581E-3</v>
      </c>
      <c r="V19606" s="95">
        <v>2775.65</v>
      </c>
      <c r="W19606" s="95">
        <f t="shared" si="1815"/>
        <v>1.081248252270939E-2</v>
      </c>
      <c r="X19606" s="96">
        <v>615.44069999999999</v>
      </c>
      <c r="Y19606" s="96">
        <f t="shared" si="1816"/>
        <v>2.2161154061165968E-3</v>
      </c>
      <c r="Z19606" s="97">
        <v>1365.41</v>
      </c>
      <c r="AA19606" s="97">
        <f t="shared" si="1809"/>
        <v>-6.516065259419573E-4</v>
      </c>
      <c r="AB19606" s="98">
        <v>2076.46</v>
      </c>
      <c r="AC19606" s="98">
        <f t="shared" si="1803"/>
        <v>-6.3772645185773405E-3</v>
      </c>
      <c r="AD19606" s="99">
        <v>1489.25</v>
      </c>
      <c r="AE19606" s="99">
        <f t="shared" si="1800"/>
        <v>4.4685894013296226E-3</v>
      </c>
      <c r="AF19606" s="100">
        <v>5800.0910000000003</v>
      </c>
      <c r="AG19606" s="100">
        <f t="shared" si="1804"/>
        <v>4.0894934560834267E-3</v>
      </c>
      <c r="AH19606" s="101">
        <v>1025.71</v>
      </c>
      <c r="AI19606" s="101">
        <f t="shared" si="1820"/>
        <v>4.6025165405815588E-3</v>
      </c>
      <c r="AJ19606" s="102">
        <v>4277.93</v>
      </c>
      <c r="AK19606" s="102">
        <f t="shared" si="1805"/>
        <v>3.4726525731208807E-3</v>
      </c>
      <c r="AL19606" s="103">
        <v>307.54300000000001</v>
      </c>
      <c r="AM19606" s="103">
        <f t="shared" si="1810"/>
        <v>-6.2775151559043999E-4</v>
      </c>
      <c r="AN19606" s="104">
        <v>422.892</v>
      </c>
      <c r="AO19606" s="104">
        <f t="shared" si="1807"/>
        <v>6.0576777629170065E-3</v>
      </c>
      <c r="AP19606" s="105">
        <v>1674.165</v>
      </c>
      <c r="AQ19606" s="105">
        <f t="shared" si="1821"/>
        <v>4.3381211213743762E-3</v>
      </c>
      <c r="AR19606" s="106">
        <v>114.99</v>
      </c>
      <c r="AS19606" s="106">
        <f t="shared" si="1801"/>
        <v>1.7377708778415577E-3</v>
      </c>
      <c r="AT19606" s="107">
        <v>157.38999999999999</v>
      </c>
      <c r="AU19606" s="107">
        <f t="shared" si="1802"/>
        <v>7.3335149950858429E-3</v>
      </c>
      <c r="AV19606" s="90"/>
      <c r="AW19606" s="90"/>
      <c r="AX19606" s="108">
        <v>1118.49</v>
      </c>
      <c r="AY19606" s="108">
        <f t="shared" si="1817"/>
        <v>4.024090945101876E-4</v>
      </c>
      <c r="AZ19606" s="109">
        <v>640.38</v>
      </c>
      <c r="BA19606" s="109">
        <f t="shared" si="1819"/>
        <v>1.7504927729584271E-3</v>
      </c>
      <c r="BB19606" s="110">
        <v>158.16149999999999</v>
      </c>
      <c r="BC19606" s="110">
        <f t="shared" si="1806"/>
        <v>8.9785677853599432E-5</v>
      </c>
      <c r="BD19606" s="111">
        <v>1222.018</v>
      </c>
      <c r="BE19606" s="111">
        <f t="shared" si="1811"/>
        <v>-1.2664458281110959E-3</v>
      </c>
      <c r="BF19606" s="112">
        <v>166.86</v>
      </c>
      <c r="BG19606" s="112">
        <f t="shared" si="1812"/>
        <v>5.9928684882836858E-5</v>
      </c>
    </row>
    <row r="19607" spans="1:59" ht="25" x14ac:dyDescent="0.2">
      <c r="A19607" s="83">
        <v>37868</v>
      </c>
      <c r="B19607" s="84"/>
      <c r="C19607" s="85"/>
      <c r="D19607" s="86"/>
      <c r="E19607" s="86"/>
      <c r="F19607" s="87"/>
      <c r="G19607" s="87"/>
      <c r="H19607" s="88"/>
      <c r="I19607" s="88"/>
      <c r="J19607" s="89">
        <v>204.226</v>
      </c>
      <c r="K19607" s="89">
        <f t="shared" si="1818"/>
        <v>-1.990907058109859E-3</v>
      </c>
      <c r="L19607" s="90"/>
      <c r="M19607" s="90"/>
      <c r="N19607" s="91">
        <v>308.77999999999997</v>
      </c>
      <c r="O19607" s="91">
        <f t="shared" si="1813"/>
        <v>1.7503488958782389E-3</v>
      </c>
      <c r="P19607" s="92"/>
      <c r="Q19607" s="92"/>
      <c r="R19607" s="93">
        <v>564.70000000000005</v>
      </c>
      <c r="S19607" s="93">
        <f t="shared" si="1808"/>
        <v>5.1223286070965308E-3</v>
      </c>
      <c r="T19607" s="94">
        <v>2591</v>
      </c>
      <c r="U19607" s="94">
        <f t="shared" si="1814"/>
        <v>1.7034956674619719E-3</v>
      </c>
      <c r="V19607" s="95">
        <v>2779.96</v>
      </c>
      <c r="W19607" s="95">
        <f t="shared" si="1815"/>
        <v>1.5515851057448114E-3</v>
      </c>
      <c r="X19607" s="96">
        <v>616.80610000000001</v>
      </c>
      <c r="Y19607" s="96">
        <f t="shared" si="1816"/>
        <v>5.6596436132681895E-3</v>
      </c>
      <c r="Z19607" s="97">
        <v>1378.54</v>
      </c>
      <c r="AA19607" s="97">
        <f t="shared" si="1809"/>
        <v>9.5702182718801435E-3</v>
      </c>
      <c r="AB19607" s="98">
        <v>2084.02</v>
      </c>
      <c r="AC19607" s="98">
        <f t="shared" si="1803"/>
        <v>-3.6342000541603522E-3</v>
      </c>
      <c r="AD19607" s="99">
        <v>1491.77</v>
      </c>
      <c r="AE19607" s="99">
        <f t="shared" si="1800"/>
        <v>1.6906968757511029E-3</v>
      </c>
      <c r="AF19607" s="100">
        <v>5795.9480000000003</v>
      </c>
      <c r="AG19607" s="100">
        <f t="shared" si="1804"/>
        <v>-7.1455437089867988E-4</v>
      </c>
      <c r="AH19607" s="101">
        <v>1029.26</v>
      </c>
      <c r="AI19607" s="101">
        <f t="shared" si="1820"/>
        <v>3.4550417100535596E-3</v>
      </c>
      <c r="AJ19607" s="102">
        <v>4278.3999999999996</v>
      </c>
      <c r="AK19607" s="102">
        <f t="shared" si="1805"/>
        <v>1.0986018549352802E-4</v>
      </c>
      <c r="AL19607" s="103">
        <v>307.35000000000002</v>
      </c>
      <c r="AM19607" s="103">
        <f t="shared" si="1810"/>
        <v>-4.7877566865353917E-3</v>
      </c>
      <c r="AN19607" s="104">
        <v>423.84399999999999</v>
      </c>
      <c r="AO19607" s="104">
        <f t="shared" si="1807"/>
        <v>2.2486357049613312E-3</v>
      </c>
      <c r="AP19607" s="105">
        <v>1674.0340000000001</v>
      </c>
      <c r="AQ19607" s="105">
        <f t="shared" si="1821"/>
        <v>-7.8251023948473176E-5</v>
      </c>
      <c r="AR19607" s="106">
        <v>115.19</v>
      </c>
      <c r="AS19607" s="106">
        <f t="shared" si="1801"/>
        <v>-1.4769126528069644E-3</v>
      </c>
      <c r="AT19607" s="107">
        <v>157.79</v>
      </c>
      <c r="AU19607" s="107">
        <f t="shared" si="1802"/>
        <v>2.5382334840680309E-3</v>
      </c>
      <c r="AV19607" s="90"/>
      <c r="AW19607" s="90"/>
      <c r="AX19607" s="108">
        <v>1122.97</v>
      </c>
      <c r="AY19607" s="108">
        <f t="shared" si="1817"/>
        <v>3.9973998782656282E-3</v>
      </c>
      <c r="AZ19607" s="109">
        <v>641.04</v>
      </c>
      <c r="BA19607" s="109">
        <f t="shared" si="1819"/>
        <v>1.0301073158865213E-3</v>
      </c>
      <c r="BB19607" s="110">
        <v>158.75149999999999</v>
      </c>
      <c r="BC19607" s="110">
        <f t="shared" si="1806"/>
        <v>3.7234236629029582E-3</v>
      </c>
      <c r="BD19607" s="111">
        <v>1228.6474000000001</v>
      </c>
      <c r="BE19607" s="111">
        <f t="shared" si="1811"/>
        <v>5.4102989097906534E-3</v>
      </c>
      <c r="BF19607" s="112">
        <v>166.87</v>
      </c>
      <c r="BG19607" s="112">
        <f t="shared" si="1812"/>
        <v>0</v>
      </c>
    </row>
    <row r="19608" spans="1:59" ht="25" x14ac:dyDescent="0.2">
      <c r="A19608" s="83">
        <v>37869</v>
      </c>
      <c r="B19608" s="84"/>
      <c r="C19608" s="85"/>
      <c r="D19608" s="86"/>
      <c r="E19608" s="86"/>
      <c r="F19608" s="87"/>
      <c r="G19608" s="87"/>
      <c r="H19608" s="88"/>
      <c r="I19608" s="88"/>
      <c r="J19608" s="89">
        <v>204.791</v>
      </c>
      <c r="K19608" s="89">
        <f t="shared" si="1818"/>
        <v>2.7627231111178917E-3</v>
      </c>
      <c r="L19608" s="90"/>
      <c r="M19608" s="90"/>
      <c r="N19608" s="91">
        <v>308.35000000000002</v>
      </c>
      <c r="O19608" s="91">
        <f t="shared" si="1813"/>
        <v>-1.3935477762786303E-3</v>
      </c>
      <c r="P19608" s="92"/>
      <c r="Q19608" s="92"/>
      <c r="R19608" s="93">
        <v>567.6</v>
      </c>
      <c r="S19608" s="93">
        <f t="shared" si="1808"/>
        <v>0</v>
      </c>
      <c r="T19608" s="94">
        <v>2586.61</v>
      </c>
      <c r="U19608" s="94">
        <f t="shared" si="1814"/>
        <v>-1.695763509416642E-3</v>
      </c>
      <c r="V19608" s="95">
        <v>2792.23</v>
      </c>
      <c r="W19608" s="95">
        <f t="shared" si="1815"/>
        <v>4.4040206209005331E-3</v>
      </c>
      <c r="X19608" s="96">
        <v>620.30690000000004</v>
      </c>
      <c r="Y19608" s="96">
        <f t="shared" si="1816"/>
        <v>0</v>
      </c>
      <c r="Z19608" s="97">
        <v>1367.13</v>
      </c>
      <c r="AA19608" s="97">
        <f t="shared" si="1809"/>
        <v>-8.3113161316299925E-3</v>
      </c>
      <c r="AB19608" s="98">
        <v>2069.1</v>
      </c>
      <c r="AC19608" s="98">
        <f t="shared" si="1803"/>
        <v>7.1849906508347139E-3</v>
      </c>
      <c r="AD19608" s="99">
        <v>1482.24</v>
      </c>
      <c r="AE19608" s="99">
        <f t="shared" ref="AE19608:AE19671" si="1822">LN(AD19608/AD19607)</f>
        <v>-6.4088773200814825E-3</v>
      </c>
      <c r="AF19608" s="100">
        <v>5771.607</v>
      </c>
      <c r="AG19608" s="100">
        <f t="shared" si="1804"/>
        <v>-4.2085014380757284E-3</v>
      </c>
      <c r="AH19608" s="101">
        <v>1022.61</v>
      </c>
      <c r="AI19608" s="101">
        <f t="shared" si="1820"/>
        <v>-6.481914822496479E-3</v>
      </c>
      <c r="AJ19608" s="102">
        <v>4258.7299999999996</v>
      </c>
      <c r="AK19608" s="102">
        <f t="shared" si="1805"/>
        <v>-4.6081141571526979E-3</v>
      </c>
      <c r="AL19608" s="103">
        <v>305.88200000000001</v>
      </c>
      <c r="AM19608" s="103">
        <f t="shared" si="1810"/>
        <v>0</v>
      </c>
      <c r="AN19608" s="104">
        <v>421.40300000000002</v>
      </c>
      <c r="AO19608" s="104">
        <f t="shared" si="1807"/>
        <v>-5.7758425313519761E-3</v>
      </c>
      <c r="AP19608" s="105">
        <v>1663.472</v>
      </c>
      <c r="AQ19608" s="105">
        <f t="shared" si="1821"/>
        <v>-6.3292981402678188E-3</v>
      </c>
      <c r="AR19608" s="106">
        <v>115.02</v>
      </c>
      <c r="AS19608" s="106">
        <f t="shared" si="1801"/>
        <v>0</v>
      </c>
      <c r="AT19608" s="107">
        <v>157.4</v>
      </c>
      <c r="AU19608" s="107">
        <f t="shared" si="1802"/>
        <v>-2.4746990642747235E-3</v>
      </c>
      <c r="AV19608" s="90"/>
      <c r="AW19608" s="90"/>
      <c r="AX19608" s="108">
        <v>1131.8699999999999</v>
      </c>
      <c r="AY19608" s="108">
        <f t="shared" si="1817"/>
        <v>7.8941709558877325E-3</v>
      </c>
      <c r="AZ19608" s="109">
        <v>641.92999999999995</v>
      </c>
      <c r="BA19608" s="109">
        <f t="shared" si="1819"/>
        <v>1.3874060075652523E-3</v>
      </c>
      <c r="BB19608" s="110">
        <v>160.63550000000001</v>
      </c>
      <c r="BC19608" s="110">
        <f t="shared" si="1806"/>
        <v>1.1797736615728579E-2</v>
      </c>
      <c r="BD19608" s="111">
        <v>1248.4289000000001</v>
      </c>
      <c r="BE19608" s="111">
        <f t="shared" si="1811"/>
        <v>1.5971991276457518E-2</v>
      </c>
      <c r="BF19608" s="112">
        <v>166.87</v>
      </c>
      <c r="BG19608" s="112">
        <f t="shared" si="1812"/>
        <v>0</v>
      </c>
    </row>
    <row r="19609" spans="1:59" ht="25" x14ac:dyDescent="0.2">
      <c r="A19609" s="83">
        <v>37870</v>
      </c>
      <c r="B19609" s="84"/>
      <c r="C19609" s="85"/>
      <c r="D19609" s="86"/>
      <c r="E19609" s="86"/>
      <c r="F19609" s="87"/>
      <c r="G19609" s="87"/>
      <c r="H19609" s="88"/>
      <c r="I19609" s="88"/>
      <c r="J19609" s="89">
        <v>204.791</v>
      </c>
      <c r="K19609" s="89">
        <f t="shared" si="1818"/>
        <v>0</v>
      </c>
      <c r="L19609" s="90"/>
      <c r="M19609" s="90"/>
      <c r="N19609" s="91">
        <v>308.35000000000002</v>
      </c>
      <c r="O19609" s="91">
        <f t="shared" si="1813"/>
        <v>0</v>
      </c>
      <c r="P19609" s="92"/>
      <c r="Q19609" s="92"/>
      <c r="R19609" s="93">
        <v>567.6</v>
      </c>
      <c r="S19609" s="93">
        <f t="shared" si="1808"/>
        <v>0</v>
      </c>
      <c r="T19609" s="94">
        <v>2586.61</v>
      </c>
      <c r="U19609" s="94">
        <f t="shared" si="1814"/>
        <v>0</v>
      </c>
      <c r="V19609" s="95">
        <v>2792.23</v>
      </c>
      <c r="W19609" s="95">
        <f t="shared" si="1815"/>
        <v>0</v>
      </c>
      <c r="X19609" s="96">
        <v>620.30690000000004</v>
      </c>
      <c r="Y19609" s="96">
        <f t="shared" si="1816"/>
        <v>0</v>
      </c>
      <c r="Z19609" s="97">
        <v>1367.13</v>
      </c>
      <c r="AA19609" s="97">
        <f t="shared" si="1809"/>
        <v>0</v>
      </c>
      <c r="AB19609" s="98">
        <v>2069.1</v>
      </c>
      <c r="AC19609" s="98">
        <f t="shared" si="1803"/>
        <v>0</v>
      </c>
      <c r="AD19609" s="99">
        <v>1482.24</v>
      </c>
      <c r="AE19609" s="99">
        <f t="shared" si="1822"/>
        <v>0</v>
      </c>
      <c r="AF19609" s="100">
        <v>5771.607</v>
      </c>
      <c r="AG19609" s="100">
        <f t="shared" si="1804"/>
        <v>0</v>
      </c>
      <c r="AH19609" s="101">
        <v>1022.61</v>
      </c>
      <c r="AI19609" s="101">
        <f t="shared" si="1820"/>
        <v>0</v>
      </c>
      <c r="AJ19609" s="102">
        <v>4258.7299999999996</v>
      </c>
      <c r="AK19609" s="102">
        <f t="shared" si="1805"/>
        <v>0</v>
      </c>
      <c r="AL19609" s="103">
        <v>305.88200000000001</v>
      </c>
      <c r="AM19609" s="103">
        <f t="shared" si="1810"/>
        <v>0</v>
      </c>
      <c r="AN19609" s="104">
        <v>421.40300000000002</v>
      </c>
      <c r="AO19609" s="104">
        <f t="shared" si="1807"/>
        <v>0</v>
      </c>
      <c r="AP19609" s="105">
        <v>1663.472</v>
      </c>
      <c r="AQ19609" s="105">
        <f t="shared" si="1821"/>
        <v>0</v>
      </c>
      <c r="AR19609" s="106">
        <v>115.02</v>
      </c>
      <c r="AS19609" s="106">
        <f t="shared" si="1801"/>
        <v>0</v>
      </c>
      <c r="AT19609" s="107">
        <v>157.4</v>
      </c>
      <c r="AU19609" s="107">
        <f t="shared" si="1802"/>
        <v>0</v>
      </c>
      <c r="AV19609" s="90"/>
      <c r="AW19609" s="90"/>
      <c r="AX19609" s="108">
        <v>1131.8699999999999</v>
      </c>
      <c r="AY19609" s="108">
        <f t="shared" si="1817"/>
        <v>0</v>
      </c>
      <c r="AZ19609" s="109">
        <v>641.92999999999995</v>
      </c>
      <c r="BA19609" s="109">
        <f t="shared" si="1819"/>
        <v>0</v>
      </c>
      <c r="BB19609" s="110">
        <v>160.63550000000001</v>
      </c>
      <c r="BC19609" s="110">
        <f t="shared" si="1806"/>
        <v>0</v>
      </c>
      <c r="BD19609" s="111">
        <v>1248.4289000000001</v>
      </c>
      <c r="BE19609" s="111">
        <f t="shared" si="1811"/>
        <v>0</v>
      </c>
      <c r="BF19609" s="112">
        <v>166.87</v>
      </c>
      <c r="BG19609" s="112">
        <f t="shared" si="1812"/>
        <v>0</v>
      </c>
    </row>
    <row r="19610" spans="1:59" ht="25" x14ac:dyDescent="0.2">
      <c r="A19610" s="83">
        <v>37871</v>
      </c>
      <c r="B19610" s="84"/>
      <c r="C19610" s="85"/>
      <c r="D19610" s="86"/>
      <c r="E19610" s="86"/>
      <c r="F19610" s="87"/>
      <c r="G19610" s="87"/>
      <c r="H19610" s="88"/>
      <c r="I19610" s="88"/>
      <c r="J19610" s="89">
        <v>204.791</v>
      </c>
      <c r="K19610" s="89">
        <f t="shared" si="1818"/>
        <v>0</v>
      </c>
      <c r="L19610" s="90"/>
      <c r="M19610" s="90"/>
      <c r="N19610" s="91">
        <v>308.35000000000002</v>
      </c>
      <c r="O19610" s="91">
        <f t="shared" si="1813"/>
        <v>0</v>
      </c>
      <c r="P19610" s="92"/>
      <c r="Q19610" s="92"/>
      <c r="R19610" s="93">
        <v>567.6</v>
      </c>
      <c r="S19610" s="93">
        <f t="shared" si="1808"/>
        <v>3.7280667804978343E-3</v>
      </c>
      <c r="T19610" s="94">
        <v>2586.61</v>
      </c>
      <c r="U19610" s="94">
        <f t="shared" si="1814"/>
        <v>0</v>
      </c>
      <c r="V19610" s="95">
        <v>2792.23</v>
      </c>
      <c r="W19610" s="95">
        <f t="shared" si="1815"/>
        <v>0</v>
      </c>
      <c r="X19610" s="96">
        <v>620.30690000000004</v>
      </c>
      <c r="Y19610" s="96">
        <f t="shared" si="1816"/>
        <v>1.8003895559018262E-3</v>
      </c>
      <c r="Z19610" s="97">
        <v>1367.13</v>
      </c>
      <c r="AA19610" s="97">
        <f t="shared" si="1809"/>
        <v>0</v>
      </c>
      <c r="AB19610" s="98">
        <v>2069.1</v>
      </c>
      <c r="AC19610" s="98">
        <f t="shared" si="1803"/>
        <v>0</v>
      </c>
      <c r="AD19610" s="99">
        <v>1482.24</v>
      </c>
      <c r="AE19610" s="99">
        <f t="shared" si="1822"/>
        <v>0</v>
      </c>
      <c r="AF19610" s="100">
        <v>5771.607</v>
      </c>
      <c r="AG19610" s="100">
        <f t="shared" si="1804"/>
        <v>0</v>
      </c>
      <c r="AH19610" s="101">
        <v>1022.61</v>
      </c>
      <c r="AI19610" s="101">
        <f t="shared" si="1820"/>
        <v>0</v>
      </c>
      <c r="AJ19610" s="102">
        <v>4258.7299999999996</v>
      </c>
      <c r="AK19610" s="102">
        <f t="shared" si="1805"/>
        <v>0</v>
      </c>
      <c r="AL19610" s="103">
        <v>305.88200000000001</v>
      </c>
      <c r="AM19610" s="103">
        <f t="shared" si="1810"/>
        <v>6.4522239537730059E-3</v>
      </c>
      <c r="AN19610" s="104">
        <v>421.40300000000002</v>
      </c>
      <c r="AO19610" s="104">
        <f t="shared" si="1807"/>
        <v>0</v>
      </c>
      <c r="AP19610" s="105">
        <v>1663.472</v>
      </c>
      <c r="AQ19610" s="105">
        <f t="shared" si="1821"/>
        <v>0</v>
      </c>
      <c r="AR19610" s="106">
        <v>115.02</v>
      </c>
      <c r="AS19610" s="106">
        <f t="shared" si="1801"/>
        <v>9.5181128708210529E-3</v>
      </c>
      <c r="AT19610" s="107">
        <v>157.4</v>
      </c>
      <c r="AU19610" s="107">
        <f t="shared" si="1802"/>
        <v>0</v>
      </c>
      <c r="AV19610" s="90"/>
      <c r="AW19610" s="90"/>
      <c r="AX19610" s="108">
        <v>1131.8699999999999</v>
      </c>
      <c r="AY19610" s="108">
        <f t="shared" si="1817"/>
        <v>0</v>
      </c>
      <c r="AZ19610" s="109">
        <v>641.92999999999995</v>
      </c>
      <c r="BA19610" s="109">
        <f t="shared" si="1819"/>
        <v>0</v>
      </c>
      <c r="BB19610" s="110">
        <v>160.63550000000001</v>
      </c>
      <c r="BC19610" s="110">
        <f t="shared" si="1806"/>
        <v>0</v>
      </c>
      <c r="BD19610" s="111">
        <v>1248.4289000000001</v>
      </c>
      <c r="BE19610" s="111">
        <f t="shared" si="1811"/>
        <v>0</v>
      </c>
      <c r="BF19610" s="112">
        <v>166.87</v>
      </c>
      <c r="BG19610" s="112">
        <f t="shared" si="1812"/>
        <v>1.1984659649993692E-4</v>
      </c>
    </row>
    <row r="19611" spans="1:59" ht="25" x14ac:dyDescent="0.2">
      <c r="A19611" s="83">
        <v>37872</v>
      </c>
      <c r="B19611" s="84"/>
      <c r="C19611" s="85"/>
      <c r="D19611" s="86"/>
      <c r="E19611" s="86"/>
      <c r="F19611" s="87"/>
      <c r="G19611" s="87"/>
      <c r="H19611" s="88"/>
      <c r="I19611" s="88"/>
      <c r="J19611" s="89">
        <v>204.74100000000001</v>
      </c>
      <c r="K19611" s="89">
        <f t="shared" si="1818"/>
        <v>-2.4418116410151406E-4</v>
      </c>
      <c r="L19611" s="90"/>
      <c r="M19611" s="90"/>
      <c r="N19611" s="91">
        <v>311.2</v>
      </c>
      <c r="O19611" s="91">
        <f t="shared" si="1813"/>
        <v>9.2002908667345E-3</v>
      </c>
      <c r="P19611" s="92"/>
      <c r="Q19611" s="92"/>
      <c r="R19611" s="93">
        <v>569.72</v>
      </c>
      <c r="S19611" s="93">
        <f t="shared" si="1808"/>
        <v>-3.1292327276939954E-3</v>
      </c>
      <c r="T19611" s="94">
        <v>2611.13</v>
      </c>
      <c r="U19611" s="94">
        <f t="shared" si="1814"/>
        <v>9.4349397597251854E-3</v>
      </c>
      <c r="V19611" s="95">
        <v>2815.11</v>
      </c>
      <c r="W19611" s="95">
        <f t="shared" si="1815"/>
        <v>8.1607774740239218E-3</v>
      </c>
      <c r="X19611" s="96">
        <v>621.42470000000003</v>
      </c>
      <c r="Y19611" s="96">
        <f t="shared" si="1816"/>
        <v>2.2349365730650261E-4</v>
      </c>
      <c r="Z19611" s="97">
        <v>1392.05</v>
      </c>
      <c r="AA19611" s="97">
        <f t="shared" si="1809"/>
        <v>1.8063828830753231E-2</v>
      </c>
      <c r="AB19611" s="98">
        <v>2102.69</v>
      </c>
      <c r="AC19611" s="98">
        <f t="shared" si="1803"/>
        <v>-1.610374726755022E-2</v>
      </c>
      <c r="AD19611" s="99">
        <v>1497.22</v>
      </c>
      <c r="AE19611" s="99">
        <f t="shared" si="1822"/>
        <v>1.0055598145354958E-2</v>
      </c>
      <c r="AF19611" s="100">
        <v>5828.7309999999998</v>
      </c>
      <c r="AG19611" s="100">
        <f t="shared" si="1804"/>
        <v>9.8487581555371396E-3</v>
      </c>
      <c r="AH19611" s="101">
        <v>1034.02</v>
      </c>
      <c r="AI19611" s="101">
        <f t="shared" si="1820"/>
        <v>1.1095935648277187E-2</v>
      </c>
      <c r="AJ19611" s="102">
        <v>4287.7700000000004</v>
      </c>
      <c r="AK19611" s="102">
        <f t="shared" si="1805"/>
        <v>6.7957905018930648E-3</v>
      </c>
      <c r="AL19611" s="103">
        <v>307.86200000000002</v>
      </c>
      <c r="AM19611" s="103">
        <f t="shared" si="1810"/>
        <v>-7.2796825422055981E-3</v>
      </c>
      <c r="AN19611" s="104">
        <v>426.00200000000001</v>
      </c>
      <c r="AO19611" s="104">
        <f t="shared" si="1807"/>
        <v>1.0854420622562283E-2</v>
      </c>
      <c r="AP19611" s="105">
        <v>1678.5329999999999</v>
      </c>
      <c r="AQ19611" s="105">
        <f t="shared" si="1821"/>
        <v>9.0132133017989356E-3</v>
      </c>
      <c r="AR19611" s="106">
        <v>116.12</v>
      </c>
      <c r="AS19611" s="106">
        <f t="shared" si="1801"/>
        <v>-3.5370782681831518E-3</v>
      </c>
      <c r="AT19611" s="107">
        <v>158.09</v>
      </c>
      <c r="AU19611" s="107">
        <f t="shared" si="1802"/>
        <v>4.3741551247935065E-3</v>
      </c>
      <c r="AV19611" s="90"/>
      <c r="AW19611" s="90"/>
      <c r="AX19611" s="108">
        <v>1130.77</v>
      </c>
      <c r="AY19611" s="108">
        <f t="shared" si="1817"/>
        <v>-9.723156018291235E-4</v>
      </c>
      <c r="AZ19611" s="109">
        <v>643.29</v>
      </c>
      <c r="BA19611" s="109">
        <f t="shared" si="1819"/>
        <v>2.1163699718685699E-3</v>
      </c>
      <c r="BB19611" s="110">
        <v>160.31780000000001</v>
      </c>
      <c r="BC19611" s="110">
        <f t="shared" si="1806"/>
        <v>-1.9797279153325638E-3</v>
      </c>
      <c r="BD19611" s="111">
        <v>1245.2883999999999</v>
      </c>
      <c r="BE19611" s="111">
        <f t="shared" si="1811"/>
        <v>-2.5187311009787394E-3</v>
      </c>
      <c r="BF19611" s="112">
        <v>166.89</v>
      </c>
      <c r="BG19611" s="112">
        <f t="shared" si="1812"/>
        <v>0</v>
      </c>
    </row>
    <row r="19612" spans="1:59" ht="25" x14ac:dyDescent="0.2">
      <c r="A19612" s="83">
        <v>37873</v>
      </c>
      <c r="B19612" s="84"/>
      <c r="C19612" s="85"/>
      <c r="D19612" s="86"/>
      <c r="E19612" s="86"/>
      <c r="F19612" s="87"/>
      <c r="G19612" s="87"/>
      <c r="H19612" s="88"/>
      <c r="I19612" s="88"/>
      <c r="J19612" s="89">
        <v>205.40799999999999</v>
      </c>
      <c r="K19612" s="89">
        <f t="shared" si="1818"/>
        <v>3.2524794062399548E-3</v>
      </c>
      <c r="L19612" s="90"/>
      <c r="M19612" s="90"/>
      <c r="N19612" s="91">
        <v>309.94</v>
      </c>
      <c r="O19612" s="91">
        <f t="shared" si="1813"/>
        <v>-4.0570619450476086E-3</v>
      </c>
      <c r="P19612" s="92"/>
      <c r="Q19612" s="92"/>
      <c r="R19612" s="93">
        <v>567.94000000000005</v>
      </c>
      <c r="S19612" s="93">
        <f t="shared" si="1808"/>
        <v>-3.2980338709590355E-3</v>
      </c>
      <c r="T19612" s="94">
        <v>2600.5</v>
      </c>
      <c r="U19612" s="94">
        <f t="shared" si="1814"/>
        <v>-4.0793435992914377E-3</v>
      </c>
      <c r="V19612" s="95">
        <v>2819.96</v>
      </c>
      <c r="W19612" s="95">
        <f t="shared" si="1815"/>
        <v>1.7213632475133948E-3</v>
      </c>
      <c r="X19612" s="96">
        <v>621.56359999999995</v>
      </c>
      <c r="Y19612" s="96">
        <f t="shared" si="1816"/>
        <v>2.5209379717348007E-3</v>
      </c>
      <c r="Z19612" s="97">
        <v>1375.82</v>
      </c>
      <c r="AA19612" s="97">
        <f t="shared" si="1809"/>
        <v>-1.1727563806594499E-2</v>
      </c>
      <c r="AB19612" s="98">
        <v>2088.3200000000002</v>
      </c>
      <c r="AC19612" s="98">
        <f t="shared" si="1803"/>
        <v>6.8575624080042608E-3</v>
      </c>
      <c r="AD19612" s="99">
        <v>1484.93</v>
      </c>
      <c r="AE19612" s="99">
        <f t="shared" si="1822"/>
        <v>-8.2424221311920339E-3</v>
      </c>
      <c r="AF19612" s="100">
        <v>5776.7749999999996</v>
      </c>
      <c r="AG19612" s="100">
        <f t="shared" si="1804"/>
        <v>-8.9537409410064203E-3</v>
      </c>
      <c r="AH19612" s="101">
        <v>1025.3699999999999</v>
      </c>
      <c r="AI19612" s="101">
        <f t="shared" si="1820"/>
        <v>-8.4005951948375943E-3</v>
      </c>
      <c r="AJ19612" s="102">
        <v>4260.54</v>
      </c>
      <c r="AK19612" s="102">
        <f t="shared" si="1805"/>
        <v>-6.3708714590093012E-3</v>
      </c>
      <c r="AL19612" s="103">
        <v>305.62900000000002</v>
      </c>
      <c r="AM19612" s="103">
        <f t="shared" si="1810"/>
        <v>-9.2697043672964087E-3</v>
      </c>
      <c r="AN19612" s="104">
        <v>423.52199999999999</v>
      </c>
      <c r="AO19612" s="104">
        <f t="shared" si="1807"/>
        <v>-5.838580299226688E-3</v>
      </c>
      <c r="AP19612" s="105">
        <v>1665.01</v>
      </c>
      <c r="AQ19612" s="105">
        <f t="shared" si="1821"/>
        <v>-8.0890682353933225E-3</v>
      </c>
      <c r="AR19612" s="106">
        <v>115.71</v>
      </c>
      <c r="AS19612" s="106">
        <f t="shared" si="1801"/>
        <v>-1.0599577952525171E-2</v>
      </c>
      <c r="AT19612" s="107">
        <v>158.19999999999999</v>
      </c>
      <c r="AU19612" s="107">
        <f t="shared" si="1802"/>
        <v>6.9556422545694974E-4</v>
      </c>
      <c r="AV19612" s="90"/>
      <c r="AW19612" s="90"/>
      <c r="AX19612" s="108">
        <v>1131.92</v>
      </c>
      <c r="AY19612" s="108">
        <f t="shared" si="1817"/>
        <v>1.016489310528572E-3</v>
      </c>
      <c r="AZ19612" s="109">
        <v>644.87</v>
      </c>
      <c r="BA19612" s="109">
        <f t="shared" si="1819"/>
        <v>2.4531126449176851E-3</v>
      </c>
      <c r="BB19612" s="110">
        <v>160.3623</v>
      </c>
      <c r="BC19612" s="110">
        <f t="shared" si="1806"/>
        <v>2.7753515285558282E-4</v>
      </c>
      <c r="BD19612" s="111">
        <v>1246.5063</v>
      </c>
      <c r="BE19612" s="111">
        <f t="shared" si="1811"/>
        <v>9.7752844323944587E-4</v>
      </c>
      <c r="BF19612" s="112">
        <v>166.89</v>
      </c>
      <c r="BG19612" s="112">
        <f t="shared" si="1812"/>
        <v>5.9917912477922522E-5</v>
      </c>
    </row>
    <row r="19613" spans="1:59" ht="25" x14ac:dyDescent="0.2">
      <c r="A19613" s="83">
        <v>37874</v>
      </c>
      <c r="B19613" s="84"/>
      <c r="C19613" s="85"/>
      <c r="D19613" s="86"/>
      <c r="E19613" s="86"/>
      <c r="F19613" s="87"/>
      <c r="G19613" s="87"/>
      <c r="H19613" s="88"/>
      <c r="I19613" s="88"/>
      <c r="J19613" s="89">
        <v>206.55699999999999</v>
      </c>
      <c r="K19613" s="89">
        <f t="shared" si="1818"/>
        <v>5.5781582383989383E-3</v>
      </c>
      <c r="L19613" s="90"/>
      <c r="M19613" s="90"/>
      <c r="N19613" s="91">
        <v>306.81</v>
      </c>
      <c r="O19613" s="91">
        <f t="shared" si="1813"/>
        <v>-1.0150066873157745E-2</v>
      </c>
      <c r="P19613" s="92"/>
      <c r="Q19613" s="92"/>
      <c r="R19613" s="93">
        <v>566.07000000000005</v>
      </c>
      <c r="S19613" s="93">
        <f t="shared" si="1808"/>
        <v>1.44753591156421E-3</v>
      </c>
      <c r="T19613" s="94">
        <v>2573.39</v>
      </c>
      <c r="U19613" s="94">
        <f t="shared" si="1814"/>
        <v>-1.0479638379479104E-2</v>
      </c>
      <c r="V19613" s="95">
        <v>2798.39</v>
      </c>
      <c r="W19613" s="95">
        <f t="shared" si="1815"/>
        <v>-7.6784486469985537E-3</v>
      </c>
      <c r="X19613" s="96">
        <v>623.13250000000005</v>
      </c>
      <c r="Y19613" s="96">
        <f t="shared" si="1816"/>
        <v>-3.0511809759560684E-4</v>
      </c>
      <c r="Z19613" s="97">
        <v>1337.43</v>
      </c>
      <c r="AA19613" s="97">
        <f t="shared" si="1809"/>
        <v>-2.8300055030945282E-2</v>
      </c>
      <c r="AB19613" s="98">
        <v>2040.41</v>
      </c>
      <c r="AC19613" s="98">
        <f t="shared" si="1803"/>
        <v>2.3209146928335637E-2</v>
      </c>
      <c r="AD19613" s="99">
        <v>1467.29</v>
      </c>
      <c r="AE19613" s="99">
        <f t="shared" si="1822"/>
        <v>-1.1950471127306135E-2</v>
      </c>
      <c r="AF19613" s="100">
        <v>5724.7640000000001</v>
      </c>
      <c r="AG19613" s="100">
        <f t="shared" si="1804"/>
        <v>-9.0442426068204317E-3</v>
      </c>
      <c r="AH19613" s="101">
        <v>1015.58</v>
      </c>
      <c r="AI19613" s="101">
        <f t="shared" si="1820"/>
        <v>-9.593645202063841E-3</v>
      </c>
      <c r="AJ19613" s="102">
        <v>4235.3500000000004</v>
      </c>
      <c r="AK19613" s="102">
        <f t="shared" si="1805"/>
        <v>-5.9299434939801485E-3</v>
      </c>
      <c r="AL19613" s="103">
        <v>302.80900000000003</v>
      </c>
      <c r="AM19613" s="103">
        <f t="shared" si="1810"/>
        <v>3.7412302003089377E-3</v>
      </c>
      <c r="AN19613" s="104">
        <v>420.92099999999999</v>
      </c>
      <c r="AO19613" s="104">
        <f t="shared" si="1807"/>
        <v>-6.1602931766537115E-3</v>
      </c>
      <c r="AP19613" s="105">
        <v>1641.3430000000001</v>
      </c>
      <c r="AQ19613" s="105">
        <f t="shared" si="1821"/>
        <v>-1.431632026290801E-2</v>
      </c>
      <c r="AR19613" s="106">
        <v>114.49</v>
      </c>
      <c r="AS19613" s="106">
        <f t="shared" ref="AS19613:AS19676" si="1823">LN(AR19614/AR19613)</f>
        <v>2.0068939155892382E-3</v>
      </c>
      <c r="AT19613" s="107">
        <v>156.44999999999999</v>
      </c>
      <c r="AU19613" s="107">
        <f t="shared" si="1802"/>
        <v>-1.1123585218662316E-2</v>
      </c>
      <c r="AV19613" s="90"/>
      <c r="AW19613" s="90"/>
      <c r="AX19613" s="108">
        <v>1137.0899999999999</v>
      </c>
      <c r="AY19613" s="108">
        <f t="shared" si="1817"/>
        <v>4.5570614030173281E-3</v>
      </c>
      <c r="AZ19613" s="109">
        <v>645.89</v>
      </c>
      <c r="BA19613" s="109">
        <f t="shared" si="1819"/>
        <v>1.5804645516111797E-3</v>
      </c>
      <c r="BB19613" s="110">
        <v>161.18100000000001</v>
      </c>
      <c r="BC19613" s="110">
        <f t="shared" si="1806"/>
        <v>5.092326720511433E-3</v>
      </c>
      <c r="BD19613" s="111">
        <v>1260.6057000000001</v>
      </c>
      <c r="BE19613" s="111">
        <f t="shared" si="1811"/>
        <v>1.1247641622676226E-2</v>
      </c>
      <c r="BF19613" s="112">
        <v>166.9</v>
      </c>
      <c r="BG19613" s="112">
        <f t="shared" si="1812"/>
        <v>0</v>
      </c>
    </row>
    <row r="19614" spans="1:59" ht="25" x14ac:dyDescent="0.2">
      <c r="A19614" s="83">
        <v>37875</v>
      </c>
      <c r="B19614" s="84"/>
      <c r="C19614" s="85"/>
      <c r="D19614" s="86"/>
      <c r="E19614" s="86"/>
      <c r="F19614" s="87"/>
      <c r="G19614" s="87"/>
      <c r="H19614" s="88"/>
      <c r="I19614" s="88"/>
      <c r="J19614" s="89">
        <v>206.46799999999999</v>
      </c>
      <c r="K19614" s="89">
        <f t="shared" si="1818"/>
        <v>-4.3096665517834937E-4</v>
      </c>
      <c r="L19614" s="90"/>
      <c r="M19614" s="90"/>
      <c r="N19614" s="91">
        <v>307.31</v>
      </c>
      <c r="O19614" s="91">
        <f t="shared" si="1813"/>
        <v>1.6283466113453412E-3</v>
      </c>
      <c r="P19614" s="92"/>
      <c r="Q19614" s="92"/>
      <c r="R19614" s="93">
        <v>566.89</v>
      </c>
      <c r="S19614" s="93">
        <f t="shared" si="1808"/>
        <v>-1.4113081085445571E-4</v>
      </c>
      <c r="T19614" s="94">
        <v>2577.5700000000002</v>
      </c>
      <c r="U19614" s="94">
        <f t="shared" si="1814"/>
        <v>1.6229987876256393E-3</v>
      </c>
      <c r="V19614" s="95">
        <v>2787.93</v>
      </c>
      <c r="W19614" s="95">
        <f t="shared" si="1815"/>
        <v>-3.7448668262020195E-3</v>
      </c>
      <c r="X19614" s="96">
        <v>622.94240000000002</v>
      </c>
      <c r="Y19614" s="96">
        <f t="shared" si="1816"/>
        <v>4.0662555837362793E-3</v>
      </c>
      <c r="Z19614" s="97">
        <v>1356.02</v>
      </c>
      <c r="AA19614" s="97">
        <f t="shared" si="1809"/>
        <v>1.3804076702144686E-2</v>
      </c>
      <c r="AB19614" s="98">
        <v>2063.7800000000002</v>
      </c>
      <c r="AC19614" s="98">
        <f t="shared" si="1803"/>
        <v>-1.1388484736574198E-2</v>
      </c>
      <c r="AD19614" s="99">
        <v>1475.72</v>
      </c>
      <c r="AE19614" s="99">
        <f t="shared" si="1822"/>
        <v>5.7288443163949184E-3</v>
      </c>
      <c r="AF19614" s="100">
        <v>5745.8360000000002</v>
      </c>
      <c r="AG19614" s="100">
        <f t="shared" si="1804"/>
        <v>3.6740926724256853E-3</v>
      </c>
      <c r="AH19614" s="101">
        <v>1023.23</v>
      </c>
      <c r="AI19614" s="101">
        <f t="shared" si="1820"/>
        <v>7.5044127717156309E-3</v>
      </c>
      <c r="AJ19614" s="102">
        <v>4249.92</v>
      </c>
      <c r="AK19614" s="102">
        <f t="shared" si="1805"/>
        <v>3.4341899125109221E-3</v>
      </c>
      <c r="AL19614" s="103">
        <v>303.94400000000002</v>
      </c>
      <c r="AM19614" s="103">
        <f t="shared" si="1810"/>
        <v>4.1959067807441396E-3</v>
      </c>
      <c r="AN19614" s="104">
        <v>422.99099999999999</v>
      </c>
      <c r="AO19614" s="104">
        <f t="shared" si="1807"/>
        <v>4.9057346060333226E-3</v>
      </c>
      <c r="AP19614" s="105">
        <v>1647.808</v>
      </c>
      <c r="AQ19614" s="105">
        <f t="shared" si="1821"/>
        <v>3.9311106882242387E-3</v>
      </c>
      <c r="AR19614" s="106">
        <v>114.72</v>
      </c>
      <c r="AS19614" s="106">
        <f t="shared" si="1823"/>
        <v>4.0885620871046798E-3</v>
      </c>
      <c r="AT19614" s="107">
        <v>157.41999999999999</v>
      </c>
      <c r="AU19614" s="107">
        <f t="shared" ref="AU19614:AU19677" si="1824">LN(AT19614/AT19613)</f>
        <v>6.1809225994129561E-3</v>
      </c>
      <c r="AV19614" s="90"/>
      <c r="AW19614" s="90"/>
      <c r="AX19614" s="108">
        <v>1134.21</v>
      </c>
      <c r="AY19614" s="108">
        <f t="shared" si="1817"/>
        <v>-2.5359939624913915E-3</v>
      </c>
      <c r="AZ19614" s="109">
        <v>645.97</v>
      </c>
      <c r="BA19614" s="109">
        <f t="shared" si="1819"/>
        <v>1.2385242998822708E-4</v>
      </c>
      <c r="BB19614" s="110">
        <v>160.56059999999999</v>
      </c>
      <c r="BC19614" s="110">
        <f t="shared" si="1806"/>
        <v>-3.8565157189440718E-3</v>
      </c>
      <c r="BD19614" s="111">
        <v>1251.5307</v>
      </c>
      <c r="BE19614" s="111">
        <f t="shared" si="1811"/>
        <v>-7.2249575908576264E-3</v>
      </c>
      <c r="BF19614" s="112">
        <v>166.9</v>
      </c>
      <c r="BG19614" s="112">
        <f t="shared" si="1812"/>
        <v>5.9914322536629914E-5</v>
      </c>
    </row>
    <row r="19615" spans="1:59" ht="25" x14ac:dyDescent="0.2">
      <c r="A19615" s="83">
        <v>37876</v>
      </c>
      <c r="B19615" s="84"/>
      <c r="C19615" s="85"/>
      <c r="D19615" s="86"/>
      <c r="E19615" s="86"/>
      <c r="F19615" s="87"/>
      <c r="G19615" s="87"/>
      <c r="H19615" s="88"/>
      <c r="I19615" s="88"/>
      <c r="J19615" s="89">
        <v>204.90299999999999</v>
      </c>
      <c r="K19615" s="89">
        <f t="shared" si="1818"/>
        <v>-7.6087402864834569E-3</v>
      </c>
      <c r="L19615" s="90"/>
      <c r="M19615" s="90"/>
      <c r="N19615" s="91">
        <v>308.47000000000003</v>
      </c>
      <c r="O19615" s="91">
        <f t="shared" si="1813"/>
        <v>3.7675837869137262E-3</v>
      </c>
      <c r="P19615" s="92"/>
      <c r="Q19615" s="92"/>
      <c r="R19615" s="93">
        <v>566.80999999999995</v>
      </c>
      <c r="S19615" s="93">
        <f t="shared" si="1808"/>
        <v>0</v>
      </c>
      <c r="T19615" s="94">
        <v>2587.83</v>
      </c>
      <c r="U19615" s="94">
        <f t="shared" si="1814"/>
        <v>3.9725920521810369E-3</v>
      </c>
      <c r="V19615" s="95">
        <v>2805.85</v>
      </c>
      <c r="W19615" s="95">
        <f t="shared" si="1815"/>
        <v>6.4071383942220471E-3</v>
      </c>
      <c r="X19615" s="96">
        <v>625.48059999999998</v>
      </c>
      <c r="Y19615" s="96">
        <f t="shared" si="1816"/>
        <v>0</v>
      </c>
      <c r="Z19615" s="97">
        <v>1362.88</v>
      </c>
      <c r="AA19615" s="97">
        <f t="shared" si="1809"/>
        <v>5.0461690807402197E-3</v>
      </c>
      <c r="AB19615" s="98">
        <v>2070.5100000000002</v>
      </c>
      <c r="AC19615" s="98">
        <f t="shared" si="1803"/>
        <v>-3.2557009520869191E-3</v>
      </c>
      <c r="AD19615" s="99">
        <v>1478.94</v>
      </c>
      <c r="AE19615" s="99">
        <f t="shared" si="1822"/>
        <v>2.1796086688618084E-3</v>
      </c>
      <c r="AF19615" s="100">
        <v>5782.2849999999999</v>
      </c>
      <c r="AG19615" s="100">
        <f t="shared" si="1804"/>
        <v>6.3235147265731286E-3</v>
      </c>
      <c r="AH19615" s="101">
        <v>1025.95</v>
      </c>
      <c r="AI19615" s="101">
        <f t="shared" si="1820"/>
        <v>2.654721983861184E-3</v>
      </c>
      <c r="AJ19615" s="102">
        <v>4258.1899999999996</v>
      </c>
      <c r="AK19615" s="102">
        <f t="shared" si="1805"/>
        <v>1.9440281342224634E-3</v>
      </c>
      <c r="AL19615" s="103">
        <v>305.22199999999998</v>
      </c>
      <c r="AM19615" s="103">
        <f t="shared" si="1810"/>
        <v>0</v>
      </c>
      <c r="AN19615" s="104">
        <v>423.35300000000001</v>
      </c>
      <c r="AO19615" s="104">
        <f t="shared" si="1807"/>
        <v>8.5544417417858889E-4</v>
      </c>
      <c r="AP19615" s="105">
        <v>1650.605</v>
      </c>
      <c r="AQ19615" s="105">
        <f t="shared" si="1821"/>
        <v>1.6959675276680469E-3</v>
      </c>
      <c r="AR19615" s="106">
        <v>115.19</v>
      </c>
      <c r="AS19615" s="106">
        <f t="shared" si="1823"/>
        <v>0</v>
      </c>
      <c r="AT19615" s="107">
        <v>157.78</v>
      </c>
      <c r="AU19615" s="107">
        <f t="shared" si="1824"/>
        <v>2.2842649526394654E-3</v>
      </c>
      <c r="AV19615" s="90"/>
      <c r="AW19615" s="90"/>
      <c r="AX19615" s="108">
        <v>1137.22</v>
      </c>
      <c r="AY19615" s="108">
        <f t="shared" si="1817"/>
        <v>2.650314349898274E-3</v>
      </c>
      <c r="AZ19615" s="109">
        <v>646.04</v>
      </c>
      <c r="BA19615" s="109">
        <f t="shared" si="1819"/>
        <v>1.0835829454635147E-4</v>
      </c>
      <c r="BB19615" s="110">
        <v>161.4075</v>
      </c>
      <c r="BC19615" s="110">
        <f t="shared" si="1806"/>
        <v>5.2607817558350378E-3</v>
      </c>
      <c r="BD19615" s="111">
        <v>1259.5368000000001</v>
      </c>
      <c r="BE19615" s="111">
        <f t="shared" si="1811"/>
        <v>6.3766721751739542E-3</v>
      </c>
      <c r="BF19615" s="112">
        <v>166.91</v>
      </c>
      <c r="BG19615" s="112">
        <f t="shared" si="1812"/>
        <v>0</v>
      </c>
    </row>
    <row r="19616" spans="1:59" ht="25" x14ac:dyDescent="0.2">
      <c r="A19616" s="83">
        <v>37877</v>
      </c>
      <c r="B19616" s="84"/>
      <c r="C19616" s="85"/>
      <c r="D19616" s="86"/>
      <c r="E19616" s="86"/>
      <c r="F19616" s="87"/>
      <c r="G19616" s="87"/>
      <c r="H19616" s="88"/>
      <c r="I19616" s="88"/>
      <c r="J19616" s="89">
        <v>204.90299999999999</v>
      </c>
      <c r="K19616" s="89">
        <f t="shared" si="1818"/>
        <v>0</v>
      </c>
      <c r="L19616" s="90"/>
      <c r="M19616" s="90"/>
      <c r="N19616" s="91">
        <v>308.47000000000003</v>
      </c>
      <c r="O19616" s="91">
        <f t="shared" si="1813"/>
        <v>0</v>
      </c>
      <c r="P19616" s="92"/>
      <c r="Q19616" s="92"/>
      <c r="R19616" s="93">
        <v>566.80999999999995</v>
      </c>
      <c r="S19616" s="93">
        <f t="shared" si="1808"/>
        <v>0</v>
      </c>
      <c r="T19616" s="94">
        <v>2587.83</v>
      </c>
      <c r="U19616" s="94">
        <f t="shared" si="1814"/>
        <v>0</v>
      </c>
      <c r="V19616" s="95">
        <v>2805.85</v>
      </c>
      <c r="W19616" s="95">
        <f t="shared" si="1815"/>
        <v>0</v>
      </c>
      <c r="X19616" s="96">
        <v>625.48059999999998</v>
      </c>
      <c r="Y19616" s="96">
        <f t="shared" si="1816"/>
        <v>0</v>
      </c>
      <c r="Z19616" s="97">
        <v>1362.88</v>
      </c>
      <c r="AA19616" s="97">
        <f t="shared" si="1809"/>
        <v>0</v>
      </c>
      <c r="AB19616" s="98">
        <v>2070.5100000000002</v>
      </c>
      <c r="AC19616" s="98">
        <f t="shared" si="1803"/>
        <v>0</v>
      </c>
      <c r="AD19616" s="99">
        <v>1478.94</v>
      </c>
      <c r="AE19616" s="99">
        <f t="shared" si="1822"/>
        <v>0</v>
      </c>
      <c r="AF19616" s="100">
        <v>5782.2849999999999</v>
      </c>
      <c r="AG19616" s="100">
        <f t="shared" si="1804"/>
        <v>0</v>
      </c>
      <c r="AH19616" s="101">
        <v>1025.95</v>
      </c>
      <c r="AI19616" s="101">
        <f t="shared" si="1820"/>
        <v>0</v>
      </c>
      <c r="AJ19616" s="102">
        <v>4258.1899999999996</v>
      </c>
      <c r="AK19616" s="102">
        <f t="shared" si="1805"/>
        <v>0</v>
      </c>
      <c r="AL19616" s="103">
        <v>305.22199999999998</v>
      </c>
      <c r="AM19616" s="103">
        <f t="shared" si="1810"/>
        <v>0</v>
      </c>
      <c r="AN19616" s="104">
        <v>423.35300000000001</v>
      </c>
      <c r="AO19616" s="104">
        <f t="shared" si="1807"/>
        <v>0</v>
      </c>
      <c r="AP19616" s="105">
        <v>1650.605</v>
      </c>
      <c r="AQ19616" s="105">
        <f t="shared" si="1821"/>
        <v>0</v>
      </c>
      <c r="AR19616" s="106">
        <v>115.19</v>
      </c>
      <c r="AS19616" s="106">
        <f t="shared" si="1823"/>
        <v>0</v>
      </c>
      <c r="AT19616" s="107">
        <v>157.78</v>
      </c>
      <c r="AU19616" s="107">
        <f t="shared" si="1824"/>
        <v>0</v>
      </c>
      <c r="AV19616" s="90"/>
      <c r="AW19616" s="90"/>
      <c r="AX19616" s="108">
        <v>1137.22</v>
      </c>
      <c r="AY19616" s="108">
        <f t="shared" si="1817"/>
        <v>0</v>
      </c>
      <c r="AZ19616" s="109">
        <v>646.04</v>
      </c>
      <c r="BA19616" s="109">
        <f t="shared" si="1819"/>
        <v>0</v>
      </c>
      <c r="BB19616" s="110">
        <v>161.4075</v>
      </c>
      <c r="BC19616" s="110">
        <f t="shared" si="1806"/>
        <v>0</v>
      </c>
      <c r="BD19616" s="111">
        <v>1259.5368000000001</v>
      </c>
      <c r="BE19616" s="111">
        <f t="shared" si="1811"/>
        <v>0</v>
      </c>
      <c r="BF19616" s="112">
        <v>166.91</v>
      </c>
      <c r="BG19616" s="112">
        <f t="shared" si="1812"/>
        <v>0</v>
      </c>
    </row>
    <row r="19617" spans="1:59" ht="25" x14ac:dyDescent="0.2">
      <c r="A19617" s="83">
        <v>37878</v>
      </c>
      <c r="B19617" s="84"/>
      <c r="C19617" s="85"/>
      <c r="D19617" s="86"/>
      <c r="E19617" s="86"/>
      <c r="F19617" s="87"/>
      <c r="G19617" s="87"/>
      <c r="H19617" s="88"/>
      <c r="I19617" s="88"/>
      <c r="J19617" s="89">
        <v>204.90299999999999</v>
      </c>
      <c r="K19617" s="89">
        <f t="shared" si="1818"/>
        <v>0</v>
      </c>
      <c r="L19617" s="90"/>
      <c r="M19617" s="90"/>
      <c r="N19617" s="91">
        <v>308.47000000000003</v>
      </c>
      <c r="O19617" s="91">
        <f t="shared" si="1813"/>
        <v>0</v>
      </c>
      <c r="P19617" s="92"/>
      <c r="Q19617" s="92"/>
      <c r="R19617" s="93">
        <v>566.80999999999995</v>
      </c>
      <c r="S19617" s="93">
        <f t="shared" si="1808"/>
        <v>-8.9316371105191469E-3</v>
      </c>
      <c r="T19617" s="94">
        <v>2587.83</v>
      </c>
      <c r="U19617" s="94">
        <f t="shared" si="1814"/>
        <v>0</v>
      </c>
      <c r="V19617" s="95">
        <v>2805.85</v>
      </c>
      <c r="W19617" s="95">
        <f t="shared" si="1815"/>
        <v>0</v>
      </c>
      <c r="X19617" s="96">
        <v>625.48059999999998</v>
      </c>
      <c r="Y19617" s="96">
        <f t="shared" si="1816"/>
        <v>6.2444467091234558E-4</v>
      </c>
      <c r="Z19617" s="97">
        <v>1362.88</v>
      </c>
      <c r="AA19617" s="97">
        <f t="shared" si="1809"/>
        <v>0</v>
      </c>
      <c r="AB19617" s="98">
        <v>2070.5100000000002</v>
      </c>
      <c r="AC19617" s="98">
        <f t="shared" si="1803"/>
        <v>0</v>
      </c>
      <c r="AD19617" s="99">
        <v>1478.94</v>
      </c>
      <c r="AE19617" s="99">
        <f t="shared" si="1822"/>
        <v>0</v>
      </c>
      <c r="AF19617" s="100">
        <v>5782.2849999999999</v>
      </c>
      <c r="AG19617" s="100">
        <f t="shared" si="1804"/>
        <v>0</v>
      </c>
      <c r="AH19617" s="101">
        <v>1025.95</v>
      </c>
      <c r="AI19617" s="101">
        <f t="shared" si="1820"/>
        <v>0</v>
      </c>
      <c r="AJ19617" s="102">
        <v>4258.1899999999996</v>
      </c>
      <c r="AK19617" s="102">
        <f t="shared" si="1805"/>
        <v>0</v>
      </c>
      <c r="AL19617" s="103">
        <v>305.22199999999998</v>
      </c>
      <c r="AM19617" s="103">
        <f t="shared" si="1810"/>
        <v>3.006399445807436E-3</v>
      </c>
      <c r="AN19617" s="104">
        <v>423.35300000000001</v>
      </c>
      <c r="AO19617" s="104">
        <f t="shared" si="1807"/>
        <v>0</v>
      </c>
      <c r="AP19617" s="105">
        <v>1650.605</v>
      </c>
      <c r="AQ19617" s="105">
        <f t="shared" si="1821"/>
        <v>0</v>
      </c>
      <c r="AR19617" s="106">
        <v>115.19</v>
      </c>
      <c r="AS19617" s="106">
        <f t="shared" si="1823"/>
        <v>-1.3899750304961326E-3</v>
      </c>
      <c r="AT19617" s="107">
        <v>157.78</v>
      </c>
      <c r="AU19617" s="107">
        <f t="shared" si="1824"/>
        <v>0</v>
      </c>
      <c r="AV19617" s="90"/>
      <c r="AW19617" s="90"/>
      <c r="AX19617" s="108">
        <v>1137.22</v>
      </c>
      <c r="AY19617" s="108">
        <f t="shared" si="1817"/>
        <v>0</v>
      </c>
      <c r="AZ19617" s="109">
        <v>646.04</v>
      </c>
      <c r="BA19617" s="109">
        <f t="shared" si="1819"/>
        <v>0</v>
      </c>
      <c r="BB19617" s="110">
        <v>161.4075</v>
      </c>
      <c r="BC19617" s="110">
        <f t="shared" si="1806"/>
        <v>0</v>
      </c>
      <c r="BD19617" s="111">
        <v>1259.5368000000001</v>
      </c>
      <c r="BE19617" s="111">
        <f t="shared" si="1811"/>
        <v>0</v>
      </c>
      <c r="BF19617" s="112">
        <v>166.91</v>
      </c>
      <c r="BG19617" s="112">
        <f t="shared" si="1812"/>
        <v>5.9910733025621079E-5</v>
      </c>
    </row>
    <row r="19618" spans="1:59" ht="25" x14ac:dyDescent="0.2">
      <c r="A19618" s="83">
        <v>37879</v>
      </c>
      <c r="B19618" s="84"/>
      <c r="C19618" s="85"/>
      <c r="D19618" s="86"/>
      <c r="E19618" s="86"/>
      <c r="F19618" s="87"/>
      <c r="G19618" s="87"/>
      <c r="H19618" s="88"/>
      <c r="I19618" s="88"/>
      <c r="J19618" s="89">
        <v>204.11799999999999</v>
      </c>
      <c r="K19618" s="89">
        <f t="shared" si="1818"/>
        <v>-3.8384384362827118E-3</v>
      </c>
      <c r="L19618" s="90"/>
      <c r="M19618" s="90"/>
      <c r="N19618" s="91">
        <v>307.92</v>
      </c>
      <c r="O19618" s="91">
        <f t="shared" si="1813"/>
        <v>-1.784584908799274E-3</v>
      </c>
      <c r="P19618" s="92"/>
      <c r="Q19618" s="92"/>
      <c r="R19618" s="93">
        <v>561.77</v>
      </c>
      <c r="S19618" s="93">
        <f t="shared" si="1808"/>
        <v>8.3492618855955728E-3</v>
      </c>
      <c r="T19618" s="94">
        <v>2584.02</v>
      </c>
      <c r="U19618" s="94">
        <f t="shared" si="1814"/>
        <v>-1.4733608628349655E-3</v>
      </c>
      <c r="V19618" s="95">
        <v>2811.33</v>
      </c>
      <c r="W19618" s="95">
        <f t="shared" si="1815"/>
        <v>1.9511576052528834E-3</v>
      </c>
      <c r="X19618" s="96">
        <v>625.87130000000002</v>
      </c>
      <c r="Y19618" s="96">
        <f t="shared" si="1816"/>
        <v>-1.5819199683757902E-4</v>
      </c>
      <c r="Z19618" s="97">
        <v>1352.97</v>
      </c>
      <c r="AA19618" s="97">
        <f t="shared" si="1809"/>
        <v>-7.297931758886358E-3</v>
      </c>
      <c r="AB19618" s="98">
        <v>2064.8000000000002</v>
      </c>
      <c r="AC19618" s="98">
        <f t="shared" ref="AC19618:AC19681" si="1825">LN(AB19617/AB19618)</f>
        <v>2.7615843208223922E-3</v>
      </c>
      <c r="AD19618" s="99">
        <v>1473.43</v>
      </c>
      <c r="AE19618" s="99">
        <f t="shared" si="1822"/>
        <v>-3.7325988255153897E-3</v>
      </c>
      <c r="AF19618" s="100">
        <v>5756.6530000000002</v>
      </c>
      <c r="AG19618" s="100">
        <f t="shared" ref="AG19618:AG19681" si="1826">LN(AF19618/AF19617)</f>
        <v>-4.442703853601869E-3</v>
      </c>
      <c r="AH19618" s="101">
        <v>1023.76</v>
      </c>
      <c r="AI19618" s="101">
        <f t="shared" si="1820"/>
        <v>-2.1368884704161834E-3</v>
      </c>
      <c r="AJ19618" s="102">
        <v>4248.95</v>
      </c>
      <c r="AK19618" s="102">
        <f t="shared" si="1805"/>
        <v>-2.17229377523396E-3</v>
      </c>
      <c r="AL19618" s="103">
        <v>306.14100000000002</v>
      </c>
      <c r="AM19618" s="103">
        <f t="shared" si="1810"/>
        <v>1.1325796765058335E-2</v>
      </c>
      <c r="AN19618" s="104">
        <v>421.43200000000002</v>
      </c>
      <c r="AO19618" s="104">
        <f t="shared" si="1807"/>
        <v>-4.5479105596830599E-3</v>
      </c>
      <c r="AP19618" s="105">
        <v>1641.806</v>
      </c>
      <c r="AQ19618" s="105">
        <f t="shared" si="1821"/>
        <v>-5.3450319224895414E-3</v>
      </c>
      <c r="AR19618" s="106">
        <v>115.03</v>
      </c>
      <c r="AS19618" s="106">
        <f t="shared" si="1823"/>
        <v>1.0808111782756253E-2</v>
      </c>
      <c r="AT19618" s="107">
        <v>157.4</v>
      </c>
      <c r="AU19618" s="107">
        <f t="shared" si="1824"/>
        <v>-2.4113216836406698E-3</v>
      </c>
      <c r="AV19618" s="90"/>
      <c r="AW19618" s="90"/>
      <c r="AX19618" s="108">
        <v>1138.96</v>
      </c>
      <c r="AY19618" s="108">
        <f t="shared" si="1817"/>
        <v>1.5288776273692743E-3</v>
      </c>
      <c r="AZ19618" s="109">
        <v>646.49</v>
      </c>
      <c r="BA19618" s="109">
        <f t="shared" si="1819"/>
        <v>6.9630881787150129E-4</v>
      </c>
      <c r="BB19618" s="110">
        <v>161.63980000000001</v>
      </c>
      <c r="BC19618" s="110">
        <f t="shared" si="1806"/>
        <v>1.43817973429918E-3</v>
      </c>
      <c r="BD19618" s="111">
        <v>1260.3079</v>
      </c>
      <c r="BE19618" s="111">
        <f t="shared" si="1811"/>
        <v>6.1202186314829256E-4</v>
      </c>
      <c r="BF19618" s="112">
        <v>166.92</v>
      </c>
      <c r="BG19618" s="112">
        <f t="shared" si="1812"/>
        <v>0</v>
      </c>
    </row>
    <row r="19619" spans="1:59" ht="25" x14ac:dyDescent="0.2">
      <c r="A19619" s="83">
        <v>37880</v>
      </c>
      <c r="B19619" s="84"/>
      <c r="C19619" s="85"/>
      <c r="D19619" s="86"/>
      <c r="E19619" s="86"/>
      <c r="F19619" s="87"/>
      <c r="G19619" s="87"/>
      <c r="H19619" s="88"/>
      <c r="I19619" s="88"/>
      <c r="J19619" s="89">
        <v>201.721</v>
      </c>
      <c r="K19619" s="89">
        <f t="shared" si="1818"/>
        <v>-1.1812703426938397E-2</v>
      </c>
      <c r="L19619" s="90"/>
      <c r="M19619" s="90"/>
      <c r="N19619" s="91">
        <v>311.3</v>
      </c>
      <c r="O19619" s="91">
        <f t="shared" si="1813"/>
        <v>1.0917068472071875E-2</v>
      </c>
      <c r="P19619" s="92"/>
      <c r="Q19619" s="92"/>
      <c r="R19619" s="93">
        <v>566.48</v>
      </c>
      <c r="S19619" s="93">
        <f t="shared" si="1808"/>
        <v>2.9436930204995936E-3</v>
      </c>
      <c r="T19619" s="94">
        <v>2612.7399999999998</v>
      </c>
      <c r="U19619" s="94">
        <f t="shared" si="1814"/>
        <v>1.1053153271729519E-2</v>
      </c>
      <c r="V19619" s="95">
        <v>2831.22</v>
      </c>
      <c r="W19619" s="95">
        <f t="shared" si="1815"/>
        <v>7.050033188044709E-3</v>
      </c>
      <c r="X19619" s="96">
        <v>625.77229999999997</v>
      </c>
      <c r="Y19619" s="96">
        <f t="shared" si="1816"/>
        <v>4.2458758010510602E-3</v>
      </c>
      <c r="Z19619" s="97">
        <v>1388.16</v>
      </c>
      <c r="AA19619" s="97">
        <f t="shared" si="1809"/>
        <v>2.5676953222492499E-2</v>
      </c>
      <c r="AB19619" s="98">
        <v>2097.44</v>
      </c>
      <c r="AC19619" s="98">
        <f t="shared" si="1825"/>
        <v>-1.568418404509488E-2</v>
      </c>
      <c r="AD19619" s="99">
        <v>1494.5</v>
      </c>
      <c r="AE19619" s="99">
        <f t="shared" si="1822"/>
        <v>1.4198686612928224E-2</v>
      </c>
      <c r="AF19619" s="100">
        <v>5801.0529999999999</v>
      </c>
      <c r="AG19619" s="100">
        <f t="shared" si="1826"/>
        <v>7.6832233693942091E-3</v>
      </c>
      <c r="AH19619" s="101">
        <v>1038.6199999999999</v>
      </c>
      <c r="AI19619" s="101">
        <f t="shared" si="1820"/>
        <v>1.441078478717067E-2</v>
      </c>
      <c r="AJ19619" s="102">
        <v>4281.87</v>
      </c>
      <c r="AK19619" s="102">
        <f t="shared" ref="AK19619:AK19682" si="1827">LN(AJ19619/AJ19618)</f>
        <v>7.717936472864749E-3</v>
      </c>
      <c r="AL19619" s="103">
        <v>309.62799999999999</v>
      </c>
      <c r="AM19619" s="103">
        <f t="shared" si="1810"/>
        <v>-7.5603132407522781E-4</v>
      </c>
      <c r="AN19619" s="104">
        <v>426.88900000000001</v>
      </c>
      <c r="AO19619" s="104">
        <f t="shared" si="1807"/>
        <v>1.2865590434673497E-2</v>
      </c>
      <c r="AP19619" s="105">
        <v>1664.92</v>
      </c>
      <c r="AQ19619" s="105">
        <f t="shared" si="1821"/>
        <v>1.3980218779142975E-2</v>
      </c>
      <c r="AR19619" s="106">
        <v>116.28</v>
      </c>
      <c r="AS19619" s="106">
        <f t="shared" si="1823"/>
        <v>1.8043567210104079E-3</v>
      </c>
      <c r="AT19619" s="107">
        <v>157.56</v>
      </c>
      <c r="AU19619" s="107">
        <f t="shared" si="1824"/>
        <v>1.016002119402263E-3</v>
      </c>
      <c r="AV19619" s="90"/>
      <c r="AW19619" s="90"/>
      <c r="AX19619" s="108">
        <v>1137.44</v>
      </c>
      <c r="AY19619" s="108">
        <f t="shared" si="1817"/>
        <v>-1.335442124317382E-3</v>
      </c>
      <c r="AZ19619" s="109">
        <v>647.83000000000004</v>
      </c>
      <c r="BA19619" s="109">
        <f t="shared" si="1819"/>
        <v>2.0705860664310869E-3</v>
      </c>
      <c r="BB19619" s="110">
        <v>160.87870000000001</v>
      </c>
      <c r="BC19619" s="110">
        <f t="shared" si="1806"/>
        <v>-4.7197380171999006E-3</v>
      </c>
      <c r="BD19619" s="111">
        <v>1252.1995999999999</v>
      </c>
      <c r="BE19619" s="111">
        <f t="shared" si="1811"/>
        <v>-6.4543712992363913E-3</v>
      </c>
      <c r="BF19619" s="112">
        <v>166.92</v>
      </c>
      <c r="BG19619" s="112">
        <f t="shared" si="1812"/>
        <v>5.9907143944896029E-5</v>
      </c>
    </row>
    <row r="19620" spans="1:59" ht="25" x14ac:dyDescent="0.2">
      <c r="A19620" s="83">
        <v>37881</v>
      </c>
      <c r="B19620" s="84"/>
      <c r="C19620" s="85"/>
      <c r="D19620" s="86"/>
      <c r="E19620" s="86"/>
      <c r="F19620" s="87"/>
      <c r="G19620" s="87"/>
      <c r="H19620" s="88"/>
      <c r="I19620" s="88"/>
      <c r="J19620" s="89">
        <v>201.52699999999999</v>
      </c>
      <c r="K19620" s="89">
        <f t="shared" si="1818"/>
        <v>-9.6218711545841896E-4</v>
      </c>
      <c r="L19620" s="90"/>
      <c r="M19620" s="90"/>
      <c r="N19620" s="91">
        <v>311.83999999999997</v>
      </c>
      <c r="O19620" s="91">
        <f t="shared" si="1813"/>
        <v>1.7331583116881398E-3</v>
      </c>
      <c r="P19620" s="92"/>
      <c r="Q19620" s="92"/>
      <c r="R19620" s="93">
        <v>568.15</v>
      </c>
      <c r="S19620" s="93">
        <f t="shared" si="1808"/>
        <v>-1.197583841904253E-3</v>
      </c>
      <c r="T19620" s="94">
        <v>2617.1</v>
      </c>
      <c r="U19620" s="94">
        <f t="shared" si="1814"/>
        <v>1.6673554105264266E-3</v>
      </c>
      <c r="V19620" s="95">
        <v>2853.55</v>
      </c>
      <c r="W19620" s="95">
        <f t="shared" si="1815"/>
        <v>7.8561190155174935E-3</v>
      </c>
      <c r="X19620" s="96">
        <v>628.43489999999997</v>
      </c>
      <c r="Y19620" s="96">
        <f t="shared" si="1816"/>
        <v>5.6394075328496779E-4</v>
      </c>
      <c r="Z19620" s="97">
        <v>1382.12</v>
      </c>
      <c r="AA19620" s="97">
        <f t="shared" si="1809"/>
        <v>-4.3605769602313976E-3</v>
      </c>
      <c r="AB19620" s="98">
        <v>2095.25</v>
      </c>
      <c r="AC19620" s="98">
        <f t="shared" si="1825"/>
        <v>1.0446754704836172E-3</v>
      </c>
      <c r="AD19620" s="99">
        <v>1489.7</v>
      </c>
      <c r="AE19620" s="99">
        <f t="shared" si="1822"/>
        <v>-3.2169453384452E-3</v>
      </c>
      <c r="AF19620" s="100">
        <v>5788</v>
      </c>
      <c r="AG19620" s="100">
        <f t="shared" si="1826"/>
        <v>-2.2526440287542618E-3</v>
      </c>
      <c r="AH19620" s="101">
        <v>1035.54</v>
      </c>
      <c r="AI19620" s="101">
        <f t="shared" si="1820"/>
        <v>-2.9698791451444333E-3</v>
      </c>
      <c r="AJ19620" s="102">
        <v>4258.6400000000003</v>
      </c>
      <c r="AK19620" s="102">
        <f t="shared" si="1827"/>
        <v>-5.4399695773690157E-3</v>
      </c>
      <c r="AL19620" s="103">
        <v>309.39400000000001</v>
      </c>
      <c r="AM19620" s="103">
        <f t="shared" si="1810"/>
        <v>1.2813730072622043E-2</v>
      </c>
      <c r="AN19620" s="104">
        <v>427.02</v>
      </c>
      <c r="AO19620" s="104">
        <f t="shared" si="1807"/>
        <v>3.0682426588238255E-4</v>
      </c>
      <c r="AP19620" s="105">
        <v>1659.15</v>
      </c>
      <c r="AQ19620" s="105">
        <f t="shared" si="1821"/>
        <v>-3.4716511957787648E-3</v>
      </c>
      <c r="AR19620" s="106">
        <v>116.49</v>
      </c>
      <c r="AS19620" s="106">
        <f t="shared" si="1823"/>
        <v>1.0333581854545398E-2</v>
      </c>
      <c r="AT19620" s="107">
        <v>157.02000000000001</v>
      </c>
      <c r="AU19620" s="107">
        <f t="shared" si="1824"/>
        <v>-3.4331523325955991E-3</v>
      </c>
      <c r="AV19620" s="90"/>
      <c r="AW19620" s="90"/>
      <c r="AX19620" s="108">
        <v>1142.19</v>
      </c>
      <c r="AY19620" s="108">
        <f t="shared" si="1817"/>
        <v>4.1673489771192956E-3</v>
      </c>
      <c r="AZ19620" s="109">
        <v>649.77</v>
      </c>
      <c r="BA19620" s="109">
        <f t="shared" si="1819"/>
        <v>2.9901378628994558E-3</v>
      </c>
      <c r="BB19620" s="110">
        <v>161.3956</v>
      </c>
      <c r="BC19620" s="110">
        <f t="shared" si="1806"/>
        <v>3.2078291272304329E-3</v>
      </c>
      <c r="BD19620" s="111">
        <v>1270.0741</v>
      </c>
      <c r="BE19620" s="111">
        <f t="shared" si="1811"/>
        <v>1.4173560333872034E-2</v>
      </c>
      <c r="BF19620" s="112">
        <v>166.93</v>
      </c>
      <c r="BG19620" s="112">
        <f t="shared" si="1812"/>
        <v>0</v>
      </c>
    </row>
    <row r="19621" spans="1:59" ht="25" x14ac:dyDescent="0.2">
      <c r="A19621" s="83">
        <v>37882</v>
      </c>
      <c r="B19621" s="84"/>
      <c r="C19621" s="85"/>
      <c r="D19621" s="86"/>
      <c r="E19621" s="86"/>
      <c r="F19621" s="87"/>
      <c r="G19621" s="87"/>
      <c r="H19621" s="88"/>
      <c r="I19621" s="88"/>
      <c r="J19621" s="89">
        <v>201.114</v>
      </c>
      <c r="K19621" s="89">
        <f t="shared" si="1818"/>
        <v>-2.0514559860596825E-3</v>
      </c>
      <c r="L19621" s="90"/>
      <c r="M19621" s="90"/>
      <c r="N19621" s="91">
        <v>315.27</v>
      </c>
      <c r="O19621" s="91">
        <f t="shared" si="1813"/>
        <v>1.093917878636407E-2</v>
      </c>
      <c r="P19621" s="92"/>
      <c r="Q19621" s="92"/>
      <c r="R19621" s="93">
        <v>567.47</v>
      </c>
      <c r="S19621" s="93">
        <f t="shared" si="1808"/>
        <v>-3.5306407710387149E-3</v>
      </c>
      <c r="T19621" s="94">
        <v>2647.34</v>
      </c>
      <c r="U19621" s="94">
        <f t="shared" si="1814"/>
        <v>1.1488527784406555E-2</v>
      </c>
      <c r="V19621" s="95">
        <v>2879.56</v>
      </c>
      <c r="W19621" s="95">
        <f t="shared" si="1815"/>
        <v>9.0736715162670935E-3</v>
      </c>
      <c r="X19621" s="96">
        <v>628.7894</v>
      </c>
      <c r="Y19621" s="96">
        <f t="shared" si="1816"/>
        <v>1.0100029931543947E-3</v>
      </c>
      <c r="Z19621" s="97">
        <v>1405.54</v>
      </c>
      <c r="AA19621" s="97">
        <f t="shared" si="1809"/>
        <v>1.6803018326305603E-2</v>
      </c>
      <c r="AB19621" s="98">
        <v>2113.0500000000002</v>
      </c>
      <c r="AC19621" s="98">
        <f t="shared" si="1825"/>
        <v>-8.4595233954100901E-3</v>
      </c>
      <c r="AD19621" s="99">
        <v>1509.47</v>
      </c>
      <c r="AE19621" s="99">
        <f t="shared" si="1822"/>
        <v>1.3183838433346171E-2</v>
      </c>
      <c r="AF19621" s="100">
        <v>5850.93</v>
      </c>
      <c r="AG19621" s="100">
        <f t="shared" si="1826"/>
        <v>1.0813814198417848E-2</v>
      </c>
      <c r="AH19621" s="101">
        <v>1047.02</v>
      </c>
      <c r="AI19621" s="101">
        <f t="shared" si="1820"/>
        <v>1.102500411347815E-2</v>
      </c>
      <c r="AJ19621" s="102">
        <v>4303.72</v>
      </c>
      <c r="AK19621" s="102">
        <f t="shared" si="1827"/>
        <v>1.052990449695081E-2</v>
      </c>
      <c r="AL19621" s="103">
        <v>313.38400000000001</v>
      </c>
      <c r="AM19621" s="103">
        <f t="shared" si="1810"/>
        <v>-1.5232538619652327E-3</v>
      </c>
      <c r="AN19621" s="104">
        <v>430.315</v>
      </c>
      <c r="AO19621" s="104">
        <f t="shared" si="1807"/>
        <v>7.6866480981628658E-3</v>
      </c>
      <c r="AP19621" s="105">
        <v>1684.8610000000001</v>
      </c>
      <c r="AQ19621" s="105">
        <f t="shared" si="1821"/>
        <v>1.5377644785786718E-2</v>
      </c>
      <c r="AR19621" s="106">
        <v>117.7</v>
      </c>
      <c r="AS19621" s="106">
        <f t="shared" si="1823"/>
        <v>-3.3990482992115641E-4</v>
      </c>
      <c r="AT19621" s="107">
        <v>157.81</v>
      </c>
      <c r="AU19621" s="107">
        <f t="shared" si="1824"/>
        <v>5.0185919899318364E-3</v>
      </c>
      <c r="AV19621" s="90"/>
      <c r="AW19621" s="90"/>
      <c r="AX19621" s="108">
        <v>1142.07</v>
      </c>
      <c r="AY19621" s="108">
        <f t="shared" si="1817"/>
        <v>-1.0506684887930258E-4</v>
      </c>
      <c r="AZ19621" s="109">
        <v>651.22</v>
      </c>
      <c r="BA19621" s="109">
        <f t="shared" si="1819"/>
        <v>2.229072629908597E-3</v>
      </c>
      <c r="BB19621" s="110">
        <v>161.4836</v>
      </c>
      <c r="BC19621" s="110">
        <f t="shared" si="1806"/>
        <v>5.4509551670681438E-4</v>
      </c>
      <c r="BD19621" s="111">
        <v>1272.2674999999999</v>
      </c>
      <c r="BE19621" s="111">
        <f t="shared" si="1811"/>
        <v>1.7254963252832784E-3</v>
      </c>
      <c r="BF19621" s="112">
        <v>166.93</v>
      </c>
      <c r="BG19621" s="112">
        <f t="shared" si="1812"/>
        <v>5.9903555293788672E-5</v>
      </c>
    </row>
    <row r="19622" spans="1:59" ht="25" x14ac:dyDescent="0.2">
      <c r="A19622" s="83">
        <v>37883</v>
      </c>
      <c r="B19622" s="84"/>
      <c r="C19622" s="85"/>
      <c r="D19622" s="86"/>
      <c r="E19622" s="86"/>
      <c r="F19622" s="87"/>
      <c r="G19622" s="87"/>
      <c r="H19622" s="88"/>
      <c r="I19622" s="88"/>
      <c r="J19622" s="89">
        <v>201.893</v>
      </c>
      <c r="K19622" s="89">
        <f t="shared" si="1818"/>
        <v>3.8659426273618467E-3</v>
      </c>
      <c r="L19622" s="90"/>
      <c r="M19622" s="90"/>
      <c r="N19622" s="91">
        <v>314.70999999999998</v>
      </c>
      <c r="O19622" s="91">
        <f t="shared" si="1813"/>
        <v>-1.7778346852254164E-3</v>
      </c>
      <c r="P19622" s="92"/>
      <c r="Q19622" s="92"/>
      <c r="R19622" s="93">
        <v>565.47</v>
      </c>
      <c r="S19622" s="93">
        <f t="shared" si="1808"/>
        <v>0</v>
      </c>
      <c r="T19622" s="94">
        <v>2642.85</v>
      </c>
      <c r="U19622" s="94">
        <f t="shared" si="1814"/>
        <v>-1.6974819725343762E-3</v>
      </c>
      <c r="V19622" s="95">
        <v>2880.76</v>
      </c>
      <c r="W19622" s="95">
        <f t="shared" si="1815"/>
        <v>4.1664352583180222E-4</v>
      </c>
      <c r="X19622" s="96">
        <v>629.4248</v>
      </c>
      <c r="Y19622" s="96">
        <f t="shared" si="1816"/>
        <v>0</v>
      </c>
      <c r="Z19622" s="97">
        <v>1397.65</v>
      </c>
      <c r="AA19622" s="97">
        <f t="shared" si="1809"/>
        <v>-5.6293157692737317E-3</v>
      </c>
      <c r="AB19622" s="98">
        <v>2116.09</v>
      </c>
      <c r="AC19622" s="98">
        <f t="shared" si="1825"/>
        <v>-1.4376447805439872E-3</v>
      </c>
      <c r="AD19622" s="99">
        <v>1504.74</v>
      </c>
      <c r="AE19622" s="99">
        <f t="shared" si="1822"/>
        <v>-3.1384700352919972E-3</v>
      </c>
      <c r="AF19622" s="100">
        <v>5853.3029999999999</v>
      </c>
      <c r="AG19622" s="100">
        <f t="shared" si="1826"/>
        <v>4.054943254315193E-4</v>
      </c>
      <c r="AH19622" s="101">
        <v>1042.8399999999999</v>
      </c>
      <c r="AI19622" s="101">
        <f t="shared" si="1820"/>
        <v>-4.0002732949513927E-3</v>
      </c>
      <c r="AJ19622" s="102">
        <v>4308.22</v>
      </c>
      <c r="AK19622" s="102">
        <f t="shared" si="1827"/>
        <v>1.045060789916463E-3</v>
      </c>
      <c r="AL19622" s="103">
        <v>312.90699999999998</v>
      </c>
      <c r="AM19622" s="103">
        <f t="shared" si="1810"/>
        <v>0</v>
      </c>
      <c r="AN19622" s="104">
        <v>428.99299999999999</v>
      </c>
      <c r="AO19622" s="104">
        <f t="shared" si="1807"/>
        <v>-3.0768968588214935E-3</v>
      </c>
      <c r="AP19622" s="105">
        <v>1681.038</v>
      </c>
      <c r="AQ19622" s="105">
        <f t="shared" si="1821"/>
        <v>-2.2716080571369406E-3</v>
      </c>
      <c r="AR19622" s="106">
        <v>117.66</v>
      </c>
      <c r="AS19622" s="106">
        <f t="shared" si="1823"/>
        <v>0</v>
      </c>
      <c r="AT19622" s="107">
        <v>158.97999999999999</v>
      </c>
      <c r="AU19622" s="107">
        <f t="shared" si="1824"/>
        <v>7.3866303849252262E-3</v>
      </c>
      <c r="AV19622" s="90"/>
      <c r="AW19622" s="90"/>
      <c r="AX19622" s="108">
        <v>1142.73</v>
      </c>
      <c r="AY19622" s="108">
        <f t="shared" si="1817"/>
        <v>5.7773110850633657E-4</v>
      </c>
      <c r="AZ19622" s="109">
        <v>652.14</v>
      </c>
      <c r="BA19622" s="109">
        <f t="shared" si="1819"/>
        <v>1.4117360557275775E-3</v>
      </c>
      <c r="BB19622" s="110">
        <v>162.00540000000001</v>
      </c>
      <c r="BC19622" s="110">
        <f t="shared" si="1806"/>
        <v>3.2260784914251283E-3</v>
      </c>
      <c r="BD19622" s="111">
        <v>1278.145</v>
      </c>
      <c r="BE19622" s="111">
        <f t="shared" si="1811"/>
        <v>4.6090664979745099E-3</v>
      </c>
      <c r="BF19622" s="112">
        <v>166.94</v>
      </c>
      <c r="BG19622" s="112">
        <f t="shared" si="1812"/>
        <v>0</v>
      </c>
    </row>
    <row r="19623" spans="1:59" ht="25" x14ac:dyDescent="0.2">
      <c r="A19623" s="83">
        <v>37884</v>
      </c>
      <c r="B19623" s="84"/>
      <c r="C19623" s="85"/>
      <c r="D19623" s="86"/>
      <c r="E19623" s="86"/>
      <c r="F19623" s="87"/>
      <c r="G19623" s="87"/>
      <c r="H19623" s="88"/>
      <c r="I19623" s="88"/>
      <c r="J19623" s="89">
        <v>201.893</v>
      </c>
      <c r="K19623" s="89">
        <f t="shared" si="1818"/>
        <v>0</v>
      </c>
      <c r="L19623" s="90"/>
      <c r="M19623" s="90"/>
      <c r="N19623" s="91">
        <v>314.70999999999998</v>
      </c>
      <c r="O19623" s="91">
        <f t="shared" si="1813"/>
        <v>0</v>
      </c>
      <c r="P19623" s="92"/>
      <c r="Q19623" s="92"/>
      <c r="R19623" s="93">
        <v>565.47</v>
      </c>
      <c r="S19623" s="93">
        <f t="shared" si="1808"/>
        <v>0</v>
      </c>
      <c r="T19623" s="94">
        <v>2642.85</v>
      </c>
      <c r="U19623" s="94">
        <f t="shared" si="1814"/>
        <v>0</v>
      </c>
      <c r="V19623" s="95">
        <v>2880.76</v>
      </c>
      <c r="W19623" s="95">
        <f t="shared" si="1815"/>
        <v>0</v>
      </c>
      <c r="X19623" s="96">
        <v>629.4248</v>
      </c>
      <c r="Y19623" s="96">
        <f t="shared" si="1816"/>
        <v>0</v>
      </c>
      <c r="Z19623" s="97">
        <v>1397.65</v>
      </c>
      <c r="AA19623" s="97">
        <f t="shared" si="1809"/>
        <v>0</v>
      </c>
      <c r="AB19623" s="98">
        <v>2116.09</v>
      </c>
      <c r="AC19623" s="98">
        <f t="shared" si="1825"/>
        <v>0</v>
      </c>
      <c r="AD19623" s="99">
        <v>1504.74</v>
      </c>
      <c r="AE19623" s="99">
        <f t="shared" si="1822"/>
        <v>0</v>
      </c>
      <c r="AF19623" s="100">
        <v>5853.3029999999999</v>
      </c>
      <c r="AG19623" s="100">
        <f t="shared" si="1826"/>
        <v>0</v>
      </c>
      <c r="AH19623" s="101">
        <v>1042.8399999999999</v>
      </c>
      <c r="AI19623" s="101">
        <f t="shared" si="1820"/>
        <v>0</v>
      </c>
      <c r="AJ19623" s="102">
        <v>4308.22</v>
      </c>
      <c r="AK19623" s="102">
        <f t="shared" si="1827"/>
        <v>0</v>
      </c>
      <c r="AL19623" s="103">
        <v>312.90699999999998</v>
      </c>
      <c r="AM19623" s="103">
        <f t="shared" si="1810"/>
        <v>0</v>
      </c>
      <c r="AN19623" s="104">
        <v>428.99299999999999</v>
      </c>
      <c r="AO19623" s="104">
        <f t="shared" si="1807"/>
        <v>0</v>
      </c>
      <c r="AP19623" s="105">
        <v>1681.038</v>
      </c>
      <c r="AQ19623" s="105">
        <f t="shared" si="1821"/>
        <v>0</v>
      </c>
      <c r="AR19623" s="106">
        <v>117.66</v>
      </c>
      <c r="AS19623" s="106">
        <f t="shared" si="1823"/>
        <v>0</v>
      </c>
      <c r="AT19623" s="107">
        <v>158.97999999999999</v>
      </c>
      <c r="AU19623" s="107">
        <f t="shared" si="1824"/>
        <v>0</v>
      </c>
      <c r="AV19623" s="90"/>
      <c r="AW19623" s="90"/>
      <c r="AX19623" s="108">
        <v>1142.73</v>
      </c>
      <c r="AY19623" s="108">
        <f t="shared" si="1817"/>
        <v>0</v>
      </c>
      <c r="AZ19623" s="109">
        <v>652.14</v>
      </c>
      <c r="BA19623" s="109">
        <f t="shared" si="1819"/>
        <v>0</v>
      </c>
      <c r="BB19623" s="110">
        <v>162.00540000000001</v>
      </c>
      <c r="BC19623" s="110">
        <f t="shared" si="1806"/>
        <v>0</v>
      </c>
      <c r="BD19623" s="111">
        <v>1278.145</v>
      </c>
      <c r="BE19623" s="111">
        <f t="shared" si="1811"/>
        <v>0</v>
      </c>
      <c r="BF19623" s="112">
        <v>166.94</v>
      </c>
      <c r="BG19623" s="112">
        <f t="shared" si="1812"/>
        <v>0</v>
      </c>
    </row>
    <row r="19624" spans="1:59" ht="25" x14ac:dyDescent="0.2">
      <c r="A19624" s="83">
        <v>37885</v>
      </c>
      <c r="B19624" s="84"/>
      <c r="C19624" s="85"/>
      <c r="D19624" s="86"/>
      <c r="E19624" s="86"/>
      <c r="F19624" s="87"/>
      <c r="G19624" s="87"/>
      <c r="H19624" s="88"/>
      <c r="I19624" s="88"/>
      <c r="J19624" s="89">
        <v>201.893</v>
      </c>
      <c r="K19624" s="89">
        <f t="shared" si="1818"/>
        <v>0</v>
      </c>
      <c r="L19624" s="90"/>
      <c r="M19624" s="90"/>
      <c r="N19624" s="91">
        <v>314.70999999999998</v>
      </c>
      <c r="O19624" s="91">
        <f t="shared" si="1813"/>
        <v>0</v>
      </c>
      <c r="P19624" s="92"/>
      <c r="Q19624" s="92"/>
      <c r="R19624" s="93">
        <v>565.47</v>
      </c>
      <c r="S19624" s="93">
        <f t="shared" si="1808"/>
        <v>-1.0417131212337371E-2</v>
      </c>
      <c r="T19624" s="94">
        <v>2642.85</v>
      </c>
      <c r="U19624" s="94">
        <f t="shared" si="1814"/>
        <v>0</v>
      </c>
      <c r="V19624" s="95">
        <v>2880.76</v>
      </c>
      <c r="W19624" s="95">
        <f t="shared" si="1815"/>
        <v>0</v>
      </c>
      <c r="X19624" s="96">
        <v>629.4248</v>
      </c>
      <c r="Y19624" s="96">
        <f t="shared" si="1816"/>
        <v>-2.1646327949678408E-3</v>
      </c>
      <c r="Z19624" s="97">
        <v>1397.65</v>
      </c>
      <c r="AA19624" s="97">
        <f t="shared" si="1809"/>
        <v>0</v>
      </c>
      <c r="AB19624" s="98">
        <v>2116.09</v>
      </c>
      <c r="AC19624" s="98">
        <f t="shared" si="1825"/>
        <v>0</v>
      </c>
      <c r="AD19624" s="99">
        <v>1504.74</v>
      </c>
      <c r="AE19624" s="99">
        <f t="shared" si="1822"/>
        <v>0</v>
      </c>
      <c r="AF19624" s="100">
        <v>5853.3029999999999</v>
      </c>
      <c r="AG19624" s="100">
        <f t="shared" si="1826"/>
        <v>0</v>
      </c>
      <c r="AH19624" s="101">
        <v>1042.8399999999999</v>
      </c>
      <c r="AI19624" s="101">
        <f t="shared" si="1820"/>
        <v>0</v>
      </c>
      <c r="AJ19624" s="102">
        <v>4308.22</v>
      </c>
      <c r="AK19624" s="102">
        <f t="shared" si="1827"/>
        <v>0</v>
      </c>
      <c r="AL19624" s="103">
        <v>312.90699999999998</v>
      </c>
      <c r="AM19624" s="103">
        <f t="shared" si="1810"/>
        <v>-1.2483842015367673E-2</v>
      </c>
      <c r="AN19624" s="104">
        <v>428.99299999999999</v>
      </c>
      <c r="AO19624" s="104">
        <f t="shared" si="1807"/>
        <v>0</v>
      </c>
      <c r="AP19624" s="105">
        <v>1681.038</v>
      </c>
      <c r="AQ19624" s="105">
        <f t="shared" si="1821"/>
        <v>0</v>
      </c>
      <c r="AR19624" s="106">
        <v>117.66</v>
      </c>
      <c r="AS19624" s="106">
        <f t="shared" si="1823"/>
        <v>-9.7361773450761104E-3</v>
      </c>
      <c r="AT19624" s="107">
        <v>158.97999999999999</v>
      </c>
      <c r="AU19624" s="107">
        <f t="shared" si="1824"/>
        <v>0</v>
      </c>
      <c r="AV19624" s="90"/>
      <c r="AW19624" s="90"/>
      <c r="AX19624" s="108">
        <v>1142.73</v>
      </c>
      <c r="AY19624" s="108">
        <f t="shared" si="1817"/>
        <v>0</v>
      </c>
      <c r="AZ19624" s="109">
        <v>652.14</v>
      </c>
      <c r="BA19624" s="109">
        <f t="shared" si="1819"/>
        <v>0</v>
      </c>
      <c r="BB19624" s="110">
        <v>162.00540000000001</v>
      </c>
      <c r="BC19624" s="110">
        <f t="shared" ref="BC19624:BC19687" si="1828">LN(BB19624/BB19623)</f>
        <v>0</v>
      </c>
      <c r="BD19624" s="111">
        <v>1278.145</v>
      </c>
      <c r="BE19624" s="111">
        <f t="shared" si="1811"/>
        <v>0</v>
      </c>
      <c r="BF19624" s="112">
        <v>166.94</v>
      </c>
      <c r="BG19624" s="112">
        <f t="shared" si="1812"/>
        <v>5.9899967072965108E-5</v>
      </c>
    </row>
    <row r="19625" spans="1:59" ht="25" x14ac:dyDescent="0.2">
      <c r="A19625" s="83">
        <v>37886</v>
      </c>
      <c r="B19625" s="84"/>
      <c r="C19625" s="85"/>
      <c r="D19625" s="86"/>
      <c r="E19625" s="86"/>
      <c r="F19625" s="87"/>
      <c r="G19625" s="87"/>
      <c r="H19625" s="88"/>
      <c r="I19625" s="88"/>
      <c r="J19625" s="89">
        <v>203.143</v>
      </c>
      <c r="K19625" s="89">
        <f t="shared" si="1818"/>
        <v>6.1723104537786833E-3</v>
      </c>
      <c r="L19625" s="90"/>
      <c r="M19625" s="90"/>
      <c r="N19625" s="91">
        <v>311.47000000000003</v>
      </c>
      <c r="O19625" s="91">
        <f t="shared" si="1813"/>
        <v>-1.0348554457008404E-2</v>
      </c>
      <c r="P19625" s="92"/>
      <c r="Q19625" s="92"/>
      <c r="R19625" s="93">
        <v>559.61</v>
      </c>
      <c r="S19625" s="93">
        <f t="shared" si="1808"/>
        <v>4.261737354953405E-3</v>
      </c>
      <c r="T19625" s="94">
        <v>2615.6</v>
      </c>
      <c r="U19625" s="94">
        <f t="shared" si="1814"/>
        <v>-1.0364363617626979E-2</v>
      </c>
      <c r="V19625" s="95">
        <v>2860.78</v>
      </c>
      <c r="W19625" s="95">
        <f t="shared" si="1815"/>
        <v>-6.9598333030286294E-3</v>
      </c>
      <c r="X19625" s="96">
        <v>628.06380000000001</v>
      </c>
      <c r="Y19625" s="96">
        <f t="shared" si="1816"/>
        <v>1.5172466635149316E-4</v>
      </c>
      <c r="Z19625" s="97">
        <v>1371.6</v>
      </c>
      <c r="AA19625" s="97">
        <f t="shared" si="1809"/>
        <v>-1.8814313206490227E-2</v>
      </c>
      <c r="AB19625" s="98">
        <v>2089.46</v>
      </c>
      <c r="AC19625" s="98">
        <f t="shared" si="1825"/>
        <v>1.2664386785961892E-2</v>
      </c>
      <c r="AD19625" s="99">
        <v>1485.16</v>
      </c>
      <c r="AE19625" s="99">
        <f t="shared" si="1822"/>
        <v>-1.3097615243036927E-2</v>
      </c>
      <c r="AF19625" s="100">
        <v>5778.482</v>
      </c>
      <c r="AG19625" s="100">
        <f t="shared" si="1826"/>
        <v>-1.2865098859820491E-2</v>
      </c>
      <c r="AH19625" s="101">
        <v>1028.67</v>
      </c>
      <c r="AI19625" s="101">
        <f t="shared" si="1820"/>
        <v>-1.3681054899447225E-2</v>
      </c>
      <c r="AJ19625" s="102">
        <v>4275.92</v>
      </c>
      <c r="AK19625" s="102">
        <f t="shared" si="1827"/>
        <v>-7.525541857219248E-3</v>
      </c>
      <c r="AL19625" s="103">
        <v>309.02499999999998</v>
      </c>
      <c r="AM19625" s="103">
        <f t="shared" si="1810"/>
        <v>9.7700927220621975E-3</v>
      </c>
      <c r="AN19625" s="104">
        <v>424.233</v>
      </c>
      <c r="AO19625" s="104">
        <f t="shared" si="1807"/>
        <v>-1.1157769180115767E-2</v>
      </c>
      <c r="AP19625" s="105">
        <v>1660.154</v>
      </c>
      <c r="AQ19625" s="105">
        <f t="shared" si="1821"/>
        <v>-1.2501090613067322E-2</v>
      </c>
      <c r="AR19625" s="106">
        <v>116.52</v>
      </c>
      <c r="AS19625" s="106">
        <f t="shared" si="1823"/>
        <v>3.9400479236459491E-3</v>
      </c>
      <c r="AT19625" s="107">
        <v>159.33000000000001</v>
      </c>
      <c r="AU19625" s="107">
        <f t="shared" si="1824"/>
        <v>2.1991149574509769E-3</v>
      </c>
      <c r="AV19625" s="90"/>
      <c r="AW19625" s="90"/>
      <c r="AX19625" s="108">
        <v>1139.8499999999999</v>
      </c>
      <c r="AY19625" s="108">
        <f t="shared" si="1817"/>
        <v>-2.523461634015857E-3</v>
      </c>
      <c r="AZ19625" s="109">
        <v>651.89</v>
      </c>
      <c r="BA19625" s="109">
        <f t="shared" si="1819"/>
        <v>-3.8342676635171795E-4</v>
      </c>
      <c r="BB19625" s="110">
        <v>161.25409999999999</v>
      </c>
      <c r="BC19625" s="110">
        <f t="shared" si="1828"/>
        <v>-4.6482863009475826E-3</v>
      </c>
      <c r="BD19625" s="111">
        <v>1264.905</v>
      </c>
      <c r="BE19625" s="111">
        <f t="shared" si="1811"/>
        <v>-1.041278750316531E-2</v>
      </c>
      <c r="BF19625" s="112">
        <v>166.95</v>
      </c>
      <c r="BG19625" s="112">
        <f t="shared" si="1812"/>
        <v>5.9896379281981273E-5</v>
      </c>
    </row>
    <row r="19626" spans="1:59" ht="25" x14ac:dyDescent="0.2">
      <c r="A19626" s="83">
        <v>37887</v>
      </c>
      <c r="B19626" s="84"/>
      <c r="C19626" s="85"/>
      <c r="D19626" s="86"/>
      <c r="E19626" s="86"/>
      <c r="F19626" s="87"/>
      <c r="G19626" s="87"/>
      <c r="H19626" s="88"/>
      <c r="I19626" s="88"/>
      <c r="J19626" s="89">
        <v>202.95599999999999</v>
      </c>
      <c r="K19626" s="89">
        <f t="shared" si="1818"/>
        <v>-9.2095776260088871E-4</v>
      </c>
      <c r="L19626" s="90"/>
      <c r="M19626" s="90"/>
      <c r="N19626" s="91">
        <v>312.45999999999998</v>
      </c>
      <c r="O19626" s="91">
        <f t="shared" si="1813"/>
        <v>3.1734355803760485E-3</v>
      </c>
      <c r="P19626" s="92"/>
      <c r="Q19626" s="92"/>
      <c r="R19626" s="93">
        <v>562</v>
      </c>
      <c r="S19626" s="93">
        <f t="shared" si="1808"/>
        <v>7.463184231817575E-3</v>
      </c>
      <c r="T19626" s="94">
        <v>2623.81</v>
      </c>
      <c r="U19626" s="94">
        <f t="shared" si="1814"/>
        <v>3.1339432186488002E-3</v>
      </c>
      <c r="V19626" s="95">
        <v>2858.51</v>
      </c>
      <c r="W19626" s="95">
        <f t="shared" si="1815"/>
        <v>-7.9380486710723753E-4</v>
      </c>
      <c r="X19626" s="96">
        <v>628.15909999999997</v>
      </c>
      <c r="Y19626" s="96">
        <f t="shared" si="1816"/>
        <v>2.3015427340648147E-3</v>
      </c>
      <c r="Z19626" s="97">
        <v>1393.52</v>
      </c>
      <c r="AA19626" s="97">
        <f t="shared" si="1809"/>
        <v>1.5854978580441093E-2</v>
      </c>
      <c r="AB19626" s="98">
        <v>2112.7199999999998</v>
      </c>
      <c r="AC19626" s="98">
        <f t="shared" si="1825"/>
        <v>-1.1070557451752457E-2</v>
      </c>
      <c r="AD19626" s="99">
        <v>1494.19</v>
      </c>
      <c r="AE19626" s="99">
        <f t="shared" si="1822"/>
        <v>6.061743434235556E-3</v>
      </c>
      <c r="AF19626" s="100">
        <v>5798.48</v>
      </c>
      <c r="AG19626" s="100">
        <f t="shared" si="1826"/>
        <v>3.4547958075179007E-3</v>
      </c>
      <c r="AH19626" s="101">
        <v>1037.48</v>
      </c>
      <c r="AI19626" s="101">
        <f t="shared" si="1820"/>
        <v>8.5279901201675556E-3</v>
      </c>
      <c r="AJ19626" s="102">
        <v>4298.3999999999996</v>
      </c>
      <c r="AK19626" s="102">
        <f t="shared" si="1827"/>
        <v>5.2435765185934301E-3</v>
      </c>
      <c r="AL19626" s="103">
        <v>312.05900000000003</v>
      </c>
      <c r="AM19626" s="103">
        <f t="shared" si="1810"/>
        <v>-2.2139786674793761E-2</v>
      </c>
      <c r="AN19626" s="104">
        <v>426.85899999999998</v>
      </c>
      <c r="AO19626" s="104">
        <f t="shared" si="1807"/>
        <v>6.1709153257483535E-3</v>
      </c>
      <c r="AP19626" s="105">
        <v>1666.0909999999999</v>
      </c>
      <c r="AQ19626" s="105">
        <f t="shared" si="1821"/>
        <v>3.5697949518531634E-3</v>
      </c>
      <c r="AR19626" s="106">
        <v>116.98</v>
      </c>
      <c r="AS19626" s="106">
        <f t="shared" si="1823"/>
        <v>-9.7067291364945733E-3</v>
      </c>
      <c r="AT19626" s="107">
        <v>159.97999999999999</v>
      </c>
      <c r="AU19626" s="107">
        <f t="shared" si="1824"/>
        <v>4.0712843182582024E-3</v>
      </c>
      <c r="AV19626" s="90"/>
      <c r="AW19626" s="90"/>
      <c r="AX19626" s="108">
        <v>1141.4000000000001</v>
      </c>
      <c r="AY19626" s="108">
        <f t="shared" si="1817"/>
        <v>1.3589043187041778E-3</v>
      </c>
      <c r="AZ19626" s="109">
        <v>651.30999999999995</v>
      </c>
      <c r="BA19626" s="109">
        <f t="shared" si="1819"/>
        <v>-8.9011669474354854E-4</v>
      </c>
      <c r="BB19626" s="110">
        <v>161.8587</v>
      </c>
      <c r="BC19626" s="110">
        <f t="shared" si="1828"/>
        <v>3.7423506938005576E-3</v>
      </c>
      <c r="BD19626" s="111">
        <v>1271.9002</v>
      </c>
      <c r="BE19626" s="111">
        <f t="shared" si="1811"/>
        <v>5.5149821751587823E-3</v>
      </c>
      <c r="BF19626" s="112">
        <v>166.96</v>
      </c>
      <c r="BG19626" s="112">
        <f t="shared" si="1812"/>
        <v>0</v>
      </c>
    </row>
    <row r="19627" spans="1:59" ht="25" x14ac:dyDescent="0.2">
      <c r="A19627" s="83">
        <v>37888</v>
      </c>
      <c r="B19627" s="84"/>
      <c r="C19627" s="85"/>
      <c r="D19627" s="86"/>
      <c r="E19627" s="86"/>
      <c r="F19627" s="87"/>
      <c r="G19627" s="87"/>
      <c r="H19627" s="88"/>
      <c r="I19627" s="88"/>
      <c r="J19627" s="89">
        <v>205.64099999999999</v>
      </c>
      <c r="K19627" s="89">
        <f t="shared" si="1818"/>
        <v>1.3142723262721383E-2</v>
      </c>
      <c r="L19627" s="90"/>
      <c r="M19627" s="90"/>
      <c r="N19627" s="91">
        <v>309.39</v>
      </c>
      <c r="O19627" s="91">
        <f t="shared" si="1813"/>
        <v>-9.8738439876697656E-3</v>
      </c>
      <c r="P19627" s="92"/>
      <c r="Q19627" s="92"/>
      <c r="R19627" s="93">
        <v>566.21</v>
      </c>
      <c r="S19627" s="93">
        <f t="shared" si="1808"/>
        <v>-9.6185302331587251E-3</v>
      </c>
      <c r="T19627" s="94">
        <v>2595.98</v>
      </c>
      <c r="U19627" s="94">
        <f t="shared" si="1814"/>
        <v>-1.0663365271712778E-2</v>
      </c>
      <c r="V19627" s="95">
        <v>2859.73</v>
      </c>
      <c r="W19627" s="95">
        <f t="shared" si="1815"/>
        <v>4.2670472680785492E-4</v>
      </c>
      <c r="X19627" s="96">
        <v>629.60649999999998</v>
      </c>
      <c r="Y19627" s="96">
        <f t="shared" si="1816"/>
        <v>1.7704909702414371E-3</v>
      </c>
      <c r="Z19627" s="97">
        <v>1344.83</v>
      </c>
      <c r="AA19627" s="97">
        <f t="shared" si="1809"/>
        <v>-3.5565309173712749E-2</v>
      </c>
      <c r="AB19627" s="98">
        <v>2066</v>
      </c>
      <c r="AC19627" s="98">
        <f t="shared" si="1825"/>
        <v>2.2361846141176447E-2</v>
      </c>
      <c r="AD19627" s="99">
        <v>1465.66</v>
      </c>
      <c r="AE19627" s="99">
        <f t="shared" si="1822"/>
        <v>-1.9278601028278046E-2</v>
      </c>
      <c r="AF19627" s="100">
        <v>5732.4359999999997</v>
      </c>
      <c r="AG19627" s="100">
        <f t="shared" si="1826"/>
        <v>-1.1455242966616501E-2</v>
      </c>
      <c r="AH19627" s="101">
        <v>1015.96</v>
      </c>
      <c r="AI19627" s="101">
        <f t="shared" si="1820"/>
        <v>-2.096071752594858E-2</v>
      </c>
      <c r="AJ19627" s="102">
        <v>4263.24</v>
      </c>
      <c r="AK19627" s="102">
        <f t="shared" si="1827"/>
        <v>-8.2134258526741881E-3</v>
      </c>
      <c r="AL19627" s="103">
        <v>305.226</v>
      </c>
      <c r="AM19627" s="103">
        <f t="shared" si="1810"/>
        <v>-8.8092379970904754E-3</v>
      </c>
      <c r="AN19627" s="104">
        <v>419.745</v>
      </c>
      <c r="AO19627" s="104">
        <f t="shared" ref="AO19627:AO19690" si="1829">LN(AN19627/AN19626)</f>
        <v>-1.6806363889798111E-2</v>
      </c>
      <c r="AP19627" s="105">
        <v>1637.076</v>
      </c>
      <c r="AQ19627" s="105">
        <f t="shared" si="1821"/>
        <v>-1.7568440400607826E-2</v>
      </c>
      <c r="AR19627" s="106">
        <v>115.85</v>
      </c>
      <c r="AS19627" s="106">
        <f t="shared" si="1823"/>
        <v>-7.7989996691946242E-3</v>
      </c>
      <c r="AT19627" s="107">
        <v>158.97999999999999</v>
      </c>
      <c r="AU19627" s="107">
        <f t="shared" si="1824"/>
        <v>-6.2703992757092118E-3</v>
      </c>
      <c r="AV19627" s="90"/>
      <c r="AW19627" s="90"/>
      <c r="AX19627" s="108">
        <v>1145.17</v>
      </c>
      <c r="AY19627" s="108">
        <f t="shared" si="1817"/>
        <v>3.2975184806332621E-3</v>
      </c>
      <c r="AZ19627" s="109">
        <v>652.25</v>
      </c>
      <c r="BA19627" s="109">
        <f t="shared" si="1819"/>
        <v>1.4422046747826749E-3</v>
      </c>
      <c r="BB19627" s="110">
        <v>162.98310000000001</v>
      </c>
      <c r="BC19627" s="110">
        <f t="shared" si="1828"/>
        <v>6.922782046895449E-3</v>
      </c>
      <c r="BD19627" s="111">
        <v>1285.3307</v>
      </c>
      <c r="BE19627" s="111">
        <f t="shared" si="1811"/>
        <v>1.0504036602548268E-2</v>
      </c>
      <c r="BF19627" s="112">
        <v>166.96</v>
      </c>
      <c r="BG19627" s="112">
        <f t="shared" si="1812"/>
        <v>5.9892791920393114E-5</v>
      </c>
    </row>
    <row r="19628" spans="1:59" ht="25" x14ac:dyDescent="0.2">
      <c r="A19628" s="83">
        <v>37889</v>
      </c>
      <c r="B19628" s="84"/>
      <c r="C19628" s="85"/>
      <c r="D19628" s="86"/>
      <c r="E19628" s="86"/>
      <c r="F19628" s="87"/>
      <c r="G19628" s="87"/>
      <c r="H19628" s="88"/>
      <c r="I19628" s="88"/>
      <c r="J19628" s="89">
        <v>205.589</v>
      </c>
      <c r="K19628" s="89">
        <f t="shared" si="1818"/>
        <v>-2.5289983842201959E-4</v>
      </c>
      <c r="L19628" s="90"/>
      <c r="M19628" s="90"/>
      <c r="N19628" s="91">
        <v>307.23</v>
      </c>
      <c r="O19628" s="91">
        <f t="shared" si="1813"/>
        <v>-7.0059642406312597E-3</v>
      </c>
      <c r="P19628" s="92"/>
      <c r="Q19628" s="92"/>
      <c r="R19628" s="93">
        <v>560.79</v>
      </c>
      <c r="S19628" s="93">
        <f t="shared" ref="S19628:S19691" si="1830">LN(R19629/R19628)</f>
        <v>-7.8410713230447973E-3</v>
      </c>
      <c r="T19628" s="94">
        <v>2578.1799999999998</v>
      </c>
      <c r="U19628" s="94">
        <f t="shared" si="1814"/>
        <v>-6.880371005230093E-3</v>
      </c>
      <c r="V19628" s="95">
        <v>2837.59</v>
      </c>
      <c r="W19628" s="95">
        <f t="shared" si="1815"/>
        <v>-7.7721144146789926E-3</v>
      </c>
      <c r="X19628" s="96">
        <v>630.72220000000004</v>
      </c>
      <c r="Y19628" s="96">
        <f t="shared" si="1816"/>
        <v>2.6909064367144782E-3</v>
      </c>
      <c r="Z19628" s="97">
        <v>1330.88</v>
      </c>
      <c r="AA19628" s="97">
        <f t="shared" ref="AA19628:AA19691" si="1831">LN(Z19628/Z19627)</f>
        <v>-1.0427233440946527E-2</v>
      </c>
      <c r="AB19628" s="98">
        <v>2013.96</v>
      </c>
      <c r="AC19628" s="98">
        <f t="shared" si="1825"/>
        <v>2.5511437571495554E-2</v>
      </c>
      <c r="AD19628" s="99">
        <v>1457.09</v>
      </c>
      <c r="AE19628" s="99">
        <f t="shared" si="1822"/>
        <v>-5.8643568972130038E-3</v>
      </c>
      <c r="AF19628" s="100">
        <v>5684.4089999999997</v>
      </c>
      <c r="AG19628" s="100">
        <f t="shared" si="1826"/>
        <v>-8.4134072592944864E-3</v>
      </c>
      <c r="AH19628" s="101">
        <v>1010.49</v>
      </c>
      <c r="AI19628" s="101">
        <f t="shared" si="1820"/>
        <v>-5.3986165810001284E-3</v>
      </c>
      <c r="AJ19628" s="102">
        <v>4252.7700000000004</v>
      </c>
      <c r="AK19628" s="102">
        <f t="shared" si="1827"/>
        <v>-2.4588992439642061E-3</v>
      </c>
      <c r="AL19628" s="103">
        <v>302.54899999999998</v>
      </c>
      <c r="AM19628" s="103">
        <f t="shared" si="1810"/>
        <v>-8.0608531465366142E-3</v>
      </c>
      <c r="AN19628" s="104">
        <v>417.392</v>
      </c>
      <c r="AO19628" s="104">
        <f t="shared" si="1829"/>
        <v>-5.6215558423548233E-3</v>
      </c>
      <c r="AP19628" s="105">
        <v>1626.7170000000001</v>
      </c>
      <c r="AQ19628" s="105">
        <f t="shared" si="1821"/>
        <v>-6.3478503598798346E-3</v>
      </c>
      <c r="AR19628" s="106">
        <v>114.95</v>
      </c>
      <c r="AS19628" s="106">
        <f t="shared" si="1823"/>
        <v>-7.8603024787935374E-3</v>
      </c>
      <c r="AT19628" s="107">
        <v>158.94999999999999</v>
      </c>
      <c r="AU19628" s="107">
        <f t="shared" si="1824"/>
        <v>-1.8872078815484461E-4</v>
      </c>
      <c r="AV19628" s="90"/>
      <c r="AW19628" s="90"/>
      <c r="AX19628" s="108">
        <v>1146.6400000000001</v>
      </c>
      <c r="AY19628" s="108">
        <f t="shared" si="1817"/>
        <v>1.2828290317192298E-3</v>
      </c>
      <c r="AZ19628" s="109">
        <v>652.53</v>
      </c>
      <c r="BA19628" s="109">
        <f t="shared" si="1819"/>
        <v>4.2919113459451109E-4</v>
      </c>
      <c r="BB19628" s="110">
        <v>163.6788</v>
      </c>
      <c r="BC19628" s="110">
        <f t="shared" si="1828"/>
        <v>4.2594563482196354E-3</v>
      </c>
      <c r="BD19628" s="111">
        <v>1291.1956</v>
      </c>
      <c r="BE19628" s="111">
        <f t="shared" si="1811"/>
        <v>4.5525715220614263E-3</v>
      </c>
      <c r="BF19628" s="112">
        <v>166.97</v>
      </c>
      <c r="BG19628" s="112">
        <f t="shared" si="1812"/>
        <v>0</v>
      </c>
    </row>
    <row r="19629" spans="1:59" ht="25" x14ac:dyDescent="0.2">
      <c r="A19629" s="83">
        <v>37890</v>
      </c>
      <c r="B19629" s="84"/>
      <c r="C19629" s="85"/>
      <c r="D19629" s="86"/>
      <c r="E19629" s="86"/>
      <c r="F19629" s="87"/>
      <c r="G19629" s="87"/>
      <c r="H19629" s="88"/>
      <c r="I19629" s="88"/>
      <c r="J19629" s="89">
        <v>203.834</v>
      </c>
      <c r="K19629" s="89">
        <f t="shared" si="1818"/>
        <v>-8.5730931044831794E-3</v>
      </c>
      <c r="L19629" s="90"/>
      <c r="M19629" s="90"/>
      <c r="N19629" s="91">
        <v>305.02</v>
      </c>
      <c r="O19629" s="91">
        <f t="shared" si="1813"/>
        <v>-7.2193045274183722E-3</v>
      </c>
      <c r="P19629" s="92"/>
      <c r="Q19629" s="92"/>
      <c r="R19629" s="93">
        <v>556.41</v>
      </c>
      <c r="S19629" s="93">
        <f t="shared" si="1830"/>
        <v>0</v>
      </c>
      <c r="T19629" s="94">
        <v>2559.6799999999998</v>
      </c>
      <c r="U19629" s="94">
        <f t="shared" si="1814"/>
        <v>-7.2014729683698049E-3</v>
      </c>
      <c r="V19629" s="95">
        <v>2813.58</v>
      </c>
      <c r="W19629" s="95">
        <f t="shared" si="1815"/>
        <v>-8.4974065447806675E-3</v>
      </c>
      <c r="X19629" s="96">
        <v>632.42169999999999</v>
      </c>
      <c r="Y19629" s="96">
        <f t="shared" si="1816"/>
        <v>0</v>
      </c>
      <c r="Z19629" s="97">
        <v>1314.37</v>
      </c>
      <c r="AA19629" s="97">
        <f t="shared" si="1831"/>
        <v>-1.2482914194214443E-2</v>
      </c>
      <c r="AB19629" s="98">
        <v>1975.09</v>
      </c>
      <c r="AC19629" s="98">
        <f t="shared" si="1825"/>
        <v>1.9488966190876384E-2</v>
      </c>
      <c r="AD19629" s="99">
        <v>1448.03</v>
      </c>
      <c r="AE19629" s="99">
        <f t="shared" si="1822"/>
        <v>-6.2372840862230106E-3</v>
      </c>
      <c r="AF19629" s="100">
        <v>5664.5280000000002</v>
      </c>
      <c r="AG19629" s="100">
        <f t="shared" si="1826"/>
        <v>-3.5035916292172307E-3</v>
      </c>
      <c r="AH19629" s="101">
        <v>1005</v>
      </c>
      <c r="AI19629" s="101">
        <f t="shared" si="1820"/>
        <v>-5.4478202104889595E-3</v>
      </c>
      <c r="AJ19629" s="102">
        <v>4245.26</v>
      </c>
      <c r="AK19629" s="102">
        <f t="shared" si="1827"/>
        <v>-1.7674689204603632E-3</v>
      </c>
      <c r="AL19629" s="103">
        <v>300.12</v>
      </c>
      <c r="AM19629" s="103">
        <f t="shared" si="1810"/>
        <v>0</v>
      </c>
      <c r="AN19629" s="104">
        <v>415.447</v>
      </c>
      <c r="AO19629" s="104">
        <f t="shared" si="1829"/>
        <v>-4.6707791927073986E-3</v>
      </c>
      <c r="AP19629" s="105">
        <v>1615.3230000000001</v>
      </c>
      <c r="AQ19629" s="105">
        <f t="shared" si="1821"/>
        <v>-7.0289366638977367E-3</v>
      </c>
      <c r="AR19629" s="106">
        <v>114.05</v>
      </c>
      <c r="AS19629" s="106">
        <f t="shared" si="1823"/>
        <v>0</v>
      </c>
      <c r="AT19629" s="107">
        <v>158.72</v>
      </c>
      <c r="AU19629" s="107">
        <f t="shared" si="1824"/>
        <v>-1.4480438202489796E-3</v>
      </c>
      <c r="AV19629" s="90"/>
      <c r="AW19629" s="90"/>
      <c r="AX19629" s="108">
        <v>1150.28</v>
      </c>
      <c r="AY19629" s="108">
        <f t="shared" si="1817"/>
        <v>3.1694643671835066E-3</v>
      </c>
      <c r="AZ19629" s="109">
        <v>652.82000000000005</v>
      </c>
      <c r="BA19629" s="109">
        <f t="shared" si="1819"/>
        <v>4.4432528405594107E-4</v>
      </c>
      <c r="BB19629" s="110">
        <v>164.523</v>
      </c>
      <c r="BC19629" s="110">
        <f t="shared" si="1828"/>
        <v>5.1444072628895627E-3</v>
      </c>
      <c r="BD19629" s="111">
        <v>1299.9509</v>
      </c>
      <c r="BE19629" s="111">
        <f t="shared" si="1811"/>
        <v>6.7578836784811178E-3</v>
      </c>
      <c r="BF19629" s="112">
        <v>166.97</v>
      </c>
      <c r="BG19629" s="112">
        <f t="shared" si="1812"/>
        <v>0</v>
      </c>
    </row>
    <row r="19630" spans="1:59" ht="25" x14ac:dyDescent="0.2">
      <c r="A19630" s="83">
        <v>37891</v>
      </c>
      <c r="B19630" s="84"/>
      <c r="C19630" s="85"/>
      <c r="D19630" s="86"/>
      <c r="E19630" s="86"/>
      <c r="F19630" s="87"/>
      <c r="G19630" s="87"/>
      <c r="H19630" s="88"/>
      <c r="I19630" s="88"/>
      <c r="J19630" s="89">
        <v>203.834</v>
      </c>
      <c r="K19630" s="89">
        <f t="shared" si="1818"/>
        <v>0</v>
      </c>
      <c r="L19630" s="90"/>
      <c r="M19630" s="90"/>
      <c r="N19630" s="91">
        <v>305.02</v>
      </c>
      <c r="O19630" s="91">
        <f t="shared" si="1813"/>
        <v>0</v>
      </c>
      <c r="P19630" s="92"/>
      <c r="Q19630" s="92"/>
      <c r="R19630" s="93">
        <v>556.41</v>
      </c>
      <c r="S19630" s="93">
        <f t="shared" si="1830"/>
        <v>0</v>
      </c>
      <c r="T19630" s="94">
        <v>2559.6799999999998</v>
      </c>
      <c r="U19630" s="94">
        <f t="shared" si="1814"/>
        <v>0</v>
      </c>
      <c r="V19630" s="95">
        <v>2813.58</v>
      </c>
      <c r="W19630" s="95">
        <f t="shared" si="1815"/>
        <v>0</v>
      </c>
      <c r="X19630" s="96">
        <v>632.42169999999999</v>
      </c>
      <c r="Y19630" s="96">
        <f t="shared" si="1816"/>
        <v>0</v>
      </c>
      <c r="Z19630" s="97">
        <v>1314.37</v>
      </c>
      <c r="AA19630" s="97">
        <f t="shared" si="1831"/>
        <v>0</v>
      </c>
      <c r="AB19630" s="98">
        <v>1975.09</v>
      </c>
      <c r="AC19630" s="98">
        <f t="shared" si="1825"/>
        <v>0</v>
      </c>
      <c r="AD19630" s="99">
        <v>1448.03</v>
      </c>
      <c r="AE19630" s="99">
        <f t="shared" si="1822"/>
        <v>0</v>
      </c>
      <c r="AF19630" s="100">
        <v>5664.5280000000002</v>
      </c>
      <c r="AG19630" s="100">
        <f t="shared" si="1826"/>
        <v>0</v>
      </c>
      <c r="AH19630" s="101">
        <v>1005</v>
      </c>
      <c r="AI19630" s="101">
        <f t="shared" si="1820"/>
        <v>0</v>
      </c>
      <c r="AJ19630" s="102">
        <v>4245.26</v>
      </c>
      <c r="AK19630" s="102">
        <f t="shared" si="1827"/>
        <v>0</v>
      </c>
      <c r="AL19630" s="103">
        <v>300.12</v>
      </c>
      <c r="AM19630" s="103">
        <f t="shared" si="1810"/>
        <v>0</v>
      </c>
      <c r="AN19630" s="104">
        <v>415.447</v>
      </c>
      <c r="AO19630" s="104">
        <f t="shared" si="1829"/>
        <v>0</v>
      </c>
      <c r="AP19630" s="105">
        <v>1615.3230000000001</v>
      </c>
      <c r="AQ19630" s="105">
        <f t="shared" si="1821"/>
        <v>0</v>
      </c>
      <c r="AR19630" s="106">
        <v>114.05</v>
      </c>
      <c r="AS19630" s="106">
        <f t="shared" si="1823"/>
        <v>0</v>
      </c>
      <c r="AT19630" s="107">
        <v>158.72</v>
      </c>
      <c r="AU19630" s="107">
        <f t="shared" si="1824"/>
        <v>0</v>
      </c>
      <c r="AV19630" s="90"/>
      <c r="AW19630" s="90"/>
      <c r="AX19630" s="108">
        <v>1150.28</v>
      </c>
      <c r="AY19630" s="108">
        <f t="shared" si="1817"/>
        <v>0</v>
      </c>
      <c r="AZ19630" s="109">
        <v>652.82000000000005</v>
      </c>
      <c r="BA19630" s="109">
        <f t="shared" si="1819"/>
        <v>0</v>
      </c>
      <c r="BB19630" s="110">
        <v>164.523</v>
      </c>
      <c r="BC19630" s="110">
        <f t="shared" si="1828"/>
        <v>0</v>
      </c>
      <c r="BD19630" s="111">
        <v>1299.9509</v>
      </c>
      <c r="BE19630" s="111">
        <f t="shared" si="1811"/>
        <v>0</v>
      </c>
      <c r="BF19630" s="112">
        <v>166.97</v>
      </c>
      <c r="BG19630" s="112">
        <f t="shared" si="1812"/>
        <v>0</v>
      </c>
    </row>
    <row r="19631" spans="1:59" ht="25" x14ac:dyDescent="0.2">
      <c r="A19631" s="83">
        <v>37892</v>
      </c>
      <c r="B19631" s="84"/>
      <c r="C19631" s="85"/>
      <c r="D19631" s="86"/>
      <c r="E19631" s="86"/>
      <c r="F19631" s="87"/>
      <c r="G19631" s="87"/>
      <c r="H19631" s="88"/>
      <c r="I19631" s="88"/>
      <c r="J19631" s="89">
        <v>203.834</v>
      </c>
      <c r="K19631" s="89">
        <f t="shared" si="1818"/>
        <v>0</v>
      </c>
      <c r="L19631" s="90"/>
      <c r="M19631" s="90"/>
      <c r="N19631" s="91">
        <v>305.02</v>
      </c>
      <c r="O19631" s="91">
        <f t="shared" si="1813"/>
        <v>0</v>
      </c>
      <c r="P19631" s="92"/>
      <c r="Q19631" s="92"/>
      <c r="R19631" s="93">
        <v>556.41</v>
      </c>
      <c r="S19631" s="93">
        <f t="shared" si="1830"/>
        <v>9.1617047177958209E-4</v>
      </c>
      <c r="T19631" s="94">
        <v>2559.6799999999998</v>
      </c>
      <c r="U19631" s="94">
        <f t="shared" si="1814"/>
        <v>0</v>
      </c>
      <c r="V19631" s="95">
        <v>2813.58</v>
      </c>
      <c r="W19631" s="95">
        <f t="shared" si="1815"/>
        <v>0</v>
      </c>
      <c r="X19631" s="96">
        <v>632.42169999999999</v>
      </c>
      <c r="Y19631" s="96">
        <f t="shared" si="1816"/>
        <v>4.6809068155180626E-4</v>
      </c>
      <c r="Z19631" s="97">
        <v>1314.37</v>
      </c>
      <c r="AA19631" s="97">
        <f t="shared" si="1831"/>
        <v>0</v>
      </c>
      <c r="AB19631" s="98">
        <v>1975.09</v>
      </c>
      <c r="AC19631" s="98">
        <f t="shared" si="1825"/>
        <v>0</v>
      </c>
      <c r="AD19631" s="99">
        <v>1448.03</v>
      </c>
      <c r="AE19631" s="99">
        <f t="shared" si="1822"/>
        <v>0</v>
      </c>
      <c r="AF19631" s="100">
        <v>5664.5280000000002</v>
      </c>
      <c r="AG19631" s="100">
        <f t="shared" si="1826"/>
        <v>0</v>
      </c>
      <c r="AH19631" s="101">
        <v>1005</v>
      </c>
      <c r="AI19631" s="101">
        <f t="shared" si="1820"/>
        <v>0</v>
      </c>
      <c r="AJ19631" s="102">
        <v>4245.26</v>
      </c>
      <c r="AK19631" s="102">
        <f t="shared" si="1827"/>
        <v>0</v>
      </c>
      <c r="AL19631" s="103">
        <v>300.12</v>
      </c>
      <c r="AM19631" s="103">
        <f t="shared" si="1810"/>
        <v>1.1594524827041142E-2</v>
      </c>
      <c r="AN19631" s="104">
        <v>415.447</v>
      </c>
      <c r="AO19631" s="104">
        <f t="shared" si="1829"/>
        <v>0</v>
      </c>
      <c r="AP19631" s="105">
        <v>1615.3230000000001</v>
      </c>
      <c r="AQ19631" s="105">
        <f t="shared" si="1821"/>
        <v>0</v>
      </c>
      <c r="AR19631" s="106">
        <v>114.05</v>
      </c>
      <c r="AS19631" s="106">
        <f t="shared" si="1823"/>
        <v>5.3342787498396761E-3</v>
      </c>
      <c r="AT19631" s="107">
        <v>158.72</v>
      </c>
      <c r="AU19631" s="107">
        <f t="shared" si="1824"/>
        <v>0</v>
      </c>
      <c r="AV19631" s="90"/>
      <c r="AW19631" s="90"/>
      <c r="AX19631" s="108">
        <v>1150.28</v>
      </c>
      <c r="AY19631" s="108">
        <f t="shared" si="1817"/>
        <v>0</v>
      </c>
      <c r="AZ19631" s="109">
        <v>652.82000000000005</v>
      </c>
      <c r="BA19631" s="109">
        <f t="shared" si="1819"/>
        <v>0</v>
      </c>
      <c r="BB19631" s="110">
        <v>164.523</v>
      </c>
      <c r="BC19631" s="110">
        <f t="shared" si="1828"/>
        <v>0</v>
      </c>
      <c r="BD19631" s="111">
        <v>1299.9509</v>
      </c>
      <c r="BE19631" s="111">
        <f t="shared" si="1811"/>
        <v>0</v>
      </c>
      <c r="BF19631" s="112">
        <v>166.97</v>
      </c>
      <c r="BG19631" s="112">
        <f t="shared" si="1812"/>
        <v>5.9889204988644693E-5</v>
      </c>
    </row>
    <row r="19632" spans="1:59" ht="25" x14ac:dyDescent="0.2">
      <c r="A19632" s="83">
        <v>37893</v>
      </c>
      <c r="B19632" s="84"/>
      <c r="C19632" s="85"/>
      <c r="D19632" s="86"/>
      <c r="E19632" s="86"/>
      <c r="F19632" s="87"/>
      <c r="G19632" s="87"/>
      <c r="H19632" s="88"/>
      <c r="I19632" s="88"/>
      <c r="J19632" s="89">
        <v>206.27600000000001</v>
      </c>
      <c r="K19632" s="89">
        <f t="shared" si="1818"/>
        <v>1.1909140776159058E-2</v>
      </c>
      <c r="L19632" s="90"/>
      <c r="M19632" s="90"/>
      <c r="N19632" s="91">
        <v>306.55</v>
      </c>
      <c r="O19632" s="91">
        <f t="shared" si="1813"/>
        <v>5.0035259806593046E-3</v>
      </c>
      <c r="P19632" s="92"/>
      <c r="Q19632" s="92"/>
      <c r="R19632" s="93">
        <v>556.91999999999996</v>
      </c>
      <c r="S19632" s="93">
        <f t="shared" si="1830"/>
        <v>1.7222824494089195E-3</v>
      </c>
      <c r="T19632" s="94">
        <v>2573.02</v>
      </c>
      <c r="U19632" s="94">
        <f t="shared" si="1814"/>
        <v>5.1980556186715784E-3</v>
      </c>
      <c r="V19632" s="95">
        <v>2810.9</v>
      </c>
      <c r="W19632" s="95">
        <f t="shared" si="1815"/>
        <v>-9.5297705843857498E-4</v>
      </c>
      <c r="X19632" s="96">
        <v>632.71780000000001</v>
      </c>
      <c r="Y19632" s="96">
        <f t="shared" si="1816"/>
        <v>4.3644498157132811E-3</v>
      </c>
      <c r="Z19632" s="97">
        <v>1340.67</v>
      </c>
      <c r="AA19632" s="97">
        <f t="shared" si="1831"/>
        <v>1.9812025626275608E-2</v>
      </c>
      <c r="AB19632" s="98">
        <v>2005.42</v>
      </c>
      <c r="AC19632" s="98">
        <f t="shared" si="1825"/>
        <v>-1.5239548195586157E-2</v>
      </c>
      <c r="AD19632" s="99">
        <v>1462.2</v>
      </c>
      <c r="AE19632" s="99">
        <f t="shared" si="1822"/>
        <v>9.7381388961293534E-3</v>
      </c>
      <c r="AF19632" s="100">
        <v>5712.1530000000002</v>
      </c>
      <c r="AG19632" s="100">
        <f t="shared" si="1826"/>
        <v>8.3724380071822316E-3</v>
      </c>
      <c r="AH19632" s="101">
        <v>1015.53</v>
      </c>
      <c r="AI19632" s="101">
        <f t="shared" si="1820"/>
        <v>1.0423102188392999E-2</v>
      </c>
      <c r="AJ19632" s="102">
        <v>4271.95</v>
      </c>
      <c r="AK19632" s="102">
        <f t="shared" si="1827"/>
        <v>6.2673310541738044E-3</v>
      </c>
      <c r="AL19632" s="103">
        <v>303.62</v>
      </c>
      <c r="AM19632" s="103">
        <f t="shared" si="1810"/>
        <v>-1.2941559886918362E-2</v>
      </c>
      <c r="AN19632" s="104">
        <v>418.18700000000001</v>
      </c>
      <c r="AO19632" s="104">
        <f t="shared" si="1829"/>
        <v>6.5736519070438704E-3</v>
      </c>
      <c r="AP19632" s="105">
        <v>1629.982</v>
      </c>
      <c r="AQ19632" s="105">
        <f t="shared" si="1821"/>
        <v>9.0340351356258241E-3</v>
      </c>
      <c r="AR19632" s="106">
        <v>114.66</v>
      </c>
      <c r="AS19632" s="106">
        <f t="shared" si="1823"/>
        <v>-6.6503570271001589E-3</v>
      </c>
      <c r="AT19632" s="107">
        <v>159.84</v>
      </c>
      <c r="AU19632" s="107">
        <f t="shared" si="1824"/>
        <v>7.0316713636807467E-3</v>
      </c>
      <c r="AV19632" s="90"/>
      <c r="AW19632" s="90"/>
      <c r="AX19632" s="108">
        <v>1148.2</v>
      </c>
      <c r="AY19632" s="108">
        <f t="shared" si="1817"/>
        <v>-1.8098922486074053E-3</v>
      </c>
      <c r="AZ19632" s="109">
        <v>653.59</v>
      </c>
      <c r="BA19632" s="109">
        <f t="shared" si="1819"/>
        <v>1.1788031156596784E-3</v>
      </c>
      <c r="BB19632" s="110">
        <v>164.14609999999999</v>
      </c>
      <c r="BC19632" s="110">
        <f t="shared" si="1828"/>
        <v>-2.2934931529085679E-3</v>
      </c>
      <c r="BD19632" s="111">
        <v>1291.3300999999999</v>
      </c>
      <c r="BE19632" s="111">
        <f t="shared" si="1811"/>
        <v>-6.6537220818537832E-3</v>
      </c>
      <c r="BF19632" s="112">
        <v>166.98</v>
      </c>
      <c r="BG19632" s="112">
        <f t="shared" si="1812"/>
        <v>1.1976765090070159E-4</v>
      </c>
    </row>
    <row r="19633" spans="1:59" ht="25" x14ac:dyDescent="0.2">
      <c r="A19633" s="83">
        <v>37894</v>
      </c>
      <c r="B19633" s="84"/>
      <c r="C19633" s="85"/>
      <c r="D19633" s="86"/>
      <c r="E19633" s="86"/>
      <c r="F19633" s="87"/>
      <c r="G19633" s="87"/>
      <c r="H19633" s="88"/>
      <c r="I19633" s="88"/>
      <c r="J19633" s="89">
        <v>207.089</v>
      </c>
      <c r="K19633" s="89">
        <f t="shared" si="1818"/>
        <v>3.9335746775665363E-3</v>
      </c>
      <c r="L19633" s="90"/>
      <c r="M19633" s="90"/>
      <c r="N19633" s="91">
        <v>304.25</v>
      </c>
      <c r="O19633" s="91">
        <f t="shared" si="1813"/>
        <v>-7.5311423410603729E-3</v>
      </c>
      <c r="P19633" s="92"/>
      <c r="Q19633" s="92"/>
      <c r="R19633" s="93">
        <v>557.88</v>
      </c>
      <c r="S19633" s="93">
        <f t="shared" si="1830"/>
        <v>1.0626637817266473E-2</v>
      </c>
      <c r="T19633" s="94">
        <v>2552.64</v>
      </c>
      <c r="U19633" s="94">
        <f t="shared" si="1814"/>
        <v>-7.9521885563639278E-3</v>
      </c>
      <c r="V19633" s="95">
        <v>2798.05</v>
      </c>
      <c r="W19633" s="95">
        <f t="shared" si="1815"/>
        <v>-4.5819707722677518E-3</v>
      </c>
      <c r="X19633" s="96">
        <v>635.48530000000005</v>
      </c>
      <c r="Y19633" s="96">
        <f t="shared" si="1816"/>
        <v>-6.4517829543528854E-6</v>
      </c>
      <c r="Z19633" s="97">
        <v>1308.74</v>
      </c>
      <c r="AA19633" s="97">
        <f t="shared" si="1831"/>
        <v>-2.4104646709754225E-2</v>
      </c>
      <c r="AB19633" s="98">
        <v>1984.95</v>
      </c>
      <c r="AC19633" s="98">
        <f t="shared" si="1825"/>
        <v>1.0259790225629714E-2</v>
      </c>
      <c r="AD19633" s="99">
        <v>1446.77</v>
      </c>
      <c r="AE19633" s="99">
        <f t="shared" si="1822"/>
        <v>-1.0608665412345052E-2</v>
      </c>
      <c r="AF19633" s="100">
        <v>5681.6279999999997</v>
      </c>
      <c r="AG19633" s="100">
        <f t="shared" si="1826"/>
        <v>-5.3581990090528706E-3</v>
      </c>
      <c r="AH19633" s="101">
        <v>1001.58</v>
      </c>
      <c r="AI19633" s="101">
        <f t="shared" si="1820"/>
        <v>-1.3831890586217385E-2</v>
      </c>
      <c r="AJ19633" s="102">
        <v>4255.59</v>
      </c>
      <c r="AK19633" s="102">
        <f t="shared" si="1827"/>
        <v>-3.8369846571469652E-3</v>
      </c>
      <c r="AL19633" s="103">
        <v>299.71600000000001</v>
      </c>
      <c r="AM19633" s="103">
        <f t="shared" si="1810"/>
        <v>2.2111559738379846E-2</v>
      </c>
      <c r="AN19633" s="104">
        <v>413.80599999999998</v>
      </c>
      <c r="AO19633" s="104">
        <f t="shared" si="1829"/>
        <v>-1.0531435941732623E-2</v>
      </c>
      <c r="AP19633" s="105">
        <v>1618.07</v>
      </c>
      <c r="AQ19633" s="105">
        <f t="shared" si="1821"/>
        <v>-7.3348908244312084E-3</v>
      </c>
      <c r="AR19633" s="106">
        <v>113.9</v>
      </c>
      <c r="AS19633" s="106">
        <f t="shared" si="1823"/>
        <v>1.9303268703292582E-2</v>
      </c>
      <c r="AT19633" s="107">
        <v>160.55000000000001</v>
      </c>
      <c r="AU19633" s="107">
        <f t="shared" si="1824"/>
        <v>4.4321056352795265E-3</v>
      </c>
      <c r="AV19633" s="90"/>
      <c r="AW19633" s="90"/>
      <c r="AX19633" s="108">
        <v>1154.8</v>
      </c>
      <c r="AY19633" s="108">
        <f t="shared" si="1817"/>
        <v>5.731670055243482E-3</v>
      </c>
      <c r="AZ19633" s="109">
        <v>653.62</v>
      </c>
      <c r="BA19633" s="109">
        <f t="shared" si="1819"/>
        <v>4.589928168420028E-5</v>
      </c>
      <c r="BB19633" s="110">
        <v>164.9632</v>
      </c>
      <c r="BC19633" s="110">
        <f t="shared" si="1828"/>
        <v>4.9655338144699293E-3</v>
      </c>
      <c r="BD19633" s="111">
        <v>1312.7215000000001</v>
      </c>
      <c r="BE19633" s="111">
        <f t="shared" si="1811"/>
        <v>1.6429690708122783E-2</v>
      </c>
      <c r="BF19633" s="112">
        <v>167</v>
      </c>
      <c r="BG19633" s="112">
        <f t="shared" si="1812"/>
        <v>5.9878446770883715E-5</v>
      </c>
    </row>
    <row r="19634" spans="1:59" ht="25" x14ac:dyDescent="0.2">
      <c r="A19634" s="83">
        <v>37895</v>
      </c>
      <c r="B19634" s="84"/>
      <c r="C19634" s="85"/>
      <c r="D19634" s="86"/>
      <c r="E19634" s="86"/>
      <c r="F19634" s="87"/>
      <c r="G19634" s="87"/>
      <c r="H19634" s="88"/>
      <c r="I19634" s="88"/>
      <c r="J19634" s="89">
        <v>207.50700000000001</v>
      </c>
      <c r="K19634" s="89">
        <f t="shared" si="1818"/>
        <v>2.0164214880548535E-3</v>
      </c>
      <c r="L19634" s="90"/>
      <c r="M19634" s="90"/>
      <c r="N19634" s="91">
        <v>310.41000000000003</v>
      </c>
      <c r="O19634" s="91">
        <f t="shared" si="1813"/>
        <v>2.0044272417332348E-2</v>
      </c>
      <c r="P19634" s="92"/>
      <c r="Q19634" s="92"/>
      <c r="R19634" s="93">
        <v>563.84</v>
      </c>
      <c r="S19634" s="93">
        <f t="shared" si="1830"/>
        <v>1.4071221101331181E-2</v>
      </c>
      <c r="T19634" s="94">
        <v>2605.48</v>
      </c>
      <c r="U19634" s="94">
        <f t="shared" si="1814"/>
        <v>2.048880152719134E-2</v>
      </c>
      <c r="V19634" s="95">
        <v>2850.71</v>
      </c>
      <c r="W19634" s="95">
        <f t="shared" si="1815"/>
        <v>1.8645340070941808E-2</v>
      </c>
      <c r="X19634" s="96">
        <v>635.48119999999994</v>
      </c>
      <c r="Y19634" s="96">
        <f t="shared" si="1816"/>
        <v>-1.8845999158358703E-3</v>
      </c>
      <c r="Z19634" s="97">
        <v>1340.52</v>
      </c>
      <c r="AA19634" s="97">
        <f t="shared" si="1831"/>
        <v>2.3992756093903465E-2</v>
      </c>
      <c r="AB19634" s="98">
        <v>2036.51</v>
      </c>
      <c r="AC19634" s="98">
        <f t="shared" si="1825"/>
        <v>-2.5643833574708494E-2</v>
      </c>
      <c r="AD19634" s="99">
        <v>1479.23</v>
      </c>
      <c r="AE19634" s="99">
        <f t="shared" si="1822"/>
        <v>2.2188196653482168E-2</v>
      </c>
      <c r="AF19634" s="100">
        <v>5776.1450000000004</v>
      </c>
      <c r="AG19634" s="100">
        <f t="shared" si="1826"/>
        <v>1.6498693769759161E-2</v>
      </c>
      <c r="AH19634" s="101">
        <v>1024.52</v>
      </c>
      <c r="AI19634" s="101">
        <f t="shared" si="1820"/>
        <v>2.2645457110967604E-2</v>
      </c>
      <c r="AJ19634" s="102">
        <v>4327.8</v>
      </c>
      <c r="AK19634" s="102">
        <f t="shared" si="1827"/>
        <v>1.6825916943142203E-2</v>
      </c>
      <c r="AL19634" s="103">
        <v>306.41699999999997</v>
      </c>
      <c r="AM19634" s="103">
        <f t="shared" si="1810"/>
        <v>4.7599292861028155E-3</v>
      </c>
      <c r="AN19634" s="104">
        <v>421.3</v>
      </c>
      <c r="AO19634" s="104">
        <f t="shared" si="1829"/>
        <v>1.7947904020311375E-2</v>
      </c>
      <c r="AP19634" s="105">
        <v>1653.6</v>
      </c>
      <c r="AQ19634" s="105">
        <f t="shared" si="1821"/>
        <v>2.1720648396940712E-2</v>
      </c>
      <c r="AR19634" s="106">
        <v>116.12</v>
      </c>
      <c r="AS19634" s="106">
        <f t="shared" si="1823"/>
        <v>6.3524979698616913E-3</v>
      </c>
      <c r="AT19634" s="107">
        <v>161.99</v>
      </c>
      <c r="AU19634" s="107">
        <f t="shared" si="1824"/>
        <v>8.9291843965237164E-3</v>
      </c>
      <c r="AV19634" s="90"/>
      <c r="AW19634" s="90"/>
      <c r="AX19634" s="108">
        <v>1154.82</v>
      </c>
      <c r="AY19634" s="108">
        <f t="shared" si="1817"/>
        <v>1.7318866307340079E-5</v>
      </c>
      <c r="AZ19634" s="109">
        <v>656.04</v>
      </c>
      <c r="BA19634" s="109">
        <f t="shared" si="1819"/>
        <v>3.6956198620760579E-3</v>
      </c>
      <c r="BB19634" s="110">
        <v>164.78530000000001</v>
      </c>
      <c r="BC19634" s="110">
        <f t="shared" si="1828"/>
        <v>-1.0790042548184803E-3</v>
      </c>
      <c r="BD19634" s="111">
        <v>1312.56</v>
      </c>
      <c r="BE19634" s="111">
        <f t="shared" si="1811"/>
        <v>-1.2303442522560045E-4</v>
      </c>
      <c r="BF19634" s="112">
        <v>167.01</v>
      </c>
      <c r="BG19634" s="112">
        <f t="shared" si="1812"/>
        <v>0</v>
      </c>
    </row>
    <row r="19635" spans="1:59" ht="25" x14ac:dyDescent="0.2">
      <c r="A19635" s="83">
        <v>37896</v>
      </c>
      <c r="B19635" s="84"/>
      <c r="C19635" s="85"/>
      <c r="D19635" s="86"/>
      <c r="E19635" s="86"/>
      <c r="F19635" s="87"/>
      <c r="G19635" s="87"/>
      <c r="H19635" s="88"/>
      <c r="I19635" s="88"/>
      <c r="J19635" s="89">
        <v>208.875</v>
      </c>
      <c r="K19635" s="89">
        <f t="shared" si="1818"/>
        <v>6.5709128740560601E-3</v>
      </c>
      <c r="L19635" s="90"/>
      <c r="M19635" s="90"/>
      <c r="N19635" s="91">
        <v>312.2</v>
      </c>
      <c r="O19635" s="91">
        <f t="shared" si="1813"/>
        <v>5.7500037963626009E-3</v>
      </c>
      <c r="P19635" s="92"/>
      <c r="Q19635" s="92"/>
      <c r="R19635" s="93">
        <v>571.83000000000004</v>
      </c>
      <c r="S19635" s="93">
        <f t="shared" si="1830"/>
        <v>8.6365043794597168E-3</v>
      </c>
      <c r="T19635" s="94">
        <v>2619.4899999999998</v>
      </c>
      <c r="U19635" s="94">
        <f t="shared" si="1814"/>
        <v>5.3627230686037804E-3</v>
      </c>
      <c r="V19635" s="95">
        <v>2877.92</v>
      </c>
      <c r="W19635" s="95">
        <f t="shared" si="1815"/>
        <v>9.4997249358806587E-3</v>
      </c>
      <c r="X19635" s="96">
        <v>634.28470000000004</v>
      </c>
      <c r="Y19635" s="96">
        <f t="shared" si="1816"/>
        <v>-5.9102106311837155E-3</v>
      </c>
      <c r="Z19635" s="97">
        <v>1342.29</v>
      </c>
      <c r="AA19635" s="97">
        <f t="shared" si="1831"/>
        <v>1.3195121956561336E-3</v>
      </c>
      <c r="AB19635" s="98">
        <v>2048.4</v>
      </c>
      <c r="AC19635" s="98">
        <f t="shared" si="1825"/>
        <v>-5.8214421265187109E-3</v>
      </c>
      <c r="AD19635" s="99">
        <v>1482.36</v>
      </c>
      <c r="AE19635" s="99">
        <f t="shared" si="1822"/>
        <v>2.1137302363698693E-3</v>
      </c>
      <c r="AF19635" s="100">
        <v>5805.9740000000002</v>
      </c>
      <c r="AG19635" s="100">
        <f t="shared" si="1826"/>
        <v>5.1508823127904843E-3</v>
      </c>
      <c r="AH19635" s="101">
        <v>1025.8399999999999</v>
      </c>
      <c r="AI19635" s="101">
        <f t="shared" si="1820"/>
        <v>1.2875789445410013E-3</v>
      </c>
      <c r="AJ19635" s="102">
        <v>4340.96</v>
      </c>
      <c r="AK19635" s="102">
        <f t="shared" si="1827"/>
        <v>3.0361920527452874E-3</v>
      </c>
      <c r="AL19635" s="103">
        <v>307.87900000000002</v>
      </c>
      <c r="AM19635" s="103">
        <f t="shared" ref="AM19635:AM19698" si="1832">LN(AL19636/AL19635)</f>
        <v>1.1281490208931915E-2</v>
      </c>
      <c r="AN19635" s="104">
        <v>421.416</v>
      </c>
      <c r="AO19635" s="104">
        <f t="shared" si="1829"/>
        <v>2.7530034016838095E-4</v>
      </c>
      <c r="AP19635" s="105">
        <v>1658.4839999999999</v>
      </c>
      <c r="AQ19635" s="105">
        <f t="shared" si="1821"/>
        <v>2.9492027013824211E-3</v>
      </c>
      <c r="AR19635" s="106">
        <v>116.86</v>
      </c>
      <c r="AS19635" s="106">
        <f t="shared" si="1823"/>
        <v>1.1147628524633241E-2</v>
      </c>
      <c r="AT19635" s="107">
        <v>163.36000000000001</v>
      </c>
      <c r="AU19635" s="107">
        <f t="shared" si="1824"/>
        <v>8.4217494843088787E-3</v>
      </c>
      <c r="AV19635" s="90"/>
      <c r="AW19635" s="90"/>
      <c r="AX19635" s="108">
        <v>1151.57</v>
      </c>
      <c r="AY19635" s="108">
        <f t="shared" si="1817"/>
        <v>-2.8182589684451875E-3</v>
      </c>
      <c r="AZ19635" s="109">
        <v>656.57</v>
      </c>
      <c r="BA19635" s="109">
        <f t="shared" si="1819"/>
        <v>8.0755141100992758E-4</v>
      </c>
      <c r="BB19635" s="110">
        <v>164.006</v>
      </c>
      <c r="BC19635" s="110">
        <f t="shared" si="1828"/>
        <v>-4.7404019469512752E-3</v>
      </c>
      <c r="BD19635" s="111">
        <v>1303.6138000000001</v>
      </c>
      <c r="BE19635" s="111">
        <f t="shared" si="1811"/>
        <v>-6.8391747299060114E-3</v>
      </c>
      <c r="BF19635" s="112">
        <v>167.01</v>
      </c>
      <c r="BG19635" s="112">
        <f t="shared" si="1812"/>
        <v>0</v>
      </c>
    </row>
    <row r="19636" spans="1:59" ht="25" x14ac:dyDescent="0.2">
      <c r="A19636" s="83">
        <v>37897</v>
      </c>
      <c r="B19636" s="84"/>
      <c r="C19636" s="85"/>
      <c r="D19636" s="86"/>
      <c r="E19636" s="86"/>
      <c r="F19636" s="87"/>
      <c r="G19636" s="87"/>
      <c r="H19636" s="88"/>
      <c r="I19636" s="88"/>
      <c r="J19636" s="89">
        <v>208.89099999999999</v>
      </c>
      <c r="K19636" s="89">
        <f t="shared" si="1818"/>
        <v>7.6597904127320319E-5</v>
      </c>
      <c r="L19636" s="90"/>
      <c r="M19636" s="90"/>
      <c r="N19636" s="91">
        <v>315.81</v>
      </c>
      <c r="O19636" s="91">
        <f t="shared" si="1813"/>
        <v>1.1496758850011468E-2</v>
      </c>
      <c r="P19636" s="92"/>
      <c r="Q19636" s="92"/>
      <c r="R19636" s="93">
        <v>576.79</v>
      </c>
      <c r="S19636" s="93">
        <f t="shared" si="1830"/>
        <v>0</v>
      </c>
      <c r="T19636" s="94">
        <v>2650.12</v>
      </c>
      <c r="U19636" s="94">
        <f t="shared" si="1814"/>
        <v>1.1625279655331272E-2</v>
      </c>
      <c r="V19636" s="95">
        <v>2919.6</v>
      </c>
      <c r="W19636" s="95">
        <f t="shared" si="1815"/>
        <v>1.4378809597816478E-2</v>
      </c>
      <c r="X19636" s="96">
        <v>630.54700000000003</v>
      </c>
      <c r="Y19636" s="96">
        <f t="shared" si="1816"/>
        <v>0</v>
      </c>
      <c r="Z19636" s="97">
        <v>1380.66</v>
      </c>
      <c r="AA19636" s="97">
        <f t="shared" si="1831"/>
        <v>2.8184535124124339E-2</v>
      </c>
      <c r="AB19636" s="98">
        <v>2085.37</v>
      </c>
      <c r="AC19636" s="98">
        <f t="shared" si="1825"/>
        <v>-1.7887296934265311E-2</v>
      </c>
      <c r="AD19636" s="99">
        <v>1496.32</v>
      </c>
      <c r="AE19636" s="99">
        <f t="shared" si="1822"/>
        <v>9.3733480668715674E-3</v>
      </c>
      <c r="AF19636" s="100">
        <v>5850.9560000000001</v>
      </c>
      <c r="AG19636" s="100">
        <f t="shared" si="1826"/>
        <v>7.7176792294509468E-3</v>
      </c>
      <c r="AH19636" s="101">
        <v>1035.5899999999999</v>
      </c>
      <c r="AI19636" s="101">
        <f t="shared" si="1820"/>
        <v>9.4595234419707717E-3</v>
      </c>
      <c r="AJ19636" s="102">
        <v>4360.87</v>
      </c>
      <c r="AK19636" s="102">
        <f t="shared" si="1827"/>
        <v>4.5760569313422613E-3</v>
      </c>
      <c r="AL19636" s="103">
        <v>311.37200000000001</v>
      </c>
      <c r="AM19636" s="103">
        <f t="shared" si="1832"/>
        <v>0</v>
      </c>
      <c r="AN19636" s="104">
        <v>425.399</v>
      </c>
      <c r="AO19636" s="104">
        <f t="shared" si="1829"/>
        <v>9.4070827095088915E-3</v>
      </c>
      <c r="AP19636" s="105">
        <v>1673.943</v>
      </c>
      <c r="AQ19636" s="105">
        <f t="shared" si="1821"/>
        <v>9.2779892215477701E-3</v>
      </c>
      <c r="AR19636" s="106">
        <v>118.17</v>
      </c>
      <c r="AS19636" s="106">
        <f t="shared" si="1823"/>
        <v>0</v>
      </c>
      <c r="AT19636" s="107">
        <v>164.51</v>
      </c>
      <c r="AU19636" s="107">
        <f t="shared" si="1824"/>
        <v>7.0150042149734575E-3</v>
      </c>
      <c r="AV19636" s="90"/>
      <c r="AW19636" s="90"/>
      <c r="AX19636" s="108">
        <v>1142.7</v>
      </c>
      <c r="AY19636" s="108">
        <f t="shared" si="1817"/>
        <v>-7.7323455339742189E-3</v>
      </c>
      <c r="AZ19636" s="109">
        <v>656.07</v>
      </c>
      <c r="BA19636" s="109">
        <f t="shared" si="1819"/>
        <v>-7.6182353757666549E-4</v>
      </c>
      <c r="BB19636" s="110">
        <v>162.39400000000001</v>
      </c>
      <c r="BC19636" s="110">
        <f t="shared" si="1828"/>
        <v>-9.8775312885675155E-3</v>
      </c>
      <c r="BD19636" s="111">
        <v>1275.0136</v>
      </c>
      <c r="BE19636" s="111">
        <f t="shared" si="1811"/>
        <v>-2.2183408774416193E-2</v>
      </c>
      <c r="BF19636" s="112">
        <v>167.01</v>
      </c>
      <c r="BG19636" s="112">
        <f t="shared" si="1812"/>
        <v>0</v>
      </c>
    </row>
    <row r="19637" spans="1:59" ht="25" x14ac:dyDescent="0.2">
      <c r="A19637" s="83">
        <v>37898</v>
      </c>
      <c r="B19637" s="84"/>
      <c r="C19637" s="85"/>
      <c r="D19637" s="86"/>
      <c r="E19637" s="86"/>
      <c r="F19637" s="87"/>
      <c r="G19637" s="87"/>
      <c r="H19637" s="88"/>
      <c r="I19637" s="88"/>
      <c r="J19637" s="89">
        <v>208.89099999999999</v>
      </c>
      <c r="K19637" s="89">
        <f t="shared" si="1818"/>
        <v>0</v>
      </c>
      <c r="L19637" s="90"/>
      <c r="M19637" s="90"/>
      <c r="N19637" s="91">
        <v>315.81</v>
      </c>
      <c r="O19637" s="91">
        <f t="shared" si="1813"/>
        <v>0</v>
      </c>
      <c r="P19637" s="92"/>
      <c r="Q19637" s="92"/>
      <c r="R19637" s="93">
        <v>576.79</v>
      </c>
      <c r="S19637" s="93">
        <f t="shared" si="1830"/>
        <v>0</v>
      </c>
      <c r="T19637" s="94">
        <v>2650.12</v>
      </c>
      <c r="U19637" s="94">
        <f t="shared" si="1814"/>
        <v>0</v>
      </c>
      <c r="V19637" s="95">
        <v>2919.6</v>
      </c>
      <c r="W19637" s="95">
        <f t="shared" si="1815"/>
        <v>0</v>
      </c>
      <c r="X19637" s="96">
        <v>630.54700000000003</v>
      </c>
      <c r="Y19637" s="96">
        <f t="shared" si="1816"/>
        <v>0</v>
      </c>
      <c r="Z19637" s="97">
        <v>1380.66</v>
      </c>
      <c r="AA19637" s="97">
        <f t="shared" si="1831"/>
        <v>0</v>
      </c>
      <c r="AB19637" s="98">
        <v>2085.37</v>
      </c>
      <c r="AC19637" s="98">
        <f t="shared" si="1825"/>
        <v>0</v>
      </c>
      <c r="AD19637" s="99">
        <v>1496.32</v>
      </c>
      <c r="AE19637" s="99">
        <f t="shared" si="1822"/>
        <v>0</v>
      </c>
      <c r="AF19637" s="100">
        <v>5850.9560000000001</v>
      </c>
      <c r="AG19637" s="100">
        <f t="shared" si="1826"/>
        <v>0</v>
      </c>
      <c r="AH19637" s="101">
        <v>1035.5899999999999</v>
      </c>
      <c r="AI19637" s="101">
        <f t="shared" si="1820"/>
        <v>0</v>
      </c>
      <c r="AJ19637" s="102">
        <v>4360.87</v>
      </c>
      <c r="AK19637" s="102">
        <f t="shared" si="1827"/>
        <v>0</v>
      </c>
      <c r="AL19637" s="103">
        <v>311.37200000000001</v>
      </c>
      <c r="AM19637" s="103">
        <f t="shared" si="1832"/>
        <v>0</v>
      </c>
      <c r="AN19637" s="104">
        <v>425.399</v>
      </c>
      <c r="AO19637" s="104">
        <f t="shared" si="1829"/>
        <v>0</v>
      </c>
      <c r="AP19637" s="105">
        <v>1673.943</v>
      </c>
      <c r="AQ19637" s="105">
        <f t="shared" si="1821"/>
        <v>0</v>
      </c>
      <c r="AR19637" s="106">
        <v>118.17</v>
      </c>
      <c r="AS19637" s="106">
        <f t="shared" si="1823"/>
        <v>0</v>
      </c>
      <c r="AT19637" s="107">
        <v>164.51</v>
      </c>
      <c r="AU19637" s="107">
        <f t="shared" si="1824"/>
        <v>0</v>
      </c>
      <c r="AV19637" s="90"/>
      <c r="AW19637" s="90"/>
      <c r="AX19637" s="108">
        <v>1142.7</v>
      </c>
      <c r="AY19637" s="108">
        <f t="shared" si="1817"/>
        <v>0</v>
      </c>
      <c r="AZ19637" s="109">
        <v>656.07</v>
      </c>
      <c r="BA19637" s="109">
        <f t="shared" si="1819"/>
        <v>0</v>
      </c>
      <c r="BB19637" s="110">
        <v>162.39400000000001</v>
      </c>
      <c r="BC19637" s="110">
        <f t="shared" si="1828"/>
        <v>0</v>
      </c>
      <c r="BD19637" s="111">
        <v>1275.0136</v>
      </c>
      <c r="BE19637" s="111">
        <f t="shared" si="1811"/>
        <v>0</v>
      </c>
      <c r="BF19637" s="112">
        <v>167.01</v>
      </c>
      <c r="BG19637" s="112">
        <f t="shared" si="1812"/>
        <v>0</v>
      </c>
    </row>
    <row r="19638" spans="1:59" ht="25" x14ac:dyDescent="0.2">
      <c r="A19638" s="83">
        <v>37899</v>
      </c>
      <c r="B19638" s="84"/>
      <c r="C19638" s="85"/>
      <c r="D19638" s="86"/>
      <c r="E19638" s="86"/>
      <c r="F19638" s="87"/>
      <c r="G19638" s="87"/>
      <c r="H19638" s="88"/>
      <c r="I19638" s="88"/>
      <c r="J19638" s="89">
        <v>208.89099999999999</v>
      </c>
      <c r="K19638" s="89">
        <f t="shared" si="1818"/>
        <v>0</v>
      </c>
      <c r="L19638" s="90"/>
      <c r="M19638" s="90"/>
      <c r="N19638" s="91">
        <v>315.81</v>
      </c>
      <c r="O19638" s="91">
        <f t="shared" si="1813"/>
        <v>0</v>
      </c>
      <c r="P19638" s="92"/>
      <c r="Q19638" s="92"/>
      <c r="R19638" s="93">
        <v>576.79</v>
      </c>
      <c r="S19638" s="93">
        <f t="shared" si="1830"/>
        <v>9.146826162739756E-3</v>
      </c>
      <c r="T19638" s="94">
        <v>2650.12</v>
      </c>
      <c r="U19638" s="94">
        <f t="shared" si="1814"/>
        <v>0</v>
      </c>
      <c r="V19638" s="95">
        <v>2919.6</v>
      </c>
      <c r="W19638" s="95">
        <f t="shared" si="1815"/>
        <v>0</v>
      </c>
      <c r="X19638" s="96">
        <v>630.54700000000003</v>
      </c>
      <c r="Y19638" s="96">
        <f t="shared" si="1816"/>
        <v>3.6025716916069782E-4</v>
      </c>
      <c r="Z19638" s="97">
        <v>1380.66</v>
      </c>
      <c r="AA19638" s="97">
        <f t="shared" si="1831"/>
        <v>0</v>
      </c>
      <c r="AB19638" s="98">
        <v>2085.37</v>
      </c>
      <c r="AC19638" s="98">
        <f t="shared" si="1825"/>
        <v>0</v>
      </c>
      <c r="AD19638" s="99">
        <v>1496.32</v>
      </c>
      <c r="AE19638" s="99">
        <f t="shared" si="1822"/>
        <v>0</v>
      </c>
      <c r="AF19638" s="100">
        <v>5850.9560000000001</v>
      </c>
      <c r="AG19638" s="100">
        <f t="shared" si="1826"/>
        <v>0</v>
      </c>
      <c r="AH19638" s="101">
        <v>1035.5899999999999</v>
      </c>
      <c r="AI19638" s="101">
        <f t="shared" si="1820"/>
        <v>0</v>
      </c>
      <c r="AJ19638" s="102">
        <v>4360.87</v>
      </c>
      <c r="AK19638" s="102">
        <f t="shared" si="1827"/>
        <v>0</v>
      </c>
      <c r="AL19638" s="103">
        <v>311.37200000000001</v>
      </c>
      <c r="AM19638" s="103">
        <f t="shared" si="1832"/>
        <v>5.6748097899042733E-3</v>
      </c>
      <c r="AN19638" s="104">
        <v>425.399</v>
      </c>
      <c r="AO19638" s="104">
        <f t="shared" si="1829"/>
        <v>0</v>
      </c>
      <c r="AP19638" s="105">
        <v>1673.943</v>
      </c>
      <c r="AQ19638" s="105">
        <f t="shared" si="1821"/>
        <v>0</v>
      </c>
      <c r="AR19638" s="106">
        <v>118.17</v>
      </c>
      <c r="AS19638" s="106">
        <f t="shared" si="1823"/>
        <v>3.6322209127008153E-3</v>
      </c>
      <c r="AT19638" s="107">
        <v>164.51</v>
      </c>
      <c r="AU19638" s="107">
        <f t="shared" si="1824"/>
        <v>0</v>
      </c>
      <c r="AV19638" s="90"/>
      <c r="AW19638" s="90"/>
      <c r="AX19638" s="108">
        <v>1142.7</v>
      </c>
      <c r="AY19638" s="108">
        <f t="shared" si="1817"/>
        <v>0</v>
      </c>
      <c r="AZ19638" s="109">
        <v>656.07</v>
      </c>
      <c r="BA19638" s="109">
        <f t="shared" si="1819"/>
        <v>0</v>
      </c>
      <c r="BB19638" s="110">
        <v>162.39400000000001</v>
      </c>
      <c r="BC19638" s="110">
        <f t="shared" si="1828"/>
        <v>0</v>
      </c>
      <c r="BD19638" s="111">
        <v>1275.0136</v>
      </c>
      <c r="BE19638" s="111">
        <f t="shared" si="1811"/>
        <v>0</v>
      </c>
      <c r="BF19638" s="112">
        <v>167.01</v>
      </c>
      <c r="BG19638" s="112">
        <f t="shared" si="1812"/>
        <v>1.1974613833013717E-4</v>
      </c>
    </row>
    <row r="19639" spans="1:59" ht="25" x14ac:dyDescent="0.2">
      <c r="A19639" s="83">
        <v>37900</v>
      </c>
      <c r="B19639" s="84"/>
      <c r="C19639" s="85"/>
      <c r="D19639" s="86"/>
      <c r="E19639" s="86"/>
      <c r="F19639" s="87"/>
      <c r="G19639" s="87"/>
      <c r="H19639" s="88"/>
      <c r="I19639" s="88"/>
      <c r="J19639" s="89">
        <v>209.45699999999999</v>
      </c>
      <c r="K19639" s="89">
        <f t="shared" si="1818"/>
        <v>2.7058828790621908E-3</v>
      </c>
      <c r="L19639" s="90"/>
      <c r="M19639" s="90"/>
      <c r="N19639" s="91">
        <v>316.77</v>
      </c>
      <c r="O19639" s="91">
        <f t="shared" si="1813"/>
        <v>3.0351915551894782E-3</v>
      </c>
      <c r="P19639" s="92"/>
      <c r="Q19639" s="92"/>
      <c r="R19639" s="93">
        <v>582.09</v>
      </c>
      <c r="S19639" s="93">
        <f t="shared" si="1830"/>
        <v>5.4652902512100218E-3</v>
      </c>
      <c r="T19639" s="94">
        <v>2657.41</v>
      </c>
      <c r="U19639" s="94">
        <f t="shared" si="1814"/>
        <v>2.7470422529277745E-3</v>
      </c>
      <c r="V19639" s="95">
        <v>2922.21</v>
      </c>
      <c r="W19639" s="95">
        <f t="shared" si="1815"/>
        <v>8.9355873390692343E-4</v>
      </c>
      <c r="X19639" s="96">
        <v>630.77419999999995</v>
      </c>
      <c r="Y19639" s="96">
        <f t="shared" si="1816"/>
        <v>-1.4573670439743198E-3</v>
      </c>
      <c r="Z19639" s="97">
        <v>1387.06</v>
      </c>
      <c r="AA19639" s="97">
        <f t="shared" si="1831"/>
        <v>4.6247535206692392E-3</v>
      </c>
      <c r="AB19639" s="98">
        <v>2103.5</v>
      </c>
      <c r="AC19639" s="98">
        <f t="shared" si="1825"/>
        <v>-8.6563265079149902E-3</v>
      </c>
      <c r="AD19639" s="99">
        <v>1502.86</v>
      </c>
      <c r="AE19639" s="99">
        <f t="shared" si="1822"/>
        <v>4.3611989716706243E-3</v>
      </c>
      <c r="AF19639" s="100">
        <v>5887.5129999999999</v>
      </c>
      <c r="AG19639" s="100">
        <f t="shared" si="1826"/>
        <v>6.2286007122530022E-3</v>
      </c>
      <c r="AH19639" s="101">
        <v>1037.98</v>
      </c>
      <c r="AI19639" s="101">
        <f t="shared" si="1820"/>
        <v>2.305204124640033E-3</v>
      </c>
      <c r="AJ19639" s="102">
        <v>4381.6899999999996</v>
      </c>
      <c r="AK19639" s="102">
        <f t="shared" si="1827"/>
        <v>4.7629159786376652E-3</v>
      </c>
      <c r="AL19639" s="103">
        <v>313.14400000000001</v>
      </c>
      <c r="AM19639" s="103">
        <f t="shared" si="1832"/>
        <v>5.6142084980790249E-3</v>
      </c>
      <c r="AN19639" s="104">
        <v>427.11900000000003</v>
      </c>
      <c r="AO19639" s="104">
        <f t="shared" si="1829"/>
        <v>4.0351108921334927E-3</v>
      </c>
      <c r="AP19639" s="105">
        <v>1684.7550000000001</v>
      </c>
      <c r="AQ19639" s="105">
        <f t="shared" si="1821"/>
        <v>6.4382313308107069E-3</v>
      </c>
      <c r="AR19639" s="106">
        <v>118.6</v>
      </c>
      <c r="AS19639" s="106">
        <f t="shared" si="1823"/>
        <v>5.2979142544155719E-3</v>
      </c>
      <c r="AT19639" s="107">
        <v>165.75</v>
      </c>
      <c r="AU19639" s="107">
        <f t="shared" si="1824"/>
        <v>7.509270434642906E-3</v>
      </c>
      <c r="AV19639" s="90"/>
      <c r="AW19639" s="90"/>
      <c r="AX19639" s="108">
        <v>1145.47</v>
      </c>
      <c r="AY19639" s="108">
        <f t="shared" si="1817"/>
        <v>2.4211499610057121E-3</v>
      </c>
      <c r="AZ19639" s="109">
        <v>656.84</v>
      </c>
      <c r="BA19639" s="109">
        <f t="shared" si="1819"/>
        <v>1.1729670552952144E-3</v>
      </c>
      <c r="BB19639" s="110">
        <v>163.08340000000001</v>
      </c>
      <c r="BC19639" s="110">
        <f t="shared" si="1828"/>
        <v>4.2362451646987672E-3</v>
      </c>
      <c r="BD19639" s="111">
        <v>1283.1194</v>
      </c>
      <c r="BE19639" s="111">
        <f t="shared" si="1811"/>
        <v>6.3372992165083011E-3</v>
      </c>
      <c r="BF19639" s="112">
        <v>167.03</v>
      </c>
      <c r="BG19639" s="112">
        <f t="shared" si="1812"/>
        <v>5.9867692417684016E-5</v>
      </c>
    </row>
    <row r="19640" spans="1:59" ht="25" x14ac:dyDescent="0.2">
      <c r="A19640" s="83">
        <v>37901</v>
      </c>
      <c r="B19640" s="84"/>
      <c r="C19640" s="85"/>
      <c r="D19640" s="86"/>
      <c r="E19640" s="86"/>
      <c r="F19640" s="87"/>
      <c r="G19640" s="87"/>
      <c r="H19640" s="88"/>
      <c r="I19640" s="88"/>
      <c r="J19640" s="89">
        <v>211.40899999999999</v>
      </c>
      <c r="K19640" s="89">
        <f t="shared" si="1818"/>
        <v>9.276178151890805E-3</v>
      </c>
      <c r="L19640" s="90"/>
      <c r="M19640" s="90"/>
      <c r="N19640" s="91">
        <v>318.38</v>
      </c>
      <c r="O19640" s="91">
        <f t="shared" si="1813"/>
        <v>5.0696794404571028E-3</v>
      </c>
      <c r="P19640" s="92"/>
      <c r="Q19640" s="92"/>
      <c r="R19640" s="93">
        <v>585.28</v>
      </c>
      <c r="S19640" s="93">
        <f t="shared" si="1830"/>
        <v>6.6413744785557213E-3</v>
      </c>
      <c r="T19640" s="94">
        <v>2670.87</v>
      </c>
      <c r="U19640" s="94">
        <f t="shared" si="1814"/>
        <v>5.052297788903458E-3</v>
      </c>
      <c r="V19640" s="95">
        <v>2937.95</v>
      </c>
      <c r="W19640" s="95">
        <f t="shared" si="1815"/>
        <v>5.3718798977738071E-3</v>
      </c>
      <c r="X19640" s="96">
        <v>629.85559999999998</v>
      </c>
      <c r="Y19640" s="96">
        <f t="shared" si="1816"/>
        <v>-2.8645587902022002E-4</v>
      </c>
      <c r="Z19640" s="97">
        <v>1397.97</v>
      </c>
      <c r="AA19640" s="97">
        <f t="shared" si="1831"/>
        <v>7.8347851248285697E-3</v>
      </c>
      <c r="AB19640" s="98">
        <v>2119.9899999999998</v>
      </c>
      <c r="AC19640" s="98">
        <f t="shared" si="1825"/>
        <v>-7.8087476432254022E-3</v>
      </c>
      <c r="AD19640" s="99">
        <v>1510.05</v>
      </c>
      <c r="AE19640" s="99">
        <f t="shared" si="1822"/>
        <v>4.7728034682771861E-3</v>
      </c>
      <c r="AF19640" s="100">
        <v>5896.3090000000002</v>
      </c>
      <c r="AG19640" s="100">
        <f t="shared" si="1826"/>
        <v>1.4928945182067113E-3</v>
      </c>
      <c r="AH19640" s="101">
        <v>1042.5899999999999</v>
      </c>
      <c r="AI19640" s="101">
        <f t="shared" si="1820"/>
        <v>4.4314851644365405E-3</v>
      </c>
      <c r="AJ19640" s="102">
        <v>4391.16</v>
      </c>
      <c r="AK19640" s="102">
        <f t="shared" si="1827"/>
        <v>2.1589343664382152E-3</v>
      </c>
      <c r="AL19640" s="103">
        <v>314.90699999999998</v>
      </c>
      <c r="AM19640" s="103">
        <f t="shared" si="1832"/>
        <v>-5.7706982730688656E-3</v>
      </c>
      <c r="AN19640" s="104">
        <v>428.80799999999999</v>
      </c>
      <c r="AO19640" s="104">
        <f t="shared" si="1829"/>
        <v>3.9466033721944549E-3</v>
      </c>
      <c r="AP19640" s="105">
        <v>1693.4010000000001</v>
      </c>
      <c r="AQ19640" s="105">
        <f t="shared" si="1821"/>
        <v>5.1187801146351164E-3</v>
      </c>
      <c r="AR19640" s="106">
        <v>119.23</v>
      </c>
      <c r="AS19640" s="106">
        <f t="shared" si="1823"/>
        <v>-3.3605005161057014E-3</v>
      </c>
      <c r="AT19640" s="107">
        <v>165.96</v>
      </c>
      <c r="AU19640" s="107">
        <f t="shared" si="1824"/>
        <v>1.2661663986953916E-3</v>
      </c>
      <c r="AV19640" s="90"/>
      <c r="AW19640" s="90"/>
      <c r="AX19640" s="108">
        <v>1141.58</v>
      </c>
      <c r="AY19640" s="108">
        <f t="shared" si="1817"/>
        <v>-3.4017653757097478E-3</v>
      </c>
      <c r="AZ19640" s="109">
        <v>657.71</v>
      </c>
      <c r="BA19640" s="109">
        <f t="shared" si="1819"/>
        <v>1.3236470686136693E-3</v>
      </c>
      <c r="BB19640" s="110">
        <v>162.5162</v>
      </c>
      <c r="BC19640" s="110">
        <f t="shared" si="1828"/>
        <v>-3.4840372884185726E-3</v>
      </c>
      <c r="BD19640" s="111">
        <v>1267.7471</v>
      </c>
      <c r="BE19640" s="111">
        <f t="shared" si="1811"/>
        <v>-1.2052756263555973E-2</v>
      </c>
      <c r="BF19640" s="112">
        <v>167.04</v>
      </c>
      <c r="BG19640" s="112">
        <f t="shared" si="1812"/>
        <v>0</v>
      </c>
    </row>
    <row r="19641" spans="1:59" ht="25" x14ac:dyDescent="0.2">
      <c r="A19641" s="83">
        <v>37902</v>
      </c>
      <c r="B19641" s="84"/>
      <c r="C19641" s="85"/>
      <c r="D19641" s="86"/>
      <c r="E19641" s="86"/>
      <c r="F19641" s="87"/>
      <c r="G19641" s="87"/>
      <c r="H19641" s="88"/>
      <c r="I19641" s="88"/>
      <c r="J19641" s="89">
        <v>210.86</v>
      </c>
      <c r="K19641" s="89">
        <f t="shared" si="1818"/>
        <v>-2.6002397018344203E-3</v>
      </c>
      <c r="L19641" s="90"/>
      <c r="M19641" s="90"/>
      <c r="N19641" s="91">
        <v>317.19</v>
      </c>
      <c r="O19641" s="91">
        <f t="shared" si="1813"/>
        <v>-3.7446745144450438E-3</v>
      </c>
      <c r="P19641" s="92"/>
      <c r="Q19641" s="92"/>
      <c r="R19641" s="93">
        <v>589.17999999999995</v>
      </c>
      <c r="S19641" s="93">
        <f t="shared" si="1830"/>
        <v>1.2783282833590828E-2</v>
      </c>
      <c r="T19641" s="94">
        <v>2659.63</v>
      </c>
      <c r="U19641" s="94">
        <f t="shared" si="1814"/>
        <v>-4.2172466593265847E-3</v>
      </c>
      <c r="V19641" s="95">
        <v>2927.64</v>
      </c>
      <c r="W19641" s="95">
        <f t="shared" si="1815"/>
        <v>-3.5154215066996938E-3</v>
      </c>
      <c r="X19641" s="96">
        <v>629.67520000000002</v>
      </c>
      <c r="Y19641" s="96">
        <f t="shared" si="1816"/>
        <v>-2.7644471725925086E-3</v>
      </c>
      <c r="Z19641" s="97">
        <v>1387.76</v>
      </c>
      <c r="AA19641" s="97">
        <f t="shared" si="1831"/>
        <v>-7.3302478828817449E-3</v>
      </c>
      <c r="AB19641" s="98">
        <v>2099.35</v>
      </c>
      <c r="AC19641" s="98">
        <f t="shared" si="1825"/>
        <v>9.7835986841917008E-3</v>
      </c>
      <c r="AD19641" s="99">
        <v>1502.65</v>
      </c>
      <c r="AE19641" s="99">
        <f t="shared" si="1822"/>
        <v>-4.9125468065736597E-3</v>
      </c>
      <c r="AF19641" s="100">
        <v>5874.5450000000001</v>
      </c>
      <c r="AG19641" s="100">
        <f t="shared" si="1826"/>
        <v>-3.6979517036926277E-3</v>
      </c>
      <c r="AH19641" s="101">
        <v>1036.8599999999999</v>
      </c>
      <c r="AI19641" s="101">
        <f t="shared" si="1820"/>
        <v>-5.5110865879522538E-3</v>
      </c>
      <c r="AJ19641" s="102">
        <v>4374.49</v>
      </c>
      <c r="AK19641" s="102">
        <f t="shared" si="1827"/>
        <v>-3.8034874986792276E-3</v>
      </c>
      <c r="AL19641" s="103">
        <v>313.09500000000003</v>
      </c>
      <c r="AM19641" s="103">
        <f t="shared" si="1832"/>
        <v>9.7069625781286452E-3</v>
      </c>
      <c r="AN19641" s="104">
        <v>426.72699999999998</v>
      </c>
      <c r="AO19641" s="104">
        <f t="shared" si="1829"/>
        <v>-4.86480180034403E-3</v>
      </c>
      <c r="AP19641" s="105">
        <v>1686.1179999999999</v>
      </c>
      <c r="AQ19641" s="105">
        <f t="shared" si="1821"/>
        <v>-4.3100874855853556E-3</v>
      </c>
      <c r="AR19641" s="106">
        <v>118.83</v>
      </c>
      <c r="AS19641" s="106">
        <f t="shared" si="1823"/>
        <v>7.0440542834900432E-3</v>
      </c>
      <c r="AT19641" s="107">
        <v>166.14</v>
      </c>
      <c r="AU19641" s="107">
        <f t="shared" si="1824"/>
        <v>1.0840109462583103E-3</v>
      </c>
      <c r="AV19641" s="90"/>
      <c r="AW19641" s="90"/>
      <c r="AX19641" s="108">
        <v>1142.29</v>
      </c>
      <c r="AY19641" s="108">
        <f t="shared" si="1817"/>
        <v>6.2175169591295598E-4</v>
      </c>
      <c r="AZ19641" s="109">
        <v>658.7</v>
      </c>
      <c r="BA19641" s="109">
        <f t="shared" si="1819"/>
        <v>1.5040909543971148E-3</v>
      </c>
      <c r="BB19641" s="110">
        <v>162.17500000000001</v>
      </c>
      <c r="BC19641" s="110">
        <f t="shared" si="1828"/>
        <v>-2.1016900094174063E-3</v>
      </c>
      <c r="BD19641" s="111">
        <v>1265.845</v>
      </c>
      <c r="BE19641" s="111">
        <f t="shared" si="1811"/>
        <v>-1.5015048060496472E-3</v>
      </c>
      <c r="BF19641" s="112">
        <v>167.04</v>
      </c>
      <c r="BG19641" s="112">
        <f t="shared" si="1812"/>
        <v>5.9864108491705482E-5</v>
      </c>
    </row>
    <row r="19642" spans="1:59" ht="25" x14ac:dyDescent="0.2">
      <c r="A19642" s="83">
        <v>37903</v>
      </c>
      <c r="B19642" s="84"/>
      <c r="C19642" s="85"/>
      <c r="D19642" s="86"/>
      <c r="E19642" s="86"/>
      <c r="F19642" s="87"/>
      <c r="G19642" s="87"/>
      <c r="H19642" s="88"/>
      <c r="I19642" s="88"/>
      <c r="J19642" s="89">
        <v>214.55199999999999</v>
      </c>
      <c r="K19642" s="89">
        <f t="shared" si="1818"/>
        <v>1.7357727081683795E-2</v>
      </c>
      <c r="L19642" s="90"/>
      <c r="M19642" s="90"/>
      <c r="N19642" s="91">
        <v>319.44</v>
      </c>
      <c r="O19642" s="91">
        <f t="shared" si="1813"/>
        <v>7.0684993424209863E-3</v>
      </c>
      <c r="P19642" s="92"/>
      <c r="Q19642" s="92"/>
      <c r="R19642" s="93">
        <v>596.76</v>
      </c>
      <c r="S19642" s="93">
        <f t="shared" si="1830"/>
        <v>1.0335837020566995E-2</v>
      </c>
      <c r="T19642" s="94">
        <v>2677.74</v>
      </c>
      <c r="U19642" s="94">
        <f t="shared" si="1814"/>
        <v>6.7861398027968785E-3</v>
      </c>
      <c r="V19642" s="95">
        <v>2955.86</v>
      </c>
      <c r="W19642" s="95">
        <f t="shared" si="1815"/>
        <v>9.5930029449994986E-3</v>
      </c>
      <c r="X19642" s="96">
        <v>627.93690000000004</v>
      </c>
      <c r="Y19642" s="96">
        <f t="shared" si="1816"/>
        <v>1.3504973397083912E-3</v>
      </c>
      <c r="Z19642" s="97">
        <v>1402.37</v>
      </c>
      <c r="AA19642" s="97">
        <f t="shared" si="1831"/>
        <v>1.0472726025460564E-2</v>
      </c>
      <c r="AB19642" s="98">
        <v>2122.48</v>
      </c>
      <c r="AC19642" s="98">
        <f t="shared" si="1825"/>
        <v>-1.0957443301085607E-2</v>
      </c>
      <c r="AD19642" s="99">
        <v>1509.86</v>
      </c>
      <c r="AE19642" s="99">
        <f t="shared" si="1822"/>
        <v>4.7867152418906251E-3</v>
      </c>
      <c r="AF19642" s="100">
        <v>5897.8310000000001</v>
      </c>
      <c r="AG19642" s="100">
        <f t="shared" si="1826"/>
        <v>3.9560459790613182E-3</v>
      </c>
      <c r="AH19642" s="101">
        <v>1040.9100000000001</v>
      </c>
      <c r="AI19642" s="101">
        <f t="shared" si="1820"/>
        <v>3.8984152521239846E-3</v>
      </c>
      <c r="AJ19642" s="102">
        <v>4382.93</v>
      </c>
      <c r="AK19642" s="102">
        <f t="shared" si="1827"/>
        <v>1.927508926850146E-3</v>
      </c>
      <c r="AL19642" s="103">
        <v>316.149</v>
      </c>
      <c r="AM19642" s="103">
        <f t="shared" si="1832"/>
        <v>2.5304203978449034E-5</v>
      </c>
      <c r="AN19642" s="104">
        <v>428.16500000000002</v>
      </c>
      <c r="AO19642" s="104">
        <f t="shared" si="1829"/>
        <v>3.364170810420434E-3</v>
      </c>
      <c r="AP19642" s="105">
        <v>1695.7090000000001</v>
      </c>
      <c r="AQ19642" s="105">
        <f t="shared" si="1821"/>
        <v>5.6720971912555202E-3</v>
      </c>
      <c r="AR19642" s="106">
        <v>119.67</v>
      </c>
      <c r="AS19642" s="106">
        <f t="shared" si="1823"/>
        <v>3.0870659867414567E-3</v>
      </c>
      <c r="AT19642" s="107">
        <v>166.74</v>
      </c>
      <c r="AU19642" s="107">
        <f t="shared" si="1824"/>
        <v>3.6049065715420404E-3</v>
      </c>
      <c r="AV19642" s="90"/>
      <c r="AW19642" s="90"/>
      <c r="AX19642" s="108">
        <v>1139.98</v>
      </c>
      <c r="AY19642" s="108">
        <f t="shared" si="1817"/>
        <v>-2.0243010588803503E-3</v>
      </c>
      <c r="AZ19642" s="109">
        <v>659.42</v>
      </c>
      <c r="BA19642" s="109">
        <f t="shared" si="1819"/>
        <v>1.0924651345989164E-3</v>
      </c>
      <c r="BB19642" s="110">
        <v>162.0205</v>
      </c>
      <c r="BC19642" s="110">
        <f t="shared" si="1828"/>
        <v>-9.5312866277518773E-4</v>
      </c>
      <c r="BD19642" s="111">
        <v>1257.3697999999999</v>
      </c>
      <c r="BE19642" s="111">
        <f t="shared" si="1811"/>
        <v>-6.7178045032170895E-3</v>
      </c>
      <c r="BF19642" s="112">
        <v>167.05</v>
      </c>
      <c r="BG19642" s="112">
        <f t="shared" si="1812"/>
        <v>0</v>
      </c>
    </row>
    <row r="19643" spans="1:59" ht="25" x14ac:dyDescent="0.2">
      <c r="A19643" s="83">
        <v>37904</v>
      </c>
      <c r="B19643" s="84"/>
      <c r="C19643" s="85"/>
      <c r="D19643" s="86"/>
      <c r="E19643" s="86"/>
      <c r="F19643" s="87"/>
      <c r="G19643" s="87"/>
      <c r="H19643" s="88"/>
      <c r="I19643" s="88"/>
      <c r="J19643" s="89">
        <v>217.90700000000001</v>
      </c>
      <c r="K19643" s="89">
        <f t="shared" si="1818"/>
        <v>1.5516233031998259E-2</v>
      </c>
      <c r="L19643" s="90"/>
      <c r="M19643" s="90"/>
      <c r="N19643" s="91">
        <v>320.39</v>
      </c>
      <c r="O19643" s="91">
        <f t="shared" si="1813"/>
        <v>2.9695409658981303E-3</v>
      </c>
      <c r="P19643" s="92"/>
      <c r="Q19643" s="92"/>
      <c r="R19643" s="93">
        <v>602.96</v>
      </c>
      <c r="S19643" s="93">
        <f t="shared" si="1830"/>
        <v>0</v>
      </c>
      <c r="T19643" s="94">
        <v>2684.84</v>
      </c>
      <c r="U19643" s="94">
        <f t="shared" si="1814"/>
        <v>2.6479806916258411E-3</v>
      </c>
      <c r="V19643" s="95">
        <v>2974.95</v>
      </c>
      <c r="W19643" s="95">
        <f t="shared" si="1815"/>
        <v>6.4375914683485842E-3</v>
      </c>
      <c r="X19643" s="96">
        <v>628.78549999999996</v>
      </c>
      <c r="Y19643" s="96">
        <f t="shared" si="1816"/>
        <v>0</v>
      </c>
      <c r="Z19643" s="97">
        <v>1410.32</v>
      </c>
      <c r="AA19643" s="97">
        <f t="shared" si="1831"/>
        <v>5.6529664988739679E-3</v>
      </c>
      <c r="AB19643" s="98">
        <v>2113.31</v>
      </c>
      <c r="AC19643" s="98">
        <f t="shared" si="1825"/>
        <v>4.3297775979490305E-3</v>
      </c>
      <c r="AD19643" s="99">
        <v>1509</v>
      </c>
      <c r="AE19643" s="99">
        <f t="shared" si="1822"/>
        <v>-5.6975151101013857E-4</v>
      </c>
      <c r="AF19643" s="100">
        <v>5886.0739999999996</v>
      </c>
      <c r="AG19643" s="100">
        <f t="shared" si="1826"/>
        <v>-1.9954342641301756E-3</v>
      </c>
      <c r="AH19643" s="101">
        <v>1038.7</v>
      </c>
      <c r="AI19643" s="101">
        <f t="shared" si="1820"/>
        <v>-2.1253993123134776E-3</v>
      </c>
      <c r="AJ19643" s="102">
        <v>4383.76</v>
      </c>
      <c r="AK19643" s="102">
        <f t="shared" si="1827"/>
        <v>1.8935310875149217E-4</v>
      </c>
      <c r="AL19643" s="103">
        <v>316.15699999999998</v>
      </c>
      <c r="AM19643" s="103">
        <f t="shared" si="1832"/>
        <v>0</v>
      </c>
      <c r="AN19643" s="104">
        <v>427.827</v>
      </c>
      <c r="AO19643" s="104">
        <f t="shared" si="1829"/>
        <v>-7.8972704783847358E-4</v>
      </c>
      <c r="AP19643" s="105">
        <v>1697.39</v>
      </c>
      <c r="AQ19643" s="105">
        <f t="shared" si="1821"/>
        <v>9.9083471335626675E-4</v>
      </c>
      <c r="AR19643" s="106">
        <v>120.04</v>
      </c>
      <c r="AS19643" s="106">
        <f t="shared" si="1823"/>
        <v>0</v>
      </c>
      <c r="AT19643" s="107">
        <v>166.75</v>
      </c>
      <c r="AU19643" s="107">
        <f t="shared" si="1824"/>
        <v>5.9971813265776499E-5</v>
      </c>
      <c r="AV19643" s="90"/>
      <c r="AW19643" s="90"/>
      <c r="AX19643" s="108">
        <v>1142.3800000000001</v>
      </c>
      <c r="AY19643" s="108">
        <f t="shared" si="1817"/>
        <v>2.1030870542729165E-3</v>
      </c>
      <c r="AZ19643" s="109">
        <v>660.39</v>
      </c>
      <c r="BA19643" s="109">
        <f t="shared" si="1819"/>
        <v>1.4699088121034674E-3</v>
      </c>
      <c r="BB19643" s="110">
        <v>163.02930000000001</v>
      </c>
      <c r="BC19643" s="110">
        <f t="shared" si="1828"/>
        <v>6.2070688177228604E-3</v>
      </c>
      <c r="BD19643" s="111">
        <v>1264.4462000000001</v>
      </c>
      <c r="BE19643" s="111">
        <f t="shared" si="1811"/>
        <v>5.6121608978513936E-3</v>
      </c>
      <c r="BF19643" s="112">
        <v>167.05</v>
      </c>
      <c r="BG19643" s="112">
        <f t="shared" si="1812"/>
        <v>0</v>
      </c>
    </row>
    <row r="19644" spans="1:59" ht="25" x14ac:dyDescent="0.2">
      <c r="A19644" s="83">
        <v>37905</v>
      </c>
      <c r="B19644" s="84"/>
      <c r="C19644" s="85"/>
      <c r="D19644" s="86"/>
      <c r="E19644" s="86"/>
      <c r="F19644" s="87"/>
      <c r="G19644" s="87"/>
      <c r="H19644" s="88"/>
      <c r="I19644" s="88"/>
      <c r="J19644" s="89">
        <v>217.90700000000001</v>
      </c>
      <c r="K19644" s="89">
        <f t="shared" si="1818"/>
        <v>0</v>
      </c>
      <c r="L19644" s="90"/>
      <c r="M19644" s="90"/>
      <c r="N19644" s="91">
        <v>320.39</v>
      </c>
      <c r="O19644" s="91">
        <f t="shared" si="1813"/>
        <v>0</v>
      </c>
      <c r="P19644" s="92"/>
      <c r="Q19644" s="92"/>
      <c r="R19644" s="93">
        <v>602.96</v>
      </c>
      <c r="S19644" s="93">
        <f t="shared" si="1830"/>
        <v>0</v>
      </c>
      <c r="T19644" s="94">
        <v>2684.84</v>
      </c>
      <c r="U19644" s="94">
        <f t="shared" si="1814"/>
        <v>0</v>
      </c>
      <c r="V19644" s="95">
        <v>2974.95</v>
      </c>
      <c r="W19644" s="95">
        <f t="shared" si="1815"/>
        <v>0</v>
      </c>
      <c r="X19644" s="96">
        <v>628.78549999999996</v>
      </c>
      <c r="Y19644" s="96">
        <f t="shared" si="1816"/>
        <v>0</v>
      </c>
      <c r="Z19644" s="97">
        <v>1410.32</v>
      </c>
      <c r="AA19644" s="97">
        <f t="shared" si="1831"/>
        <v>0</v>
      </c>
      <c r="AB19644" s="98">
        <v>2113.31</v>
      </c>
      <c r="AC19644" s="98">
        <f t="shared" si="1825"/>
        <v>0</v>
      </c>
      <c r="AD19644" s="99">
        <v>1509</v>
      </c>
      <c r="AE19644" s="99">
        <f t="shared" si="1822"/>
        <v>0</v>
      </c>
      <c r="AF19644" s="100">
        <v>5886.0739999999996</v>
      </c>
      <c r="AG19644" s="100">
        <f t="shared" si="1826"/>
        <v>0</v>
      </c>
      <c r="AH19644" s="101">
        <v>1038.7</v>
      </c>
      <c r="AI19644" s="101">
        <f t="shared" si="1820"/>
        <v>0</v>
      </c>
      <c r="AJ19644" s="102">
        <v>4383.76</v>
      </c>
      <c r="AK19644" s="102">
        <f t="shared" si="1827"/>
        <v>0</v>
      </c>
      <c r="AL19644" s="103">
        <v>316.15699999999998</v>
      </c>
      <c r="AM19644" s="103">
        <f t="shared" si="1832"/>
        <v>0</v>
      </c>
      <c r="AN19644" s="104">
        <v>427.827</v>
      </c>
      <c r="AO19644" s="104">
        <f t="shared" si="1829"/>
        <v>0</v>
      </c>
      <c r="AP19644" s="105">
        <v>1697.39</v>
      </c>
      <c r="AQ19644" s="105">
        <f t="shared" si="1821"/>
        <v>0</v>
      </c>
      <c r="AR19644" s="106">
        <v>120.04</v>
      </c>
      <c r="AS19644" s="106">
        <f t="shared" si="1823"/>
        <v>0</v>
      </c>
      <c r="AT19644" s="107">
        <v>166.75</v>
      </c>
      <c r="AU19644" s="107">
        <f t="shared" si="1824"/>
        <v>0</v>
      </c>
      <c r="AV19644" s="90"/>
      <c r="AW19644" s="90"/>
      <c r="AX19644" s="108">
        <v>1142.3800000000001</v>
      </c>
      <c r="AY19644" s="108">
        <f t="shared" si="1817"/>
        <v>0</v>
      </c>
      <c r="AZ19644" s="109">
        <v>660.39</v>
      </c>
      <c r="BA19644" s="109">
        <f t="shared" si="1819"/>
        <v>0</v>
      </c>
      <c r="BB19644" s="110">
        <v>163.02930000000001</v>
      </c>
      <c r="BC19644" s="110">
        <f t="shared" si="1828"/>
        <v>0</v>
      </c>
      <c r="BD19644" s="111">
        <v>1264.4462000000001</v>
      </c>
      <c r="BE19644" s="111">
        <f t="shared" si="1811"/>
        <v>0</v>
      </c>
      <c r="BF19644" s="112">
        <v>167.05</v>
      </c>
      <c r="BG19644" s="112">
        <f t="shared" si="1812"/>
        <v>0</v>
      </c>
    </row>
    <row r="19645" spans="1:59" ht="25" x14ac:dyDescent="0.2">
      <c r="A19645" s="83">
        <v>37906</v>
      </c>
      <c r="B19645" s="84"/>
      <c r="C19645" s="85"/>
      <c r="D19645" s="86"/>
      <c r="E19645" s="86"/>
      <c r="F19645" s="87"/>
      <c r="G19645" s="87"/>
      <c r="H19645" s="88"/>
      <c r="I19645" s="88"/>
      <c r="J19645" s="89">
        <v>217.90700000000001</v>
      </c>
      <c r="K19645" s="89">
        <f t="shared" si="1818"/>
        <v>0</v>
      </c>
      <c r="L19645" s="90"/>
      <c r="M19645" s="90"/>
      <c r="N19645" s="91">
        <v>320.39</v>
      </c>
      <c r="O19645" s="91">
        <f t="shared" si="1813"/>
        <v>0</v>
      </c>
      <c r="P19645" s="92"/>
      <c r="Q19645" s="92"/>
      <c r="R19645" s="93">
        <v>602.96</v>
      </c>
      <c r="S19645" s="93">
        <f t="shared" si="1830"/>
        <v>6.5131733065948889E-3</v>
      </c>
      <c r="T19645" s="94">
        <v>2684.84</v>
      </c>
      <c r="U19645" s="94">
        <f t="shared" si="1814"/>
        <v>0</v>
      </c>
      <c r="V19645" s="95">
        <v>2974.95</v>
      </c>
      <c r="W19645" s="95">
        <f t="shared" si="1815"/>
        <v>0</v>
      </c>
      <c r="X19645" s="96">
        <v>628.78549999999996</v>
      </c>
      <c r="Y19645" s="96">
        <f t="shared" si="1816"/>
        <v>0</v>
      </c>
      <c r="Z19645" s="97">
        <v>1410.32</v>
      </c>
      <c r="AA19645" s="97">
        <f t="shared" si="1831"/>
        <v>0</v>
      </c>
      <c r="AB19645" s="98">
        <v>2113.31</v>
      </c>
      <c r="AC19645" s="98">
        <f t="shared" si="1825"/>
        <v>0</v>
      </c>
      <c r="AD19645" s="99">
        <v>1509</v>
      </c>
      <c r="AE19645" s="99">
        <f t="shared" si="1822"/>
        <v>0</v>
      </c>
      <c r="AF19645" s="100">
        <v>5886.0739999999996</v>
      </c>
      <c r="AG19645" s="100">
        <f t="shared" si="1826"/>
        <v>0</v>
      </c>
      <c r="AH19645" s="101">
        <v>1038.7</v>
      </c>
      <c r="AI19645" s="101">
        <f t="shared" si="1820"/>
        <v>0</v>
      </c>
      <c r="AJ19645" s="102">
        <v>4383.76</v>
      </c>
      <c r="AK19645" s="102">
        <f t="shared" si="1827"/>
        <v>0</v>
      </c>
      <c r="AL19645" s="103">
        <v>316.15699999999998</v>
      </c>
      <c r="AM19645" s="103">
        <f t="shared" si="1832"/>
        <v>1.0195917477568772E-2</v>
      </c>
      <c r="AN19645" s="104">
        <v>427.827</v>
      </c>
      <c r="AO19645" s="104">
        <f t="shared" si="1829"/>
        <v>0</v>
      </c>
      <c r="AP19645" s="105">
        <v>1697.39</v>
      </c>
      <c r="AQ19645" s="105">
        <f t="shared" si="1821"/>
        <v>0</v>
      </c>
      <c r="AR19645" s="106">
        <v>120.04</v>
      </c>
      <c r="AS19645" s="106">
        <f t="shared" si="1823"/>
        <v>6.0628897151174064E-3</v>
      </c>
      <c r="AT19645" s="107">
        <v>166.75</v>
      </c>
      <c r="AU19645" s="107">
        <f t="shared" si="1824"/>
        <v>0</v>
      </c>
      <c r="AV19645" s="90"/>
      <c r="AW19645" s="90"/>
      <c r="AX19645" s="108">
        <v>1142.3800000000001</v>
      </c>
      <c r="AY19645" s="108">
        <f t="shared" si="1817"/>
        <v>0</v>
      </c>
      <c r="AZ19645" s="109">
        <v>660.39</v>
      </c>
      <c r="BA19645" s="109">
        <f t="shared" si="1819"/>
        <v>0</v>
      </c>
      <c r="BB19645" s="110">
        <v>163.02930000000001</v>
      </c>
      <c r="BC19645" s="110">
        <f t="shared" si="1828"/>
        <v>0</v>
      </c>
      <c r="BD19645" s="111">
        <v>1264.4462000000001</v>
      </c>
      <c r="BE19645" s="111">
        <f t="shared" si="1811"/>
        <v>0</v>
      </c>
      <c r="BF19645" s="112">
        <v>167.05</v>
      </c>
      <c r="BG19645" s="112">
        <f t="shared" si="1812"/>
        <v>0</v>
      </c>
    </row>
    <row r="19646" spans="1:59" ht="25" x14ac:dyDescent="0.2">
      <c r="A19646" s="83">
        <v>37907</v>
      </c>
      <c r="B19646" s="84"/>
      <c r="C19646" s="85"/>
      <c r="D19646" s="86"/>
      <c r="E19646" s="86"/>
      <c r="F19646" s="87"/>
      <c r="G19646" s="87"/>
      <c r="H19646" s="88"/>
      <c r="I19646" s="88"/>
      <c r="J19646" s="89">
        <v>220.042</v>
      </c>
      <c r="K19646" s="89">
        <f t="shared" si="1818"/>
        <v>9.750070959963459E-3</v>
      </c>
      <c r="L19646" s="90"/>
      <c r="M19646" s="90"/>
      <c r="N19646" s="91">
        <v>322.18</v>
      </c>
      <c r="O19646" s="91">
        <f t="shared" si="1813"/>
        <v>5.571391848955538E-3</v>
      </c>
      <c r="P19646" s="92"/>
      <c r="Q19646" s="92"/>
      <c r="R19646" s="93">
        <v>606.9</v>
      </c>
      <c r="S19646" s="93">
        <f t="shared" si="1830"/>
        <v>-4.2601738776626517E-3</v>
      </c>
      <c r="T19646" s="94">
        <v>2699.68</v>
      </c>
      <c r="U19646" s="94">
        <f t="shared" si="1814"/>
        <v>5.5121115992092457E-3</v>
      </c>
      <c r="V19646" s="95">
        <v>2986.09</v>
      </c>
      <c r="W19646" s="95">
        <f t="shared" si="1815"/>
        <v>3.7376071855052982E-3</v>
      </c>
      <c r="X19646" s="96">
        <v>628.78549999999996</v>
      </c>
      <c r="Y19646" s="96">
        <f t="shared" si="1816"/>
        <v>-1.3181697732334067E-3</v>
      </c>
      <c r="Z19646" s="97">
        <v>1420.21</v>
      </c>
      <c r="AA19646" s="97">
        <f t="shared" si="1831"/>
        <v>6.9881190075099303E-3</v>
      </c>
      <c r="AB19646" s="98">
        <v>2147.9899999999998</v>
      </c>
      <c r="AC19646" s="98">
        <f t="shared" si="1825"/>
        <v>-1.6277082431690296E-2</v>
      </c>
      <c r="AD19646" s="99">
        <v>1519.6</v>
      </c>
      <c r="AE19646" s="99">
        <f t="shared" si="1822"/>
        <v>6.9999625456214987E-3</v>
      </c>
      <c r="AF19646" s="100">
        <v>5919.6149999999998</v>
      </c>
      <c r="AG19646" s="100">
        <f t="shared" si="1826"/>
        <v>5.6821910598581658E-3</v>
      </c>
      <c r="AH19646" s="101">
        <v>1043.5999999999999</v>
      </c>
      <c r="AI19646" s="101">
        <f t="shared" si="1820"/>
        <v>4.7063430288075371E-3</v>
      </c>
      <c r="AJ19646" s="102">
        <v>4410.97</v>
      </c>
      <c r="AK19646" s="102">
        <f t="shared" si="1827"/>
        <v>6.1878162991727886E-3</v>
      </c>
      <c r="AL19646" s="103">
        <v>319.39699999999999</v>
      </c>
      <c r="AM19646" s="103">
        <f t="shared" si="1832"/>
        <v>3.3038971932350578E-3</v>
      </c>
      <c r="AN19646" s="104">
        <v>430.49</v>
      </c>
      <c r="AO19646" s="104">
        <f t="shared" si="1829"/>
        <v>6.20518653306237E-3</v>
      </c>
      <c r="AP19646" s="105">
        <v>1713.223</v>
      </c>
      <c r="AQ19646" s="105">
        <f t="shared" si="1821"/>
        <v>9.2846146654120363E-3</v>
      </c>
      <c r="AR19646" s="106">
        <v>120.77</v>
      </c>
      <c r="AS19646" s="106">
        <f t="shared" si="1823"/>
        <v>2.728740271762732E-3</v>
      </c>
      <c r="AT19646" s="107">
        <v>167.06</v>
      </c>
      <c r="AU19646" s="107">
        <f t="shared" si="1824"/>
        <v>1.8573445320271358E-3</v>
      </c>
      <c r="AV19646" s="90"/>
      <c r="AW19646" s="90"/>
      <c r="AX19646" s="108">
        <v>1142.3800000000001</v>
      </c>
      <c r="AY19646" s="108">
        <f t="shared" si="1817"/>
        <v>0</v>
      </c>
      <c r="AZ19646" s="109">
        <v>660.39</v>
      </c>
      <c r="BA19646" s="109">
        <f t="shared" si="1819"/>
        <v>0</v>
      </c>
      <c r="BB19646" s="110">
        <v>163.02930000000001</v>
      </c>
      <c r="BC19646" s="110">
        <f t="shared" si="1828"/>
        <v>0</v>
      </c>
      <c r="BD19646" s="111">
        <v>1264.4462000000001</v>
      </c>
      <c r="BE19646" s="111">
        <f t="shared" si="1811"/>
        <v>0</v>
      </c>
      <c r="BF19646" s="112">
        <v>167.05</v>
      </c>
      <c r="BG19646" s="112">
        <f t="shared" si="1812"/>
        <v>1.1971746692138782E-4</v>
      </c>
    </row>
    <row r="19647" spans="1:59" ht="25" x14ac:dyDescent="0.2">
      <c r="A19647" s="83">
        <v>37908</v>
      </c>
      <c r="B19647" s="84"/>
      <c r="C19647" s="85"/>
      <c r="D19647" s="86"/>
      <c r="E19647" s="86"/>
      <c r="F19647" s="87"/>
      <c r="G19647" s="87"/>
      <c r="H19647" s="88"/>
      <c r="I19647" s="88"/>
      <c r="J19647" s="89">
        <v>218.29900000000001</v>
      </c>
      <c r="K19647" s="89">
        <f t="shared" si="1818"/>
        <v>-7.952754529081495E-3</v>
      </c>
      <c r="L19647" s="90"/>
      <c r="M19647" s="90"/>
      <c r="N19647" s="91">
        <v>323</v>
      </c>
      <c r="O19647" s="91">
        <f t="shared" si="1813"/>
        <v>2.5419276528368864E-3</v>
      </c>
      <c r="P19647" s="92"/>
      <c r="Q19647" s="92"/>
      <c r="R19647" s="93">
        <v>604.32000000000005</v>
      </c>
      <c r="S19647" s="93">
        <f t="shared" si="1830"/>
        <v>-2.1700786265431244E-3</v>
      </c>
      <c r="T19647" s="94">
        <v>2707.39</v>
      </c>
      <c r="U19647" s="94">
        <f t="shared" si="1814"/>
        <v>2.8518237142802026E-3</v>
      </c>
      <c r="V19647" s="95">
        <v>2990.47</v>
      </c>
      <c r="W19647" s="95">
        <f t="shared" si="1815"/>
        <v>1.4657263657182427E-3</v>
      </c>
      <c r="X19647" s="96">
        <v>627.95719999999994</v>
      </c>
      <c r="Y19647" s="96">
        <f t="shared" si="1816"/>
        <v>-2.4691374506085485E-3</v>
      </c>
      <c r="Z19647" s="97">
        <v>1426.17</v>
      </c>
      <c r="AA19647" s="97">
        <f t="shared" si="1831"/>
        <v>4.1877814700045524E-3</v>
      </c>
      <c r="AB19647" s="98">
        <v>2165.34</v>
      </c>
      <c r="AC19647" s="98">
        <f t="shared" si="1825"/>
        <v>-8.0448718619626301E-3</v>
      </c>
      <c r="AD19647" s="99">
        <v>1525.6</v>
      </c>
      <c r="AE19647" s="99">
        <f t="shared" si="1822"/>
        <v>3.9406329727388221E-3</v>
      </c>
      <c r="AF19647" s="100">
        <v>5935.232</v>
      </c>
      <c r="AG19647" s="100">
        <f t="shared" si="1826"/>
        <v>2.6347044435076198E-3</v>
      </c>
      <c r="AH19647" s="101">
        <v>1047.3499999999999</v>
      </c>
      <c r="AI19647" s="101">
        <f t="shared" si="1820"/>
        <v>3.586890189201926E-3</v>
      </c>
      <c r="AJ19647" s="102">
        <v>4420.99</v>
      </c>
      <c r="AK19647" s="102">
        <f t="shared" si="1827"/>
        <v>2.2690329890547689E-3</v>
      </c>
      <c r="AL19647" s="103">
        <v>320.45400000000001</v>
      </c>
      <c r="AM19647" s="103">
        <f t="shared" si="1832"/>
        <v>-2.1336257069156702E-3</v>
      </c>
      <c r="AN19647" s="104">
        <v>431.99400000000003</v>
      </c>
      <c r="AO19647" s="104">
        <f t="shared" si="1829"/>
        <v>3.4876044644938688E-3</v>
      </c>
      <c r="AP19647" s="105">
        <v>1720.605</v>
      </c>
      <c r="AQ19647" s="105">
        <f t="shared" si="1821"/>
        <v>4.2995813256886291E-3</v>
      </c>
      <c r="AR19647" s="106">
        <v>121.1</v>
      </c>
      <c r="AS19647" s="106">
        <f t="shared" si="1823"/>
        <v>-1.4874806477892402E-3</v>
      </c>
      <c r="AT19647" s="107">
        <v>167.03</v>
      </c>
      <c r="AU19647" s="107">
        <f t="shared" si="1824"/>
        <v>-1.7959232590401386E-4</v>
      </c>
      <c r="AV19647" s="90"/>
      <c r="AW19647" s="90"/>
      <c r="AX19647" s="108">
        <v>1138.6500000000001</v>
      </c>
      <c r="AY19647" s="108">
        <f t="shared" si="1817"/>
        <v>-3.270455298382558E-3</v>
      </c>
      <c r="AZ19647" s="109">
        <v>661.65</v>
      </c>
      <c r="BA19647" s="109">
        <f t="shared" si="1819"/>
        <v>1.9061456257087319E-3</v>
      </c>
      <c r="BB19647" s="110">
        <v>162.43879999999999</v>
      </c>
      <c r="BC19647" s="110">
        <f t="shared" si="1828"/>
        <v>-3.6286238062754354E-3</v>
      </c>
      <c r="BD19647" s="111">
        <v>1250.8643</v>
      </c>
      <c r="BE19647" s="111">
        <f t="shared" si="1811"/>
        <v>-1.0799487381998828E-2</v>
      </c>
      <c r="BF19647" s="112">
        <v>167.07</v>
      </c>
      <c r="BG19647" s="112">
        <f t="shared" si="1812"/>
        <v>0</v>
      </c>
    </row>
    <row r="19648" spans="1:59" ht="25" x14ac:dyDescent="0.2">
      <c r="A19648" s="83">
        <v>37909</v>
      </c>
      <c r="B19648" s="84"/>
      <c r="C19648" s="85"/>
      <c r="D19648" s="86"/>
      <c r="E19648" s="86"/>
      <c r="F19648" s="87"/>
      <c r="G19648" s="87"/>
      <c r="H19648" s="88"/>
      <c r="I19648" s="88"/>
      <c r="J19648" s="89">
        <v>218.64400000000001</v>
      </c>
      <c r="K19648" s="89">
        <f t="shared" si="1818"/>
        <v>1.5791536731089395E-3</v>
      </c>
      <c r="L19648" s="90"/>
      <c r="M19648" s="90"/>
      <c r="N19648" s="91">
        <v>322.68</v>
      </c>
      <c r="O19648" s="91">
        <f t="shared" si="1813"/>
        <v>-9.9120315388286908E-4</v>
      </c>
      <c r="P19648" s="92"/>
      <c r="Q19648" s="92"/>
      <c r="R19648" s="93">
        <v>603.01</v>
      </c>
      <c r="S19648" s="93">
        <f t="shared" si="1830"/>
        <v>9.3096095180017439E-3</v>
      </c>
      <c r="T19648" s="94">
        <v>2704.89</v>
      </c>
      <c r="U19648" s="94">
        <f t="shared" si="1814"/>
        <v>-9.2382514496757774E-4</v>
      </c>
      <c r="V19648" s="95">
        <v>2994.73</v>
      </c>
      <c r="W19648" s="95">
        <f t="shared" si="1815"/>
        <v>1.4235115683241492E-3</v>
      </c>
      <c r="X19648" s="96">
        <v>626.40859999999998</v>
      </c>
      <c r="Y19648" s="96">
        <f t="shared" si="1816"/>
        <v>-8.6848045031595781E-5</v>
      </c>
      <c r="Z19648" s="97">
        <v>1423.85</v>
      </c>
      <c r="AA19648" s="97">
        <f t="shared" si="1831"/>
        <v>-1.6280591100728409E-3</v>
      </c>
      <c r="AB19648" s="98">
        <v>2147.19</v>
      </c>
      <c r="AC19648" s="98">
        <f t="shared" si="1825"/>
        <v>8.4173824478988787E-3</v>
      </c>
      <c r="AD19648" s="99">
        <v>1521.95</v>
      </c>
      <c r="AE19648" s="99">
        <f t="shared" si="1822"/>
        <v>-2.3953679153703501E-3</v>
      </c>
      <c r="AF19648" s="100">
        <v>5908.9849999999997</v>
      </c>
      <c r="AG19648" s="100">
        <f t="shared" si="1826"/>
        <v>-4.4320435811266183E-3</v>
      </c>
      <c r="AH19648" s="101">
        <v>1045.6099999999999</v>
      </c>
      <c r="AI19648" s="101">
        <f t="shared" si="1820"/>
        <v>-1.6627173007330821E-3</v>
      </c>
      <c r="AJ19648" s="102">
        <v>4410.0600000000004</v>
      </c>
      <c r="AK19648" s="102">
        <f t="shared" si="1827"/>
        <v>-2.4753581014798336E-3</v>
      </c>
      <c r="AL19648" s="103">
        <v>319.77100000000002</v>
      </c>
      <c r="AM19648" s="103">
        <f t="shared" si="1832"/>
        <v>2.1710718780490099E-3</v>
      </c>
      <c r="AN19648" s="104">
        <v>430.65899999999999</v>
      </c>
      <c r="AO19648" s="104">
        <f t="shared" si="1829"/>
        <v>-3.0951056003726326E-3</v>
      </c>
      <c r="AP19648" s="105">
        <v>1715.239</v>
      </c>
      <c r="AQ19648" s="105">
        <f t="shared" si="1821"/>
        <v>-3.1235436549459043E-3</v>
      </c>
      <c r="AR19648" s="106">
        <v>120.92</v>
      </c>
      <c r="AS19648" s="106">
        <f t="shared" si="1823"/>
        <v>4.5381488009222128E-3</v>
      </c>
      <c r="AT19648" s="107">
        <v>166.77</v>
      </c>
      <c r="AU19648" s="107">
        <f t="shared" si="1824"/>
        <v>-1.5578193683683692E-3</v>
      </c>
      <c r="AV19648" s="90"/>
      <c r="AW19648" s="90"/>
      <c r="AX19648" s="108">
        <v>1136.8</v>
      </c>
      <c r="AY19648" s="108">
        <f t="shared" si="1817"/>
        <v>-1.6260523479961642E-3</v>
      </c>
      <c r="AZ19648" s="109">
        <v>661.79</v>
      </c>
      <c r="BA19648" s="109">
        <f t="shared" si="1819"/>
        <v>2.1156984906346013E-4</v>
      </c>
      <c r="BB19648" s="110">
        <v>162.0959</v>
      </c>
      <c r="BC19648" s="110">
        <f t="shared" si="1828"/>
        <v>-2.1131800550294806E-3</v>
      </c>
      <c r="BD19648" s="111">
        <v>1244.681</v>
      </c>
      <c r="BE19648" s="111">
        <f t="shared" ref="BE19648:BE19711" si="1833">LN(BD19648/BD19647)</f>
        <v>-4.9554801938411046E-3</v>
      </c>
      <c r="BF19648" s="112">
        <v>167.07</v>
      </c>
      <c r="BG19648" s="112">
        <f t="shared" si="1812"/>
        <v>0</v>
      </c>
    </row>
    <row r="19649" spans="1:59" ht="25" x14ac:dyDescent="0.2">
      <c r="A19649" s="83">
        <v>37910</v>
      </c>
      <c r="B19649" s="84"/>
      <c r="C19649" s="85"/>
      <c r="D19649" s="86"/>
      <c r="E19649" s="86"/>
      <c r="F19649" s="87"/>
      <c r="G19649" s="87"/>
      <c r="H19649" s="88"/>
      <c r="I19649" s="88"/>
      <c r="J19649" s="89">
        <v>217.57</v>
      </c>
      <c r="K19649" s="89">
        <f t="shared" si="1818"/>
        <v>-4.924198536365553E-3</v>
      </c>
      <c r="L19649" s="90"/>
      <c r="M19649" s="90"/>
      <c r="N19649" s="91">
        <v>324.04000000000002</v>
      </c>
      <c r="O19649" s="91">
        <f t="shared" si="1813"/>
        <v>4.2058448935168944E-3</v>
      </c>
      <c r="P19649" s="92"/>
      <c r="Q19649" s="92"/>
      <c r="R19649" s="93">
        <v>608.65</v>
      </c>
      <c r="S19649" s="93">
        <f t="shared" si="1830"/>
        <v>-4.7099984967642842E-3</v>
      </c>
      <c r="T19649" s="94">
        <v>2715.63</v>
      </c>
      <c r="U19649" s="94">
        <f t="shared" si="1814"/>
        <v>3.962724629499861E-3</v>
      </c>
      <c r="V19649" s="95">
        <v>3008.65</v>
      </c>
      <c r="W19649" s="95">
        <f t="shared" si="1815"/>
        <v>4.6373959157350944E-3</v>
      </c>
      <c r="X19649" s="96">
        <v>626.35419999999999</v>
      </c>
      <c r="Y19649" s="96">
        <f t="shared" si="1816"/>
        <v>1.1423108325674947E-3</v>
      </c>
      <c r="Z19649" s="97">
        <v>1433</v>
      </c>
      <c r="AA19649" s="97">
        <f t="shared" si="1831"/>
        <v>6.4056784832421726E-3</v>
      </c>
      <c r="AB19649" s="98">
        <v>2156.5500000000002</v>
      </c>
      <c r="AC19649" s="98">
        <f t="shared" si="1825"/>
        <v>-4.3497119982114424E-3</v>
      </c>
      <c r="AD19649" s="99">
        <v>1526.8</v>
      </c>
      <c r="AE19649" s="99">
        <f t="shared" si="1822"/>
        <v>3.1816345002355887E-3</v>
      </c>
      <c r="AF19649" s="100">
        <v>5928.4290000000001</v>
      </c>
      <c r="AG19649" s="100">
        <f t="shared" si="1826"/>
        <v>3.2851799366473023E-3</v>
      </c>
      <c r="AH19649" s="101">
        <v>1048.54</v>
      </c>
      <c r="AI19649" s="101">
        <f t="shared" si="1820"/>
        <v>2.7982732009703142E-3</v>
      </c>
      <c r="AJ19649" s="102">
        <v>4432.0200000000004</v>
      </c>
      <c r="AK19649" s="102">
        <f t="shared" si="1827"/>
        <v>4.9671672618015325E-3</v>
      </c>
      <c r="AL19649" s="103">
        <v>320.46600000000001</v>
      </c>
      <c r="AM19649" s="103">
        <f t="shared" si="1832"/>
        <v>-1.4195378333330453E-2</v>
      </c>
      <c r="AN19649" s="104">
        <v>431.53800000000001</v>
      </c>
      <c r="AO19649" s="104">
        <f t="shared" si="1829"/>
        <v>2.0389778775195032E-3</v>
      </c>
      <c r="AP19649" s="105">
        <v>1721.356</v>
      </c>
      <c r="AQ19649" s="105">
        <f t="shared" si="1821"/>
        <v>3.5599228073636738E-3</v>
      </c>
      <c r="AR19649" s="106">
        <v>121.47</v>
      </c>
      <c r="AS19649" s="106">
        <f t="shared" si="1823"/>
        <v>-7.9345816728788286E-3</v>
      </c>
      <c r="AT19649" s="107">
        <v>167.25</v>
      </c>
      <c r="AU19649" s="107">
        <f t="shared" si="1824"/>
        <v>2.8740813748500014E-3</v>
      </c>
      <c r="AV19649" s="90"/>
      <c r="AW19649" s="90"/>
      <c r="AX19649" s="108">
        <v>1133.49</v>
      </c>
      <c r="AY19649" s="108">
        <f t="shared" si="1817"/>
        <v>-2.9159291062479742E-3</v>
      </c>
      <c r="AZ19649" s="109">
        <v>664.7</v>
      </c>
      <c r="BA19649" s="109">
        <f t="shared" si="1819"/>
        <v>4.387525979414544E-3</v>
      </c>
      <c r="BB19649" s="110">
        <v>162.27709999999999</v>
      </c>
      <c r="BC19649" s="110">
        <f t="shared" si="1828"/>
        <v>1.1172324382604335E-3</v>
      </c>
      <c r="BD19649" s="111">
        <v>1241.1976</v>
      </c>
      <c r="BE19649" s="111">
        <f t="shared" si="1833"/>
        <v>-2.8025522082791108E-3</v>
      </c>
      <c r="BF19649" s="112">
        <v>167.07</v>
      </c>
      <c r="BG19649" s="112">
        <f t="shared" si="1812"/>
        <v>5.9853359287701842E-5</v>
      </c>
    </row>
    <row r="19650" spans="1:59" ht="25" x14ac:dyDescent="0.2">
      <c r="A19650" s="83">
        <v>37911</v>
      </c>
      <c r="B19650" s="84"/>
      <c r="C19650" s="85"/>
      <c r="D19650" s="86"/>
      <c r="E19650" s="86"/>
      <c r="F19650" s="87"/>
      <c r="G19650" s="87"/>
      <c r="H19650" s="88"/>
      <c r="I19650" s="88"/>
      <c r="J19650" s="89">
        <v>215.09299999999999</v>
      </c>
      <c r="K19650" s="89">
        <f t="shared" si="1818"/>
        <v>-1.14501450892161E-2</v>
      </c>
      <c r="L19650" s="90"/>
      <c r="M19650" s="90"/>
      <c r="N19650" s="91">
        <v>321.52999999999997</v>
      </c>
      <c r="O19650" s="91">
        <f t="shared" si="1813"/>
        <v>-7.7761130407654989E-3</v>
      </c>
      <c r="P19650" s="92"/>
      <c r="Q19650" s="92"/>
      <c r="R19650" s="93">
        <v>605.79</v>
      </c>
      <c r="S19650" s="93">
        <f t="shared" si="1830"/>
        <v>0</v>
      </c>
      <c r="T19650" s="94">
        <v>2694.23</v>
      </c>
      <c r="U19650" s="94">
        <f t="shared" si="1814"/>
        <v>-7.9115214155593347E-3</v>
      </c>
      <c r="V19650" s="95">
        <v>2993.85</v>
      </c>
      <c r="W19650" s="95">
        <f t="shared" si="1815"/>
        <v>-4.9312886269734079E-3</v>
      </c>
      <c r="X19650" s="96">
        <v>627.07010000000002</v>
      </c>
      <c r="Y19650" s="96">
        <f t="shared" si="1816"/>
        <v>0</v>
      </c>
      <c r="Z19650" s="97">
        <v>1400.18</v>
      </c>
      <c r="AA19650" s="97">
        <f t="shared" si="1831"/>
        <v>-2.3169349060848152E-2</v>
      </c>
      <c r="AB19650" s="98">
        <v>2118.77</v>
      </c>
      <c r="AC19650" s="98">
        <f t="shared" si="1825"/>
        <v>1.7673990924479278E-2</v>
      </c>
      <c r="AD19650" s="99">
        <v>1511.18</v>
      </c>
      <c r="AE19650" s="99">
        <f t="shared" si="1822"/>
        <v>-1.0283239286968478E-2</v>
      </c>
      <c r="AF19650" s="100">
        <v>5886.4939999999997</v>
      </c>
      <c r="AG19650" s="100">
        <f t="shared" si="1826"/>
        <v>-7.098679542182228E-3</v>
      </c>
      <c r="AH19650" s="101">
        <v>1037.8</v>
      </c>
      <c r="AI19650" s="101">
        <f t="shared" si="1820"/>
        <v>-1.029563241837317E-2</v>
      </c>
      <c r="AJ19650" s="102">
        <v>4412.1099999999997</v>
      </c>
      <c r="AK19650" s="102">
        <f t="shared" si="1827"/>
        <v>-4.5024289860947355E-3</v>
      </c>
      <c r="AL19650" s="103">
        <v>315.94900000000001</v>
      </c>
      <c r="AM19650" s="103">
        <f t="shared" si="1832"/>
        <v>0</v>
      </c>
      <c r="AN19650" s="104">
        <v>428.346</v>
      </c>
      <c r="AO19650" s="104">
        <f t="shared" si="1829"/>
        <v>-7.4242913275129538E-3</v>
      </c>
      <c r="AP19650" s="105">
        <v>1703.761</v>
      </c>
      <c r="AQ19650" s="105">
        <f t="shared" si="1821"/>
        <v>-1.0274191962284253E-2</v>
      </c>
      <c r="AR19650" s="106">
        <v>120.51</v>
      </c>
      <c r="AS19650" s="106">
        <f t="shared" si="1823"/>
        <v>0</v>
      </c>
      <c r="AT19650" s="107">
        <v>166.05</v>
      </c>
      <c r="AU19650" s="107">
        <f t="shared" si="1824"/>
        <v>-7.2007511855822093E-3</v>
      </c>
      <c r="AV19650" s="90"/>
      <c r="AW19650" s="90"/>
      <c r="AX19650" s="108">
        <v>1136.72</v>
      </c>
      <c r="AY19650" s="108">
        <f t="shared" si="1817"/>
        <v>2.8455536531770895E-3</v>
      </c>
      <c r="AZ19650" s="109">
        <v>664.99</v>
      </c>
      <c r="BA19650" s="109">
        <f t="shared" si="1819"/>
        <v>4.3619190126723299E-4</v>
      </c>
      <c r="BB19650" s="110">
        <v>162.98830000000001</v>
      </c>
      <c r="BC19650" s="110">
        <f t="shared" si="1828"/>
        <v>4.3730512583897707E-3</v>
      </c>
      <c r="BD19650" s="111">
        <v>1250.5070000000001</v>
      </c>
      <c r="BE19650" s="111">
        <f t="shared" si="1833"/>
        <v>7.4723491031791914E-3</v>
      </c>
      <c r="BF19650" s="112">
        <v>167.08</v>
      </c>
      <c r="BG19650" s="112">
        <f t="shared" si="1812"/>
        <v>0</v>
      </c>
    </row>
    <row r="19651" spans="1:59" ht="25" x14ac:dyDescent="0.2">
      <c r="A19651" s="83">
        <v>37912</v>
      </c>
      <c r="B19651" s="84"/>
      <c r="C19651" s="85"/>
      <c r="D19651" s="86"/>
      <c r="E19651" s="86"/>
      <c r="F19651" s="87"/>
      <c r="G19651" s="87"/>
      <c r="H19651" s="88"/>
      <c r="I19651" s="88"/>
      <c r="J19651" s="89">
        <v>215.09299999999999</v>
      </c>
      <c r="K19651" s="89">
        <f t="shared" si="1818"/>
        <v>0</v>
      </c>
      <c r="L19651" s="90"/>
      <c r="M19651" s="90"/>
      <c r="N19651" s="91">
        <v>321.52999999999997</v>
      </c>
      <c r="O19651" s="91">
        <f t="shared" si="1813"/>
        <v>0</v>
      </c>
      <c r="P19651" s="92"/>
      <c r="Q19651" s="92"/>
      <c r="R19651" s="93">
        <v>605.79</v>
      </c>
      <c r="S19651" s="93">
        <f t="shared" si="1830"/>
        <v>0</v>
      </c>
      <c r="T19651" s="94">
        <v>2694.23</v>
      </c>
      <c r="U19651" s="94">
        <f t="shared" si="1814"/>
        <v>0</v>
      </c>
      <c r="V19651" s="95">
        <v>2993.85</v>
      </c>
      <c r="W19651" s="95">
        <f t="shared" si="1815"/>
        <v>0</v>
      </c>
      <c r="X19651" s="96">
        <v>627.07010000000002</v>
      </c>
      <c r="Y19651" s="96">
        <f t="shared" si="1816"/>
        <v>0</v>
      </c>
      <c r="Z19651" s="97">
        <v>1400.18</v>
      </c>
      <c r="AA19651" s="97">
        <f t="shared" si="1831"/>
        <v>0</v>
      </c>
      <c r="AB19651" s="98">
        <v>2118.77</v>
      </c>
      <c r="AC19651" s="98">
        <f t="shared" si="1825"/>
        <v>0</v>
      </c>
      <c r="AD19651" s="99">
        <v>1511.18</v>
      </c>
      <c r="AE19651" s="99">
        <f t="shared" si="1822"/>
        <v>0</v>
      </c>
      <c r="AF19651" s="100">
        <v>5886.4939999999997</v>
      </c>
      <c r="AG19651" s="100">
        <f t="shared" si="1826"/>
        <v>0</v>
      </c>
      <c r="AH19651" s="101">
        <v>1037.8</v>
      </c>
      <c r="AI19651" s="101">
        <f t="shared" si="1820"/>
        <v>0</v>
      </c>
      <c r="AJ19651" s="102">
        <v>4412.1099999999997</v>
      </c>
      <c r="AK19651" s="102">
        <f t="shared" si="1827"/>
        <v>0</v>
      </c>
      <c r="AL19651" s="103">
        <v>315.94900000000001</v>
      </c>
      <c r="AM19651" s="103">
        <f t="shared" si="1832"/>
        <v>0</v>
      </c>
      <c r="AN19651" s="104">
        <v>428.346</v>
      </c>
      <c r="AO19651" s="104">
        <f t="shared" si="1829"/>
        <v>0</v>
      </c>
      <c r="AP19651" s="105">
        <v>1703.761</v>
      </c>
      <c r="AQ19651" s="105">
        <f t="shared" si="1821"/>
        <v>0</v>
      </c>
      <c r="AR19651" s="106">
        <v>120.51</v>
      </c>
      <c r="AS19651" s="106">
        <f t="shared" si="1823"/>
        <v>0</v>
      </c>
      <c r="AT19651" s="107">
        <v>166.05</v>
      </c>
      <c r="AU19651" s="107">
        <f t="shared" si="1824"/>
        <v>0</v>
      </c>
      <c r="AV19651" s="90"/>
      <c r="AW19651" s="90"/>
      <c r="AX19651" s="108">
        <v>1136.72</v>
      </c>
      <c r="AY19651" s="108">
        <f t="shared" si="1817"/>
        <v>0</v>
      </c>
      <c r="AZ19651" s="109">
        <v>664.99</v>
      </c>
      <c r="BA19651" s="109">
        <f t="shared" si="1819"/>
        <v>0</v>
      </c>
      <c r="BB19651" s="110">
        <v>162.98830000000001</v>
      </c>
      <c r="BC19651" s="110">
        <f t="shared" si="1828"/>
        <v>0</v>
      </c>
      <c r="BD19651" s="111">
        <v>1250.5070000000001</v>
      </c>
      <c r="BE19651" s="111">
        <f t="shared" si="1833"/>
        <v>0</v>
      </c>
      <c r="BF19651" s="112">
        <v>167.08</v>
      </c>
      <c r="BG19651" s="112">
        <f t="shared" ref="BG19651:BG19714" si="1834">LN(BF19652/BF19651)</f>
        <v>0</v>
      </c>
    </row>
    <row r="19652" spans="1:59" ht="25" x14ac:dyDescent="0.2">
      <c r="A19652" s="83">
        <v>37913</v>
      </c>
      <c r="B19652" s="84"/>
      <c r="C19652" s="85"/>
      <c r="D19652" s="86"/>
      <c r="E19652" s="86"/>
      <c r="F19652" s="87"/>
      <c r="G19652" s="87"/>
      <c r="H19652" s="88"/>
      <c r="I19652" s="88"/>
      <c r="J19652" s="89">
        <v>215.09299999999999</v>
      </c>
      <c r="K19652" s="89">
        <f t="shared" si="1818"/>
        <v>0</v>
      </c>
      <c r="L19652" s="90"/>
      <c r="M19652" s="90"/>
      <c r="N19652" s="91">
        <v>321.52999999999997</v>
      </c>
      <c r="O19652" s="91">
        <f t="shared" si="1813"/>
        <v>0</v>
      </c>
      <c r="P19652" s="92"/>
      <c r="Q19652" s="92"/>
      <c r="R19652" s="93">
        <v>605.79</v>
      </c>
      <c r="S19652" s="93">
        <f t="shared" si="1830"/>
        <v>3.6908314953075275E-3</v>
      </c>
      <c r="T19652" s="94">
        <v>2694.23</v>
      </c>
      <c r="U19652" s="94">
        <f t="shared" si="1814"/>
        <v>0</v>
      </c>
      <c r="V19652" s="95">
        <v>2993.85</v>
      </c>
      <c r="W19652" s="95">
        <f t="shared" si="1815"/>
        <v>0</v>
      </c>
      <c r="X19652" s="96">
        <v>627.07010000000002</v>
      </c>
      <c r="Y19652" s="96">
        <f t="shared" si="1816"/>
        <v>9.6417997067561011E-4</v>
      </c>
      <c r="Z19652" s="97">
        <v>1400.18</v>
      </c>
      <c r="AA19652" s="97">
        <f t="shared" si="1831"/>
        <v>0</v>
      </c>
      <c r="AB19652" s="98">
        <v>2118.77</v>
      </c>
      <c r="AC19652" s="98">
        <f t="shared" si="1825"/>
        <v>0</v>
      </c>
      <c r="AD19652" s="99">
        <v>1511.18</v>
      </c>
      <c r="AE19652" s="99">
        <f t="shared" si="1822"/>
        <v>0</v>
      </c>
      <c r="AF19652" s="100">
        <v>5886.4939999999997</v>
      </c>
      <c r="AG19652" s="100">
        <f t="shared" si="1826"/>
        <v>0</v>
      </c>
      <c r="AH19652" s="101">
        <v>1037.8</v>
      </c>
      <c r="AI19652" s="101">
        <f t="shared" si="1820"/>
        <v>0</v>
      </c>
      <c r="AJ19652" s="102">
        <v>4412.1099999999997</v>
      </c>
      <c r="AK19652" s="102">
        <f t="shared" si="1827"/>
        <v>0</v>
      </c>
      <c r="AL19652" s="103">
        <v>315.94900000000001</v>
      </c>
      <c r="AM19652" s="103">
        <f t="shared" si="1832"/>
        <v>4.3897949499826566E-3</v>
      </c>
      <c r="AN19652" s="104">
        <v>428.346</v>
      </c>
      <c r="AO19652" s="104">
        <f t="shared" si="1829"/>
        <v>0</v>
      </c>
      <c r="AP19652" s="105">
        <v>1703.761</v>
      </c>
      <c r="AQ19652" s="105">
        <f t="shared" si="1821"/>
        <v>0</v>
      </c>
      <c r="AR19652" s="106">
        <v>120.51</v>
      </c>
      <c r="AS19652" s="106">
        <f t="shared" si="1823"/>
        <v>3.23102058144654E-3</v>
      </c>
      <c r="AT19652" s="107">
        <v>166.05</v>
      </c>
      <c r="AU19652" s="107">
        <f t="shared" si="1824"/>
        <v>0</v>
      </c>
      <c r="AV19652" s="90"/>
      <c r="AW19652" s="90"/>
      <c r="AX19652" s="108">
        <v>1136.72</v>
      </c>
      <c r="AY19652" s="108">
        <f t="shared" si="1817"/>
        <v>0</v>
      </c>
      <c r="AZ19652" s="109">
        <v>664.99</v>
      </c>
      <c r="BA19652" s="109">
        <f t="shared" si="1819"/>
        <v>0</v>
      </c>
      <c r="BB19652" s="110">
        <v>162.98830000000001</v>
      </c>
      <c r="BC19652" s="110">
        <f t="shared" si="1828"/>
        <v>0</v>
      </c>
      <c r="BD19652" s="111">
        <v>1250.5070000000001</v>
      </c>
      <c r="BE19652" s="111">
        <f t="shared" si="1833"/>
        <v>0</v>
      </c>
      <c r="BF19652" s="112">
        <v>167.08</v>
      </c>
      <c r="BG19652" s="112">
        <f t="shared" si="1834"/>
        <v>5.9849777077307919E-5</v>
      </c>
    </row>
    <row r="19653" spans="1:59" ht="25" x14ac:dyDescent="0.2">
      <c r="A19653" s="83">
        <v>37914</v>
      </c>
      <c r="B19653" s="84"/>
      <c r="C19653" s="85"/>
      <c r="D19653" s="86"/>
      <c r="E19653" s="86"/>
      <c r="F19653" s="87"/>
      <c r="G19653" s="87"/>
      <c r="H19653" s="88"/>
      <c r="I19653" s="88"/>
      <c r="J19653" s="89">
        <v>214.02799999999999</v>
      </c>
      <c r="K19653" s="89">
        <f t="shared" si="1818"/>
        <v>-4.9636451565012295E-3</v>
      </c>
      <c r="L19653" s="90"/>
      <c r="M19653" s="90"/>
      <c r="N19653" s="91">
        <v>322.76</v>
      </c>
      <c r="O19653" s="91">
        <f t="shared" ref="O19653:O19716" si="1835">LN(N19653/N19652)</f>
        <v>3.8181610587806696E-3</v>
      </c>
      <c r="P19653" s="92"/>
      <c r="Q19653" s="92"/>
      <c r="R19653" s="93">
        <v>608.03</v>
      </c>
      <c r="S19653" s="93">
        <f t="shared" si="1830"/>
        <v>-2.5524711060999927E-3</v>
      </c>
      <c r="T19653" s="94">
        <v>2704.55</v>
      </c>
      <c r="U19653" s="94">
        <f t="shared" ref="U19653:U19716" si="1836">LN(T19653/T19652)</f>
        <v>3.8230906129813691E-3</v>
      </c>
      <c r="V19653" s="95">
        <v>3000.54</v>
      </c>
      <c r="W19653" s="95">
        <f t="shared" ref="W19653:W19716" si="1837">LN(V19653/V19652)</f>
        <v>2.2320879280745588E-3</v>
      </c>
      <c r="X19653" s="96">
        <v>627.67499999999995</v>
      </c>
      <c r="Y19653" s="96">
        <f t="shared" si="1816"/>
        <v>1.6044794500425575E-3</v>
      </c>
      <c r="Z19653" s="97">
        <v>1415.53</v>
      </c>
      <c r="AA19653" s="97">
        <f t="shared" si="1831"/>
        <v>1.0903219484450858E-2</v>
      </c>
      <c r="AB19653" s="98">
        <v>2123.21</v>
      </c>
      <c r="AC19653" s="98">
        <f t="shared" si="1825"/>
        <v>-2.0933628265112731E-3</v>
      </c>
      <c r="AD19653" s="99">
        <v>1518.97</v>
      </c>
      <c r="AE19653" s="99">
        <f t="shared" si="1822"/>
        <v>5.141670981218243E-3</v>
      </c>
      <c r="AF19653" s="100">
        <v>5898.1239999999998</v>
      </c>
      <c r="AG19653" s="100">
        <f t="shared" si="1826"/>
        <v>1.9737599938513227E-3</v>
      </c>
      <c r="AH19653" s="101">
        <v>1045.3499999999999</v>
      </c>
      <c r="AI19653" s="101">
        <f t="shared" si="1820"/>
        <v>7.2486696189982989E-3</v>
      </c>
      <c r="AJ19653" s="102">
        <v>4416.6400000000003</v>
      </c>
      <c r="AK19653" s="102">
        <f t="shared" si="1827"/>
        <v>1.0261929259601029E-3</v>
      </c>
      <c r="AL19653" s="103">
        <v>317.339</v>
      </c>
      <c r="AM19653" s="103">
        <f t="shared" si="1832"/>
        <v>3.4980139161625225E-3</v>
      </c>
      <c r="AN19653" s="104">
        <v>431.21800000000002</v>
      </c>
      <c r="AO19653" s="104">
        <f t="shared" si="1829"/>
        <v>6.6824824854437928E-3</v>
      </c>
      <c r="AP19653" s="105">
        <v>1708.962</v>
      </c>
      <c r="AQ19653" s="105">
        <f t="shared" si="1821"/>
        <v>3.0480083069114707E-3</v>
      </c>
      <c r="AR19653" s="106">
        <v>120.9</v>
      </c>
      <c r="AS19653" s="106">
        <f t="shared" si="1823"/>
        <v>2.2307606226840996E-3</v>
      </c>
      <c r="AT19653" s="107">
        <v>165.88</v>
      </c>
      <c r="AU19653" s="107">
        <f t="shared" si="1824"/>
        <v>-1.0243124445751396E-3</v>
      </c>
      <c r="AV19653" s="90"/>
      <c r="AW19653" s="90"/>
      <c r="AX19653" s="108">
        <v>1137.8599999999999</v>
      </c>
      <c r="AY19653" s="108">
        <f t="shared" si="1817"/>
        <v>1.0023829414248363E-3</v>
      </c>
      <c r="AZ19653" s="109">
        <v>665.84</v>
      </c>
      <c r="BA19653" s="109">
        <f t="shared" si="1819"/>
        <v>1.2773984890363031E-3</v>
      </c>
      <c r="BB19653" s="110">
        <v>163.49979999999999</v>
      </c>
      <c r="BC19653" s="110">
        <f t="shared" si="1828"/>
        <v>3.1333480055573525E-3</v>
      </c>
      <c r="BD19653" s="111">
        <v>1254.9699000000001</v>
      </c>
      <c r="BE19653" s="111">
        <f t="shared" si="1833"/>
        <v>3.5625191516149416E-3</v>
      </c>
      <c r="BF19653" s="112">
        <v>167.09</v>
      </c>
      <c r="BG19653" s="112">
        <f t="shared" si="1834"/>
        <v>0</v>
      </c>
    </row>
    <row r="19654" spans="1:59" ht="25" x14ac:dyDescent="0.2">
      <c r="A19654" s="83">
        <v>37915</v>
      </c>
      <c r="B19654" s="84"/>
      <c r="C19654" s="85"/>
      <c r="D19654" s="86"/>
      <c r="E19654" s="86"/>
      <c r="F19654" s="87"/>
      <c r="G19654" s="87"/>
      <c r="H19654" s="88"/>
      <c r="I19654" s="88"/>
      <c r="J19654" s="89">
        <v>214.345</v>
      </c>
      <c r="K19654" s="89">
        <f t="shared" si="1818"/>
        <v>1.4800188520963473E-3</v>
      </c>
      <c r="L19654" s="90"/>
      <c r="M19654" s="90"/>
      <c r="N19654" s="91">
        <v>323.35000000000002</v>
      </c>
      <c r="O19654" s="91">
        <f t="shared" si="1835"/>
        <v>1.8263149122961359E-3</v>
      </c>
      <c r="P19654" s="92"/>
      <c r="Q19654" s="92"/>
      <c r="R19654" s="93">
        <v>606.48</v>
      </c>
      <c r="S19654" s="93">
        <f t="shared" si="1830"/>
        <v>-2.6581928394273121E-3</v>
      </c>
      <c r="T19654" s="94">
        <v>2710.06</v>
      </c>
      <c r="U19654" s="94">
        <f t="shared" si="1836"/>
        <v>2.0352350037958242E-3</v>
      </c>
      <c r="V19654" s="95">
        <v>3008.46</v>
      </c>
      <c r="W19654" s="95">
        <f t="shared" si="1837"/>
        <v>2.6360474575377346E-3</v>
      </c>
      <c r="X19654" s="96">
        <v>628.68290000000002</v>
      </c>
      <c r="Y19654" s="96">
        <f t="shared" si="1816"/>
        <v>3.3811993847425491E-3</v>
      </c>
      <c r="Z19654" s="97">
        <v>1428.41</v>
      </c>
      <c r="AA19654" s="97">
        <f t="shared" si="1831"/>
        <v>9.0579182841140186E-3</v>
      </c>
      <c r="AB19654" s="98">
        <v>2139.89</v>
      </c>
      <c r="AC19654" s="98">
        <f t="shared" si="1825"/>
        <v>-7.8253313868737011E-3</v>
      </c>
      <c r="AD19654" s="99">
        <v>1520.93</v>
      </c>
      <c r="AE19654" s="99">
        <f t="shared" si="1822"/>
        <v>1.2895162811928451E-3</v>
      </c>
      <c r="AF19654" s="100">
        <v>5890.3940000000002</v>
      </c>
      <c r="AG19654" s="100">
        <f t="shared" si="1826"/>
        <v>-1.3114457827345296E-3</v>
      </c>
      <c r="AH19654" s="101">
        <v>1049.51</v>
      </c>
      <c r="AI19654" s="101">
        <f t="shared" si="1820"/>
        <v>3.9716310094875824E-3</v>
      </c>
      <c r="AJ19654" s="102">
        <v>4411.95</v>
      </c>
      <c r="AK19654" s="102">
        <f t="shared" si="1827"/>
        <v>-1.0624574119263289E-3</v>
      </c>
      <c r="AL19654" s="103">
        <v>318.45100000000002</v>
      </c>
      <c r="AM19654" s="103">
        <f t="shared" si="1832"/>
        <v>-1.5554431006728899E-2</v>
      </c>
      <c r="AN19654" s="104">
        <v>431.70100000000002</v>
      </c>
      <c r="AO19654" s="104">
        <f t="shared" si="1829"/>
        <v>1.1194562883436938E-3</v>
      </c>
      <c r="AP19654" s="105">
        <v>1706.5730000000001</v>
      </c>
      <c r="AQ19654" s="105">
        <f t="shared" si="1821"/>
        <v>-1.3989025962794358E-3</v>
      </c>
      <c r="AR19654" s="106">
        <v>121.17</v>
      </c>
      <c r="AS19654" s="106">
        <f t="shared" si="1823"/>
        <v>-1.178828195240658E-2</v>
      </c>
      <c r="AT19654" s="107">
        <v>166.15</v>
      </c>
      <c r="AU19654" s="107">
        <f t="shared" si="1824"/>
        <v>1.6263594224228154E-3</v>
      </c>
      <c r="AV19654" s="90"/>
      <c r="AW19654" s="90"/>
      <c r="AX19654" s="108">
        <v>1138.33</v>
      </c>
      <c r="AY19654" s="108">
        <f t="shared" si="1817"/>
        <v>4.1297080356192715E-4</v>
      </c>
      <c r="AZ19654" s="109">
        <v>666.3</v>
      </c>
      <c r="BA19654" s="109">
        <f t="shared" si="1819"/>
        <v>6.9061813065153575E-4</v>
      </c>
      <c r="BB19654" s="110">
        <v>163.43559999999999</v>
      </c>
      <c r="BC19654" s="110">
        <f t="shared" si="1828"/>
        <v>-3.9273814230706463E-4</v>
      </c>
      <c r="BD19654" s="111">
        <v>1255.8178</v>
      </c>
      <c r="BE19654" s="111">
        <f t="shared" si="1833"/>
        <v>6.7540559660409828E-4</v>
      </c>
      <c r="BF19654" s="112">
        <v>167.09</v>
      </c>
      <c r="BG19654" s="112">
        <f t="shared" si="1834"/>
        <v>5.9846195295865664E-5</v>
      </c>
    </row>
    <row r="19655" spans="1:59" ht="25" x14ac:dyDescent="0.2">
      <c r="A19655" s="83">
        <v>37916</v>
      </c>
      <c r="B19655" s="84"/>
      <c r="C19655" s="85"/>
      <c r="D19655" s="86"/>
      <c r="E19655" s="86"/>
      <c r="F19655" s="87"/>
      <c r="G19655" s="87"/>
      <c r="H19655" s="88"/>
      <c r="I19655" s="88"/>
      <c r="J19655" s="89">
        <v>215.303</v>
      </c>
      <c r="K19655" s="89">
        <f t="shared" si="1818"/>
        <v>4.4594718822670498E-3</v>
      </c>
      <c r="L19655" s="90"/>
      <c r="M19655" s="90"/>
      <c r="N19655" s="91">
        <v>319.64</v>
      </c>
      <c r="O19655" s="91">
        <f t="shared" si="1835"/>
        <v>-1.1539965386339905E-2</v>
      </c>
      <c r="P19655" s="92"/>
      <c r="Q19655" s="92"/>
      <c r="R19655" s="93">
        <v>604.87</v>
      </c>
      <c r="S19655" s="93">
        <f t="shared" si="1830"/>
        <v>-2.0257704624183581E-2</v>
      </c>
      <c r="T19655" s="94">
        <v>2677.87</v>
      </c>
      <c r="U19655" s="94">
        <f t="shared" si="1836"/>
        <v>-1.1949072466543273E-2</v>
      </c>
      <c r="V19655" s="95">
        <v>2985.01</v>
      </c>
      <c r="W19655" s="95">
        <f t="shared" si="1837"/>
        <v>-7.825223004885069E-3</v>
      </c>
      <c r="X19655" s="96">
        <v>630.81219999999996</v>
      </c>
      <c r="Y19655" s="96">
        <f t="shared" ref="Y19655:Y19718" si="1838">LN(X19656/X19655)</f>
        <v>-8.5942043181794681E-4</v>
      </c>
      <c r="Z19655" s="97">
        <v>1393.55</v>
      </c>
      <c r="AA19655" s="97">
        <f t="shared" si="1831"/>
        <v>-2.4707489382095434E-2</v>
      </c>
      <c r="AB19655" s="98">
        <v>2089.5700000000002</v>
      </c>
      <c r="AC19655" s="98">
        <f t="shared" si="1825"/>
        <v>2.3796122661266277E-2</v>
      </c>
      <c r="AD19655" s="99">
        <v>1498.28</v>
      </c>
      <c r="AE19655" s="99">
        <f t="shared" si="1822"/>
        <v>-1.5004206348100093E-2</v>
      </c>
      <c r="AF19655" s="100">
        <v>5845.3540000000003</v>
      </c>
      <c r="AG19655" s="100">
        <f t="shared" si="1826"/>
        <v>-7.6757307901182299E-3</v>
      </c>
      <c r="AH19655" s="101">
        <v>1031.57</v>
      </c>
      <c r="AI19655" s="101">
        <f t="shared" si="1820"/>
        <v>-1.7241475016959558E-2</v>
      </c>
      <c r="AJ19655" s="102">
        <v>4388.67</v>
      </c>
      <c r="AK19655" s="102">
        <f t="shared" si="1827"/>
        <v>-5.290548688704013E-3</v>
      </c>
      <c r="AL19655" s="103">
        <v>313.536</v>
      </c>
      <c r="AM19655" s="103">
        <f t="shared" si="1832"/>
        <v>-3.5177384746534796E-3</v>
      </c>
      <c r="AN19655" s="104">
        <v>425.16899999999998</v>
      </c>
      <c r="AO19655" s="104">
        <f t="shared" si="1829"/>
        <v>-1.5246482039589693E-2</v>
      </c>
      <c r="AP19655" s="105">
        <v>1684.93</v>
      </c>
      <c r="AQ19655" s="105">
        <f t="shared" si="1821"/>
        <v>-1.2763246150006714E-2</v>
      </c>
      <c r="AR19655" s="106">
        <v>119.75</v>
      </c>
      <c r="AS19655" s="106">
        <f t="shared" si="1823"/>
        <v>-8.3015863954655194E-3</v>
      </c>
      <c r="AT19655" s="107">
        <v>164.9</v>
      </c>
      <c r="AU19655" s="107">
        <f t="shared" si="1824"/>
        <v>-7.5517652350501063E-3</v>
      </c>
      <c r="AV19655" s="90"/>
      <c r="AW19655" s="90"/>
      <c r="AX19655" s="108">
        <v>1142.1400000000001</v>
      </c>
      <c r="AY19655" s="108">
        <f t="shared" si="1817"/>
        <v>3.3414195713285994E-3</v>
      </c>
      <c r="AZ19655" s="109">
        <v>665.59</v>
      </c>
      <c r="BA19655" s="109">
        <f t="shared" si="1819"/>
        <v>-1.0661542128160026E-3</v>
      </c>
      <c r="BB19655" s="110">
        <v>164.15620000000001</v>
      </c>
      <c r="BC19655" s="110">
        <f t="shared" si="1828"/>
        <v>4.3993846136715191E-3</v>
      </c>
      <c r="BD19655" s="111">
        <v>1268.6908000000001</v>
      </c>
      <c r="BE19655" s="111">
        <f t="shared" si="1833"/>
        <v>1.0198508791837991E-2</v>
      </c>
      <c r="BF19655" s="112">
        <v>167.1</v>
      </c>
      <c r="BG19655" s="112">
        <f t="shared" si="1834"/>
        <v>0</v>
      </c>
    </row>
    <row r="19656" spans="1:59" ht="25" x14ac:dyDescent="0.2">
      <c r="A19656" s="83">
        <v>37917</v>
      </c>
      <c r="B19656" s="84"/>
      <c r="C19656" s="85"/>
      <c r="D19656" s="86"/>
      <c r="E19656" s="86"/>
      <c r="F19656" s="87"/>
      <c r="G19656" s="87"/>
      <c r="H19656" s="88"/>
      <c r="I19656" s="88"/>
      <c r="J19656" s="89">
        <v>217.36</v>
      </c>
      <c r="K19656" s="89">
        <f t="shared" si="1818"/>
        <v>9.5086267993350973E-3</v>
      </c>
      <c r="L19656" s="90"/>
      <c r="M19656" s="90"/>
      <c r="N19656" s="91">
        <v>317.29000000000002</v>
      </c>
      <c r="O19656" s="91">
        <f t="shared" si="1835"/>
        <v>-7.37918032928631E-3</v>
      </c>
      <c r="P19656" s="92"/>
      <c r="Q19656" s="92"/>
      <c r="R19656" s="93">
        <v>592.74</v>
      </c>
      <c r="S19656" s="93">
        <f t="shared" si="1830"/>
        <v>-1.6870945701240462E-5</v>
      </c>
      <c r="T19656" s="94">
        <v>2659.73</v>
      </c>
      <c r="U19656" s="94">
        <f t="shared" si="1836"/>
        <v>-6.7970885190233553E-3</v>
      </c>
      <c r="V19656" s="95">
        <v>2926.72</v>
      </c>
      <c r="W19656" s="95">
        <f t="shared" si="1837"/>
        <v>-1.9720754875207459E-2</v>
      </c>
      <c r="X19656" s="96">
        <v>630.27030000000002</v>
      </c>
      <c r="Y19656" s="96">
        <f t="shared" si="1838"/>
        <v>2.8819066436503774E-3</v>
      </c>
      <c r="Z19656" s="97">
        <v>1384.23</v>
      </c>
      <c r="AA19656" s="97">
        <f t="shared" si="1831"/>
        <v>-6.710419812272544E-3</v>
      </c>
      <c r="AB19656" s="98">
        <v>2078.77</v>
      </c>
      <c r="AC19656" s="98">
        <f t="shared" si="1825"/>
        <v>5.181930536929869E-3</v>
      </c>
      <c r="AD19656" s="99">
        <v>1503.26</v>
      </c>
      <c r="AE19656" s="99">
        <f t="shared" si="1822"/>
        <v>3.3182996525856785E-3</v>
      </c>
      <c r="AF19656" s="100">
        <v>5841.6310000000003</v>
      </c>
      <c r="AG19656" s="100">
        <f t="shared" si="1826"/>
        <v>-6.3711900476247981E-4</v>
      </c>
      <c r="AH19656" s="101">
        <v>1033.77</v>
      </c>
      <c r="AI19656" s="101">
        <f t="shared" si="1820"/>
        <v>2.1304006430689195E-3</v>
      </c>
      <c r="AJ19656" s="102">
        <v>4391.3999999999996</v>
      </c>
      <c r="AK19656" s="102">
        <f t="shared" si="1827"/>
        <v>6.2186294368418802E-4</v>
      </c>
      <c r="AL19656" s="103">
        <v>312.435</v>
      </c>
      <c r="AM19656" s="103">
        <f t="shared" si="1832"/>
        <v>-2.8783362714371965E-3</v>
      </c>
      <c r="AN19656" s="104">
        <v>426.048</v>
      </c>
      <c r="AO19656" s="104">
        <f t="shared" si="1829"/>
        <v>2.0652790356370126E-3</v>
      </c>
      <c r="AP19656" s="105">
        <v>1692.5340000000001</v>
      </c>
      <c r="AQ19656" s="105">
        <f t="shared" si="1821"/>
        <v>4.5027943141284291E-3</v>
      </c>
      <c r="AR19656" s="106">
        <v>118.76</v>
      </c>
      <c r="AS19656" s="106">
        <f t="shared" si="1823"/>
        <v>-9.2666701378645619E-4</v>
      </c>
      <c r="AT19656" s="107">
        <v>163.71</v>
      </c>
      <c r="AU19656" s="107">
        <f t="shared" si="1824"/>
        <v>-7.242659699302924E-3</v>
      </c>
      <c r="AV19656" s="90"/>
      <c r="AW19656" s="90"/>
      <c r="AX19656" s="108">
        <v>1140.8399999999999</v>
      </c>
      <c r="AY19656" s="108">
        <f t="shared" si="1817"/>
        <v>-1.1388624871960353E-3</v>
      </c>
      <c r="AZ19656" s="109">
        <v>664.49</v>
      </c>
      <c r="BA19656" s="109">
        <f t="shared" si="1819"/>
        <v>-1.6540362245653297E-3</v>
      </c>
      <c r="BB19656" s="110">
        <v>164.36539999999999</v>
      </c>
      <c r="BC19656" s="110">
        <f t="shared" si="1828"/>
        <v>1.2735846183456303E-3</v>
      </c>
      <c r="BD19656" s="111">
        <v>1262.4613999999999</v>
      </c>
      <c r="BE19656" s="111">
        <f t="shared" si="1833"/>
        <v>-4.9221951782721695E-3</v>
      </c>
      <c r="BF19656" s="112">
        <v>167.1</v>
      </c>
      <c r="BG19656" s="112">
        <f t="shared" si="1834"/>
        <v>0</v>
      </c>
    </row>
    <row r="19657" spans="1:59" ht="25" x14ac:dyDescent="0.2">
      <c r="A19657" s="83">
        <v>37918</v>
      </c>
      <c r="B19657" s="84"/>
      <c r="C19657" s="85"/>
      <c r="D19657" s="86"/>
      <c r="E19657" s="86"/>
      <c r="F19657" s="87"/>
      <c r="G19657" s="87"/>
      <c r="H19657" s="88"/>
      <c r="I19657" s="88"/>
      <c r="J19657" s="89">
        <v>217.04400000000001</v>
      </c>
      <c r="K19657" s="89">
        <f t="shared" si="1818"/>
        <v>-1.4548671547138146E-3</v>
      </c>
      <c r="L19657" s="90"/>
      <c r="M19657" s="90"/>
      <c r="N19657" s="91">
        <v>316.98</v>
      </c>
      <c r="O19657" s="91">
        <f t="shared" si="1835"/>
        <v>-9.7750177269622708E-4</v>
      </c>
      <c r="P19657" s="92"/>
      <c r="Q19657" s="92"/>
      <c r="R19657" s="93">
        <v>592.73</v>
      </c>
      <c r="S19657" s="93">
        <f t="shared" si="1830"/>
        <v>0</v>
      </c>
      <c r="T19657" s="94">
        <v>2657.03</v>
      </c>
      <c r="U19657" s="94">
        <f t="shared" si="1836"/>
        <v>-1.0156562387996905E-3</v>
      </c>
      <c r="V19657" s="95">
        <v>2935.7</v>
      </c>
      <c r="W19657" s="95">
        <f t="shared" si="1837"/>
        <v>3.0635836475430981E-3</v>
      </c>
      <c r="X19657" s="96">
        <v>632.08929999999998</v>
      </c>
      <c r="Y19657" s="96">
        <f t="shared" si="1838"/>
        <v>0</v>
      </c>
      <c r="Z19657" s="97">
        <v>1376.69</v>
      </c>
      <c r="AA19657" s="97">
        <f t="shared" si="1831"/>
        <v>-5.4619610456445858E-3</v>
      </c>
      <c r="AB19657" s="98">
        <v>2062.27</v>
      </c>
      <c r="AC19657" s="98">
        <f t="shared" si="1825"/>
        <v>7.9690547883766172E-3</v>
      </c>
      <c r="AD19657" s="99">
        <v>1496.2</v>
      </c>
      <c r="AE19657" s="99">
        <f t="shared" si="1822"/>
        <v>-4.7075227126982333E-3</v>
      </c>
      <c r="AF19657" s="100">
        <v>5835.3890000000001</v>
      </c>
      <c r="AG19657" s="100">
        <f t="shared" si="1826"/>
        <v>-1.0691084873618994E-3</v>
      </c>
      <c r="AH19657" s="101">
        <v>1026.54</v>
      </c>
      <c r="AI19657" s="101">
        <f t="shared" si="1820"/>
        <v>-7.0183901236222368E-3</v>
      </c>
      <c r="AJ19657" s="102">
        <v>4385.2700000000004</v>
      </c>
      <c r="AK19657" s="102">
        <f t="shared" si="1827"/>
        <v>-1.3968853783456376E-3</v>
      </c>
      <c r="AL19657" s="103">
        <v>311.53699999999998</v>
      </c>
      <c r="AM19657" s="103">
        <f t="shared" si="1832"/>
        <v>0</v>
      </c>
      <c r="AN19657" s="104">
        <v>424.90300000000002</v>
      </c>
      <c r="AO19657" s="104">
        <f t="shared" si="1829"/>
        <v>-2.6911083975776811E-3</v>
      </c>
      <c r="AP19657" s="105">
        <v>1688.452</v>
      </c>
      <c r="AQ19657" s="105">
        <f t="shared" si="1821"/>
        <v>-2.4146813878584868E-3</v>
      </c>
      <c r="AR19657" s="106">
        <v>118.65</v>
      </c>
      <c r="AS19657" s="106">
        <f t="shared" si="1823"/>
        <v>0</v>
      </c>
      <c r="AT19657" s="107">
        <v>162.87</v>
      </c>
      <c r="AU19657" s="107">
        <f t="shared" si="1824"/>
        <v>-5.1442332807808784E-3</v>
      </c>
      <c r="AV19657" s="90"/>
      <c r="AW19657" s="90"/>
      <c r="AX19657" s="108">
        <v>1145.92</v>
      </c>
      <c r="AY19657" s="108">
        <f t="shared" si="1817"/>
        <v>4.4429746511287374E-3</v>
      </c>
      <c r="AZ19657" s="109">
        <v>664.96</v>
      </c>
      <c r="BA19657" s="109">
        <f t="shared" si="1819"/>
        <v>7.0705933969807653E-4</v>
      </c>
      <c r="BB19657" s="110">
        <v>165.77350000000001</v>
      </c>
      <c r="BC19657" s="110">
        <f t="shared" si="1828"/>
        <v>8.5304006203264487E-3</v>
      </c>
      <c r="BD19657" s="111">
        <v>1277.8797</v>
      </c>
      <c r="BE19657" s="111">
        <f t="shared" si="1833"/>
        <v>1.2138912626750572E-2</v>
      </c>
      <c r="BF19657" s="112">
        <v>167.1</v>
      </c>
      <c r="BG19657" s="112">
        <f t="shared" si="1834"/>
        <v>0</v>
      </c>
    </row>
    <row r="19658" spans="1:59" ht="25" x14ac:dyDescent="0.2">
      <c r="A19658" s="83">
        <v>37919</v>
      </c>
      <c r="B19658" s="84"/>
      <c r="C19658" s="85"/>
      <c r="D19658" s="86"/>
      <c r="E19658" s="86"/>
      <c r="F19658" s="87"/>
      <c r="G19658" s="87"/>
      <c r="H19658" s="88"/>
      <c r="I19658" s="88"/>
      <c r="J19658" s="89">
        <v>217.04400000000001</v>
      </c>
      <c r="K19658" s="89">
        <f t="shared" si="1818"/>
        <v>0</v>
      </c>
      <c r="L19658" s="90"/>
      <c r="M19658" s="90"/>
      <c r="N19658" s="91">
        <v>316.98</v>
      </c>
      <c r="O19658" s="91">
        <f t="shared" si="1835"/>
        <v>0</v>
      </c>
      <c r="P19658" s="92"/>
      <c r="Q19658" s="92"/>
      <c r="R19658" s="93">
        <v>592.73</v>
      </c>
      <c r="S19658" s="93">
        <f t="shared" si="1830"/>
        <v>0</v>
      </c>
      <c r="T19658" s="94">
        <v>2657.03</v>
      </c>
      <c r="U19658" s="94">
        <f t="shared" si="1836"/>
        <v>0</v>
      </c>
      <c r="V19658" s="95">
        <v>2935.7</v>
      </c>
      <c r="W19658" s="95">
        <f t="shared" si="1837"/>
        <v>0</v>
      </c>
      <c r="X19658" s="96">
        <v>632.08929999999998</v>
      </c>
      <c r="Y19658" s="96">
        <f t="shared" si="1838"/>
        <v>0</v>
      </c>
      <c r="Z19658" s="97">
        <v>1376.69</v>
      </c>
      <c r="AA19658" s="97">
        <f t="shared" si="1831"/>
        <v>0</v>
      </c>
      <c r="AB19658" s="98">
        <v>2062.27</v>
      </c>
      <c r="AC19658" s="98">
        <f t="shared" si="1825"/>
        <v>0</v>
      </c>
      <c r="AD19658" s="99">
        <v>1496.2</v>
      </c>
      <c r="AE19658" s="99">
        <f t="shared" si="1822"/>
        <v>0</v>
      </c>
      <c r="AF19658" s="100">
        <v>5835.3890000000001</v>
      </c>
      <c r="AG19658" s="100">
        <f t="shared" si="1826"/>
        <v>0</v>
      </c>
      <c r="AH19658" s="101">
        <v>1026.54</v>
      </c>
      <c r="AI19658" s="101">
        <f t="shared" si="1820"/>
        <v>0</v>
      </c>
      <c r="AJ19658" s="102">
        <v>4385.2700000000004</v>
      </c>
      <c r="AK19658" s="102">
        <f t="shared" si="1827"/>
        <v>0</v>
      </c>
      <c r="AL19658" s="103">
        <v>311.53699999999998</v>
      </c>
      <c r="AM19658" s="103">
        <f t="shared" si="1832"/>
        <v>0</v>
      </c>
      <c r="AN19658" s="104">
        <v>424.90300000000002</v>
      </c>
      <c r="AO19658" s="104">
        <f t="shared" si="1829"/>
        <v>0</v>
      </c>
      <c r="AP19658" s="105">
        <v>1688.452</v>
      </c>
      <c r="AQ19658" s="105">
        <f t="shared" si="1821"/>
        <v>0</v>
      </c>
      <c r="AR19658" s="106">
        <v>118.65</v>
      </c>
      <c r="AS19658" s="106">
        <f t="shared" si="1823"/>
        <v>0</v>
      </c>
      <c r="AT19658" s="107">
        <v>162.87</v>
      </c>
      <c r="AU19658" s="107">
        <f t="shared" si="1824"/>
        <v>0</v>
      </c>
      <c r="AV19658" s="90"/>
      <c r="AW19658" s="90"/>
      <c r="AX19658" s="108">
        <v>1145.92</v>
      </c>
      <c r="AY19658" s="108">
        <f t="shared" si="1817"/>
        <v>0</v>
      </c>
      <c r="AZ19658" s="109">
        <v>664.96</v>
      </c>
      <c r="BA19658" s="109">
        <f t="shared" si="1819"/>
        <v>0</v>
      </c>
      <c r="BB19658" s="110">
        <v>165.77350000000001</v>
      </c>
      <c r="BC19658" s="110">
        <f t="shared" si="1828"/>
        <v>0</v>
      </c>
      <c r="BD19658" s="111">
        <v>1277.8797</v>
      </c>
      <c r="BE19658" s="111">
        <f t="shared" si="1833"/>
        <v>0</v>
      </c>
      <c r="BF19658" s="112">
        <v>167.1</v>
      </c>
      <c r="BG19658" s="112">
        <f t="shared" si="1834"/>
        <v>0</v>
      </c>
    </row>
    <row r="19659" spans="1:59" ht="25" x14ac:dyDescent="0.2">
      <c r="A19659" s="83">
        <v>37920</v>
      </c>
      <c r="B19659" s="84"/>
      <c r="C19659" s="85"/>
      <c r="D19659" s="86"/>
      <c r="E19659" s="86"/>
      <c r="F19659" s="87"/>
      <c r="G19659" s="87"/>
      <c r="H19659" s="88"/>
      <c r="I19659" s="88"/>
      <c r="J19659" s="89">
        <v>217.04400000000001</v>
      </c>
      <c r="K19659" s="89">
        <f t="shared" si="1818"/>
        <v>0</v>
      </c>
      <c r="L19659" s="90"/>
      <c r="M19659" s="90"/>
      <c r="N19659" s="91">
        <v>316.98</v>
      </c>
      <c r="O19659" s="91">
        <f t="shared" si="1835"/>
        <v>0</v>
      </c>
      <c r="P19659" s="92"/>
      <c r="Q19659" s="92"/>
      <c r="R19659" s="93">
        <v>592.73</v>
      </c>
      <c r="S19659" s="93">
        <f t="shared" si="1830"/>
        <v>8.9376813511280763E-4</v>
      </c>
      <c r="T19659" s="94">
        <v>2657.03</v>
      </c>
      <c r="U19659" s="94">
        <f t="shared" si="1836"/>
        <v>0</v>
      </c>
      <c r="V19659" s="95">
        <v>2935.7</v>
      </c>
      <c r="W19659" s="95">
        <f t="shared" si="1837"/>
        <v>0</v>
      </c>
      <c r="X19659" s="96">
        <v>632.08929999999998</v>
      </c>
      <c r="Y19659" s="96">
        <f t="shared" si="1838"/>
        <v>3.6317385876419561E-4</v>
      </c>
      <c r="Z19659" s="97">
        <v>1376.69</v>
      </c>
      <c r="AA19659" s="97">
        <f t="shared" si="1831"/>
        <v>0</v>
      </c>
      <c r="AB19659" s="98">
        <v>2062.27</v>
      </c>
      <c r="AC19659" s="98">
        <f t="shared" si="1825"/>
        <v>0</v>
      </c>
      <c r="AD19659" s="99">
        <v>1496.2</v>
      </c>
      <c r="AE19659" s="99">
        <f t="shared" si="1822"/>
        <v>0</v>
      </c>
      <c r="AF19659" s="100">
        <v>5835.3890000000001</v>
      </c>
      <c r="AG19659" s="100">
        <f t="shared" si="1826"/>
        <v>0</v>
      </c>
      <c r="AH19659" s="101">
        <v>1026.54</v>
      </c>
      <c r="AI19659" s="101">
        <f t="shared" si="1820"/>
        <v>0</v>
      </c>
      <c r="AJ19659" s="102">
        <v>4385.2700000000004</v>
      </c>
      <c r="AK19659" s="102">
        <f t="shared" si="1827"/>
        <v>0</v>
      </c>
      <c r="AL19659" s="103">
        <v>311.53699999999998</v>
      </c>
      <c r="AM19659" s="103">
        <f t="shared" si="1832"/>
        <v>-2.4585869249724741E-3</v>
      </c>
      <c r="AN19659" s="104">
        <v>424.90300000000002</v>
      </c>
      <c r="AO19659" s="104">
        <f t="shared" si="1829"/>
        <v>0</v>
      </c>
      <c r="AP19659" s="105">
        <v>1688.452</v>
      </c>
      <c r="AQ19659" s="105">
        <f t="shared" si="1821"/>
        <v>0</v>
      </c>
      <c r="AR19659" s="106">
        <v>118.65</v>
      </c>
      <c r="AS19659" s="106">
        <f t="shared" si="1823"/>
        <v>4.6247717494767365E-3</v>
      </c>
      <c r="AT19659" s="107">
        <v>162.87</v>
      </c>
      <c r="AU19659" s="107">
        <f t="shared" si="1824"/>
        <v>0</v>
      </c>
      <c r="AV19659" s="90"/>
      <c r="AW19659" s="90"/>
      <c r="AX19659" s="108">
        <v>1145.92</v>
      </c>
      <c r="AY19659" s="108">
        <f t="shared" ref="AY19659:AY19722" si="1839">LN(AX19659/AX19658)</f>
        <v>0</v>
      </c>
      <c r="AZ19659" s="109">
        <v>664.96</v>
      </c>
      <c r="BA19659" s="109">
        <f t="shared" si="1819"/>
        <v>0</v>
      </c>
      <c r="BB19659" s="110">
        <v>165.77350000000001</v>
      </c>
      <c r="BC19659" s="110">
        <f t="shared" si="1828"/>
        <v>0</v>
      </c>
      <c r="BD19659" s="111">
        <v>1277.8797</v>
      </c>
      <c r="BE19659" s="111">
        <f t="shared" si="1833"/>
        <v>0</v>
      </c>
      <c r="BF19659" s="112">
        <v>167.1</v>
      </c>
      <c r="BG19659" s="112">
        <f t="shared" si="1834"/>
        <v>5.9842613943375089E-5</v>
      </c>
    </row>
    <row r="19660" spans="1:59" ht="25" x14ac:dyDescent="0.2">
      <c r="A19660" s="83">
        <v>37921</v>
      </c>
      <c r="B19660" s="84"/>
      <c r="C19660" s="85"/>
      <c r="D19660" s="86"/>
      <c r="E19660" s="86"/>
      <c r="F19660" s="87"/>
      <c r="G19660" s="87"/>
      <c r="H19660" s="88"/>
      <c r="I19660" s="88"/>
      <c r="J19660" s="89">
        <v>216.55199999999999</v>
      </c>
      <c r="K19660" s="89">
        <f t="shared" ref="K19660:K19723" si="1840">LN(J19660/J19659)</f>
        <v>-2.2693946030693489E-3</v>
      </c>
      <c r="L19660" s="90"/>
      <c r="M19660" s="90"/>
      <c r="N19660" s="91">
        <v>318.24</v>
      </c>
      <c r="O19660" s="91">
        <f t="shared" si="1835"/>
        <v>3.967134701382497E-3</v>
      </c>
      <c r="P19660" s="92"/>
      <c r="Q19660" s="92"/>
      <c r="R19660" s="93">
        <v>593.26</v>
      </c>
      <c r="S19660" s="93">
        <f t="shared" si="1830"/>
        <v>1.5122908575826008E-2</v>
      </c>
      <c r="T19660" s="94">
        <v>2667.93</v>
      </c>
      <c r="U19660" s="94">
        <f t="shared" si="1836"/>
        <v>4.0939331840707544E-3</v>
      </c>
      <c r="V19660" s="95">
        <v>2954.8</v>
      </c>
      <c r="W19660" s="95">
        <f t="shared" si="1837"/>
        <v>6.4850409774039885E-3</v>
      </c>
      <c r="X19660" s="96">
        <v>632.31889999999999</v>
      </c>
      <c r="Y19660" s="96">
        <f t="shared" si="1838"/>
        <v>8.2250594503973458E-4</v>
      </c>
      <c r="Z19660" s="97">
        <v>1383.53</v>
      </c>
      <c r="AA19660" s="97">
        <f t="shared" si="1831"/>
        <v>4.9561368304488502E-3</v>
      </c>
      <c r="AB19660" s="98">
        <v>2098.63</v>
      </c>
      <c r="AC19660" s="98">
        <f t="shared" si="1825"/>
        <v>-1.7477433027039208E-2</v>
      </c>
      <c r="AD19660" s="99">
        <v>1499.43</v>
      </c>
      <c r="AE19660" s="99">
        <f t="shared" si="1822"/>
        <v>2.1564754337010258E-3</v>
      </c>
      <c r="AF19660" s="100">
        <v>5891.8670000000002</v>
      </c>
      <c r="AG19660" s="100">
        <f t="shared" si="1826"/>
        <v>9.6319951822355972E-3</v>
      </c>
      <c r="AH19660" s="101">
        <v>1028.03</v>
      </c>
      <c r="AI19660" s="101">
        <f t="shared" si="1820"/>
        <v>1.4504254040637577E-3</v>
      </c>
      <c r="AJ19660" s="102">
        <v>4394.17</v>
      </c>
      <c r="AK19660" s="102">
        <f t="shared" si="1827"/>
        <v>2.0274648607895248E-3</v>
      </c>
      <c r="AL19660" s="103">
        <v>310.77199999999999</v>
      </c>
      <c r="AM19660" s="103">
        <f t="shared" si="1832"/>
        <v>1.6695347389599286E-2</v>
      </c>
      <c r="AN19660" s="104">
        <v>425.91800000000001</v>
      </c>
      <c r="AO19660" s="104">
        <f t="shared" si="1829"/>
        <v>2.3859318975555915E-3</v>
      </c>
      <c r="AP19660" s="105">
        <v>1693.3009999999999</v>
      </c>
      <c r="AQ19660" s="105">
        <f t="shared" si="1821"/>
        <v>2.8677454108363234E-3</v>
      </c>
      <c r="AR19660" s="106">
        <v>119.2</v>
      </c>
      <c r="AS19660" s="106">
        <f t="shared" si="1823"/>
        <v>1.1261849995930676E-2</v>
      </c>
      <c r="AT19660" s="107">
        <v>164.3</v>
      </c>
      <c r="AU19660" s="107">
        <f t="shared" si="1824"/>
        <v>8.7416884577531124E-3</v>
      </c>
      <c r="AV19660" s="90"/>
      <c r="AW19660" s="90"/>
      <c r="AX19660" s="108">
        <v>1143.8</v>
      </c>
      <c r="AY19660" s="108">
        <f t="shared" si="1839"/>
        <v>-1.8517553288521726E-3</v>
      </c>
      <c r="AZ19660" s="109">
        <v>665.73</v>
      </c>
      <c r="BA19660" s="109">
        <f t="shared" si="1819"/>
        <v>1.1572944651876806E-3</v>
      </c>
      <c r="BB19660" s="110">
        <v>165.47909999999999</v>
      </c>
      <c r="BC19660" s="110">
        <f t="shared" si="1828"/>
        <v>-1.7774959502982954E-3</v>
      </c>
      <c r="BD19660" s="111">
        <v>1272.8757000000001</v>
      </c>
      <c r="BE19660" s="111">
        <f t="shared" si="1833"/>
        <v>-3.9235486235911082E-3</v>
      </c>
      <c r="BF19660" s="112">
        <v>167.11</v>
      </c>
      <c r="BG19660" s="112">
        <f t="shared" si="1834"/>
        <v>5.9839033018948064E-5</v>
      </c>
    </row>
    <row r="19661" spans="1:59" ht="25" x14ac:dyDescent="0.2">
      <c r="A19661" s="83">
        <v>37922</v>
      </c>
      <c r="B19661" s="84"/>
      <c r="C19661" s="85"/>
      <c r="D19661" s="86"/>
      <c r="E19661" s="86"/>
      <c r="F19661" s="87"/>
      <c r="G19661" s="87"/>
      <c r="H19661" s="88"/>
      <c r="I19661" s="88"/>
      <c r="J19661" s="89">
        <v>216.60300000000001</v>
      </c>
      <c r="K19661" s="89">
        <f t="shared" si="1840"/>
        <v>2.3548152617739151E-4</v>
      </c>
      <c r="L19661" s="90"/>
      <c r="M19661" s="90"/>
      <c r="N19661" s="91">
        <v>321.82</v>
      </c>
      <c r="O19661" s="91">
        <f t="shared" si="1835"/>
        <v>1.1186567925342013E-2</v>
      </c>
      <c r="P19661" s="92"/>
      <c r="Q19661" s="92"/>
      <c r="R19661" s="93">
        <v>602.29999999999995</v>
      </c>
      <c r="S19661" s="93">
        <f t="shared" si="1830"/>
        <v>4.2578988589459009E-3</v>
      </c>
      <c r="T19661" s="94">
        <v>2697.49</v>
      </c>
      <c r="U19661" s="94">
        <f t="shared" si="1836"/>
        <v>1.1018820179418956E-2</v>
      </c>
      <c r="V19661" s="95">
        <v>2970.95</v>
      </c>
      <c r="W19661" s="95">
        <f t="shared" si="1837"/>
        <v>5.4508003160226304E-3</v>
      </c>
      <c r="X19661" s="96">
        <v>632.83920000000001</v>
      </c>
      <c r="Y19661" s="96">
        <f t="shared" si="1838"/>
        <v>-7.616207999447739E-4</v>
      </c>
      <c r="Z19661" s="97">
        <v>1426.33</v>
      </c>
      <c r="AA19661" s="97">
        <f t="shared" si="1831"/>
        <v>3.0466507625026677E-2</v>
      </c>
      <c r="AB19661" s="98">
        <v>2141.46</v>
      </c>
      <c r="AC19661" s="98">
        <f t="shared" si="1825"/>
        <v>-2.0203088518516012E-2</v>
      </c>
      <c r="AD19661" s="99">
        <v>1522.21</v>
      </c>
      <c r="AE19661" s="99">
        <f t="shared" si="1822"/>
        <v>1.5078190378676944E-2</v>
      </c>
      <c r="AF19661" s="100">
        <v>5927.6660000000002</v>
      </c>
      <c r="AG19661" s="100">
        <f t="shared" si="1826"/>
        <v>6.0576182611467265E-3</v>
      </c>
      <c r="AH19661" s="101">
        <v>1046.31</v>
      </c>
      <c r="AI19661" s="101">
        <f t="shared" si="1820"/>
        <v>1.7625339360945329E-2</v>
      </c>
      <c r="AJ19661" s="102">
        <v>4422.7700000000004</v>
      </c>
      <c r="AK19661" s="102">
        <f t="shared" si="1827"/>
        <v>6.4875342941892334E-3</v>
      </c>
      <c r="AL19661" s="103">
        <v>316.00400000000002</v>
      </c>
      <c r="AM19661" s="103">
        <f t="shared" si="1832"/>
        <v>5.3652599557422655E-3</v>
      </c>
      <c r="AN19661" s="104">
        <v>432.10300000000001</v>
      </c>
      <c r="AO19661" s="104">
        <f t="shared" si="1829"/>
        <v>1.4417146272875988E-2</v>
      </c>
      <c r="AP19661" s="105">
        <v>1714.6679999999999</v>
      </c>
      <c r="AQ19661" s="105">
        <f t="shared" si="1821"/>
        <v>1.253959762009315E-2</v>
      </c>
      <c r="AR19661" s="106">
        <v>120.55</v>
      </c>
      <c r="AS19661" s="106">
        <f t="shared" si="1823"/>
        <v>4.3042860924688026E-3</v>
      </c>
      <c r="AT19661" s="107">
        <v>163.13</v>
      </c>
      <c r="AU19661" s="107">
        <f t="shared" si="1824"/>
        <v>-7.1465960950111733E-3</v>
      </c>
      <c r="AV19661" s="90"/>
      <c r="AW19661" s="90"/>
      <c r="AX19661" s="108">
        <v>1148.02</v>
      </c>
      <c r="AY19661" s="108">
        <f t="shared" si="1839"/>
        <v>3.6826668493291394E-3</v>
      </c>
      <c r="AZ19661" s="109">
        <v>666.7</v>
      </c>
      <c r="BA19661" s="109">
        <f t="shared" ref="BA19661:BA19724" si="1841">LN(AZ19661/AZ19660)</f>
        <v>1.455986688018775E-3</v>
      </c>
      <c r="BB19661" s="110">
        <v>166.18199999999999</v>
      </c>
      <c r="BC19661" s="110">
        <f t="shared" si="1828"/>
        <v>4.2386704523219845E-3</v>
      </c>
      <c r="BD19661" s="111">
        <v>1281.5174</v>
      </c>
      <c r="BE19661" s="111">
        <f t="shared" si="1833"/>
        <v>6.7661731225719373E-3</v>
      </c>
      <c r="BF19661" s="112">
        <v>167.12</v>
      </c>
      <c r="BG19661" s="112">
        <f t="shared" si="1834"/>
        <v>0</v>
      </c>
    </row>
    <row r="19662" spans="1:59" ht="25" x14ac:dyDescent="0.2">
      <c r="A19662" s="83">
        <v>37923</v>
      </c>
      <c r="B19662" s="84"/>
      <c r="C19662" s="85"/>
      <c r="D19662" s="86"/>
      <c r="E19662" s="86"/>
      <c r="F19662" s="87"/>
      <c r="G19662" s="87"/>
      <c r="H19662" s="88"/>
      <c r="I19662" s="88"/>
      <c r="J19662" s="89">
        <v>217.77600000000001</v>
      </c>
      <c r="K19662" s="89">
        <f t="shared" si="1840"/>
        <v>5.4008267032311678E-3</v>
      </c>
      <c r="L19662" s="90"/>
      <c r="M19662" s="90"/>
      <c r="N19662" s="91">
        <v>322.99</v>
      </c>
      <c r="O19662" s="91">
        <f t="shared" si="1835"/>
        <v>3.6289799600673599E-3</v>
      </c>
      <c r="P19662" s="92"/>
      <c r="Q19662" s="92"/>
      <c r="R19662" s="93">
        <v>604.87</v>
      </c>
      <c r="S19662" s="93">
        <f t="shared" si="1830"/>
        <v>2.6911694754836739E-3</v>
      </c>
      <c r="T19662" s="94">
        <v>2707.24</v>
      </c>
      <c r="U19662" s="94">
        <f t="shared" si="1836"/>
        <v>3.6079547272792729E-3</v>
      </c>
      <c r="V19662" s="95">
        <v>2990.14</v>
      </c>
      <c r="W19662" s="95">
        <f t="shared" si="1837"/>
        <v>6.4384420604511787E-3</v>
      </c>
      <c r="X19662" s="96">
        <v>632.35739999999998</v>
      </c>
      <c r="Y19662" s="96">
        <f t="shared" si="1838"/>
        <v>-1.6863860131356209E-3</v>
      </c>
      <c r="Z19662" s="97">
        <v>1426.23</v>
      </c>
      <c r="AA19662" s="97">
        <f t="shared" si="1831"/>
        <v>-7.0112460415159308E-5</v>
      </c>
      <c r="AB19662" s="98">
        <v>2166.0300000000002</v>
      </c>
      <c r="AC19662" s="98">
        <f t="shared" si="1825"/>
        <v>-1.1408159495932992E-2</v>
      </c>
      <c r="AD19662" s="99">
        <v>1524.41</v>
      </c>
      <c r="AE19662" s="99">
        <f t="shared" si="1822"/>
        <v>1.4442236855225737E-3</v>
      </c>
      <c r="AF19662" s="100">
        <v>5963.2460000000001</v>
      </c>
      <c r="AG19662" s="100">
        <f t="shared" si="1826"/>
        <v>5.9844200657311782E-3</v>
      </c>
      <c r="AH19662" s="101">
        <v>1045.0899999999999</v>
      </c>
      <c r="AI19662" s="101">
        <f t="shared" ref="AI19662:AI19725" si="1842">LN(AH19662/AH19661)</f>
        <v>-1.1666827372892974E-3</v>
      </c>
      <c r="AJ19662" s="102">
        <v>4432.7299999999996</v>
      </c>
      <c r="AK19662" s="102">
        <f t="shared" si="1827"/>
        <v>2.249450443187129E-3</v>
      </c>
      <c r="AL19662" s="103">
        <v>317.70400000000001</v>
      </c>
      <c r="AM19662" s="103">
        <f t="shared" si="1832"/>
        <v>5.3507494996330682E-5</v>
      </c>
      <c r="AN19662" s="104">
        <v>432.161</v>
      </c>
      <c r="AO19662" s="104">
        <f t="shared" si="1829"/>
        <v>1.3421824832934325E-4</v>
      </c>
      <c r="AP19662" s="105">
        <v>1721.625</v>
      </c>
      <c r="AQ19662" s="105">
        <f t="shared" ref="AQ19662:AQ19725" si="1843">LN(AP19662/AP19661)</f>
        <v>4.0491363834759663E-3</v>
      </c>
      <c r="AR19662" s="106">
        <v>121.07</v>
      </c>
      <c r="AS19662" s="106">
        <f t="shared" si="1823"/>
        <v>9.0815279719427301E-4</v>
      </c>
      <c r="AT19662" s="107">
        <v>164.31</v>
      </c>
      <c r="AU19662" s="107">
        <f t="shared" si="1824"/>
        <v>7.2074585155283578E-3</v>
      </c>
      <c r="AV19662" s="90"/>
      <c r="AW19662" s="90"/>
      <c r="AX19662" s="108">
        <v>1144.46</v>
      </c>
      <c r="AY19662" s="108">
        <f t="shared" si="1839"/>
        <v>-3.105809308400838E-3</v>
      </c>
      <c r="AZ19662" s="109">
        <v>667.2</v>
      </c>
      <c r="BA19662" s="109">
        <f t="shared" si="1841"/>
        <v>7.4968142052273966E-4</v>
      </c>
      <c r="BB19662" s="110">
        <v>165.47210000000001</v>
      </c>
      <c r="BC19662" s="110">
        <f t="shared" si="1828"/>
        <v>-4.2809727615507531E-3</v>
      </c>
      <c r="BD19662" s="111">
        <v>1270.0637999999999</v>
      </c>
      <c r="BE19662" s="111">
        <f t="shared" si="1833"/>
        <v>-8.9777091391056146E-3</v>
      </c>
      <c r="BF19662" s="112">
        <v>167.12</v>
      </c>
      <c r="BG19662" s="112">
        <f t="shared" si="1834"/>
        <v>5.9835452523472726E-5</v>
      </c>
    </row>
    <row r="19663" spans="1:59" ht="25" x14ac:dyDescent="0.2">
      <c r="A19663" s="83">
        <v>37924</v>
      </c>
      <c r="B19663" s="84"/>
      <c r="C19663" s="85"/>
      <c r="D19663" s="86"/>
      <c r="E19663" s="86"/>
      <c r="F19663" s="87"/>
      <c r="G19663" s="87"/>
      <c r="H19663" s="88"/>
      <c r="I19663" s="88"/>
      <c r="J19663" s="89">
        <v>215.69399999999999</v>
      </c>
      <c r="K19663" s="89">
        <f t="shared" si="1840"/>
        <v>-9.6062749931736177E-3</v>
      </c>
      <c r="L19663" s="90"/>
      <c r="M19663" s="90"/>
      <c r="N19663" s="91">
        <v>323.33</v>
      </c>
      <c r="O19663" s="91">
        <f t="shared" si="1835"/>
        <v>1.0521105067557357E-3</v>
      </c>
      <c r="P19663" s="92"/>
      <c r="Q19663" s="92"/>
      <c r="R19663" s="93">
        <v>606.5</v>
      </c>
      <c r="S19663" s="93">
        <f t="shared" si="1830"/>
        <v>-1.8979252303554879E-3</v>
      </c>
      <c r="T19663" s="94">
        <v>2709.87</v>
      </c>
      <c r="U19663" s="94">
        <f t="shared" si="1836"/>
        <v>9.7099752696109187E-4</v>
      </c>
      <c r="V19663" s="95">
        <v>2999.86</v>
      </c>
      <c r="W19663" s="95">
        <f t="shared" si="1837"/>
        <v>3.2454118636008307E-3</v>
      </c>
      <c r="X19663" s="96">
        <v>631.29190000000006</v>
      </c>
      <c r="Y19663" s="96">
        <f t="shared" si="1838"/>
        <v>1.5777390168453063E-3</v>
      </c>
      <c r="Z19663" s="97">
        <v>1423.73</v>
      </c>
      <c r="AA19663" s="97">
        <f t="shared" si="1831"/>
        <v>-1.7544110382189694E-3</v>
      </c>
      <c r="AB19663" s="98">
        <v>2160.34</v>
      </c>
      <c r="AC19663" s="98">
        <f t="shared" si="1825"/>
        <v>2.6303821821601673E-3</v>
      </c>
      <c r="AD19663" s="99">
        <v>1523.12</v>
      </c>
      <c r="AE19663" s="99">
        <f t="shared" si="1822"/>
        <v>-8.4658728678410795E-4</v>
      </c>
      <c r="AF19663" s="100">
        <v>5973.18</v>
      </c>
      <c r="AG19663" s="100">
        <f t="shared" si="1826"/>
        <v>1.6644852141706173E-3</v>
      </c>
      <c r="AH19663" s="101">
        <v>1043.33</v>
      </c>
      <c r="AI19663" s="101">
        <f t="shared" si="1842"/>
        <v>-1.6854851195252441E-3</v>
      </c>
      <c r="AJ19663" s="102">
        <v>4437.16</v>
      </c>
      <c r="AK19663" s="102">
        <f t="shared" si="1827"/>
        <v>9.9888507486425816E-4</v>
      </c>
      <c r="AL19663" s="103">
        <v>317.721</v>
      </c>
      <c r="AM19663" s="103">
        <f t="shared" si="1832"/>
        <v>1.7327239068890719E-3</v>
      </c>
      <c r="AN19663" s="104">
        <v>431.75099999999998</v>
      </c>
      <c r="AO19663" s="104">
        <f t="shared" si="1829"/>
        <v>-9.4917082013366231E-4</v>
      </c>
      <c r="AP19663" s="105">
        <v>1721.595</v>
      </c>
      <c r="AQ19663" s="105">
        <f t="shared" si="1843"/>
        <v>-1.7425549340815645E-5</v>
      </c>
      <c r="AR19663" s="106">
        <v>121.18</v>
      </c>
      <c r="AS19663" s="106">
        <f t="shared" si="1823"/>
        <v>-2.3960023029424731E-3</v>
      </c>
      <c r="AT19663" s="107">
        <v>164.89</v>
      </c>
      <c r="AU19663" s="107">
        <f t="shared" si="1824"/>
        <v>3.5236974491371941E-3</v>
      </c>
      <c r="AV19663" s="90"/>
      <c r="AW19663" s="90"/>
      <c r="AX19663" s="108">
        <v>1141.5999999999999</v>
      </c>
      <c r="AY19663" s="108">
        <f t="shared" si="1839"/>
        <v>-2.5021228595173417E-3</v>
      </c>
      <c r="AZ19663" s="109">
        <v>667.5</v>
      </c>
      <c r="BA19663" s="109">
        <f t="shared" si="1841"/>
        <v>4.4953922986742343E-4</v>
      </c>
      <c r="BB19663" s="110">
        <v>165.11019999999999</v>
      </c>
      <c r="BC19663" s="110">
        <f t="shared" si="1828"/>
        <v>-2.1894707888020651E-3</v>
      </c>
      <c r="BD19663" s="111">
        <v>1263.6447000000001</v>
      </c>
      <c r="BE19663" s="111">
        <f t="shared" si="1833"/>
        <v>-5.0669709903587677E-3</v>
      </c>
      <c r="BF19663" s="112">
        <v>167.13</v>
      </c>
      <c r="BG19663" s="112">
        <f t="shared" si="1834"/>
        <v>0</v>
      </c>
    </row>
    <row r="19664" spans="1:59" ht="25" x14ac:dyDescent="0.2">
      <c r="A19664" s="83">
        <v>37925</v>
      </c>
      <c r="B19664" s="84"/>
      <c r="C19664" s="85"/>
      <c r="D19664" s="86"/>
      <c r="E19664" s="86"/>
      <c r="F19664" s="87"/>
      <c r="G19664" s="87"/>
      <c r="H19664" s="88"/>
      <c r="I19664" s="88"/>
      <c r="J19664" s="89">
        <v>216.97900000000001</v>
      </c>
      <c r="K19664" s="89">
        <f t="shared" si="1840"/>
        <v>5.9398380674425483E-3</v>
      </c>
      <c r="L19664" s="90"/>
      <c r="M19664" s="90"/>
      <c r="N19664" s="91">
        <v>322.70999999999998</v>
      </c>
      <c r="O19664" s="91">
        <f t="shared" si="1835"/>
        <v>-1.9193863858035913E-3</v>
      </c>
      <c r="P19664" s="92"/>
      <c r="Q19664" s="92"/>
      <c r="R19664" s="93">
        <v>605.35</v>
      </c>
      <c r="S19664" s="93">
        <f t="shared" si="1830"/>
        <v>0</v>
      </c>
      <c r="T19664" s="94">
        <v>2704.63</v>
      </c>
      <c r="U19664" s="94">
        <f t="shared" si="1836"/>
        <v>-1.9355440524139124E-3</v>
      </c>
      <c r="V19664" s="95">
        <v>2973.48</v>
      </c>
      <c r="W19664" s="95">
        <f t="shared" si="1837"/>
        <v>-8.8326368510058331E-3</v>
      </c>
      <c r="X19664" s="96">
        <v>632.28869999999995</v>
      </c>
      <c r="Y19664" s="96">
        <f t="shared" si="1838"/>
        <v>0</v>
      </c>
      <c r="Z19664" s="97">
        <v>1422.73</v>
      </c>
      <c r="AA19664" s="97">
        <f t="shared" si="1831"/>
        <v>-7.0262715171851952E-4</v>
      </c>
      <c r="AB19664" s="98">
        <v>2151.64</v>
      </c>
      <c r="AC19664" s="98">
        <f t="shared" si="1825"/>
        <v>4.0352746559549017E-3</v>
      </c>
      <c r="AD19664" s="99">
        <v>1528.62</v>
      </c>
      <c r="AE19664" s="99">
        <f t="shared" si="1822"/>
        <v>3.6045049413609073E-3</v>
      </c>
      <c r="AF19664" s="100">
        <v>5980.5739999999996</v>
      </c>
      <c r="AG19664" s="100">
        <f t="shared" si="1826"/>
        <v>1.2371010718460792E-3</v>
      </c>
      <c r="AH19664" s="101">
        <v>1046.56</v>
      </c>
      <c r="AI19664" s="101">
        <f t="shared" si="1842"/>
        <v>3.0910742400959779E-3</v>
      </c>
      <c r="AJ19664" s="102">
        <v>4457.7700000000004</v>
      </c>
      <c r="AK19664" s="102">
        <f t="shared" si="1827"/>
        <v>4.6341088425068564E-3</v>
      </c>
      <c r="AL19664" s="103">
        <v>318.27199999999999</v>
      </c>
      <c r="AM19664" s="103">
        <f t="shared" si="1832"/>
        <v>0</v>
      </c>
      <c r="AN19664" s="104">
        <v>433.11099999999999</v>
      </c>
      <c r="AO19664" s="104">
        <f t="shared" si="1829"/>
        <v>3.1450130101494697E-3</v>
      </c>
      <c r="AP19664" s="105">
        <v>1728.673</v>
      </c>
      <c r="AQ19664" s="105">
        <f t="shared" si="1843"/>
        <v>4.1028754456221674E-3</v>
      </c>
      <c r="AR19664" s="106">
        <v>120.89</v>
      </c>
      <c r="AS19664" s="106">
        <f t="shared" si="1823"/>
        <v>0</v>
      </c>
      <c r="AT19664" s="107">
        <v>164.34</v>
      </c>
      <c r="AU19664" s="107">
        <f t="shared" si="1824"/>
        <v>-3.3411324098349764E-3</v>
      </c>
      <c r="AV19664" s="90"/>
      <c r="AW19664" s="90"/>
      <c r="AX19664" s="108">
        <v>1144.03</v>
      </c>
      <c r="AY19664" s="108">
        <f t="shared" si="1839"/>
        <v>2.1263292095031997E-3</v>
      </c>
      <c r="AZ19664" s="109">
        <v>666.82</v>
      </c>
      <c r="BA19664" s="109">
        <f t="shared" si="1841"/>
        <v>-1.0192458463769351E-3</v>
      </c>
      <c r="BB19664" s="110">
        <v>165.85839999999999</v>
      </c>
      <c r="BC19664" s="110">
        <f t="shared" si="1828"/>
        <v>4.5212825298713392E-3</v>
      </c>
      <c r="BD19664" s="111">
        <v>1272.1083000000001</v>
      </c>
      <c r="BE19664" s="111">
        <f t="shared" si="1833"/>
        <v>6.6754383642150935E-3</v>
      </c>
      <c r="BF19664" s="112">
        <v>167.13</v>
      </c>
      <c r="BG19664" s="112">
        <f t="shared" si="1834"/>
        <v>0</v>
      </c>
    </row>
    <row r="19665" spans="1:59" ht="25" x14ac:dyDescent="0.2">
      <c r="A19665" s="83">
        <v>37926</v>
      </c>
      <c r="B19665" s="84"/>
      <c r="C19665" s="85"/>
      <c r="D19665" s="86"/>
      <c r="E19665" s="86"/>
      <c r="F19665" s="87"/>
      <c r="G19665" s="87"/>
      <c r="H19665" s="88"/>
      <c r="I19665" s="88"/>
      <c r="J19665" s="89">
        <v>216.97900000000001</v>
      </c>
      <c r="K19665" s="89">
        <f t="shared" si="1840"/>
        <v>0</v>
      </c>
      <c r="L19665" s="90"/>
      <c r="M19665" s="90"/>
      <c r="N19665" s="91">
        <v>322.70999999999998</v>
      </c>
      <c r="O19665" s="91">
        <f t="shared" si="1835"/>
        <v>0</v>
      </c>
      <c r="P19665" s="92"/>
      <c r="Q19665" s="92"/>
      <c r="R19665" s="93">
        <v>605.35</v>
      </c>
      <c r="S19665" s="93">
        <f t="shared" si="1830"/>
        <v>0</v>
      </c>
      <c r="T19665" s="94">
        <v>2704.63</v>
      </c>
      <c r="U19665" s="94">
        <f t="shared" si="1836"/>
        <v>0</v>
      </c>
      <c r="V19665" s="95">
        <v>2973.48</v>
      </c>
      <c r="W19665" s="95">
        <f t="shared" si="1837"/>
        <v>0</v>
      </c>
      <c r="X19665" s="96">
        <v>632.28869999999995</v>
      </c>
      <c r="Y19665" s="96">
        <f t="shared" si="1838"/>
        <v>0</v>
      </c>
      <c r="Z19665" s="97">
        <v>1422.73</v>
      </c>
      <c r="AA19665" s="97">
        <f t="shared" si="1831"/>
        <v>0</v>
      </c>
      <c r="AB19665" s="98">
        <v>2151.64</v>
      </c>
      <c r="AC19665" s="98">
        <f t="shared" si="1825"/>
        <v>0</v>
      </c>
      <c r="AD19665" s="99">
        <v>1528.62</v>
      </c>
      <c r="AE19665" s="99">
        <f t="shared" si="1822"/>
        <v>0</v>
      </c>
      <c r="AF19665" s="100">
        <v>5980.5739999999996</v>
      </c>
      <c r="AG19665" s="100">
        <f t="shared" si="1826"/>
        <v>0</v>
      </c>
      <c r="AH19665" s="101">
        <v>1046.56</v>
      </c>
      <c r="AI19665" s="101">
        <f t="shared" si="1842"/>
        <v>0</v>
      </c>
      <c r="AJ19665" s="102">
        <v>4457.7700000000004</v>
      </c>
      <c r="AK19665" s="102">
        <f t="shared" si="1827"/>
        <v>0</v>
      </c>
      <c r="AL19665" s="103">
        <v>318.27199999999999</v>
      </c>
      <c r="AM19665" s="103">
        <f t="shared" si="1832"/>
        <v>0</v>
      </c>
      <c r="AN19665" s="104">
        <v>433.11099999999999</v>
      </c>
      <c r="AO19665" s="104">
        <f t="shared" si="1829"/>
        <v>0</v>
      </c>
      <c r="AP19665" s="105">
        <v>1728.673</v>
      </c>
      <c r="AQ19665" s="105">
        <f t="shared" si="1843"/>
        <v>0</v>
      </c>
      <c r="AR19665" s="106">
        <v>120.89</v>
      </c>
      <c r="AS19665" s="106">
        <f t="shared" si="1823"/>
        <v>0</v>
      </c>
      <c r="AT19665" s="107">
        <v>164.34</v>
      </c>
      <c r="AU19665" s="107">
        <f t="shared" si="1824"/>
        <v>0</v>
      </c>
      <c r="AV19665" s="90"/>
      <c r="AW19665" s="90"/>
      <c r="AX19665" s="108">
        <v>1144.03</v>
      </c>
      <c r="AY19665" s="108">
        <f t="shared" si="1839"/>
        <v>0</v>
      </c>
      <c r="AZ19665" s="109">
        <v>666.82</v>
      </c>
      <c r="BA19665" s="109">
        <f t="shared" si="1841"/>
        <v>0</v>
      </c>
      <c r="BB19665" s="110">
        <v>165.85839999999999</v>
      </c>
      <c r="BC19665" s="110">
        <f t="shared" si="1828"/>
        <v>0</v>
      </c>
      <c r="BD19665" s="111">
        <v>1272.1083000000001</v>
      </c>
      <c r="BE19665" s="111">
        <f t="shared" si="1833"/>
        <v>0</v>
      </c>
      <c r="BF19665" s="112">
        <v>167.13</v>
      </c>
      <c r="BG19665" s="112">
        <f t="shared" si="1834"/>
        <v>0</v>
      </c>
    </row>
    <row r="19666" spans="1:59" ht="25" x14ac:dyDescent="0.2">
      <c r="A19666" s="83">
        <v>37927</v>
      </c>
      <c r="B19666" s="84"/>
      <c r="C19666" s="85"/>
      <c r="D19666" s="86"/>
      <c r="E19666" s="86"/>
      <c r="F19666" s="87"/>
      <c r="G19666" s="87"/>
      <c r="H19666" s="88"/>
      <c r="I19666" s="88"/>
      <c r="J19666" s="89">
        <v>216.97900000000001</v>
      </c>
      <c r="K19666" s="89">
        <f t="shared" si="1840"/>
        <v>0</v>
      </c>
      <c r="L19666" s="90"/>
      <c r="M19666" s="90"/>
      <c r="N19666" s="91">
        <v>322.70999999999998</v>
      </c>
      <c r="O19666" s="91">
        <f t="shared" si="1835"/>
        <v>0</v>
      </c>
      <c r="P19666" s="92"/>
      <c r="Q19666" s="92"/>
      <c r="R19666" s="93">
        <v>605.35</v>
      </c>
      <c r="S19666" s="93">
        <f t="shared" si="1830"/>
        <v>1.5473942926227858E-2</v>
      </c>
      <c r="T19666" s="94">
        <v>2704.63</v>
      </c>
      <c r="U19666" s="94">
        <f t="shared" si="1836"/>
        <v>0</v>
      </c>
      <c r="V19666" s="95">
        <v>2973.48</v>
      </c>
      <c r="W19666" s="95">
        <f t="shared" si="1837"/>
        <v>0</v>
      </c>
      <c r="X19666" s="96">
        <v>632.28869999999995</v>
      </c>
      <c r="Y19666" s="96">
        <f t="shared" si="1838"/>
        <v>-9.7645479692968541E-4</v>
      </c>
      <c r="Z19666" s="97">
        <v>1422.73</v>
      </c>
      <c r="AA19666" s="97">
        <f t="shared" si="1831"/>
        <v>0</v>
      </c>
      <c r="AB19666" s="98">
        <v>2151.64</v>
      </c>
      <c r="AC19666" s="98">
        <f t="shared" si="1825"/>
        <v>0</v>
      </c>
      <c r="AD19666" s="99">
        <v>1528.62</v>
      </c>
      <c r="AE19666" s="99">
        <f t="shared" si="1822"/>
        <v>0</v>
      </c>
      <c r="AF19666" s="100">
        <v>5980.5739999999996</v>
      </c>
      <c r="AG19666" s="100">
        <f t="shared" si="1826"/>
        <v>0</v>
      </c>
      <c r="AH19666" s="101">
        <v>1046.56</v>
      </c>
      <c r="AI19666" s="101">
        <f t="shared" si="1842"/>
        <v>0</v>
      </c>
      <c r="AJ19666" s="102">
        <v>4457.7700000000004</v>
      </c>
      <c r="AK19666" s="102">
        <f t="shared" si="1827"/>
        <v>0</v>
      </c>
      <c r="AL19666" s="103">
        <v>318.27199999999999</v>
      </c>
      <c r="AM19666" s="103">
        <f t="shared" si="1832"/>
        <v>1.0613594647732417E-2</v>
      </c>
      <c r="AN19666" s="104">
        <v>433.11099999999999</v>
      </c>
      <c r="AO19666" s="104">
        <f t="shared" si="1829"/>
        <v>0</v>
      </c>
      <c r="AP19666" s="105">
        <v>1728.673</v>
      </c>
      <c r="AQ19666" s="105">
        <f t="shared" si="1843"/>
        <v>0</v>
      </c>
      <c r="AR19666" s="106">
        <v>120.89</v>
      </c>
      <c r="AS19666" s="106">
        <f t="shared" si="1823"/>
        <v>5.5269268346919065E-3</v>
      </c>
      <c r="AT19666" s="107">
        <v>164.34</v>
      </c>
      <c r="AU19666" s="107">
        <f t="shared" si="1824"/>
        <v>0</v>
      </c>
      <c r="AV19666" s="90"/>
      <c r="AW19666" s="90"/>
      <c r="AX19666" s="108">
        <v>1144.03</v>
      </c>
      <c r="AY19666" s="108">
        <f t="shared" si="1839"/>
        <v>0</v>
      </c>
      <c r="AZ19666" s="109">
        <v>666.82</v>
      </c>
      <c r="BA19666" s="109">
        <f t="shared" si="1841"/>
        <v>0</v>
      </c>
      <c r="BB19666" s="110">
        <v>165.85839999999999</v>
      </c>
      <c r="BC19666" s="110">
        <f t="shared" si="1828"/>
        <v>0</v>
      </c>
      <c r="BD19666" s="111">
        <v>1272.1083000000001</v>
      </c>
      <c r="BE19666" s="111">
        <f t="shared" si="1833"/>
        <v>0</v>
      </c>
      <c r="BF19666" s="112">
        <v>167.13</v>
      </c>
      <c r="BG19666" s="112">
        <f t="shared" si="1834"/>
        <v>1.1966016527377977E-4</v>
      </c>
    </row>
    <row r="19667" spans="1:59" ht="25" x14ac:dyDescent="0.2">
      <c r="A19667" s="83">
        <v>37928</v>
      </c>
      <c r="B19667" s="84"/>
      <c r="C19667" s="85"/>
      <c r="D19667" s="86"/>
      <c r="E19667" s="86"/>
      <c r="F19667" s="87"/>
      <c r="G19667" s="87"/>
      <c r="H19667" s="88"/>
      <c r="I19667" s="88"/>
      <c r="J19667" s="89">
        <v>214.578</v>
      </c>
      <c r="K19667" s="89">
        <f t="shared" si="1840"/>
        <v>-1.1127266031957623E-2</v>
      </c>
      <c r="L19667" s="90"/>
      <c r="M19667" s="90"/>
      <c r="N19667" s="91">
        <v>324.27</v>
      </c>
      <c r="O19667" s="91">
        <f t="shared" si="1835"/>
        <v>4.8224149841975981E-3</v>
      </c>
      <c r="P19667" s="92"/>
      <c r="Q19667" s="92"/>
      <c r="R19667" s="93">
        <v>614.79</v>
      </c>
      <c r="S19667" s="93">
        <f t="shared" si="1830"/>
        <v>4.8030987887421181E-3</v>
      </c>
      <c r="T19667" s="94">
        <v>2716.35</v>
      </c>
      <c r="U19667" s="94">
        <f t="shared" si="1836"/>
        <v>4.3239481644533817E-3</v>
      </c>
      <c r="V19667" s="95">
        <v>2972.36</v>
      </c>
      <c r="W19667" s="95">
        <f t="shared" si="1837"/>
        <v>-3.7673398989760711E-4</v>
      </c>
      <c r="X19667" s="96">
        <v>631.67160000000001</v>
      </c>
      <c r="Y19667" s="96">
        <f t="shared" si="1838"/>
        <v>2.1066284644635936E-3</v>
      </c>
      <c r="Z19667" s="97">
        <v>1449.59</v>
      </c>
      <c r="AA19667" s="97">
        <f t="shared" si="1831"/>
        <v>1.8703196709175376E-2</v>
      </c>
      <c r="AB19667" s="98">
        <v>2190.96</v>
      </c>
      <c r="AC19667" s="98">
        <f t="shared" si="1825"/>
        <v>-1.8109461882517826E-2</v>
      </c>
      <c r="AD19667" s="99">
        <v>1540.71</v>
      </c>
      <c r="AE19667" s="99">
        <f t="shared" si="1822"/>
        <v>7.8779815321245849E-3</v>
      </c>
      <c r="AF19667" s="100">
        <v>6021.6620000000003</v>
      </c>
      <c r="AG19667" s="100">
        <f t="shared" si="1826"/>
        <v>6.8467509737590625E-3</v>
      </c>
      <c r="AH19667" s="101">
        <v>1053.8599999999999</v>
      </c>
      <c r="AI19667" s="101">
        <f t="shared" si="1842"/>
        <v>6.951018741596449E-3</v>
      </c>
      <c r="AJ19667" s="102">
        <v>4487.1000000000004</v>
      </c>
      <c r="AK19667" s="102">
        <f t="shared" si="1827"/>
        <v>6.5579723609631132E-3</v>
      </c>
      <c r="AL19667" s="103">
        <v>321.66800000000001</v>
      </c>
      <c r="AM19667" s="103">
        <f t="shared" si="1832"/>
        <v>-2.5961023262570338E-3</v>
      </c>
      <c r="AN19667" s="104">
        <v>436.173</v>
      </c>
      <c r="AO19667" s="104">
        <f t="shared" si="1829"/>
        <v>7.0449074504883805E-3</v>
      </c>
      <c r="AP19667" s="105">
        <v>1743.9480000000001</v>
      </c>
      <c r="AQ19667" s="105">
        <f t="shared" si="1843"/>
        <v>8.7974463768653484E-3</v>
      </c>
      <c r="AR19667" s="106">
        <v>121.56</v>
      </c>
      <c r="AS19667" s="106">
        <f t="shared" si="1823"/>
        <v>1.2331978378732518E-3</v>
      </c>
      <c r="AT19667" s="107">
        <v>165.69</v>
      </c>
      <c r="AU19667" s="107">
        <f t="shared" si="1824"/>
        <v>8.1811200781639996E-3</v>
      </c>
      <c r="AV19667" s="90"/>
      <c r="AW19667" s="90"/>
      <c r="AX19667" s="108">
        <v>1141.26</v>
      </c>
      <c r="AY19667" s="108">
        <f t="shared" si="1839"/>
        <v>-2.424201179325089E-3</v>
      </c>
      <c r="AZ19667" s="109">
        <v>668.96</v>
      </c>
      <c r="BA19667" s="109">
        <f t="shared" si="1841"/>
        <v>3.2041231802271788E-3</v>
      </c>
      <c r="BB19667" s="110">
        <v>165.5402</v>
      </c>
      <c r="BC19667" s="110">
        <f t="shared" si="1828"/>
        <v>-1.9203466628182357E-3</v>
      </c>
      <c r="BD19667" s="111">
        <v>1265.8828000000001</v>
      </c>
      <c r="BE19667" s="111">
        <f t="shared" si="1833"/>
        <v>-4.9058584058753003E-3</v>
      </c>
      <c r="BF19667" s="112">
        <v>167.15</v>
      </c>
      <c r="BG19667" s="112">
        <f t="shared" si="1834"/>
        <v>0</v>
      </c>
    </row>
    <row r="19668" spans="1:59" ht="25" x14ac:dyDescent="0.2">
      <c r="A19668" s="83">
        <v>37929</v>
      </c>
      <c r="B19668" s="84"/>
      <c r="C19668" s="85"/>
      <c r="D19668" s="86"/>
      <c r="E19668" s="86"/>
      <c r="F19668" s="87"/>
      <c r="G19668" s="87"/>
      <c r="H19668" s="88"/>
      <c r="I19668" s="88"/>
      <c r="J19668" s="89">
        <v>214.58799999999999</v>
      </c>
      <c r="K19668" s="89">
        <f t="shared" si="1840"/>
        <v>4.6602014147393386E-5</v>
      </c>
      <c r="L19668" s="90"/>
      <c r="M19668" s="90"/>
      <c r="N19668" s="91">
        <v>324.45999999999998</v>
      </c>
      <c r="O19668" s="91">
        <f t="shared" si="1835"/>
        <v>5.8575988603162528E-4</v>
      </c>
      <c r="P19668" s="92"/>
      <c r="Q19668" s="92"/>
      <c r="R19668" s="93">
        <v>617.75</v>
      </c>
      <c r="S19668" s="93">
        <f t="shared" si="1830"/>
        <v>2.2660321873542173E-4</v>
      </c>
      <c r="T19668" s="94">
        <v>2717.46</v>
      </c>
      <c r="U19668" s="94">
        <f t="shared" si="1836"/>
        <v>4.0855312034838098E-4</v>
      </c>
      <c r="V19668" s="95">
        <v>2996.02</v>
      </c>
      <c r="W19668" s="95">
        <f t="shared" si="1837"/>
        <v>7.9284911284978627E-3</v>
      </c>
      <c r="X19668" s="96">
        <v>633.00369999999998</v>
      </c>
      <c r="Y19668" s="96">
        <f t="shared" si="1838"/>
        <v>6.1734134105307682E-4</v>
      </c>
      <c r="Z19668" s="97">
        <v>1435.78</v>
      </c>
      <c r="AA19668" s="97">
        <f t="shared" si="1831"/>
        <v>-9.5725022814539939E-3</v>
      </c>
      <c r="AB19668" s="98">
        <v>2195.1999999999998</v>
      </c>
      <c r="AC19668" s="98">
        <f t="shared" si="1825"/>
        <v>-1.9333546066310002E-3</v>
      </c>
      <c r="AD19668" s="99">
        <v>1532.34</v>
      </c>
      <c r="AE19668" s="99">
        <f t="shared" si="1822"/>
        <v>-5.4473703307760801E-3</v>
      </c>
      <c r="AF19668" s="100">
        <v>5978.5810000000001</v>
      </c>
      <c r="AG19668" s="100">
        <f t="shared" si="1826"/>
        <v>-7.1800521172679837E-3</v>
      </c>
      <c r="AH19668" s="101">
        <v>1046.74</v>
      </c>
      <c r="AI19668" s="101">
        <f t="shared" si="1842"/>
        <v>-6.7790414803881559E-3</v>
      </c>
      <c r="AJ19668" s="102">
        <v>4465.82</v>
      </c>
      <c r="AK19668" s="102">
        <f t="shared" si="1827"/>
        <v>-4.7537652685997961E-3</v>
      </c>
      <c r="AL19668" s="103">
        <v>320.834</v>
      </c>
      <c r="AM19668" s="103">
        <f t="shared" si="1832"/>
        <v>2.7515300169456036E-3</v>
      </c>
      <c r="AN19668" s="104">
        <v>435.46199999999999</v>
      </c>
      <c r="AO19668" s="104">
        <f t="shared" si="1829"/>
        <v>-1.6314171819516059E-3</v>
      </c>
      <c r="AP19668" s="105">
        <v>1736.7470000000001</v>
      </c>
      <c r="AQ19668" s="105">
        <f t="shared" si="1843"/>
        <v>-4.137685303473965E-3</v>
      </c>
      <c r="AR19668" s="106">
        <v>121.71</v>
      </c>
      <c r="AS19668" s="106">
        <f t="shared" si="1823"/>
        <v>-2.4679183305816596E-3</v>
      </c>
      <c r="AT19668" s="107">
        <v>165.82</v>
      </c>
      <c r="AU19668" s="107">
        <f t="shared" si="1824"/>
        <v>7.8429010686685639E-4</v>
      </c>
      <c r="AV19668" s="90"/>
      <c r="AW19668" s="90"/>
      <c r="AX19668" s="108">
        <v>1144.06</v>
      </c>
      <c r="AY19668" s="108">
        <f t="shared" si="1839"/>
        <v>2.4504239240612092E-3</v>
      </c>
      <c r="AZ19668" s="109">
        <v>669.68</v>
      </c>
      <c r="BA19668" s="109">
        <f t="shared" si="1841"/>
        <v>1.0757187435459549E-3</v>
      </c>
      <c r="BB19668" s="110">
        <v>166.2568</v>
      </c>
      <c r="BC19668" s="110">
        <f t="shared" si="1828"/>
        <v>4.3195153313979971E-3</v>
      </c>
      <c r="BD19668" s="111">
        <v>1274.3280999999999</v>
      </c>
      <c r="BE19668" s="111">
        <f t="shared" si="1833"/>
        <v>6.6493149181076176E-3</v>
      </c>
      <c r="BF19668" s="112">
        <v>167.15</v>
      </c>
      <c r="BG19668" s="112">
        <f t="shared" si="1834"/>
        <v>5.9824713606982345E-5</v>
      </c>
    </row>
    <row r="19669" spans="1:59" ht="25" x14ac:dyDescent="0.2">
      <c r="A19669" s="83">
        <v>37930</v>
      </c>
      <c r="B19669" s="84"/>
      <c r="C19669" s="85"/>
      <c r="D19669" s="86"/>
      <c r="E19669" s="86"/>
      <c r="F19669" s="87"/>
      <c r="G19669" s="87"/>
      <c r="H19669" s="88"/>
      <c r="I19669" s="88"/>
      <c r="J19669" s="89">
        <v>218.262</v>
      </c>
      <c r="K19669" s="89">
        <f t="shared" si="1840"/>
        <v>1.697626537990465E-2</v>
      </c>
      <c r="L19669" s="90"/>
      <c r="M19669" s="90"/>
      <c r="N19669" s="91">
        <v>323.5</v>
      </c>
      <c r="O19669" s="91">
        <f t="shared" si="1835"/>
        <v>-2.9631480412975744E-3</v>
      </c>
      <c r="P19669" s="92"/>
      <c r="Q19669" s="92"/>
      <c r="R19669" s="93">
        <v>617.89</v>
      </c>
      <c r="S19669" s="93">
        <f t="shared" si="1830"/>
        <v>-8.6309019527112674E-3</v>
      </c>
      <c r="T19669" s="94">
        <v>2708.96</v>
      </c>
      <c r="U19669" s="94">
        <f t="shared" si="1836"/>
        <v>-3.1328230958876848E-3</v>
      </c>
      <c r="V19669" s="95">
        <v>2978.42</v>
      </c>
      <c r="W19669" s="95">
        <f t="shared" si="1837"/>
        <v>-5.8917826315171761E-3</v>
      </c>
      <c r="X19669" s="96">
        <v>633.39459999999997</v>
      </c>
      <c r="Y19669" s="96">
        <f t="shared" si="1838"/>
        <v>-2.2789008362218764E-3</v>
      </c>
      <c r="Z19669" s="97">
        <v>1436.02</v>
      </c>
      <c r="AA19669" s="97">
        <f t="shared" si="1831"/>
        <v>1.6714255906311609E-4</v>
      </c>
      <c r="AB19669" s="98">
        <v>2195.5</v>
      </c>
      <c r="AC19669" s="98">
        <f t="shared" si="1825"/>
        <v>-1.3665247020618344E-4</v>
      </c>
      <c r="AD19669" s="99">
        <v>1530.54</v>
      </c>
      <c r="AE19669" s="99">
        <f t="shared" si="1822"/>
        <v>-1.1753644982645348E-3</v>
      </c>
      <c r="AF19669" s="100">
        <v>5971.0529999999999</v>
      </c>
      <c r="AG19669" s="100">
        <f t="shared" si="1826"/>
        <v>-1.2599550740856804E-3</v>
      </c>
      <c r="AH19669" s="101">
        <v>1046.49</v>
      </c>
      <c r="AI19669" s="101">
        <f t="shared" si="1842"/>
        <v>-2.3886529544163142E-4</v>
      </c>
      <c r="AJ19669" s="102">
        <v>4462.79</v>
      </c>
      <c r="AK19669" s="102">
        <f t="shared" si="1827"/>
        <v>-6.7871709399687876E-4</v>
      </c>
      <c r="AL19669" s="103">
        <v>321.71800000000002</v>
      </c>
      <c r="AM19669" s="103">
        <f t="shared" si="1832"/>
        <v>8.4899585908207661E-3</v>
      </c>
      <c r="AN19669" s="104">
        <v>435.11200000000002</v>
      </c>
      <c r="AO19669" s="104">
        <f t="shared" si="1829"/>
        <v>-8.040672449600298E-4</v>
      </c>
      <c r="AP19669" s="105">
        <v>1733.125</v>
      </c>
      <c r="AQ19669" s="105">
        <f t="shared" si="1843"/>
        <v>-2.0876858371260357E-3</v>
      </c>
      <c r="AR19669" s="106">
        <v>121.41</v>
      </c>
      <c r="AS19669" s="106">
        <f t="shared" si="1823"/>
        <v>-8.2368930485904549E-5</v>
      </c>
      <c r="AT19669" s="107">
        <v>165.75</v>
      </c>
      <c r="AU19669" s="107">
        <f t="shared" si="1824"/>
        <v>-4.2223362210074906E-4</v>
      </c>
      <c r="AV19669" s="90"/>
      <c r="AW19669" s="90"/>
      <c r="AX19669" s="108">
        <v>1141.26</v>
      </c>
      <c r="AY19669" s="108">
        <f t="shared" si="1839"/>
        <v>-2.4504239240612899E-3</v>
      </c>
      <c r="AZ19669" s="109">
        <v>669.51</v>
      </c>
      <c r="BA19669" s="109">
        <f t="shared" si="1841"/>
        <v>-2.5388481233150898E-4</v>
      </c>
      <c r="BB19669" s="110">
        <v>165.19569999999999</v>
      </c>
      <c r="BC19669" s="110">
        <f t="shared" si="1828"/>
        <v>-6.40274926270234E-3</v>
      </c>
      <c r="BD19669" s="111">
        <v>1266.5900999999999</v>
      </c>
      <c r="BE19669" s="111">
        <f t="shared" si="1833"/>
        <v>-6.0907304464707154E-3</v>
      </c>
      <c r="BF19669" s="112">
        <v>167.16</v>
      </c>
      <c r="BG19669" s="112">
        <f t="shared" si="1834"/>
        <v>0</v>
      </c>
    </row>
    <row r="19670" spans="1:59" ht="25" x14ac:dyDescent="0.2">
      <c r="A19670" s="83">
        <v>37931</v>
      </c>
      <c r="B19670" s="84"/>
      <c r="C19670" s="85"/>
      <c r="D19670" s="86"/>
      <c r="E19670" s="86"/>
      <c r="F19670" s="87"/>
      <c r="G19670" s="87"/>
      <c r="H19670" s="88"/>
      <c r="I19670" s="88"/>
      <c r="J19670" s="89">
        <v>216.286</v>
      </c>
      <c r="K19670" s="89">
        <f t="shared" si="1840"/>
        <v>-9.0945700809099556E-3</v>
      </c>
      <c r="L19670" s="90"/>
      <c r="M19670" s="90"/>
      <c r="N19670" s="91">
        <v>323.52</v>
      </c>
      <c r="O19670" s="91">
        <f t="shared" si="1835"/>
        <v>6.1821891151191865E-5</v>
      </c>
      <c r="P19670" s="92"/>
      <c r="Q19670" s="92"/>
      <c r="R19670" s="93">
        <v>612.58000000000004</v>
      </c>
      <c r="S19670" s="93">
        <f t="shared" si="1830"/>
        <v>6.524751216283607E-3</v>
      </c>
      <c r="T19670" s="94">
        <v>2710.26</v>
      </c>
      <c r="U19670" s="94">
        <f t="shared" si="1836"/>
        <v>4.7977385119499965E-4</v>
      </c>
      <c r="V19670" s="95">
        <v>2958.67</v>
      </c>
      <c r="W19670" s="95">
        <f t="shared" si="1837"/>
        <v>-6.6531155333756763E-3</v>
      </c>
      <c r="X19670" s="96">
        <v>631.95280000000002</v>
      </c>
      <c r="Y19670" s="96">
        <f t="shared" si="1838"/>
        <v>-1.234873297418615E-3</v>
      </c>
      <c r="Z19670" s="97">
        <v>1446.65</v>
      </c>
      <c r="AA19670" s="97">
        <f t="shared" si="1831"/>
        <v>7.3751405348661432E-3</v>
      </c>
      <c r="AB19670" s="98">
        <v>2212.13</v>
      </c>
      <c r="AC19670" s="98">
        <f t="shared" si="1825"/>
        <v>-7.5460412571247961E-3</v>
      </c>
      <c r="AD19670" s="99">
        <v>1539.75</v>
      </c>
      <c r="AE19670" s="99">
        <f t="shared" si="1822"/>
        <v>5.9994512732868674E-3</v>
      </c>
      <c r="AF19670" s="100">
        <v>5993.5309999999999</v>
      </c>
      <c r="AG19670" s="100">
        <f t="shared" si="1826"/>
        <v>3.7574271610021862E-3</v>
      </c>
      <c r="AH19670" s="101">
        <v>1053.78</v>
      </c>
      <c r="AI19670" s="101">
        <f t="shared" si="1842"/>
        <v>6.9419924830299452E-3</v>
      </c>
      <c r="AJ19670" s="102">
        <v>4482.92</v>
      </c>
      <c r="AK19670" s="102">
        <f t="shared" si="1827"/>
        <v>4.50048883246691E-3</v>
      </c>
      <c r="AL19670" s="103">
        <v>324.46100000000001</v>
      </c>
      <c r="AM19670" s="103">
        <f t="shared" si="1832"/>
        <v>-1.0496832416000204E-2</v>
      </c>
      <c r="AN19670" s="104">
        <v>438.779</v>
      </c>
      <c r="AO19670" s="104">
        <f t="shared" si="1829"/>
        <v>8.3924002488564523E-3</v>
      </c>
      <c r="AP19670" s="105">
        <v>1741.9169999999999</v>
      </c>
      <c r="AQ19670" s="105">
        <f t="shared" si="1843"/>
        <v>5.0600935238133676E-3</v>
      </c>
      <c r="AR19670" s="106">
        <v>121.4</v>
      </c>
      <c r="AS19670" s="106">
        <f t="shared" si="1823"/>
        <v>3.3715750864696439E-3</v>
      </c>
      <c r="AT19670" s="107">
        <v>166.79</v>
      </c>
      <c r="AU19670" s="107">
        <f t="shared" si="1824"/>
        <v>6.2549070231097525E-3</v>
      </c>
      <c r="AV19670" s="90"/>
      <c r="AW19670" s="90"/>
      <c r="AX19670" s="108">
        <v>1138.2</v>
      </c>
      <c r="AY19670" s="108">
        <f t="shared" si="1839"/>
        <v>-2.6848480237810801E-3</v>
      </c>
      <c r="AZ19670" s="109">
        <v>669.6</v>
      </c>
      <c r="BA19670" s="109">
        <f t="shared" si="1841"/>
        <v>1.3441763579623205E-4</v>
      </c>
      <c r="BB19670" s="110">
        <v>164.47559999999999</v>
      </c>
      <c r="BC19670" s="110">
        <f t="shared" si="1828"/>
        <v>-4.3686007562018982E-3</v>
      </c>
      <c r="BD19670" s="111">
        <v>1256.5318</v>
      </c>
      <c r="BE19670" s="111">
        <f t="shared" si="1833"/>
        <v>-7.9729427911966935E-3</v>
      </c>
      <c r="BF19670" s="112">
        <v>167.16</v>
      </c>
      <c r="BG19670" s="112">
        <f t="shared" si="1834"/>
        <v>0</v>
      </c>
    </row>
    <row r="19671" spans="1:59" ht="25" x14ac:dyDescent="0.2">
      <c r="A19671" s="83">
        <v>37932</v>
      </c>
      <c r="B19671" s="84"/>
      <c r="C19671" s="85"/>
      <c r="D19671" s="86"/>
      <c r="E19671" s="86"/>
      <c r="F19671" s="87"/>
      <c r="G19671" s="87"/>
      <c r="H19671" s="88"/>
      <c r="I19671" s="88"/>
      <c r="J19671" s="89">
        <v>217.917</v>
      </c>
      <c r="K19671" s="89">
        <f t="shared" si="1840"/>
        <v>7.5126504013930317E-3</v>
      </c>
      <c r="L19671" s="90"/>
      <c r="M19671" s="90"/>
      <c r="N19671" s="91">
        <v>324.58</v>
      </c>
      <c r="O19671" s="91">
        <f t="shared" si="1835"/>
        <v>3.27110305562922E-3</v>
      </c>
      <c r="P19671" s="92"/>
      <c r="Q19671" s="92"/>
      <c r="R19671" s="93">
        <v>616.59</v>
      </c>
      <c r="S19671" s="93">
        <f t="shared" si="1830"/>
        <v>0</v>
      </c>
      <c r="T19671" s="94">
        <v>2718.73</v>
      </c>
      <c r="U19671" s="94">
        <f t="shared" si="1836"/>
        <v>3.120288256980519E-3</v>
      </c>
      <c r="V19671" s="95">
        <v>2996.73</v>
      </c>
      <c r="W19671" s="95">
        <f t="shared" si="1837"/>
        <v>1.2781851150858198E-2</v>
      </c>
      <c r="X19671" s="96">
        <v>631.17290000000003</v>
      </c>
      <c r="Y19671" s="96">
        <f t="shared" si="1838"/>
        <v>0</v>
      </c>
      <c r="Z19671" s="97">
        <v>1443.28</v>
      </c>
      <c r="AA19671" s="97">
        <f t="shared" si="1831"/>
        <v>-2.3322374781019335E-3</v>
      </c>
      <c r="AB19671" s="98">
        <v>2212.21</v>
      </c>
      <c r="AC19671" s="98">
        <f t="shared" si="1825"/>
        <v>-3.6163585985115363E-5</v>
      </c>
      <c r="AD19671" s="99">
        <v>1533.02</v>
      </c>
      <c r="AE19671" s="99">
        <f t="shared" si="1822"/>
        <v>-4.3804194660248021E-3</v>
      </c>
      <c r="AF19671" s="100">
        <v>5988.6009999999997</v>
      </c>
      <c r="AG19671" s="100">
        <f t="shared" si="1826"/>
        <v>-8.2289199921956675E-4</v>
      </c>
      <c r="AH19671" s="101">
        <v>1048.3599999999999</v>
      </c>
      <c r="AI19671" s="101">
        <f t="shared" si="1842"/>
        <v>-5.156661316880402E-3</v>
      </c>
      <c r="AJ19671" s="102">
        <v>4471.3900000000003</v>
      </c>
      <c r="AK19671" s="102">
        <f t="shared" si="1827"/>
        <v>-2.5752975656186247E-3</v>
      </c>
      <c r="AL19671" s="103">
        <v>321.07299999999998</v>
      </c>
      <c r="AM19671" s="103">
        <f t="shared" si="1832"/>
        <v>0</v>
      </c>
      <c r="AN19671" s="104">
        <v>438.01100000000002</v>
      </c>
      <c r="AO19671" s="104">
        <f t="shared" si="1829"/>
        <v>-1.751845245528572E-3</v>
      </c>
      <c r="AP19671" s="105">
        <v>1735.6489999999999</v>
      </c>
      <c r="AQ19671" s="105">
        <f t="shared" si="1843"/>
        <v>-3.6048240565918479E-3</v>
      </c>
      <c r="AR19671" s="106">
        <v>121.81</v>
      </c>
      <c r="AS19671" s="106">
        <f t="shared" si="1823"/>
        <v>0</v>
      </c>
      <c r="AT19671" s="107">
        <v>167.65</v>
      </c>
      <c r="AU19671" s="107">
        <f t="shared" si="1824"/>
        <v>5.1429368231557717E-3</v>
      </c>
      <c r="AV19671" s="90"/>
      <c r="AW19671" s="90"/>
      <c r="AX19671" s="108">
        <v>1136.78</v>
      </c>
      <c r="AY19671" s="108">
        <f t="shared" si="1839"/>
        <v>-1.2483627850898205E-3</v>
      </c>
      <c r="AZ19671" s="109">
        <v>669.67</v>
      </c>
      <c r="BA19671" s="109">
        <f t="shared" si="1841"/>
        <v>1.04534559967315E-4</v>
      </c>
      <c r="BB19671" s="110">
        <v>164.4699</v>
      </c>
      <c r="BC19671" s="110">
        <f t="shared" si="1828"/>
        <v>-3.4656196850587075E-5</v>
      </c>
      <c r="BD19671" s="111">
        <v>1253.4085</v>
      </c>
      <c r="BE19671" s="111">
        <f t="shared" si="1833"/>
        <v>-2.4887457379807244E-3</v>
      </c>
      <c r="BF19671" s="112">
        <v>167.16</v>
      </c>
      <c r="BG19671" s="112">
        <f t="shared" si="1834"/>
        <v>0</v>
      </c>
    </row>
    <row r="19672" spans="1:59" ht="25" x14ac:dyDescent="0.2">
      <c r="A19672" s="83">
        <v>37933</v>
      </c>
      <c r="B19672" s="84"/>
      <c r="C19672" s="85"/>
      <c r="D19672" s="86"/>
      <c r="E19672" s="86"/>
      <c r="F19672" s="87"/>
      <c r="G19672" s="87"/>
      <c r="H19672" s="88"/>
      <c r="I19672" s="88"/>
      <c r="J19672" s="89">
        <v>217.917</v>
      </c>
      <c r="K19672" s="89">
        <f t="shared" si="1840"/>
        <v>0</v>
      </c>
      <c r="L19672" s="90"/>
      <c r="M19672" s="90"/>
      <c r="N19672" s="91">
        <v>324.58</v>
      </c>
      <c r="O19672" s="91">
        <f t="shared" si="1835"/>
        <v>0</v>
      </c>
      <c r="P19672" s="92"/>
      <c r="Q19672" s="92"/>
      <c r="R19672" s="93">
        <v>616.59</v>
      </c>
      <c r="S19672" s="93">
        <f t="shared" si="1830"/>
        <v>0</v>
      </c>
      <c r="T19672" s="94">
        <v>2718.73</v>
      </c>
      <c r="U19672" s="94">
        <f t="shared" si="1836"/>
        <v>0</v>
      </c>
      <c r="V19672" s="95">
        <v>2996.73</v>
      </c>
      <c r="W19672" s="95">
        <f t="shared" si="1837"/>
        <v>0</v>
      </c>
      <c r="X19672" s="96">
        <v>631.17290000000003</v>
      </c>
      <c r="Y19672" s="96">
        <f t="shared" si="1838"/>
        <v>0</v>
      </c>
      <c r="Z19672" s="97">
        <v>1443.28</v>
      </c>
      <c r="AA19672" s="97">
        <f t="shared" si="1831"/>
        <v>0</v>
      </c>
      <c r="AB19672" s="98">
        <v>2212.21</v>
      </c>
      <c r="AC19672" s="98">
        <f t="shared" si="1825"/>
        <v>0</v>
      </c>
      <c r="AD19672" s="99">
        <v>1533.02</v>
      </c>
      <c r="AE19672" s="99">
        <f t="shared" ref="AE19672:AE19735" si="1844">LN(AD19672/AD19671)</f>
        <v>0</v>
      </c>
      <c r="AF19672" s="100">
        <v>5988.6009999999997</v>
      </c>
      <c r="AG19672" s="100">
        <f t="shared" si="1826"/>
        <v>0</v>
      </c>
      <c r="AH19672" s="101">
        <v>1048.3599999999999</v>
      </c>
      <c r="AI19672" s="101">
        <f t="shared" si="1842"/>
        <v>0</v>
      </c>
      <c r="AJ19672" s="102">
        <v>4471.3900000000003</v>
      </c>
      <c r="AK19672" s="102">
        <f t="shared" si="1827"/>
        <v>0</v>
      </c>
      <c r="AL19672" s="103">
        <v>321.07299999999998</v>
      </c>
      <c r="AM19672" s="103">
        <f t="shared" si="1832"/>
        <v>0</v>
      </c>
      <c r="AN19672" s="104">
        <v>438.01100000000002</v>
      </c>
      <c r="AO19672" s="104">
        <f t="shared" si="1829"/>
        <v>0</v>
      </c>
      <c r="AP19672" s="105">
        <v>1735.6489999999999</v>
      </c>
      <c r="AQ19672" s="105">
        <f t="shared" si="1843"/>
        <v>0</v>
      </c>
      <c r="AR19672" s="106">
        <v>121.81</v>
      </c>
      <c r="AS19672" s="106">
        <f t="shared" si="1823"/>
        <v>0</v>
      </c>
      <c r="AT19672" s="107">
        <v>167.65</v>
      </c>
      <c r="AU19672" s="107">
        <f t="shared" si="1824"/>
        <v>0</v>
      </c>
      <c r="AV19672" s="90"/>
      <c r="AW19672" s="90"/>
      <c r="AX19672" s="108">
        <v>1136.78</v>
      </c>
      <c r="AY19672" s="108">
        <f t="shared" si="1839"/>
        <v>0</v>
      </c>
      <c r="AZ19672" s="109">
        <v>669.67</v>
      </c>
      <c r="BA19672" s="109">
        <f t="shared" si="1841"/>
        <v>0</v>
      </c>
      <c r="BB19672" s="110">
        <v>164.4699</v>
      </c>
      <c r="BC19672" s="110">
        <f t="shared" si="1828"/>
        <v>0</v>
      </c>
      <c r="BD19672" s="111">
        <v>1253.4085</v>
      </c>
      <c r="BE19672" s="111">
        <f t="shared" si="1833"/>
        <v>0</v>
      </c>
      <c r="BF19672" s="112">
        <v>167.16</v>
      </c>
      <c r="BG19672" s="112">
        <f t="shared" si="1834"/>
        <v>0</v>
      </c>
    </row>
    <row r="19673" spans="1:59" ht="25" x14ac:dyDescent="0.2">
      <c r="A19673" s="83">
        <v>37934</v>
      </c>
      <c r="B19673" s="84"/>
      <c r="C19673" s="85"/>
      <c r="D19673" s="86"/>
      <c r="E19673" s="86"/>
      <c r="F19673" s="87"/>
      <c r="G19673" s="87"/>
      <c r="H19673" s="88"/>
      <c r="I19673" s="88"/>
      <c r="J19673" s="89">
        <v>217.917</v>
      </c>
      <c r="K19673" s="89">
        <f t="shared" si="1840"/>
        <v>0</v>
      </c>
      <c r="L19673" s="90"/>
      <c r="M19673" s="90"/>
      <c r="N19673" s="91">
        <v>324.58</v>
      </c>
      <c r="O19673" s="91">
        <f t="shared" si="1835"/>
        <v>0</v>
      </c>
      <c r="P19673" s="92"/>
      <c r="Q19673" s="92"/>
      <c r="R19673" s="93">
        <v>616.59</v>
      </c>
      <c r="S19673" s="93">
        <f t="shared" si="1830"/>
        <v>-5.6925532683310904E-3</v>
      </c>
      <c r="T19673" s="94">
        <v>2718.73</v>
      </c>
      <c r="U19673" s="94">
        <f t="shared" si="1836"/>
        <v>0</v>
      </c>
      <c r="V19673" s="95">
        <v>2996.73</v>
      </c>
      <c r="W19673" s="95">
        <f t="shared" si="1837"/>
        <v>0</v>
      </c>
      <c r="X19673" s="96">
        <v>631.17290000000003</v>
      </c>
      <c r="Y19673" s="96">
        <f t="shared" si="1838"/>
        <v>5.2950863454790124E-4</v>
      </c>
      <c r="Z19673" s="97">
        <v>1443.28</v>
      </c>
      <c r="AA19673" s="97">
        <f t="shared" si="1831"/>
        <v>0</v>
      </c>
      <c r="AB19673" s="98">
        <v>2212.21</v>
      </c>
      <c r="AC19673" s="98">
        <f t="shared" si="1825"/>
        <v>0</v>
      </c>
      <c r="AD19673" s="99">
        <v>1533.02</v>
      </c>
      <c r="AE19673" s="99">
        <f t="shared" si="1844"/>
        <v>0</v>
      </c>
      <c r="AF19673" s="100">
        <v>5988.6009999999997</v>
      </c>
      <c r="AG19673" s="100">
        <f t="shared" si="1826"/>
        <v>0</v>
      </c>
      <c r="AH19673" s="101">
        <v>1048.3599999999999</v>
      </c>
      <c r="AI19673" s="101">
        <f t="shared" si="1842"/>
        <v>0</v>
      </c>
      <c r="AJ19673" s="102">
        <v>4471.3900000000003</v>
      </c>
      <c r="AK19673" s="102">
        <f t="shared" si="1827"/>
        <v>0</v>
      </c>
      <c r="AL19673" s="103">
        <v>321.07299999999998</v>
      </c>
      <c r="AM19673" s="103">
        <f t="shared" si="1832"/>
        <v>-1.2063515015750211E-2</v>
      </c>
      <c r="AN19673" s="104">
        <v>438.01100000000002</v>
      </c>
      <c r="AO19673" s="104">
        <f t="shared" si="1829"/>
        <v>0</v>
      </c>
      <c r="AP19673" s="105">
        <v>1735.6489999999999</v>
      </c>
      <c r="AQ19673" s="105">
        <f t="shared" si="1843"/>
        <v>0</v>
      </c>
      <c r="AR19673" s="106">
        <v>121.81</v>
      </c>
      <c r="AS19673" s="106">
        <f t="shared" si="1823"/>
        <v>-5.267935468436331E-3</v>
      </c>
      <c r="AT19673" s="107">
        <v>167.65</v>
      </c>
      <c r="AU19673" s="107">
        <f t="shared" si="1824"/>
        <v>0</v>
      </c>
      <c r="AV19673" s="90"/>
      <c r="AW19673" s="90"/>
      <c r="AX19673" s="108">
        <v>1136.78</v>
      </c>
      <c r="AY19673" s="108">
        <f t="shared" si="1839"/>
        <v>0</v>
      </c>
      <c r="AZ19673" s="109">
        <v>669.67</v>
      </c>
      <c r="BA19673" s="109">
        <f t="shared" si="1841"/>
        <v>0</v>
      </c>
      <c r="BB19673" s="110">
        <v>164.4699</v>
      </c>
      <c r="BC19673" s="110">
        <f t="shared" si="1828"/>
        <v>0</v>
      </c>
      <c r="BD19673" s="111">
        <v>1253.4085</v>
      </c>
      <c r="BE19673" s="111">
        <f t="shared" si="1833"/>
        <v>0</v>
      </c>
      <c r="BF19673" s="112">
        <v>167.16</v>
      </c>
      <c r="BG19673" s="112">
        <f t="shared" si="1834"/>
        <v>1.196386912954093E-4</v>
      </c>
    </row>
    <row r="19674" spans="1:59" ht="25" x14ac:dyDescent="0.2">
      <c r="A19674" s="83">
        <v>37935</v>
      </c>
      <c r="B19674" s="84"/>
      <c r="C19674" s="85"/>
      <c r="D19674" s="86"/>
      <c r="E19674" s="86"/>
      <c r="F19674" s="87"/>
      <c r="G19674" s="87"/>
      <c r="H19674" s="88"/>
      <c r="I19674" s="88"/>
      <c r="J19674" s="89">
        <v>217.898</v>
      </c>
      <c r="K19674" s="89">
        <f t="shared" si="1840"/>
        <v>-8.719296037096075E-5</v>
      </c>
      <c r="L19674" s="90"/>
      <c r="M19674" s="90"/>
      <c r="N19674" s="91">
        <v>323.07</v>
      </c>
      <c r="O19674" s="91">
        <f t="shared" si="1835"/>
        <v>-4.6630208788365941E-3</v>
      </c>
      <c r="P19674" s="92"/>
      <c r="Q19674" s="92"/>
      <c r="R19674" s="93">
        <v>613.09</v>
      </c>
      <c r="S19674" s="93">
        <f t="shared" si="1830"/>
        <v>-1.0807015698591242E-2</v>
      </c>
      <c r="T19674" s="94">
        <v>2706.24</v>
      </c>
      <c r="U19674" s="94">
        <f t="shared" si="1836"/>
        <v>-4.6046418942398996E-3</v>
      </c>
      <c r="V19674" s="95">
        <v>2987.64</v>
      </c>
      <c r="W19674" s="95">
        <f t="shared" si="1837"/>
        <v>-3.0379161017505974E-3</v>
      </c>
      <c r="X19674" s="96">
        <v>631.50720000000001</v>
      </c>
      <c r="Y19674" s="96">
        <f t="shared" si="1838"/>
        <v>0</v>
      </c>
      <c r="Z19674" s="97">
        <v>1421.06</v>
      </c>
      <c r="AA19674" s="97">
        <f t="shared" si="1831"/>
        <v>-1.5515229152779796E-2</v>
      </c>
      <c r="AB19674" s="98">
        <v>2172.5100000000002</v>
      </c>
      <c r="AC19674" s="98">
        <f t="shared" si="1825"/>
        <v>1.8108834723983714E-2</v>
      </c>
      <c r="AD19674" s="99">
        <v>1524.26</v>
      </c>
      <c r="AE19674" s="99">
        <f t="shared" si="1844"/>
        <v>-5.7305997311475586E-3</v>
      </c>
      <c r="AF19674" s="100">
        <v>5949.826</v>
      </c>
      <c r="AG19674" s="100">
        <f t="shared" si="1826"/>
        <v>-6.4958534899266498E-3</v>
      </c>
      <c r="AH19674" s="101">
        <v>1041.82</v>
      </c>
      <c r="AI19674" s="101">
        <f t="shared" si="1842"/>
        <v>-6.2578546752836139E-3</v>
      </c>
      <c r="AJ19674" s="102">
        <v>4450.6899999999996</v>
      </c>
      <c r="AK19674" s="102">
        <f t="shared" si="1827"/>
        <v>-4.6401819175482893E-3</v>
      </c>
      <c r="AL19674" s="103">
        <v>317.22300000000001</v>
      </c>
      <c r="AM19674" s="103">
        <f t="shared" si="1832"/>
        <v>-3.1889594400368944E-3</v>
      </c>
      <c r="AN19674" s="104">
        <v>435.18299999999999</v>
      </c>
      <c r="AO19674" s="104">
        <f t="shared" si="1829"/>
        <v>-6.4773919375686476E-3</v>
      </c>
      <c r="AP19674" s="105">
        <v>1726.624</v>
      </c>
      <c r="AQ19674" s="105">
        <f t="shared" si="1843"/>
        <v>-5.2133499818628175E-3</v>
      </c>
      <c r="AR19674" s="106">
        <v>121.17</v>
      </c>
      <c r="AS19674" s="106">
        <f t="shared" si="1823"/>
        <v>-5.3788039813307282E-3</v>
      </c>
      <c r="AT19674" s="107">
        <v>167.55</v>
      </c>
      <c r="AU19674" s="107">
        <f t="shared" si="1824"/>
        <v>-5.9665872891815133E-4</v>
      </c>
      <c r="AV19674" s="90"/>
      <c r="AW19674" s="90"/>
      <c r="AX19674" s="108">
        <v>1136.48</v>
      </c>
      <c r="AY19674" s="108">
        <f t="shared" si="1839"/>
        <v>-2.6393813443384325E-4</v>
      </c>
      <c r="AZ19674" s="109">
        <v>670.25</v>
      </c>
      <c r="BA19674" s="109">
        <f t="shared" si="1841"/>
        <v>8.6572338083586197E-4</v>
      </c>
      <c r="BB19674" s="110">
        <v>164.66829999999999</v>
      </c>
      <c r="BC19674" s="110">
        <f t="shared" si="1828"/>
        <v>1.2055727595863669E-3</v>
      </c>
      <c r="BD19674" s="111">
        <v>1251.7213999999999</v>
      </c>
      <c r="BE19674" s="111">
        <f t="shared" si="1833"/>
        <v>-1.3469163855009468E-3</v>
      </c>
      <c r="BF19674" s="112">
        <v>167.18</v>
      </c>
      <c r="BG19674" s="112">
        <f t="shared" si="1834"/>
        <v>0</v>
      </c>
    </row>
    <row r="19675" spans="1:59" ht="25" x14ac:dyDescent="0.2">
      <c r="A19675" s="83">
        <v>37936</v>
      </c>
      <c r="B19675" s="84"/>
      <c r="C19675" s="85"/>
      <c r="D19675" s="86"/>
      <c r="E19675" s="86"/>
      <c r="F19675" s="87"/>
      <c r="G19675" s="87"/>
      <c r="H19675" s="88"/>
      <c r="I19675" s="88"/>
      <c r="J19675" s="89">
        <v>219.679</v>
      </c>
      <c r="K19675" s="89">
        <f t="shared" si="1840"/>
        <v>8.1403265473603027E-3</v>
      </c>
      <c r="L19675" s="90"/>
      <c r="M19675" s="90"/>
      <c r="N19675" s="91">
        <v>321.48</v>
      </c>
      <c r="O19675" s="91">
        <f t="shared" si="1835"/>
        <v>-4.9336846643815357E-3</v>
      </c>
      <c r="P19675" s="92"/>
      <c r="Q19675" s="92"/>
      <c r="R19675" s="93">
        <v>606.5</v>
      </c>
      <c r="S19675" s="93">
        <f t="shared" si="1830"/>
        <v>7.0321004819071569E-3</v>
      </c>
      <c r="T19675" s="94">
        <v>2693.6</v>
      </c>
      <c r="U19675" s="94">
        <f t="shared" si="1836"/>
        <v>-4.6816287469925964E-3</v>
      </c>
      <c r="V19675" s="95">
        <v>2958.75</v>
      </c>
      <c r="W19675" s="95">
        <f t="shared" si="1837"/>
        <v>-9.7168962382729231E-3</v>
      </c>
      <c r="X19675" s="96">
        <v>631.50720000000001</v>
      </c>
      <c r="Y19675" s="96">
        <f t="shared" si="1838"/>
        <v>2.1059121599596052E-3</v>
      </c>
      <c r="Z19675" s="97">
        <v>1416.06</v>
      </c>
      <c r="AA19675" s="97">
        <f t="shared" si="1831"/>
        <v>-3.5247047544519836E-3</v>
      </c>
      <c r="AB19675" s="98">
        <v>2153.58</v>
      </c>
      <c r="AC19675" s="98">
        <f t="shared" si="1825"/>
        <v>8.7516074892433592E-3</v>
      </c>
      <c r="AD19675" s="99">
        <v>1523.47</v>
      </c>
      <c r="AE19675" s="99">
        <f t="shared" si="1844"/>
        <v>-5.184186379325851E-4</v>
      </c>
      <c r="AF19675" s="100">
        <v>5948.2060000000001</v>
      </c>
      <c r="AG19675" s="100">
        <f t="shared" si="1826"/>
        <v>-2.7231394402218014E-4</v>
      </c>
      <c r="AH19675" s="101">
        <v>1041.6300000000001</v>
      </c>
      <c r="AI19675" s="101">
        <f t="shared" si="1842"/>
        <v>-1.823897866774687E-4</v>
      </c>
      <c r="AJ19675" s="102">
        <v>4448.68</v>
      </c>
      <c r="AK19675" s="102">
        <f t="shared" si="1827"/>
        <v>-4.5171737643848376E-4</v>
      </c>
      <c r="AL19675" s="103">
        <v>316.21300000000002</v>
      </c>
      <c r="AM19675" s="103">
        <f t="shared" si="1832"/>
        <v>1.5900092458538684E-2</v>
      </c>
      <c r="AN19675" s="104">
        <v>435.75700000000001</v>
      </c>
      <c r="AO19675" s="104">
        <f t="shared" si="1829"/>
        <v>1.3181162493561933E-3</v>
      </c>
      <c r="AP19675" s="105">
        <v>1725.1489999999999</v>
      </c>
      <c r="AQ19675" s="105">
        <f t="shared" si="1843"/>
        <v>-8.5463330860881812E-4</v>
      </c>
      <c r="AR19675" s="106">
        <v>120.52</v>
      </c>
      <c r="AS19675" s="106">
        <f t="shared" si="1823"/>
        <v>1.09750658091148E-2</v>
      </c>
      <c r="AT19675" s="107">
        <v>166.54</v>
      </c>
      <c r="AU19675" s="107">
        <f t="shared" si="1824"/>
        <v>-6.0462933756462575E-3</v>
      </c>
      <c r="AV19675" s="90"/>
      <c r="AW19675" s="90"/>
      <c r="AX19675" s="108">
        <v>1136.48</v>
      </c>
      <c r="AY19675" s="108">
        <f t="shared" si="1839"/>
        <v>0</v>
      </c>
      <c r="AZ19675" s="109">
        <v>670.25</v>
      </c>
      <c r="BA19675" s="109">
        <f t="shared" si="1841"/>
        <v>0</v>
      </c>
      <c r="BB19675" s="110">
        <v>164.66829999999999</v>
      </c>
      <c r="BC19675" s="110">
        <f t="shared" si="1828"/>
        <v>0</v>
      </c>
      <c r="BD19675" s="111">
        <v>1251.7213999999999</v>
      </c>
      <c r="BE19675" s="111">
        <f t="shared" si="1833"/>
        <v>0</v>
      </c>
      <c r="BF19675" s="112">
        <v>167.18</v>
      </c>
      <c r="BG19675" s="112">
        <f t="shared" si="1834"/>
        <v>5.9813978544618394E-5</v>
      </c>
    </row>
    <row r="19676" spans="1:59" ht="25" x14ac:dyDescent="0.2">
      <c r="A19676" s="83">
        <v>37937</v>
      </c>
      <c r="B19676" s="84"/>
      <c r="C19676" s="85"/>
      <c r="D19676" s="86"/>
      <c r="E19676" s="86"/>
      <c r="F19676" s="87"/>
      <c r="G19676" s="87"/>
      <c r="H19676" s="88"/>
      <c r="I19676" s="88"/>
      <c r="J19676" s="89">
        <v>220.31200000000001</v>
      </c>
      <c r="K19676" s="89">
        <f t="shared" si="1840"/>
        <v>2.8773335669127729E-3</v>
      </c>
      <c r="L19676" s="90"/>
      <c r="M19676" s="90"/>
      <c r="N19676" s="91">
        <v>324.87</v>
      </c>
      <c r="O19676" s="91">
        <f t="shared" si="1835"/>
        <v>1.0489768963880071E-2</v>
      </c>
      <c r="P19676" s="92"/>
      <c r="Q19676" s="92"/>
      <c r="R19676" s="93">
        <v>610.78</v>
      </c>
      <c r="S19676" s="93">
        <f t="shared" si="1830"/>
        <v>1.230163912045109E-2</v>
      </c>
      <c r="T19676" s="94">
        <v>2722.46</v>
      </c>
      <c r="U19676" s="94">
        <f t="shared" si="1836"/>
        <v>1.0657294473987979E-2</v>
      </c>
      <c r="V19676" s="95">
        <v>2985.06</v>
      </c>
      <c r="W19676" s="95">
        <f t="shared" si="1837"/>
        <v>8.8529652990089434E-3</v>
      </c>
      <c r="X19676" s="96">
        <v>632.83849999999995</v>
      </c>
      <c r="Y19676" s="96">
        <f t="shared" si="1838"/>
        <v>3.8614525697580246E-3</v>
      </c>
      <c r="Z19676" s="97">
        <v>1450.09</v>
      </c>
      <c r="AA19676" s="97">
        <f t="shared" si="1831"/>
        <v>2.3747256216622867E-2</v>
      </c>
      <c r="AB19676" s="98">
        <v>2203.2199999999998</v>
      </c>
      <c r="AC19676" s="98">
        <f t="shared" si="1825"/>
        <v>-2.2788353006689552E-2</v>
      </c>
      <c r="AD19676" s="99">
        <v>1541.49</v>
      </c>
      <c r="AE19676" s="99">
        <f t="shared" si="1844"/>
        <v>1.1758853385311409E-2</v>
      </c>
      <c r="AF19676" s="100">
        <v>6005.6850000000004</v>
      </c>
      <c r="AG19676" s="100">
        <f t="shared" si="1826"/>
        <v>9.6168591448379838E-3</v>
      </c>
      <c r="AH19676" s="101">
        <v>1056.72</v>
      </c>
      <c r="AI19676" s="101">
        <f t="shared" si="1842"/>
        <v>1.4382977232750321E-2</v>
      </c>
      <c r="AJ19676" s="102">
        <v>4483.47</v>
      </c>
      <c r="AK19676" s="102">
        <f t="shared" si="1827"/>
        <v>7.7898772249897609E-3</v>
      </c>
      <c r="AL19676" s="103">
        <v>321.28100000000001</v>
      </c>
      <c r="AM19676" s="103">
        <f t="shared" si="1832"/>
        <v>1.8222871319271568E-3</v>
      </c>
      <c r="AN19676" s="104">
        <v>442.34800000000001</v>
      </c>
      <c r="AO19676" s="104">
        <f t="shared" si="1829"/>
        <v>1.5012154084386503E-2</v>
      </c>
      <c r="AP19676" s="105">
        <v>1741.037</v>
      </c>
      <c r="AQ19676" s="105">
        <f t="shared" si="1843"/>
        <v>9.1674891495075479E-3</v>
      </c>
      <c r="AR19676" s="106">
        <v>121.85</v>
      </c>
      <c r="AS19676" s="106">
        <f t="shared" si="1823"/>
        <v>5.4835018933592035E-3</v>
      </c>
      <c r="AT19676" s="107">
        <v>168.28</v>
      </c>
      <c r="AU19676" s="107">
        <f t="shared" si="1824"/>
        <v>1.0393737914646886E-2</v>
      </c>
      <c r="AV19676" s="90"/>
      <c r="AW19676" s="90"/>
      <c r="AX19676" s="108">
        <v>1140.03</v>
      </c>
      <c r="AY19676" s="108">
        <f t="shared" si="1839"/>
        <v>3.1188115822607045E-3</v>
      </c>
      <c r="AZ19676" s="109">
        <v>670.26</v>
      </c>
      <c r="BA19676" s="109">
        <f t="shared" si="1841"/>
        <v>1.4919694743202487E-5</v>
      </c>
      <c r="BB19676" s="110">
        <v>165.14859999999999</v>
      </c>
      <c r="BC19676" s="110">
        <f t="shared" si="1828"/>
        <v>2.9125271599157198E-3</v>
      </c>
      <c r="BD19676" s="111">
        <v>1261.2445</v>
      </c>
      <c r="BE19676" s="111">
        <f t="shared" si="1833"/>
        <v>7.5792079688374288E-3</v>
      </c>
      <c r="BF19676" s="112">
        <v>167.19</v>
      </c>
      <c r="BG19676" s="112">
        <f t="shared" si="1834"/>
        <v>0</v>
      </c>
    </row>
    <row r="19677" spans="1:59" ht="25" x14ac:dyDescent="0.2">
      <c r="A19677" s="83">
        <v>37938</v>
      </c>
      <c r="B19677" s="84"/>
      <c r="C19677" s="85"/>
      <c r="D19677" s="86"/>
      <c r="E19677" s="86"/>
      <c r="F19677" s="87"/>
      <c r="G19677" s="87"/>
      <c r="H19677" s="88"/>
      <c r="I19677" s="88"/>
      <c r="J19677" s="89">
        <v>221.61799999999999</v>
      </c>
      <c r="K19677" s="89">
        <f t="shared" si="1840"/>
        <v>5.9104555107157859E-3</v>
      </c>
      <c r="L19677" s="90"/>
      <c r="M19677" s="90"/>
      <c r="N19677" s="91">
        <v>326.49</v>
      </c>
      <c r="O19677" s="91">
        <f t="shared" si="1835"/>
        <v>4.9742180676822781E-3</v>
      </c>
      <c r="P19677" s="92"/>
      <c r="Q19677" s="92"/>
      <c r="R19677" s="93">
        <v>618.34</v>
      </c>
      <c r="S19677" s="93">
        <f t="shared" si="1830"/>
        <v>1.9404915972923603E-4</v>
      </c>
      <c r="T19677" s="94">
        <v>2735.11</v>
      </c>
      <c r="U19677" s="94">
        <f t="shared" si="1836"/>
        <v>4.6357711048791665E-3</v>
      </c>
      <c r="V19677" s="95">
        <v>3015.99</v>
      </c>
      <c r="W19677" s="95">
        <f t="shared" si="1837"/>
        <v>1.0308287345279797E-2</v>
      </c>
      <c r="X19677" s="96">
        <v>635.28689999999995</v>
      </c>
      <c r="Y19677" s="96">
        <f t="shared" si="1838"/>
        <v>2.5160089620604805E-3</v>
      </c>
      <c r="Z19677" s="97">
        <v>1446.44</v>
      </c>
      <c r="AA19677" s="97">
        <f t="shared" si="1831"/>
        <v>-2.5202583311588218E-3</v>
      </c>
      <c r="AB19677" s="98">
        <v>2205.5100000000002</v>
      </c>
      <c r="AC19677" s="98">
        <f t="shared" si="1825"/>
        <v>-1.0388480156183874E-3</v>
      </c>
      <c r="AD19677" s="99">
        <v>1541.3</v>
      </c>
      <c r="AE19677" s="99">
        <f t="shared" si="1844"/>
        <v>-1.232649646849481E-4</v>
      </c>
      <c r="AF19677" s="100">
        <v>6019.3360000000002</v>
      </c>
      <c r="AG19677" s="100">
        <f t="shared" si="1826"/>
        <v>2.270433600754942E-3</v>
      </c>
      <c r="AH19677" s="101">
        <v>1056.98</v>
      </c>
      <c r="AI19677" s="101">
        <f t="shared" si="1842"/>
        <v>2.4601409974098464E-4</v>
      </c>
      <c r="AJ19677" s="102">
        <v>4497.57</v>
      </c>
      <c r="AK19677" s="102">
        <f t="shared" si="1827"/>
        <v>3.1399507372562481E-3</v>
      </c>
      <c r="AL19677" s="103">
        <v>321.86700000000002</v>
      </c>
      <c r="AM19677" s="103">
        <f t="shared" si="1832"/>
        <v>-1.4419941753756946E-2</v>
      </c>
      <c r="AN19677" s="104">
        <v>443.637</v>
      </c>
      <c r="AO19677" s="104">
        <f t="shared" si="1829"/>
        <v>2.9097578615069259E-3</v>
      </c>
      <c r="AP19677" s="105">
        <v>1740.1610000000001</v>
      </c>
      <c r="AQ19677" s="105">
        <f t="shared" si="1843"/>
        <v>-5.0327503261226073E-4</v>
      </c>
      <c r="AR19677" s="106">
        <v>122.52</v>
      </c>
      <c r="AS19677" s="106">
        <f t="shared" ref="AS19677:AS19740" si="1845">LN(AR19678/AR19677)</f>
        <v>-3.1882307815773209E-3</v>
      </c>
      <c r="AT19677" s="107">
        <v>169.12</v>
      </c>
      <c r="AU19677" s="107">
        <f t="shared" si="1824"/>
        <v>4.979263399607364E-3</v>
      </c>
      <c r="AV19677" s="90"/>
      <c r="AW19677" s="90"/>
      <c r="AX19677" s="108">
        <v>1147.3599999999999</v>
      </c>
      <c r="AY19677" s="108">
        <f t="shared" si="1839"/>
        <v>6.4090733025041098E-3</v>
      </c>
      <c r="AZ19677" s="109">
        <v>671.1</v>
      </c>
      <c r="BA19677" s="109">
        <f t="shared" si="1841"/>
        <v>1.2524603533816633E-3</v>
      </c>
      <c r="BB19677" s="110">
        <v>166.61349999999999</v>
      </c>
      <c r="BC19677" s="110">
        <f t="shared" si="1828"/>
        <v>8.8310842038836213E-3</v>
      </c>
      <c r="BD19677" s="111">
        <v>1281.2455</v>
      </c>
      <c r="BE19677" s="111">
        <f t="shared" si="1833"/>
        <v>1.5733719780338874E-2</v>
      </c>
      <c r="BF19677" s="112">
        <v>167.19</v>
      </c>
      <c r="BG19677" s="112">
        <f t="shared" si="1834"/>
        <v>5.9810401046476232E-5</v>
      </c>
    </row>
    <row r="19678" spans="1:59" ht="25" x14ac:dyDescent="0.2">
      <c r="A19678" s="83">
        <v>37939</v>
      </c>
      <c r="B19678" s="84"/>
      <c r="C19678" s="85"/>
      <c r="D19678" s="86"/>
      <c r="E19678" s="86"/>
      <c r="F19678" s="87"/>
      <c r="G19678" s="87"/>
      <c r="H19678" s="88"/>
      <c r="I19678" s="88"/>
      <c r="J19678" s="89">
        <v>224.40199999999999</v>
      </c>
      <c r="K19678" s="89">
        <f t="shared" si="1840"/>
        <v>1.2483907253612892E-2</v>
      </c>
      <c r="L19678" s="90"/>
      <c r="M19678" s="90"/>
      <c r="N19678" s="91">
        <v>325.66000000000003</v>
      </c>
      <c r="O19678" s="91">
        <f t="shared" si="1835"/>
        <v>-2.545428040005784E-3</v>
      </c>
      <c r="P19678" s="92"/>
      <c r="Q19678" s="92"/>
      <c r="R19678" s="93">
        <v>618.46</v>
      </c>
      <c r="S19678" s="93">
        <f t="shared" si="1830"/>
        <v>0</v>
      </c>
      <c r="T19678" s="94">
        <v>2727.8</v>
      </c>
      <c r="U19678" s="94">
        <f t="shared" si="1836"/>
        <v>-2.6762309329570336E-3</v>
      </c>
      <c r="V19678" s="95">
        <v>3025.73</v>
      </c>
      <c r="W19678" s="95">
        <f t="shared" si="1837"/>
        <v>3.2242501929630315E-3</v>
      </c>
      <c r="X19678" s="96">
        <v>636.88729999999998</v>
      </c>
      <c r="Y19678" s="96">
        <f t="shared" si="1838"/>
        <v>0</v>
      </c>
      <c r="Z19678" s="97">
        <v>1413.98</v>
      </c>
      <c r="AA19678" s="97">
        <f t="shared" si="1831"/>
        <v>-2.2696942037863006E-2</v>
      </c>
      <c r="AB19678" s="98">
        <v>2171.9299999999998</v>
      </c>
      <c r="AC19678" s="98">
        <f t="shared" si="1825"/>
        <v>1.5342601480439226E-2</v>
      </c>
      <c r="AD19678" s="99">
        <v>1529.84</v>
      </c>
      <c r="AE19678" s="99">
        <f t="shared" si="1844"/>
        <v>-7.4630613979553223E-3</v>
      </c>
      <c r="AF19678" s="100">
        <v>6001.3890000000001</v>
      </c>
      <c r="AG19678" s="100">
        <f t="shared" si="1826"/>
        <v>-2.9860117979602554E-3</v>
      </c>
      <c r="AH19678" s="101">
        <v>1051.29</v>
      </c>
      <c r="AI19678" s="101">
        <f t="shared" si="1842"/>
        <v>-5.3978037115250364E-3</v>
      </c>
      <c r="AJ19678" s="102">
        <v>4491.13</v>
      </c>
      <c r="AK19678" s="102">
        <f t="shared" si="1827"/>
        <v>-1.4329104546599468E-3</v>
      </c>
      <c r="AL19678" s="103">
        <v>317.25900000000001</v>
      </c>
      <c r="AM19678" s="103">
        <f t="shared" si="1832"/>
        <v>0</v>
      </c>
      <c r="AN19678" s="104">
        <v>442.04</v>
      </c>
      <c r="AO19678" s="104">
        <f t="shared" si="1829"/>
        <v>-3.6062847534415257E-3</v>
      </c>
      <c r="AP19678" s="105">
        <v>1723.6759999999999</v>
      </c>
      <c r="AQ19678" s="105">
        <f t="shared" si="1843"/>
        <v>-9.5184181368534963E-3</v>
      </c>
      <c r="AR19678" s="106">
        <v>122.13</v>
      </c>
      <c r="AS19678" s="106">
        <f t="shared" si="1845"/>
        <v>0</v>
      </c>
      <c r="AT19678" s="107">
        <v>169.86</v>
      </c>
      <c r="AU19678" s="107">
        <f t="shared" ref="AU19678:AU19741" si="1846">LN(AT19678/AT19677)</f>
        <v>4.3660462299358275E-3</v>
      </c>
      <c r="AV19678" s="90"/>
      <c r="AW19678" s="90"/>
      <c r="AX19678" s="108">
        <v>1151.02</v>
      </c>
      <c r="AY19678" s="108">
        <f t="shared" si="1839"/>
        <v>3.1848546312671336E-3</v>
      </c>
      <c r="AZ19678" s="109">
        <v>671.7</v>
      </c>
      <c r="BA19678" s="109">
        <f t="shared" si="1841"/>
        <v>8.936551086252693E-4</v>
      </c>
      <c r="BB19678" s="110">
        <v>167.23310000000001</v>
      </c>
      <c r="BC19678" s="110">
        <f t="shared" si="1828"/>
        <v>3.711888702236404E-3</v>
      </c>
      <c r="BD19678" s="111">
        <v>1289.1884</v>
      </c>
      <c r="BE19678" s="111">
        <f t="shared" si="1833"/>
        <v>6.1802213872630997E-3</v>
      </c>
      <c r="BF19678" s="112">
        <v>167.2</v>
      </c>
      <c r="BG19678" s="112">
        <f t="shared" si="1834"/>
        <v>0</v>
      </c>
    </row>
    <row r="19679" spans="1:59" ht="25" x14ac:dyDescent="0.2">
      <c r="A19679" s="83">
        <v>37940</v>
      </c>
      <c r="B19679" s="84"/>
      <c r="C19679" s="85"/>
      <c r="D19679" s="86"/>
      <c r="E19679" s="86"/>
      <c r="F19679" s="87"/>
      <c r="G19679" s="87"/>
      <c r="H19679" s="88"/>
      <c r="I19679" s="88"/>
      <c r="J19679" s="89">
        <v>224.40199999999999</v>
      </c>
      <c r="K19679" s="89">
        <f t="shared" si="1840"/>
        <v>0</v>
      </c>
      <c r="L19679" s="90"/>
      <c r="M19679" s="90"/>
      <c r="N19679" s="91">
        <v>325.66000000000003</v>
      </c>
      <c r="O19679" s="91">
        <f t="shared" si="1835"/>
        <v>0</v>
      </c>
      <c r="P19679" s="92"/>
      <c r="Q19679" s="92"/>
      <c r="R19679" s="93">
        <v>618.46</v>
      </c>
      <c r="S19679" s="93">
        <f t="shared" si="1830"/>
        <v>0</v>
      </c>
      <c r="T19679" s="94">
        <v>2727.8</v>
      </c>
      <c r="U19679" s="94">
        <f t="shared" si="1836"/>
        <v>0</v>
      </c>
      <c r="V19679" s="95">
        <v>3025.73</v>
      </c>
      <c r="W19679" s="95">
        <f t="shared" si="1837"/>
        <v>0</v>
      </c>
      <c r="X19679" s="96">
        <v>636.88729999999998</v>
      </c>
      <c r="Y19679" s="96">
        <f t="shared" si="1838"/>
        <v>0</v>
      </c>
      <c r="Z19679" s="97">
        <v>1413.98</v>
      </c>
      <c r="AA19679" s="97">
        <f t="shared" si="1831"/>
        <v>0</v>
      </c>
      <c r="AB19679" s="98">
        <v>2171.9299999999998</v>
      </c>
      <c r="AC19679" s="98">
        <f t="shared" si="1825"/>
        <v>0</v>
      </c>
      <c r="AD19679" s="99">
        <v>1529.84</v>
      </c>
      <c r="AE19679" s="99">
        <f t="shared" si="1844"/>
        <v>0</v>
      </c>
      <c r="AF19679" s="100">
        <v>6001.3890000000001</v>
      </c>
      <c r="AG19679" s="100">
        <f t="shared" si="1826"/>
        <v>0</v>
      </c>
      <c r="AH19679" s="101">
        <v>1051.29</v>
      </c>
      <c r="AI19679" s="101">
        <f t="shared" si="1842"/>
        <v>0</v>
      </c>
      <c r="AJ19679" s="102">
        <v>4491.13</v>
      </c>
      <c r="AK19679" s="102">
        <f t="shared" si="1827"/>
        <v>0</v>
      </c>
      <c r="AL19679" s="103">
        <v>317.25900000000001</v>
      </c>
      <c r="AM19679" s="103">
        <f t="shared" si="1832"/>
        <v>0</v>
      </c>
      <c r="AN19679" s="104">
        <v>442.04</v>
      </c>
      <c r="AO19679" s="104">
        <f t="shared" si="1829"/>
        <v>0</v>
      </c>
      <c r="AP19679" s="105">
        <v>1723.6759999999999</v>
      </c>
      <c r="AQ19679" s="105">
        <f t="shared" si="1843"/>
        <v>0</v>
      </c>
      <c r="AR19679" s="106">
        <v>122.13</v>
      </c>
      <c r="AS19679" s="106">
        <f t="shared" si="1845"/>
        <v>0</v>
      </c>
      <c r="AT19679" s="107">
        <v>169.86</v>
      </c>
      <c r="AU19679" s="107">
        <f t="shared" si="1846"/>
        <v>0</v>
      </c>
      <c r="AV19679" s="90"/>
      <c r="AW19679" s="90"/>
      <c r="AX19679" s="108">
        <v>1151.02</v>
      </c>
      <c r="AY19679" s="108">
        <f t="shared" si="1839"/>
        <v>0</v>
      </c>
      <c r="AZ19679" s="109">
        <v>671.7</v>
      </c>
      <c r="BA19679" s="109">
        <f t="shared" si="1841"/>
        <v>0</v>
      </c>
      <c r="BB19679" s="110">
        <v>167.23310000000001</v>
      </c>
      <c r="BC19679" s="110">
        <f t="shared" si="1828"/>
        <v>0</v>
      </c>
      <c r="BD19679" s="111">
        <v>1289.1884</v>
      </c>
      <c r="BE19679" s="111">
        <f t="shared" si="1833"/>
        <v>0</v>
      </c>
      <c r="BF19679" s="112">
        <v>167.2</v>
      </c>
      <c r="BG19679" s="112">
        <f t="shared" si="1834"/>
        <v>0</v>
      </c>
    </row>
    <row r="19680" spans="1:59" ht="25" x14ac:dyDescent="0.2">
      <c r="A19680" s="83">
        <v>37941</v>
      </c>
      <c r="B19680" s="84"/>
      <c r="C19680" s="85"/>
      <c r="D19680" s="86"/>
      <c r="E19680" s="86"/>
      <c r="F19680" s="87"/>
      <c r="G19680" s="87"/>
      <c r="H19680" s="88"/>
      <c r="I19680" s="88"/>
      <c r="J19680" s="89">
        <v>224.40199999999999</v>
      </c>
      <c r="K19680" s="89">
        <f t="shared" si="1840"/>
        <v>0</v>
      </c>
      <c r="L19680" s="90"/>
      <c r="M19680" s="90"/>
      <c r="N19680" s="91">
        <v>325.66000000000003</v>
      </c>
      <c r="O19680" s="91">
        <f t="shared" si="1835"/>
        <v>0</v>
      </c>
      <c r="P19680" s="92"/>
      <c r="Q19680" s="92"/>
      <c r="R19680" s="93">
        <v>618.46</v>
      </c>
      <c r="S19680" s="93">
        <f t="shared" si="1830"/>
        <v>-1.7781581376374318E-2</v>
      </c>
      <c r="T19680" s="94">
        <v>2727.8</v>
      </c>
      <c r="U19680" s="94">
        <f t="shared" si="1836"/>
        <v>0</v>
      </c>
      <c r="V19680" s="95">
        <v>3025.73</v>
      </c>
      <c r="W19680" s="95">
        <f t="shared" si="1837"/>
        <v>0</v>
      </c>
      <c r="X19680" s="96">
        <v>636.88729999999998</v>
      </c>
      <c r="Y19680" s="96">
        <f t="shared" si="1838"/>
        <v>1.9667019246518147E-3</v>
      </c>
      <c r="Z19680" s="97">
        <v>1413.98</v>
      </c>
      <c r="AA19680" s="97">
        <f t="shared" si="1831"/>
        <v>0</v>
      </c>
      <c r="AB19680" s="98">
        <v>2171.9299999999998</v>
      </c>
      <c r="AC19680" s="98">
        <f t="shared" si="1825"/>
        <v>0</v>
      </c>
      <c r="AD19680" s="99">
        <v>1529.84</v>
      </c>
      <c r="AE19680" s="99">
        <f t="shared" si="1844"/>
        <v>0</v>
      </c>
      <c r="AF19680" s="100">
        <v>6001.3890000000001</v>
      </c>
      <c r="AG19680" s="100">
        <f t="shared" si="1826"/>
        <v>0</v>
      </c>
      <c r="AH19680" s="101">
        <v>1051.29</v>
      </c>
      <c r="AI19680" s="101">
        <f t="shared" si="1842"/>
        <v>0</v>
      </c>
      <c r="AJ19680" s="102">
        <v>4491.13</v>
      </c>
      <c r="AK19680" s="102">
        <f t="shared" si="1827"/>
        <v>0</v>
      </c>
      <c r="AL19680" s="103">
        <v>317.25900000000001</v>
      </c>
      <c r="AM19680" s="103">
        <f t="shared" si="1832"/>
        <v>-8.0319429231811238E-3</v>
      </c>
      <c r="AN19680" s="104">
        <v>442.04</v>
      </c>
      <c r="AO19680" s="104">
        <f t="shared" si="1829"/>
        <v>0</v>
      </c>
      <c r="AP19680" s="105">
        <v>1723.6759999999999</v>
      </c>
      <c r="AQ19680" s="105">
        <f t="shared" si="1843"/>
        <v>0</v>
      </c>
      <c r="AR19680" s="106">
        <v>122.13</v>
      </c>
      <c r="AS19680" s="106">
        <f t="shared" si="1845"/>
        <v>-1.3104403128099061E-2</v>
      </c>
      <c r="AT19680" s="107">
        <v>169.86</v>
      </c>
      <c r="AU19680" s="107">
        <f t="shared" si="1846"/>
        <v>0</v>
      </c>
      <c r="AV19680" s="90"/>
      <c r="AW19680" s="90"/>
      <c r="AX19680" s="108">
        <v>1151.02</v>
      </c>
      <c r="AY19680" s="108">
        <f t="shared" si="1839"/>
        <v>0</v>
      </c>
      <c r="AZ19680" s="109">
        <v>671.7</v>
      </c>
      <c r="BA19680" s="109">
        <f t="shared" si="1841"/>
        <v>0</v>
      </c>
      <c r="BB19680" s="110">
        <v>167.23310000000001</v>
      </c>
      <c r="BC19680" s="110">
        <f t="shared" si="1828"/>
        <v>0</v>
      </c>
      <c r="BD19680" s="111">
        <v>1289.1884</v>
      </c>
      <c r="BE19680" s="111">
        <f t="shared" si="1833"/>
        <v>0</v>
      </c>
      <c r="BF19680" s="112">
        <v>167.2</v>
      </c>
      <c r="BG19680" s="112">
        <f t="shared" si="1834"/>
        <v>5.9806823976619706E-5</v>
      </c>
    </row>
    <row r="19681" spans="1:59" ht="25" x14ac:dyDescent="0.2">
      <c r="A19681" s="83">
        <v>37942</v>
      </c>
      <c r="B19681" s="84"/>
      <c r="C19681" s="85"/>
      <c r="D19681" s="86"/>
      <c r="E19681" s="86"/>
      <c r="F19681" s="87"/>
      <c r="G19681" s="87"/>
      <c r="H19681" s="88"/>
      <c r="I19681" s="88"/>
      <c r="J19681" s="89">
        <v>220.381</v>
      </c>
      <c r="K19681" s="89">
        <f t="shared" si="1840"/>
        <v>-1.8081219598615535E-2</v>
      </c>
      <c r="L19681" s="90"/>
      <c r="M19681" s="90"/>
      <c r="N19681" s="91">
        <v>321.54000000000002</v>
      </c>
      <c r="O19681" s="91">
        <f t="shared" si="1835"/>
        <v>-1.273193960126027E-2</v>
      </c>
      <c r="P19681" s="92"/>
      <c r="Q19681" s="92"/>
      <c r="R19681" s="93">
        <v>607.55999999999995</v>
      </c>
      <c r="S19681" s="93">
        <f t="shared" si="1830"/>
        <v>1.1679265698435735E-3</v>
      </c>
      <c r="T19681" s="94">
        <v>2693.91</v>
      </c>
      <c r="U19681" s="94">
        <f t="shared" si="1836"/>
        <v>-1.2501753652894005E-2</v>
      </c>
      <c r="V19681" s="95">
        <v>2964.87</v>
      </c>
      <c r="W19681" s="95">
        <f t="shared" si="1837"/>
        <v>-2.0319198051494642E-2</v>
      </c>
      <c r="X19681" s="96">
        <v>638.14110000000005</v>
      </c>
      <c r="Y19681" s="96">
        <f t="shared" si="1838"/>
        <v>1.8301487281937662E-4</v>
      </c>
      <c r="Z19681" s="97">
        <v>1400.15</v>
      </c>
      <c r="AA19681" s="97">
        <f t="shared" si="1831"/>
        <v>-9.8290493638100041E-3</v>
      </c>
      <c r="AB19681" s="98">
        <v>2144.46</v>
      </c>
      <c r="AC19681" s="98">
        <f t="shared" si="1825"/>
        <v>1.2728400757065002E-2</v>
      </c>
      <c r="AD19681" s="99">
        <v>1520.07</v>
      </c>
      <c r="AE19681" s="99">
        <f t="shared" si="1844"/>
        <v>-6.4067683432076448E-3</v>
      </c>
      <c r="AF19681" s="100">
        <v>5955.0730000000003</v>
      </c>
      <c r="AG19681" s="100">
        <f t="shared" si="1826"/>
        <v>-7.7474810977242068E-3</v>
      </c>
      <c r="AH19681" s="101">
        <v>1044.8599999999999</v>
      </c>
      <c r="AI19681" s="101">
        <f t="shared" si="1842"/>
        <v>-6.1350763717339992E-3</v>
      </c>
      <c r="AJ19681" s="102">
        <v>4470.2</v>
      </c>
      <c r="AK19681" s="102">
        <f t="shared" si="1827"/>
        <v>-4.6711901152469253E-3</v>
      </c>
      <c r="AL19681" s="103">
        <v>314.721</v>
      </c>
      <c r="AM19681" s="103">
        <f t="shared" si="1832"/>
        <v>-1.6159942436311098E-2</v>
      </c>
      <c r="AN19681" s="104">
        <v>439.23200000000003</v>
      </c>
      <c r="AO19681" s="104">
        <f t="shared" si="1829"/>
        <v>-6.3726284344119638E-3</v>
      </c>
      <c r="AP19681" s="105">
        <v>1712.2149999999999</v>
      </c>
      <c r="AQ19681" s="105">
        <f t="shared" si="1843"/>
        <v>-6.6713655980216238E-3</v>
      </c>
      <c r="AR19681" s="106">
        <v>120.54</v>
      </c>
      <c r="AS19681" s="106">
        <f t="shared" si="1845"/>
        <v>-1.3282419352733321E-3</v>
      </c>
      <c r="AT19681" s="107">
        <v>169.32</v>
      </c>
      <c r="AU19681" s="107">
        <f t="shared" si="1846"/>
        <v>-3.1841526991404534E-3</v>
      </c>
      <c r="AV19681" s="90"/>
      <c r="AW19681" s="90"/>
      <c r="AX19681" s="108">
        <v>1153.31</v>
      </c>
      <c r="AY19681" s="108">
        <f t="shared" si="1839"/>
        <v>1.9875631996018397E-3</v>
      </c>
      <c r="AZ19681" s="109">
        <v>672.94</v>
      </c>
      <c r="BA19681" s="109">
        <f t="shared" si="1841"/>
        <v>1.8443603514776278E-3</v>
      </c>
      <c r="BB19681" s="110">
        <v>168.1036</v>
      </c>
      <c r="BC19681" s="110">
        <f t="shared" si="1828"/>
        <v>5.1918084441737473E-3</v>
      </c>
      <c r="BD19681" s="111">
        <v>1294.2419</v>
      </c>
      <c r="BE19681" s="111">
        <f t="shared" si="1833"/>
        <v>3.9122452388946722E-3</v>
      </c>
      <c r="BF19681" s="112">
        <v>167.21</v>
      </c>
      <c r="BG19681" s="112">
        <f t="shared" si="1834"/>
        <v>0</v>
      </c>
    </row>
    <row r="19682" spans="1:59" ht="25" x14ac:dyDescent="0.2">
      <c r="A19682" s="83">
        <v>37943</v>
      </c>
      <c r="B19682" s="84"/>
      <c r="C19682" s="85"/>
      <c r="D19682" s="86"/>
      <c r="E19682" s="86"/>
      <c r="F19682" s="87"/>
      <c r="G19682" s="87"/>
      <c r="H19682" s="88"/>
      <c r="I19682" s="88"/>
      <c r="J19682" s="89">
        <v>222.93799999999999</v>
      </c>
      <c r="K19682" s="89">
        <f t="shared" si="1840"/>
        <v>1.1535839231464113E-2</v>
      </c>
      <c r="L19682" s="90"/>
      <c r="M19682" s="90"/>
      <c r="N19682" s="91">
        <v>321.11</v>
      </c>
      <c r="O19682" s="91">
        <f t="shared" si="1835"/>
        <v>-1.3382091781544464E-3</v>
      </c>
      <c r="P19682" s="92"/>
      <c r="Q19682" s="92"/>
      <c r="R19682" s="93">
        <v>608.27</v>
      </c>
      <c r="S19682" s="93">
        <f t="shared" si="1830"/>
        <v>-1.5908334232396792E-2</v>
      </c>
      <c r="T19682" s="94">
        <v>2690</v>
      </c>
      <c r="U19682" s="94">
        <f t="shared" si="1836"/>
        <v>-1.4524762439959548E-3</v>
      </c>
      <c r="V19682" s="95">
        <v>2989.05</v>
      </c>
      <c r="W19682" s="95">
        <f t="shared" si="1837"/>
        <v>8.1224245327520435E-3</v>
      </c>
      <c r="X19682" s="96">
        <v>638.25789999999995</v>
      </c>
      <c r="Y19682" s="96">
        <f t="shared" si="1838"/>
        <v>-1.5230113410725238E-4</v>
      </c>
      <c r="Z19682" s="97">
        <v>1370.96</v>
      </c>
      <c r="AA19682" s="97">
        <f t="shared" si="1831"/>
        <v>-2.10681493685132E-2</v>
      </c>
      <c r="AB19682" s="98">
        <v>2125.98</v>
      </c>
      <c r="AC19682" s="98">
        <f t="shared" ref="AC19682:AC19745" si="1847">LN(AB19681/AB19682)</f>
        <v>8.6548998965379625E-3</v>
      </c>
      <c r="AD19682" s="99">
        <v>1506.32</v>
      </c>
      <c r="AE19682" s="99">
        <f t="shared" si="1844"/>
        <v>-9.0867962233380818E-3</v>
      </c>
      <c r="AF19682" s="100">
        <v>5899.7550000000001</v>
      </c>
      <c r="AG19682" s="100">
        <f t="shared" ref="AG19682:AG19745" si="1848">LN(AF19682/AF19681)</f>
        <v>-9.3326367125999756E-3</v>
      </c>
      <c r="AH19682" s="101">
        <v>1037.07</v>
      </c>
      <c r="AI19682" s="101">
        <f t="shared" si="1842"/>
        <v>-7.4834757699476888E-3</v>
      </c>
      <c r="AJ19682" s="102">
        <v>4436.67</v>
      </c>
      <c r="AK19682" s="102">
        <f t="shared" si="1827"/>
        <v>-7.5290553004286175E-3</v>
      </c>
      <c r="AL19682" s="103">
        <v>309.67599999999999</v>
      </c>
      <c r="AM19682" s="103">
        <f t="shared" si="1832"/>
        <v>1.1257901573799406E-2</v>
      </c>
      <c r="AN19682" s="104">
        <v>435.661</v>
      </c>
      <c r="AO19682" s="104">
        <f t="shared" si="1829"/>
        <v>-8.1633293006460432E-3</v>
      </c>
      <c r="AP19682" s="105">
        <v>1694.0050000000001</v>
      </c>
      <c r="AQ19682" s="105">
        <f t="shared" si="1843"/>
        <v>-1.0692306127307927E-2</v>
      </c>
      <c r="AR19682" s="106">
        <v>120.38</v>
      </c>
      <c r="AS19682" s="106">
        <f t="shared" si="1845"/>
        <v>8.306682731036989E-5</v>
      </c>
      <c r="AT19682" s="107">
        <v>169.69</v>
      </c>
      <c r="AU19682" s="107">
        <f t="shared" si="1846"/>
        <v>2.1828273320116972E-3</v>
      </c>
      <c r="AV19682" s="90"/>
      <c r="AW19682" s="90"/>
      <c r="AX19682" s="108">
        <v>1153.8</v>
      </c>
      <c r="AY19682" s="108">
        <f t="shared" si="1839"/>
        <v>4.2477385765532256E-4</v>
      </c>
      <c r="AZ19682" s="109">
        <v>673.47</v>
      </c>
      <c r="BA19682" s="109">
        <f t="shared" si="1841"/>
        <v>7.8727880419009991E-4</v>
      </c>
      <c r="BB19682" s="110">
        <v>168.10480000000001</v>
      </c>
      <c r="BC19682" s="110">
        <f t="shared" si="1828"/>
        <v>7.1384296170516659E-6</v>
      </c>
      <c r="BD19682" s="111">
        <v>1298.2893999999999</v>
      </c>
      <c r="BE19682" s="111">
        <f t="shared" si="1833"/>
        <v>3.1224334984539656E-3</v>
      </c>
      <c r="BF19682" s="112">
        <v>167.21</v>
      </c>
      <c r="BG19682" s="112">
        <f t="shared" si="1834"/>
        <v>5.9803247334160683E-5</v>
      </c>
    </row>
    <row r="19683" spans="1:59" ht="25" x14ac:dyDescent="0.2">
      <c r="A19683" s="83">
        <v>37944</v>
      </c>
      <c r="B19683" s="84"/>
      <c r="C19683" s="85"/>
      <c r="D19683" s="86"/>
      <c r="E19683" s="86"/>
      <c r="F19683" s="87"/>
      <c r="G19683" s="87"/>
      <c r="H19683" s="88"/>
      <c r="I19683" s="88"/>
      <c r="J19683" s="89">
        <v>219.124</v>
      </c>
      <c r="K19683" s="89">
        <f t="shared" si="1840"/>
        <v>-1.7255926271906565E-2</v>
      </c>
      <c r="L19683" s="90"/>
      <c r="M19683" s="90"/>
      <c r="N19683" s="91">
        <v>321.2</v>
      </c>
      <c r="O19683" s="91">
        <f t="shared" si="1835"/>
        <v>2.8023851594694872E-4</v>
      </c>
      <c r="P19683" s="92"/>
      <c r="Q19683" s="92"/>
      <c r="R19683" s="93">
        <v>598.66999999999996</v>
      </c>
      <c r="S19683" s="93">
        <f t="shared" si="1830"/>
        <v>-7.7302037447866297E-3</v>
      </c>
      <c r="T19683" s="94">
        <v>2692.78</v>
      </c>
      <c r="U19683" s="94">
        <f t="shared" si="1836"/>
        <v>1.0329235997653553E-3</v>
      </c>
      <c r="V19683" s="95">
        <v>2965.18</v>
      </c>
      <c r="W19683" s="95">
        <f t="shared" si="1837"/>
        <v>-8.0178722944800537E-3</v>
      </c>
      <c r="X19683" s="96">
        <v>638.16070000000002</v>
      </c>
      <c r="Y19683" s="96">
        <f t="shared" si="1838"/>
        <v>1.2679984200333633E-3</v>
      </c>
      <c r="Z19683" s="97">
        <v>1385.23</v>
      </c>
      <c r="AA19683" s="97">
        <f t="shared" si="1831"/>
        <v>1.035496646353177E-2</v>
      </c>
      <c r="AB19683" s="98">
        <v>2142.12</v>
      </c>
      <c r="AC19683" s="98">
        <f t="shared" si="1847"/>
        <v>-7.5631203275404769E-3</v>
      </c>
      <c r="AD19683" s="99">
        <v>1518.51</v>
      </c>
      <c r="AE19683" s="99">
        <f t="shared" si="1844"/>
        <v>8.0600007221104664E-3</v>
      </c>
      <c r="AF19683" s="100">
        <v>5929.1120000000001</v>
      </c>
      <c r="AG19683" s="100">
        <f t="shared" si="1848"/>
        <v>4.9636301217807844E-3</v>
      </c>
      <c r="AH19683" s="101">
        <v>1047.3399999999999</v>
      </c>
      <c r="AI19683" s="101">
        <f t="shared" si="1842"/>
        <v>9.8541871374296462E-3</v>
      </c>
      <c r="AJ19683" s="102">
        <v>4452.5</v>
      </c>
      <c r="AK19683" s="102">
        <f t="shared" ref="AK19683:AK19746" si="1849">LN(AJ19683/AJ19682)</f>
        <v>3.5616411282504389E-3</v>
      </c>
      <c r="AL19683" s="103">
        <v>313.18200000000002</v>
      </c>
      <c r="AM19683" s="103">
        <f t="shared" si="1832"/>
        <v>-5.9503206761014581E-3</v>
      </c>
      <c r="AN19683" s="104">
        <v>438.28199999999998</v>
      </c>
      <c r="AO19683" s="104">
        <f t="shared" si="1829"/>
        <v>5.9981208341293828E-3</v>
      </c>
      <c r="AP19683" s="105">
        <v>1704.654</v>
      </c>
      <c r="AQ19683" s="105">
        <f t="shared" si="1843"/>
        <v>6.2666097711967447E-3</v>
      </c>
      <c r="AR19683" s="106">
        <v>120.39</v>
      </c>
      <c r="AS19683" s="106">
        <f t="shared" si="1845"/>
        <v>-3.4947614200983548E-3</v>
      </c>
      <c r="AT19683" s="107">
        <v>169.59</v>
      </c>
      <c r="AU19683" s="107">
        <f t="shared" si="1846"/>
        <v>-5.894836294255963E-4</v>
      </c>
      <c r="AV19683" s="90"/>
      <c r="AW19683" s="90"/>
      <c r="AX19683" s="108">
        <v>1150.21</v>
      </c>
      <c r="AY19683" s="108">
        <f t="shared" si="1839"/>
        <v>-3.1163084407794151E-3</v>
      </c>
      <c r="AZ19683" s="109">
        <v>673.88</v>
      </c>
      <c r="BA19683" s="109">
        <f t="shared" si="1841"/>
        <v>6.0860208951678155E-4</v>
      </c>
      <c r="BB19683" s="110">
        <v>166.91589999999999</v>
      </c>
      <c r="BC19683" s="110">
        <f t="shared" si="1828"/>
        <v>-7.0975016818506671E-3</v>
      </c>
      <c r="BD19683" s="111">
        <v>1287.5055</v>
      </c>
      <c r="BE19683" s="111">
        <f t="shared" si="1833"/>
        <v>-8.3409264366130741E-3</v>
      </c>
      <c r="BF19683" s="112">
        <v>167.22</v>
      </c>
      <c r="BG19683" s="112">
        <f t="shared" si="1834"/>
        <v>5.9799671119543234E-5</v>
      </c>
    </row>
    <row r="19684" spans="1:59" ht="25" x14ac:dyDescent="0.2">
      <c r="A19684" s="83">
        <v>37945</v>
      </c>
      <c r="B19684" s="84"/>
      <c r="C19684" s="85"/>
      <c r="D19684" s="86"/>
      <c r="E19684" s="86"/>
      <c r="F19684" s="87"/>
      <c r="G19684" s="87"/>
      <c r="H19684" s="88"/>
      <c r="I19684" s="88"/>
      <c r="J19684" s="89">
        <v>217.83799999999999</v>
      </c>
      <c r="K19684" s="89">
        <f t="shared" si="1840"/>
        <v>-5.8861123526913004E-3</v>
      </c>
      <c r="L19684" s="90"/>
      <c r="M19684" s="90"/>
      <c r="N19684" s="91">
        <v>320.04000000000002</v>
      </c>
      <c r="O19684" s="91">
        <f t="shared" si="1835"/>
        <v>-3.6179940906832546E-3</v>
      </c>
      <c r="P19684" s="92"/>
      <c r="Q19684" s="92"/>
      <c r="R19684" s="93">
        <v>594.05999999999995</v>
      </c>
      <c r="S19684" s="93">
        <f t="shared" si="1830"/>
        <v>6.4264661796288548E-3</v>
      </c>
      <c r="T19684" s="94">
        <v>2683.6</v>
      </c>
      <c r="U19684" s="94">
        <f t="shared" si="1836"/>
        <v>-3.4149405069172772E-3</v>
      </c>
      <c r="V19684" s="95">
        <v>2973.74</v>
      </c>
      <c r="W19684" s="95">
        <f t="shared" si="1837"/>
        <v>2.8826810018292657E-3</v>
      </c>
      <c r="X19684" s="96">
        <v>638.97040000000004</v>
      </c>
      <c r="Y19684" s="96">
        <f t="shared" si="1838"/>
        <v>1.1771392374493341E-3</v>
      </c>
      <c r="Z19684" s="97">
        <v>1369.75</v>
      </c>
      <c r="AA19684" s="97">
        <f t="shared" si="1831"/>
        <v>-1.1237949397600484E-2</v>
      </c>
      <c r="AB19684" s="98">
        <v>2131.79</v>
      </c>
      <c r="AC19684" s="98">
        <f t="shared" si="1847"/>
        <v>4.8339904749908728E-3</v>
      </c>
      <c r="AD19684" s="99">
        <v>1505.76</v>
      </c>
      <c r="AE19684" s="99">
        <f t="shared" si="1844"/>
        <v>-8.4318367998057909E-3</v>
      </c>
      <c r="AF19684" s="100">
        <v>5896.98</v>
      </c>
      <c r="AG19684" s="100">
        <f t="shared" si="1848"/>
        <v>-5.4340992899337328E-3</v>
      </c>
      <c r="AH19684" s="101">
        <v>1036.68</v>
      </c>
      <c r="AI19684" s="101">
        <f t="shared" si="1842"/>
        <v>-1.0230317340778949E-2</v>
      </c>
      <c r="AJ19684" s="102">
        <v>4424.09</v>
      </c>
      <c r="AK19684" s="102">
        <f t="shared" si="1849"/>
        <v>-6.4011285881035666E-3</v>
      </c>
      <c r="AL19684" s="103">
        <v>311.32400000000001</v>
      </c>
      <c r="AM19684" s="103">
        <f t="shared" si="1832"/>
        <v>4.4132918873496258E-3</v>
      </c>
      <c r="AN19684" s="104">
        <v>434.39</v>
      </c>
      <c r="AO19684" s="104">
        <f t="shared" si="1829"/>
        <v>-8.9197907227243373E-3</v>
      </c>
      <c r="AP19684" s="105">
        <v>1693.395</v>
      </c>
      <c r="AQ19684" s="105">
        <f t="shared" si="1843"/>
        <v>-6.626768008543317E-3</v>
      </c>
      <c r="AR19684" s="106">
        <v>119.97</v>
      </c>
      <c r="AS19684" s="106">
        <f t="shared" si="1845"/>
        <v>2.2480339178823487E-3</v>
      </c>
      <c r="AT19684" s="107">
        <v>168.41</v>
      </c>
      <c r="AU19684" s="107">
        <f t="shared" si="1846"/>
        <v>-6.9822768873462346E-3</v>
      </c>
      <c r="AV19684" s="90"/>
      <c r="AW19684" s="90"/>
      <c r="AX19684" s="108">
        <v>1153.47</v>
      </c>
      <c r="AY19684" s="108">
        <f t="shared" si="1839"/>
        <v>2.8302560912492735E-3</v>
      </c>
      <c r="AZ19684" s="109">
        <v>674.48</v>
      </c>
      <c r="BA19684" s="109">
        <f t="shared" si="1841"/>
        <v>8.8997009641691993E-4</v>
      </c>
      <c r="BB19684" s="110">
        <v>166.79570000000001</v>
      </c>
      <c r="BC19684" s="110">
        <f t="shared" si="1828"/>
        <v>-7.2038254108126539E-4</v>
      </c>
      <c r="BD19684" s="111">
        <v>1297.982</v>
      </c>
      <c r="BE19684" s="111">
        <f t="shared" si="1833"/>
        <v>8.1041253060098444E-3</v>
      </c>
      <c r="BF19684" s="112">
        <v>167.23</v>
      </c>
      <c r="BG19684" s="112">
        <f t="shared" si="1834"/>
        <v>5.9796095332989395E-5</v>
      </c>
    </row>
    <row r="19685" spans="1:59" ht="25" x14ac:dyDescent="0.2">
      <c r="A19685" s="83">
        <v>37946</v>
      </c>
      <c r="B19685" s="84"/>
      <c r="C19685" s="85"/>
      <c r="D19685" s="86"/>
      <c r="E19685" s="86"/>
      <c r="F19685" s="87"/>
      <c r="G19685" s="87"/>
      <c r="H19685" s="88"/>
      <c r="I19685" s="88"/>
      <c r="J19685" s="89">
        <v>217.66</v>
      </c>
      <c r="K19685" s="89">
        <f t="shared" si="1840"/>
        <v>-8.1745500513029823E-4</v>
      </c>
      <c r="L19685" s="90"/>
      <c r="M19685" s="90"/>
      <c r="N19685" s="91">
        <v>320.74</v>
      </c>
      <c r="O19685" s="91">
        <f t="shared" si="1835"/>
        <v>2.1848380987395028E-3</v>
      </c>
      <c r="P19685" s="92"/>
      <c r="Q19685" s="92"/>
      <c r="R19685" s="93">
        <v>597.89</v>
      </c>
      <c r="S19685" s="93">
        <f t="shared" si="1830"/>
        <v>0</v>
      </c>
      <c r="T19685" s="94">
        <v>2688.91</v>
      </c>
      <c r="U19685" s="94">
        <f t="shared" si="1836"/>
        <v>1.9767303286739629E-3</v>
      </c>
      <c r="V19685" s="95">
        <v>2980.73</v>
      </c>
      <c r="W19685" s="95">
        <f t="shared" si="1837"/>
        <v>2.3478170889711329E-3</v>
      </c>
      <c r="X19685" s="96">
        <v>639.72299999999996</v>
      </c>
      <c r="Y19685" s="96">
        <f t="shared" si="1838"/>
        <v>0</v>
      </c>
      <c r="Z19685" s="97">
        <v>1379.63</v>
      </c>
      <c r="AA19685" s="97">
        <f t="shared" si="1831"/>
        <v>7.1871058411913571E-3</v>
      </c>
      <c r="AB19685" s="98">
        <v>2143.46</v>
      </c>
      <c r="AC19685" s="98">
        <f t="shared" si="1847"/>
        <v>-5.4593434230954582E-3</v>
      </c>
      <c r="AD19685" s="99">
        <v>1508.21</v>
      </c>
      <c r="AE19685" s="99">
        <f t="shared" si="1844"/>
        <v>1.6257630564565219E-3</v>
      </c>
      <c r="AF19685" s="100">
        <v>5909.6350000000002</v>
      </c>
      <c r="AG19685" s="100">
        <f t="shared" si="1848"/>
        <v>2.1437143239360391E-3</v>
      </c>
      <c r="AH19685" s="101">
        <v>1035.74</v>
      </c>
      <c r="AI19685" s="101">
        <f t="shared" si="1842"/>
        <v>-9.0715208737853696E-4</v>
      </c>
      <c r="AJ19685" s="102">
        <v>4427.6099999999997</v>
      </c>
      <c r="AK19685" s="102">
        <f t="shared" si="1849"/>
        <v>7.9532749314727993E-4</v>
      </c>
      <c r="AL19685" s="103">
        <v>312.70100000000002</v>
      </c>
      <c r="AM19685" s="103">
        <f t="shared" si="1832"/>
        <v>0</v>
      </c>
      <c r="AN19685" s="104">
        <v>434.92500000000001</v>
      </c>
      <c r="AO19685" s="104">
        <f t="shared" si="1829"/>
        <v>1.2308543336853692E-3</v>
      </c>
      <c r="AP19685" s="105">
        <v>1700.443</v>
      </c>
      <c r="AQ19685" s="105">
        <f t="shared" si="1843"/>
        <v>4.1534157682269262E-3</v>
      </c>
      <c r="AR19685" s="106">
        <v>120.24</v>
      </c>
      <c r="AS19685" s="106">
        <f t="shared" si="1845"/>
        <v>0</v>
      </c>
      <c r="AT19685" s="107">
        <v>168.2</v>
      </c>
      <c r="AU19685" s="107">
        <f t="shared" si="1846"/>
        <v>-1.2477349291152592E-3</v>
      </c>
      <c r="AV19685" s="90"/>
      <c r="AW19685" s="90"/>
      <c r="AX19685" s="108">
        <v>1153.9000000000001</v>
      </c>
      <c r="AY19685" s="108">
        <f t="shared" si="1839"/>
        <v>3.7271872736328751E-4</v>
      </c>
      <c r="AZ19685" s="109">
        <v>675.04</v>
      </c>
      <c r="BA19685" s="109">
        <f t="shared" si="1841"/>
        <v>8.299247616081844E-4</v>
      </c>
      <c r="BB19685" s="110">
        <v>166.4999</v>
      </c>
      <c r="BC19685" s="110">
        <f t="shared" si="1828"/>
        <v>-1.7750013961363091E-3</v>
      </c>
      <c r="BD19685" s="111">
        <v>1300.8246999999999</v>
      </c>
      <c r="BE19685" s="111">
        <f t="shared" si="1833"/>
        <v>2.1876972487163346E-3</v>
      </c>
      <c r="BF19685" s="112">
        <v>167.24</v>
      </c>
      <c r="BG19685" s="112">
        <f t="shared" si="1834"/>
        <v>0</v>
      </c>
    </row>
    <row r="19686" spans="1:59" ht="25" x14ac:dyDescent="0.2">
      <c r="A19686" s="83">
        <v>37947</v>
      </c>
      <c r="B19686" s="84"/>
      <c r="C19686" s="85"/>
      <c r="D19686" s="86"/>
      <c r="E19686" s="86"/>
      <c r="F19686" s="87"/>
      <c r="G19686" s="87"/>
      <c r="H19686" s="88"/>
      <c r="I19686" s="88"/>
      <c r="J19686" s="89">
        <v>217.66</v>
      </c>
      <c r="K19686" s="89">
        <f t="shared" si="1840"/>
        <v>0</v>
      </c>
      <c r="L19686" s="90"/>
      <c r="M19686" s="90"/>
      <c r="N19686" s="91">
        <v>320.74</v>
      </c>
      <c r="O19686" s="91">
        <f t="shared" si="1835"/>
        <v>0</v>
      </c>
      <c r="P19686" s="92"/>
      <c r="Q19686" s="92"/>
      <c r="R19686" s="93">
        <v>597.89</v>
      </c>
      <c r="S19686" s="93">
        <f t="shared" si="1830"/>
        <v>0</v>
      </c>
      <c r="T19686" s="94">
        <v>2688.91</v>
      </c>
      <c r="U19686" s="94">
        <f t="shared" si="1836"/>
        <v>0</v>
      </c>
      <c r="V19686" s="95">
        <v>2980.73</v>
      </c>
      <c r="W19686" s="95">
        <f t="shared" si="1837"/>
        <v>0</v>
      </c>
      <c r="X19686" s="96">
        <v>639.72299999999996</v>
      </c>
      <c r="Y19686" s="96">
        <f t="shared" si="1838"/>
        <v>0</v>
      </c>
      <c r="Z19686" s="97">
        <v>1379.63</v>
      </c>
      <c r="AA19686" s="97">
        <f t="shared" si="1831"/>
        <v>0</v>
      </c>
      <c r="AB19686" s="98">
        <v>2143.46</v>
      </c>
      <c r="AC19686" s="98">
        <f t="shared" si="1847"/>
        <v>0</v>
      </c>
      <c r="AD19686" s="99">
        <v>1508.21</v>
      </c>
      <c r="AE19686" s="99">
        <f t="shared" si="1844"/>
        <v>0</v>
      </c>
      <c r="AF19686" s="100">
        <v>5909.6350000000002</v>
      </c>
      <c r="AG19686" s="100">
        <f t="shared" si="1848"/>
        <v>0</v>
      </c>
      <c r="AH19686" s="101">
        <v>1035.74</v>
      </c>
      <c r="AI19686" s="101">
        <f t="shared" si="1842"/>
        <v>0</v>
      </c>
      <c r="AJ19686" s="102">
        <v>4427.6099999999997</v>
      </c>
      <c r="AK19686" s="102">
        <f t="shared" si="1849"/>
        <v>0</v>
      </c>
      <c r="AL19686" s="103">
        <v>312.70100000000002</v>
      </c>
      <c r="AM19686" s="103">
        <f t="shared" si="1832"/>
        <v>0</v>
      </c>
      <c r="AN19686" s="104">
        <v>434.92500000000001</v>
      </c>
      <c r="AO19686" s="104">
        <f t="shared" si="1829"/>
        <v>0</v>
      </c>
      <c r="AP19686" s="105">
        <v>1700.443</v>
      </c>
      <c r="AQ19686" s="105">
        <f t="shared" si="1843"/>
        <v>0</v>
      </c>
      <c r="AR19686" s="106">
        <v>120.24</v>
      </c>
      <c r="AS19686" s="106">
        <f t="shared" si="1845"/>
        <v>0</v>
      </c>
      <c r="AT19686" s="107">
        <v>168.2</v>
      </c>
      <c r="AU19686" s="107">
        <f t="shared" si="1846"/>
        <v>0</v>
      </c>
      <c r="AV19686" s="90"/>
      <c r="AW19686" s="90"/>
      <c r="AX19686" s="108">
        <v>1153.9000000000001</v>
      </c>
      <c r="AY19686" s="108">
        <f t="shared" si="1839"/>
        <v>0</v>
      </c>
      <c r="AZ19686" s="109">
        <v>675.04</v>
      </c>
      <c r="BA19686" s="109">
        <f t="shared" si="1841"/>
        <v>0</v>
      </c>
      <c r="BB19686" s="110">
        <v>166.4999</v>
      </c>
      <c r="BC19686" s="110">
        <f t="shared" si="1828"/>
        <v>0</v>
      </c>
      <c r="BD19686" s="111">
        <v>1300.8246999999999</v>
      </c>
      <c r="BE19686" s="111">
        <f t="shared" si="1833"/>
        <v>0</v>
      </c>
      <c r="BF19686" s="112">
        <v>167.24</v>
      </c>
      <c r="BG19686" s="112">
        <f t="shared" si="1834"/>
        <v>0</v>
      </c>
    </row>
    <row r="19687" spans="1:59" ht="25" x14ac:dyDescent="0.2">
      <c r="A19687" s="83">
        <v>37948</v>
      </c>
      <c r="B19687" s="84"/>
      <c r="C19687" s="85"/>
      <c r="D19687" s="86"/>
      <c r="E19687" s="86"/>
      <c r="F19687" s="87"/>
      <c r="G19687" s="87"/>
      <c r="H19687" s="88"/>
      <c r="I19687" s="88"/>
      <c r="J19687" s="89">
        <v>217.66</v>
      </c>
      <c r="K19687" s="89">
        <f t="shared" si="1840"/>
        <v>0</v>
      </c>
      <c r="L19687" s="90"/>
      <c r="M19687" s="90"/>
      <c r="N19687" s="91">
        <v>320.74</v>
      </c>
      <c r="O19687" s="91">
        <f t="shared" si="1835"/>
        <v>0</v>
      </c>
      <c r="P19687" s="92"/>
      <c r="Q19687" s="92"/>
      <c r="R19687" s="93">
        <v>597.89</v>
      </c>
      <c r="S19687" s="93">
        <f t="shared" si="1830"/>
        <v>-6.6453232415889414E-3</v>
      </c>
      <c r="T19687" s="94">
        <v>2688.91</v>
      </c>
      <c r="U19687" s="94">
        <f t="shared" si="1836"/>
        <v>0</v>
      </c>
      <c r="V19687" s="95">
        <v>2980.73</v>
      </c>
      <c r="W19687" s="95">
        <f t="shared" si="1837"/>
        <v>0</v>
      </c>
      <c r="X19687" s="96">
        <v>639.72299999999996</v>
      </c>
      <c r="Y19687" s="96">
        <f t="shared" si="1838"/>
        <v>-1.0513197281859935E-3</v>
      </c>
      <c r="Z19687" s="97">
        <v>1379.63</v>
      </c>
      <c r="AA19687" s="97">
        <f t="shared" si="1831"/>
        <v>0</v>
      </c>
      <c r="AB19687" s="98">
        <v>2143.46</v>
      </c>
      <c r="AC19687" s="98">
        <f t="shared" si="1847"/>
        <v>0</v>
      </c>
      <c r="AD19687" s="99">
        <v>1508.21</v>
      </c>
      <c r="AE19687" s="99">
        <f t="shared" si="1844"/>
        <v>0</v>
      </c>
      <c r="AF19687" s="100">
        <v>5909.6350000000002</v>
      </c>
      <c r="AG19687" s="100">
        <f t="shared" si="1848"/>
        <v>0</v>
      </c>
      <c r="AH19687" s="101">
        <v>1035.74</v>
      </c>
      <c r="AI19687" s="101">
        <f t="shared" si="1842"/>
        <v>0</v>
      </c>
      <c r="AJ19687" s="102">
        <v>4427.6099999999997</v>
      </c>
      <c r="AK19687" s="102">
        <f t="shared" si="1849"/>
        <v>0</v>
      </c>
      <c r="AL19687" s="103">
        <v>312.70100000000002</v>
      </c>
      <c r="AM19687" s="103">
        <f t="shared" si="1832"/>
        <v>2.1929128800583054E-2</v>
      </c>
      <c r="AN19687" s="104">
        <v>434.92500000000001</v>
      </c>
      <c r="AO19687" s="104">
        <f t="shared" si="1829"/>
        <v>0</v>
      </c>
      <c r="AP19687" s="105">
        <v>1700.443</v>
      </c>
      <c r="AQ19687" s="105">
        <f t="shared" si="1843"/>
        <v>0</v>
      </c>
      <c r="AR19687" s="106">
        <v>120.24</v>
      </c>
      <c r="AS19687" s="106">
        <f t="shared" si="1845"/>
        <v>9.5187574649931734E-3</v>
      </c>
      <c r="AT19687" s="107">
        <v>168.2</v>
      </c>
      <c r="AU19687" s="107">
        <f t="shared" si="1846"/>
        <v>0</v>
      </c>
      <c r="AV19687" s="90"/>
      <c r="AW19687" s="90"/>
      <c r="AX19687" s="108">
        <v>1153.9000000000001</v>
      </c>
      <c r="AY19687" s="108">
        <f t="shared" si="1839"/>
        <v>0</v>
      </c>
      <c r="AZ19687" s="109">
        <v>675.04</v>
      </c>
      <c r="BA19687" s="109">
        <f t="shared" si="1841"/>
        <v>0</v>
      </c>
      <c r="BB19687" s="110">
        <v>166.4999</v>
      </c>
      <c r="BC19687" s="110">
        <f t="shared" si="1828"/>
        <v>0</v>
      </c>
      <c r="BD19687" s="111">
        <v>1300.8246999999999</v>
      </c>
      <c r="BE19687" s="111">
        <f t="shared" si="1833"/>
        <v>0</v>
      </c>
      <c r="BF19687" s="112">
        <v>167.24</v>
      </c>
      <c r="BG19687" s="112">
        <f t="shared" si="1834"/>
        <v>5.979251997361105E-5</v>
      </c>
    </row>
    <row r="19688" spans="1:59" ht="25" x14ac:dyDescent="0.2">
      <c r="A19688" s="83">
        <v>37949</v>
      </c>
      <c r="B19688" s="84"/>
      <c r="C19688" s="85"/>
      <c r="D19688" s="86"/>
      <c r="E19688" s="86"/>
      <c r="F19688" s="87"/>
      <c r="G19688" s="87"/>
      <c r="H19688" s="88"/>
      <c r="I19688" s="88"/>
      <c r="J19688" s="89">
        <v>214.10599999999999</v>
      </c>
      <c r="K19688" s="89">
        <f t="shared" si="1840"/>
        <v>-1.6462992777235473E-2</v>
      </c>
      <c r="L19688" s="90"/>
      <c r="M19688" s="90"/>
      <c r="N19688" s="91">
        <v>323.70999999999998</v>
      </c>
      <c r="O19688" s="91">
        <f t="shared" si="1835"/>
        <v>9.2172271763401002E-3</v>
      </c>
      <c r="P19688" s="92"/>
      <c r="Q19688" s="92"/>
      <c r="R19688" s="93">
        <v>593.92999999999995</v>
      </c>
      <c r="S19688" s="93">
        <f t="shared" si="1830"/>
        <v>1.1067783158464123E-2</v>
      </c>
      <c r="T19688" s="94">
        <v>2715.83</v>
      </c>
      <c r="U19688" s="94">
        <f t="shared" si="1836"/>
        <v>9.9617086550877424E-3</v>
      </c>
      <c r="V19688" s="95">
        <v>2988.63</v>
      </c>
      <c r="W19688" s="95">
        <f t="shared" si="1837"/>
        <v>2.6468514588384971E-3</v>
      </c>
      <c r="X19688" s="96">
        <v>639.05079999999998</v>
      </c>
      <c r="Y19688" s="96">
        <f t="shared" si="1838"/>
        <v>6.5841628161486521E-4</v>
      </c>
      <c r="Z19688" s="97">
        <v>1425.85</v>
      </c>
      <c r="AA19688" s="97">
        <f t="shared" si="1831"/>
        <v>3.2952779840924575E-2</v>
      </c>
      <c r="AB19688" s="98">
        <v>2198.8200000000002</v>
      </c>
      <c r="AC19688" s="98">
        <f t="shared" si="1847"/>
        <v>-2.5499507020047194E-2</v>
      </c>
      <c r="AD19688" s="99">
        <v>1532.69</v>
      </c>
      <c r="AE19688" s="99">
        <f t="shared" si="1844"/>
        <v>1.6100844382638188E-2</v>
      </c>
      <c r="AF19688" s="100">
        <v>5995.3090000000002</v>
      </c>
      <c r="AG19688" s="100">
        <f t="shared" si="1848"/>
        <v>1.4393260322121793E-2</v>
      </c>
      <c r="AH19688" s="101">
        <v>1054.95</v>
      </c>
      <c r="AI19688" s="101">
        <f t="shared" si="1842"/>
        <v>1.8377225350722354E-2</v>
      </c>
      <c r="AJ19688" s="102">
        <v>4474.3100000000004</v>
      </c>
      <c r="AK19688" s="102">
        <f t="shared" si="1849"/>
        <v>1.0492214807469738E-2</v>
      </c>
      <c r="AL19688" s="103">
        <v>319.63400000000001</v>
      </c>
      <c r="AM19688" s="103">
        <f t="shared" si="1832"/>
        <v>-5.6956342313902938E-4</v>
      </c>
      <c r="AN19688" s="104">
        <v>441.28899999999999</v>
      </c>
      <c r="AO19688" s="104">
        <f t="shared" si="1829"/>
        <v>1.4526387180266467E-2</v>
      </c>
      <c r="AP19688" s="105">
        <v>1724.1130000000001</v>
      </c>
      <c r="AQ19688" s="105">
        <f t="shared" si="1843"/>
        <v>1.3823909986877606E-2</v>
      </c>
      <c r="AR19688" s="106">
        <v>121.39</v>
      </c>
      <c r="AS19688" s="106">
        <f t="shared" si="1845"/>
        <v>3.7822771615029175E-3</v>
      </c>
      <c r="AT19688" s="107">
        <v>168.92</v>
      </c>
      <c r="AU19688" s="107">
        <f t="shared" si="1846"/>
        <v>4.2714825268950702E-3</v>
      </c>
      <c r="AV19688" s="90"/>
      <c r="AW19688" s="90"/>
      <c r="AX19688" s="108">
        <v>1150.49</v>
      </c>
      <c r="AY19688" s="108">
        <f t="shared" si="1839"/>
        <v>-2.9595706360747609E-3</v>
      </c>
      <c r="AZ19688" s="109">
        <v>675.59</v>
      </c>
      <c r="BA19688" s="109">
        <f t="shared" si="1841"/>
        <v>8.1443479028522209E-4</v>
      </c>
      <c r="BB19688" s="110">
        <v>165.9573</v>
      </c>
      <c r="BC19688" s="110">
        <f t="shared" ref="BC19688:BC19751" si="1850">LN(BB19688/BB19687)</f>
        <v>-3.2641824678688843E-3</v>
      </c>
      <c r="BD19688" s="111">
        <v>1290.2707</v>
      </c>
      <c r="BE19688" s="111">
        <f t="shared" si="1833"/>
        <v>-8.1464066255695078E-3</v>
      </c>
      <c r="BF19688" s="112">
        <v>167.25</v>
      </c>
      <c r="BG19688" s="112">
        <f t="shared" si="1834"/>
        <v>0</v>
      </c>
    </row>
    <row r="19689" spans="1:59" ht="25" x14ac:dyDescent="0.2">
      <c r="A19689" s="83">
        <v>37950</v>
      </c>
      <c r="B19689" s="84"/>
      <c r="C19689" s="85"/>
      <c r="D19689" s="86"/>
      <c r="E19689" s="86"/>
      <c r="F19689" s="87"/>
      <c r="G19689" s="87"/>
      <c r="H19689" s="88"/>
      <c r="I19689" s="88"/>
      <c r="J19689" s="89">
        <v>214.51400000000001</v>
      </c>
      <c r="K19689" s="89">
        <f t="shared" si="1840"/>
        <v>1.9037848127921181E-3</v>
      </c>
      <c r="L19689" s="90"/>
      <c r="M19689" s="90"/>
      <c r="N19689" s="91">
        <v>324.73</v>
      </c>
      <c r="O19689" s="91">
        <f t="shared" si="1835"/>
        <v>3.1460145619627792E-3</v>
      </c>
      <c r="P19689" s="92"/>
      <c r="Q19689" s="92"/>
      <c r="R19689" s="93">
        <v>600.54</v>
      </c>
      <c r="S19689" s="93">
        <f t="shared" si="1830"/>
        <v>9.2817320309146467E-3</v>
      </c>
      <c r="T19689" s="94">
        <v>2723.42</v>
      </c>
      <c r="U19689" s="94">
        <f t="shared" si="1836"/>
        <v>2.7908277524897351E-3</v>
      </c>
      <c r="V19689" s="95">
        <v>3000.33</v>
      </c>
      <c r="W19689" s="95">
        <f t="shared" si="1837"/>
        <v>3.9071941988286741E-3</v>
      </c>
      <c r="X19689" s="96">
        <v>639.47170000000006</v>
      </c>
      <c r="Y19689" s="96">
        <f t="shared" si="1838"/>
        <v>9.2263235142661518E-6</v>
      </c>
      <c r="Z19689" s="97">
        <v>1417.95</v>
      </c>
      <c r="AA19689" s="97">
        <f t="shared" si="1831"/>
        <v>-5.5559605611379412E-3</v>
      </c>
      <c r="AB19689" s="98">
        <v>2214.13</v>
      </c>
      <c r="AC19689" s="98">
        <f t="shared" si="1847"/>
        <v>-6.938696983017965E-3</v>
      </c>
      <c r="AD19689" s="99">
        <v>1535.49</v>
      </c>
      <c r="AE19689" s="99">
        <f t="shared" si="1844"/>
        <v>1.8251867734649172E-3</v>
      </c>
      <c r="AF19689" s="100">
        <v>6045.58</v>
      </c>
      <c r="AG19689" s="100">
        <f t="shared" si="1848"/>
        <v>8.3500964241741103E-3</v>
      </c>
      <c r="AH19689" s="101">
        <v>1052.6300000000001</v>
      </c>
      <c r="AI19689" s="101">
        <f t="shared" si="1842"/>
        <v>-2.2015780535743126E-3</v>
      </c>
      <c r="AJ19689" s="102">
        <v>4498.2700000000004</v>
      </c>
      <c r="AK19689" s="102">
        <f t="shared" si="1849"/>
        <v>5.3407285199256211E-3</v>
      </c>
      <c r="AL19689" s="103">
        <v>319.452</v>
      </c>
      <c r="AM19689" s="103">
        <f t="shared" si="1832"/>
        <v>6.773024371062108E-3</v>
      </c>
      <c r="AN19689" s="104">
        <v>441.19900000000001</v>
      </c>
      <c r="AO19689" s="104">
        <f t="shared" si="1829"/>
        <v>-2.0396877988596785E-4</v>
      </c>
      <c r="AP19689" s="105">
        <v>1734.2239999999999</v>
      </c>
      <c r="AQ19689" s="105">
        <f t="shared" si="1843"/>
        <v>5.8473357622654109E-3</v>
      </c>
      <c r="AR19689" s="106">
        <v>121.85</v>
      </c>
      <c r="AS19689" s="106">
        <f t="shared" si="1845"/>
        <v>7.0330679172411169E-3</v>
      </c>
      <c r="AT19689" s="107">
        <v>170.33</v>
      </c>
      <c r="AU19689" s="107">
        <f t="shared" si="1846"/>
        <v>8.312501806743219E-3</v>
      </c>
      <c r="AV19689" s="90"/>
      <c r="AW19689" s="90"/>
      <c r="AX19689" s="108">
        <v>1152.81</v>
      </c>
      <c r="AY19689" s="108">
        <f t="shared" si="1839"/>
        <v>2.0145016147166427E-3</v>
      </c>
      <c r="AZ19689" s="109">
        <v>676.43</v>
      </c>
      <c r="BA19689" s="109">
        <f t="shared" si="1841"/>
        <v>1.2425853287394829E-3</v>
      </c>
      <c r="BB19689" s="110">
        <v>166.91249999999999</v>
      </c>
      <c r="BC19689" s="110">
        <f t="shared" si="1850"/>
        <v>5.7391966582337264E-3</v>
      </c>
      <c r="BD19689" s="111">
        <v>1296.172</v>
      </c>
      <c r="BE19689" s="111">
        <f t="shared" si="1833"/>
        <v>4.5632638530229367E-3</v>
      </c>
      <c r="BF19689" s="112">
        <v>167.25</v>
      </c>
      <c r="BG19689" s="112">
        <f t="shared" si="1834"/>
        <v>5.978894504185226E-5</v>
      </c>
    </row>
    <row r="19690" spans="1:59" ht="25" x14ac:dyDescent="0.2">
      <c r="A19690" s="83">
        <v>37951</v>
      </c>
      <c r="B19690" s="84"/>
      <c r="C19690" s="85"/>
      <c r="D19690" s="86"/>
      <c r="E19690" s="86"/>
      <c r="F19690" s="87"/>
      <c r="G19690" s="87"/>
      <c r="H19690" s="88"/>
      <c r="I19690" s="88"/>
      <c r="J19690" s="89">
        <v>216.29599999999999</v>
      </c>
      <c r="K19690" s="89">
        <f t="shared" si="1840"/>
        <v>8.2728356505194361E-3</v>
      </c>
      <c r="L19690" s="90"/>
      <c r="M19690" s="90"/>
      <c r="N19690" s="91">
        <v>327.05</v>
      </c>
      <c r="O19690" s="91">
        <f t="shared" si="1835"/>
        <v>7.1189965882560487E-3</v>
      </c>
      <c r="P19690" s="92"/>
      <c r="Q19690" s="92"/>
      <c r="R19690" s="93">
        <v>606.14</v>
      </c>
      <c r="S19690" s="93">
        <f t="shared" si="1830"/>
        <v>-6.6013139011417154E-4</v>
      </c>
      <c r="T19690" s="94">
        <v>2742.59</v>
      </c>
      <c r="U19690" s="94">
        <f t="shared" si="1836"/>
        <v>7.0142859589599144E-3</v>
      </c>
      <c r="V19690" s="95">
        <v>3031.15</v>
      </c>
      <c r="W19690" s="95">
        <f t="shared" si="1837"/>
        <v>1.0219802850209516E-2</v>
      </c>
      <c r="X19690" s="96">
        <v>639.47760000000005</v>
      </c>
      <c r="Y19690" s="96">
        <f t="shared" si="1838"/>
        <v>0</v>
      </c>
      <c r="Z19690" s="97">
        <v>1426.76</v>
      </c>
      <c r="AA19690" s="97">
        <f t="shared" si="1831"/>
        <v>6.1939727891458188E-3</v>
      </c>
      <c r="AB19690" s="98">
        <v>2223.08</v>
      </c>
      <c r="AC19690" s="98">
        <f t="shared" si="1847"/>
        <v>-4.0340719224428966E-3</v>
      </c>
      <c r="AD19690" s="99">
        <v>1542.4</v>
      </c>
      <c r="AE19690" s="99">
        <f t="shared" si="1844"/>
        <v>4.4900965332437979E-3</v>
      </c>
      <c r="AF19690" s="100">
        <v>6080.1769999999997</v>
      </c>
      <c r="AG19690" s="100">
        <f t="shared" si="1848"/>
        <v>5.7063808686196333E-3</v>
      </c>
      <c r="AH19690" s="101">
        <v>1055.8699999999999</v>
      </c>
      <c r="AI19690" s="101">
        <f t="shared" si="1842"/>
        <v>3.0732772588648724E-3</v>
      </c>
      <c r="AJ19690" s="102">
        <v>4512.54</v>
      </c>
      <c r="AK19690" s="102">
        <f t="shared" si="1849"/>
        <v>3.1673094715209834E-3</v>
      </c>
      <c r="AL19690" s="103">
        <v>321.62299999999999</v>
      </c>
      <c r="AM19690" s="103">
        <f t="shared" si="1832"/>
        <v>0</v>
      </c>
      <c r="AN19690" s="104">
        <v>444.29500000000002</v>
      </c>
      <c r="AO19690" s="104">
        <f t="shared" si="1829"/>
        <v>6.9927353901066405E-3</v>
      </c>
      <c r="AP19690" s="105">
        <v>1744.462</v>
      </c>
      <c r="AQ19690" s="105">
        <f t="shared" si="1843"/>
        <v>5.8861475622811396E-3</v>
      </c>
      <c r="AR19690" s="106">
        <v>122.71</v>
      </c>
      <c r="AS19690" s="106">
        <f t="shared" si="1845"/>
        <v>8.1459763383631061E-4</v>
      </c>
      <c r="AT19690" s="107">
        <v>171.32</v>
      </c>
      <c r="AU19690" s="107">
        <f t="shared" si="1846"/>
        <v>5.7954208746843353E-3</v>
      </c>
      <c r="AV19690" s="90"/>
      <c r="AW19690" s="90"/>
      <c r="AX19690" s="108">
        <v>1150.0899999999999</v>
      </c>
      <c r="AY19690" s="108">
        <f t="shared" si="1839"/>
        <v>-2.3622400146252874E-3</v>
      </c>
      <c r="AZ19690" s="109">
        <v>676.78</v>
      </c>
      <c r="BA19690" s="109">
        <f t="shared" si="1841"/>
        <v>5.1728853290277396E-4</v>
      </c>
      <c r="BB19690" s="110">
        <v>166.59469999999999</v>
      </c>
      <c r="BC19690" s="110">
        <f t="shared" si="1850"/>
        <v>-1.9058065084655992E-3</v>
      </c>
      <c r="BD19690" s="111">
        <v>1290.2945999999999</v>
      </c>
      <c r="BE19690" s="111">
        <f t="shared" si="1833"/>
        <v>-4.5447407798029299E-3</v>
      </c>
      <c r="BF19690" s="112">
        <v>167.26</v>
      </c>
      <c r="BG19690" s="112">
        <f t="shared" si="1834"/>
        <v>0</v>
      </c>
    </row>
    <row r="19691" spans="1:59" ht="25" x14ac:dyDescent="0.2">
      <c r="A19691" s="83">
        <v>37952</v>
      </c>
      <c r="B19691" s="84"/>
      <c r="C19691" s="85"/>
      <c r="D19691" s="86"/>
      <c r="E19691" s="86"/>
      <c r="F19691" s="87"/>
      <c r="G19691" s="87"/>
      <c r="H19691" s="88"/>
      <c r="I19691" s="88"/>
      <c r="J19691" s="89">
        <v>216.29599999999999</v>
      </c>
      <c r="K19691" s="89">
        <f t="shared" si="1840"/>
        <v>0</v>
      </c>
      <c r="L19691" s="90"/>
      <c r="M19691" s="90"/>
      <c r="N19691" s="91">
        <v>327.36</v>
      </c>
      <c r="O19691" s="91">
        <f t="shared" si="1835"/>
        <v>9.4741835603981102E-4</v>
      </c>
      <c r="P19691" s="92"/>
      <c r="Q19691" s="92"/>
      <c r="R19691" s="93">
        <v>605.74</v>
      </c>
      <c r="S19691" s="93">
        <f t="shared" si="1830"/>
        <v>1.1571448655590745E-2</v>
      </c>
      <c r="T19691" s="94">
        <v>2745.36</v>
      </c>
      <c r="U19691" s="94">
        <f t="shared" si="1836"/>
        <v>1.0094845015835309E-3</v>
      </c>
      <c r="V19691" s="95">
        <v>3038.08</v>
      </c>
      <c r="W19691" s="95">
        <f t="shared" si="1837"/>
        <v>2.2836514719985187E-3</v>
      </c>
      <c r="X19691" s="96">
        <v>639.47760000000005</v>
      </c>
      <c r="Y19691" s="96">
        <f t="shared" si="1838"/>
        <v>-9.2931488025374152E-4</v>
      </c>
      <c r="Z19691" s="97">
        <v>1426.76</v>
      </c>
      <c r="AA19691" s="97">
        <f t="shared" si="1831"/>
        <v>0</v>
      </c>
      <c r="AB19691" s="98">
        <v>2223.08</v>
      </c>
      <c r="AC19691" s="98">
        <f t="shared" si="1847"/>
        <v>0</v>
      </c>
      <c r="AD19691" s="99">
        <v>1542.4</v>
      </c>
      <c r="AE19691" s="99">
        <f t="shared" si="1844"/>
        <v>0</v>
      </c>
      <c r="AF19691" s="100">
        <v>6080.1769999999997</v>
      </c>
      <c r="AG19691" s="100">
        <f t="shared" si="1848"/>
        <v>0</v>
      </c>
      <c r="AH19691" s="101">
        <v>1055.8699999999999</v>
      </c>
      <c r="AI19691" s="101">
        <f t="shared" si="1842"/>
        <v>0</v>
      </c>
      <c r="AJ19691" s="102">
        <v>4512.54</v>
      </c>
      <c r="AK19691" s="102">
        <f t="shared" si="1849"/>
        <v>0</v>
      </c>
      <c r="AL19691" s="103">
        <v>321.62299999999999</v>
      </c>
      <c r="AM19691" s="103">
        <f t="shared" si="1832"/>
        <v>1.2770778717835604E-3</v>
      </c>
      <c r="AN19691" s="104">
        <v>444.29500000000002</v>
      </c>
      <c r="AO19691" s="104">
        <f t="shared" ref="AO19691:AO19754" si="1851">LN(AN19691/AN19690)</f>
        <v>0</v>
      </c>
      <c r="AP19691" s="105">
        <v>1744.462</v>
      </c>
      <c r="AQ19691" s="105">
        <f t="shared" si="1843"/>
        <v>0</v>
      </c>
      <c r="AR19691" s="106">
        <v>122.81</v>
      </c>
      <c r="AS19691" s="106">
        <f t="shared" si="1845"/>
        <v>1.5459097501247178E-3</v>
      </c>
      <c r="AT19691" s="107">
        <v>171.28</v>
      </c>
      <c r="AU19691" s="107">
        <f t="shared" si="1846"/>
        <v>-2.3350846574281983E-4</v>
      </c>
      <c r="AV19691" s="90"/>
      <c r="AW19691" s="90"/>
      <c r="AX19691" s="108">
        <v>1150.0899999999999</v>
      </c>
      <c r="AY19691" s="108">
        <f t="shared" si="1839"/>
        <v>0</v>
      </c>
      <c r="AZ19691" s="109">
        <v>676.78</v>
      </c>
      <c r="BA19691" s="109">
        <f t="shared" si="1841"/>
        <v>0</v>
      </c>
      <c r="BB19691" s="110">
        <v>166.59469999999999</v>
      </c>
      <c r="BC19691" s="110">
        <f t="shared" si="1850"/>
        <v>0</v>
      </c>
      <c r="BD19691" s="111">
        <v>1290.2945999999999</v>
      </c>
      <c r="BE19691" s="111">
        <f t="shared" si="1833"/>
        <v>0</v>
      </c>
      <c r="BF19691" s="112">
        <v>167.26</v>
      </c>
      <c r="BG19691" s="112">
        <f t="shared" si="1834"/>
        <v>5.9785370537713032E-5</v>
      </c>
    </row>
    <row r="19692" spans="1:59" ht="25" x14ac:dyDescent="0.2">
      <c r="A19692" s="83">
        <v>37953</v>
      </c>
      <c r="B19692" s="84"/>
      <c r="C19692" s="85"/>
      <c r="D19692" s="86"/>
      <c r="E19692" s="86"/>
      <c r="F19692" s="87"/>
      <c r="G19692" s="87"/>
      <c r="H19692" s="88"/>
      <c r="I19692" s="88"/>
      <c r="J19692" s="89">
        <v>216.29599999999999</v>
      </c>
      <c r="K19692" s="89">
        <f t="shared" si="1840"/>
        <v>0</v>
      </c>
      <c r="L19692" s="90"/>
      <c r="M19692" s="90"/>
      <c r="N19692" s="91">
        <v>327.64999999999998</v>
      </c>
      <c r="O19692" s="91">
        <f t="shared" si="1835"/>
        <v>8.854827222440746E-4</v>
      </c>
      <c r="P19692" s="92"/>
      <c r="Q19692" s="92"/>
      <c r="R19692" s="93">
        <v>612.79</v>
      </c>
      <c r="S19692" s="93">
        <f t="shared" ref="S19692:S19755" si="1852">LN(R19693/R19692)</f>
        <v>0</v>
      </c>
      <c r="T19692" s="94">
        <v>2746.46</v>
      </c>
      <c r="U19692" s="94">
        <f t="shared" si="1836"/>
        <v>4.0059580055804418E-4</v>
      </c>
      <c r="V19692" s="95">
        <v>3041.35</v>
      </c>
      <c r="W19692" s="95">
        <f t="shared" si="1837"/>
        <v>1.0757588508635675E-3</v>
      </c>
      <c r="X19692" s="96">
        <v>638.8836</v>
      </c>
      <c r="Y19692" s="96">
        <f t="shared" si="1838"/>
        <v>0</v>
      </c>
      <c r="Z19692" s="97">
        <v>1430.93</v>
      </c>
      <c r="AA19692" s="97">
        <f t="shared" ref="AA19692:AA19755" si="1853">LN(Z19692/Z19691)</f>
        <v>2.9184431899647338E-3</v>
      </c>
      <c r="AB19692" s="98">
        <v>2227.9899999999998</v>
      </c>
      <c r="AC19692" s="98">
        <f t="shared" si="1847"/>
        <v>-2.2062119856869648E-3</v>
      </c>
      <c r="AD19692" s="99">
        <v>1542.07</v>
      </c>
      <c r="AE19692" s="99">
        <f t="shared" si="1844"/>
        <v>-2.139751732124551E-4</v>
      </c>
      <c r="AF19692" s="100">
        <v>6082.0259999999998</v>
      </c>
      <c r="AG19692" s="100">
        <f t="shared" si="1848"/>
        <v>3.0405675916531522E-4</v>
      </c>
      <c r="AH19692" s="101">
        <v>1055.57</v>
      </c>
      <c r="AI19692" s="101">
        <f t="shared" si="1842"/>
        <v>-2.8416625811642356E-4</v>
      </c>
      <c r="AJ19692" s="102">
        <v>4509.2</v>
      </c>
      <c r="AK19692" s="102">
        <f t="shared" si="1849"/>
        <v>-7.4043369740080028E-4</v>
      </c>
      <c r="AL19692" s="103">
        <v>322.03399999999999</v>
      </c>
      <c r="AM19692" s="103">
        <f t="shared" si="1832"/>
        <v>0</v>
      </c>
      <c r="AN19692" s="104">
        <v>443.851</v>
      </c>
      <c r="AO19692" s="104">
        <f t="shared" si="1851"/>
        <v>-9.9983569590557917E-4</v>
      </c>
      <c r="AP19692" s="105">
        <v>1744.2239999999999</v>
      </c>
      <c r="AQ19692" s="105">
        <f t="shared" si="1843"/>
        <v>-1.3644105566921626E-4</v>
      </c>
      <c r="AR19692" s="106">
        <v>123</v>
      </c>
      <c r="AS19692" s="106">
        <f t="shared" si="1845"/>
        <v>0</v>
      </c>
      <c r="AT19692" s="107">
        <v>171.87</v>
      </c>
      <c r="AU19692" s="107">
        <f t="shared" si="1846"/>
        <v>3.4387328071687207E-3</v>
      </c>
      <c r="AV19692" s="90"/>
      <c r="AW19692" s="90"/>
      <c r="AX19692" s="108">
        <v>1146.77</v>
      </c>
      <c r="AY19692" s="108">
        <f t="shared" si="1839"/>
        <v>-2.8909052464626572E-3</v>
      </c>
      <c r="AZ19692" s="109">
        <v>676.93</v>
      </c>
      <c r="BA19692" s="109">
        <f t="shared" si="1841"/>
        <v>2.2161319723416933E-4</v>
      </c>
      <c r="BB19692" s="110">
        <v>165.95750000000001</v>
      </c>
      <c r="BC19692" s="110">
        <f t="shared" si="1850"/>
        <v>-3.8321850212229953E-3</v>
      </c>
      <c r="BD19692" s="111">
        <v>1279.5336</v>
      </c>
      <c r="BE19692" s="111">
        <f t="shared" si="1833"/>
        <v>-8.3749278628418196E-3</v>
      </c>
      <c r="BF19692" s="112">
        <v>167.27</v>
      </c>
      <c r="BG19692" s="112">
        <f t="shared" si="1834"/>
        <v>0</v>
      </c>
    </row>
    <row r="19693" spans="1:59" ht="25" x14ac:dyDescent="0.2">
      <c r="A19693" s="83">
        <v>37954</v>
      </c>
      <c r="B19693" s="84"/>
      <c r="C19693" s="85"/>
      <c r="D19693" s="86"/>
      <c r="E19693" s="86"/>
      <c r="F19693" s="87"/>
      <c r="G19693" s="87"/>
      <c r="H19693" s="88"/>
      <c r="I19693" s="88"/>
      <c r="J19693" s="89">
        <v>216.29599999999999</v>
      </c>
      <c r="K19693" s="89">
        <f t="shared" si="1840"/>
        <v>0</v>
      </c>
      <c r="L19693" s="90"/>
      <c r="M19693" s="90"/>
      <c r="N19693" s="91">
        <v>327.64999999999998</v>
      </c>
      <c r="O19693" s="91">
        <f t="shared" si="1835"/>
        <v>0</v>
      </c>
      <c r="P19693" s="92"/>
      <c r="Q19693" s="92"/>
      <c r="R19693" s="93">
        <v>612.79</v>
      </c>
      <c r="S19693" s="93">
        <f t="shared" si="1852"/>
        <v>0</v>
      </c>
      <c r="T19693" s="94">
        <v>2746.46</v>
      </c>
      <c r="U19693" s="94">
        <f t="shared" si="1836"/>
        <v>0</v>
      </c>
      <c r="V19693" s="95">
        <v>3041.35</v>
      </c>
      <c r="W19693" s="95">
        <f t="shared" si="1837"/>
        <v>0</v>
      </c>
      <c r="X19693" s="96">
        <v>638.8836</v>
      </c>
      <c r="Y19693" s="96">
        <f t="shared" si="1838"/>
        <v>0</v>
      </c>
      <c r="Z19693" s="97">
        <v>1430.93</v>
      </c>
      <c r="AA19693" s="97">
        <f t="shared" si="1853"/>
        <v>0</v>
      </c>
      <c r="AB19693" s="98">
        <v>2227.9899999999998</v>
      </c>
      <c r="AC19693" s="98">
        <f t="shared" si="1847"/>
        <v>0</v>
      </c>
      <c r="AD19693" s="99">
        <v>1542.07</v>
      </c>
      <c r="AE19693" s="99">
        <f t="shared" si="1844"/>
        <v>0</v>
      </c>
      <c r="AF19693" s="100">
        <v>6082.0259999999998</v>
      </c>
      <c r="AG19693" s="100">
        <f t="shared" si="1848"/>
        <v>0</v>
      </c>
      <c r="AH19693" s="101">
        <v>1055.57</v>
      </c>
      <c r="AI19693" s="101">
        <f t="shared" si="1842"/>
        <v>0</v>
      </c>
      <c r="AJ19693" s="102">
        <v>4509.2</v>
      </c>
      <c r="AK19693" s="102">
        <f t="shared" si="1849"/>
        <v>0</v>
      </c>
      <c r="AL19693" s="103">
        <v>322.03399999999999</v>
      </c>
      <c r="AM19693" s="103">
        <f t="shared" si="1832"/>
        <v>0</v>
      </c>
      <c r="AN19693" s="104">
        <v>443.851</v>
      </c>
      <c r="AO19693" s="104">
        <f t="shared" si="1851"/>
        <v>0</v>
      </c>
      <c r="AP19693" s="105">
        <v>1744.2239999999999</v>
      </c>
      <c r="AQ19693" s="105">
        <f t="shared" si="1843"/>
        <v>0</v>
      </c>
      <c r="AR19693" s="106">
        <v>123</v>
      </c>
      <c r="AS19693" s="106">
        <f t="shared" si="1845"/>
        <v>0</v>
      </c>
      <c r="AT19693" s="107">
        <v>171.87</v>
      </c>
      <c r="AU19693" s="107">
        <f t="shared" si="1846"/>
        <v>0</v>
      </c>
      <c r="AV19693" s="90"/>
      <c r="AW19693" s="90"/>
      <c r="AX19693" s="108">
        <v>1146.77</v>
      </c>
      <c r="AY19693" s="108">
        <f t="shared" si="1839"/>
        <v>0</v>
      </c>
      <c r="AZ19693" s="109">
        <v>676.93</v>
      </c>
      <c r="BA19693" s="109">
        <f t="shared" si="1841"/>
        <v>0</v>
      </c>
      <c r="BB19693" s="110">
        <v>165.95750000000001</v>
      </c>
      <c r="BC19693" s="110">
        <f t="shared" si="1850"/>
        <v>0</v>
      </c>
      <c r="BD19693" s="111">
        <v>1279.5336</v>
      </c>
      <c r="BE19693" s="111">
        <f t="shared" si="1833"/>
        <v>0</v>
      </c>
      <c r="BF19693" s="112">
        <v>167.27</v>
      </c>
      <c r="BG19693" s="112">
        <f t="shared" si="1834"/>
        <v>0</v>
      </c>
    </row>
    <row r="19694" spans="1:59" ht="25" x14ac:dyDescent="0.2">
      <c r="A19694" s="83">
        <v>37955</v>
      </c>
      <c r="B19694" s="84"/>
      <c r="C19694" s="85"/>
      <c r="D19694" s="86"/>
      <c r="E19694" s="86"/>
      <c r="F19694" s="87"/>
      <c r="G19694" s="87"/>
      <c r="H19694" s="88"/>
      <c r="I19694" s="88"/>
      <c r="J19694" s="89">
        <v>216.29599999999999</v>
      </c>
      <c r="K19694" s="89">
        <f t="shared" si="1840"/>
        <v>0</v>
      </c>
      <c r="L19694" s="90"/>
      <c r="M19694" s="90"/>
      <c r="N19694" s="91">
        <v>327.64999999999998</v>
      </c>
      <c r="O19694" s="91">
        <f t="shared" si="1835"/>
        <v>0</v>
      </c>
      <c r="P19694" s="92"/>
      <c r="Q19694" s="92"/>
      <c r="R19694" s="93">
        <v>612.79</v>
      </c>
      <c r="S19694" s="93">
        <f t="shared" si="1852"/>
        <v>1.9089145093604532E-2</v>
      </c>
      <c r="T19694" s="94">
        <v>2746.46</v>
      </c>
      <c r="U19694" s="94">
        <f t="shared" si="1836"/>
        <v>0</v>
      </c>
      <c r="V19694" s="95">
        <v>3041.35</v>
      </c>
      <c r="W19694" s="95">
        <f t="shared" si="1837"/>
        <v>0</v>
      </c>
      <c r="X19694" s="96">
        <v>638.8836</v>
      </c>
      <c r="Y19694" s="96">
        <f t="shared" si="1838"/>
        <v>-3.2565934291160234E-3</v>
      </c>
      <c r="Z19694" s="97">
        <v>1430.93</v>
      </c>
      <c r="AA19694" s="97">
        <f t="shared" si="1853"/>
        <v>0</v>
      </c>
      <c r="AB19694" s="98">
        <v>2227.9899999999998</v>
      </c>
      <c r="AC19694" s="98">
        <f t="shared" si="1847"/>
        <v>0</v>
      </c>
      <c r="AD19694" s="99">
        <v>1542.07</v>
      </c>
      <c r="AE19694" s="99">
        <f t="shared" si="1844"/>
        <v>0</v>
      </c>
      <c r="AF19694" s="100">
        <v>6082.0259999999998</v>
      </c>
      <c r="AG19694" s="100">
        <f t="shared" si="1848"/>
        <v>0</v>
      </c>
      <c r="AH19694" s="101">
        <v>1055.57</v>
      </c>
      <c r="AI19694" s="101">
        <f t="shared" si="1842"/>
        <v>0</v>
      </c>
      <c r="AJ19694" s="102">
        <v>4509.2</v>
      </c>
      <c r="AK19694" s="102">
        <f t="shared" si="1849"/>
        <v>0</v>
      </c>
      <c r="AL19694" s="103">
        <v>322.03399999999999</v>
      </c>
      <c r="AM19694" s="103">
        <f t="shared" si="1832"/>
        <v>1.5605747338321636E-2</v>
      </c>
      <c r="AN19694" s="104">
        <v>443.851</v>
      </c>
      <c r="AO19694" s="104">
        <f t="shared" si="1851"/>
        <v>0</v>
      </c>
      <c r="AP19694" s="105">
        <v>1744.2239999999999</v>
      </c>
      <c r="AQ19694" s="105">
        <f t="shared" si="1843"/>
        <v>0</v>
      </c>
      <c r="AR19694" s="106">
        <v>123</v>
      </c>
      <c r="AS19694" s="106">
        <f t="shared" si="1845"/>
        <v>1.2603172153325405E-2</v>
      </c>
      <c r="AT19694" s="107">
        <v>171.87</v>
      </c>
      <c r="AU19694" s="107">
        <f t="shared" si="1846"/>
        <v>0</v>
      </c>
      <c r="AV19694" s="90"/>
      <c r="AW19694" s="90"/>
      <c r="AX19694" s="108">
        <v>1146.77</v>
      </c>
      <c r="AY19694" s="108">
        <f t="shared" si="1839"/>
        <v>0</v>
      </c>
      <c r="AZ19694" s="109">
        <v>676.93</v>
      </c>
      <c r="BA19694" s="109">
        <f t="shared" si="1841"/>
        <v>0</v>
      </c>
      <c r="BB19694" s="110">
        <v>165.95750000000001</v>
      </c>
      <c r="BC19694" s="110">
        <f t="shared" si="1850"/>
        <v>0</v>
      </c>
      <c r="BD19694" s="111">
        <v>1279.5336</v>
      </c>
      <c r="BE19694" s="111">
        <f t="shared" si="1833"/>
        <v>0</v>
      </c>
      <c r="BF19694" s="112">
        <v>167.27</v>
      </c>
      <c r="BG19694" s="112">
        <f t="shared" si="1834"/>
        <v>0</v>
      </c>
    </row>
    <row r="19695" spans="1:59" ht="25" x14ac:dyDescent="0.2">
      <c r="A19695" s="83">
        <v>37956</v>
      </c>
      <c r="B19695" s="84"/>
      <c r="C19695" s="85"/>
      <c r="D19695" s="86"/>
      <c r="E19695" s="86"/>
      <c r="F19695" s="87"/>
      <c r="G19695" s="87"/>
      <c r="H19695" s="88"/>
      <c r="I19695" s="88"/>
      <c r="J19695" s="89">
        <v>221.38800000000001</v>
      </c>
      <c r="K19695" s="89">
        <f t="shared" si="1840"/>
        <v>2.3268978309636916E-2</v>
      </c>
      <c r="L19695" s="90"/>
      <c r="M19695" s="90"/>
      <c r="N19695" s="91">
        <v>331.88</v>
      </c>
      <c r="O19695" s="91">
        <f t="shared" si="1835"/>
        <v>1.2827492310578755E-2</v>
      </c>
      <c r="P19695" s="92"/>
      <c r="Q19695" s="92"/>
      <c r="R19695" s="93">
        <v>624.6</v>
      </c>
      <c r="S19695" s="93">
        <f t="shared" si="1852"/>
        <v>3.3405556562904116E-3</v>
      </c>
      <c r="T19695" s="94">
        <v>2781.06</v>
      </c>
      <c r="U19695" s="94">
        <f t="shared" si="1836"/>
        <v>1.2519340288173879E-2</v>
      </c>
      <c r="V19695" s="95">
        <v>3084.76</v>
      </c>
      <c r="W19695" s="95">
        <f t="shared" si="1837"/>
        <v>1.4172362753415596E-2</v>
      </c>
      <c r="X19695" s="96">
        <v>636.80640000000005</v>
      </c>
      <c r="Y19695" s="96">
        <f t="shared" si="1838"/>
        <v>-1.6992478905904169E-4</v>
      </c>
      <c r="Z19695" s="97">
        <v>1453.86</v>
      </c>
      <c r="AA19695" s="97">
        <f t="shared" si="1853"/>
        <v>1.5897505831755976E-2</v>
      </c>
      <c r="AB19695" s="98">
        <v>2260.9499999999998</v>
      </c>
      <c r="AC19695" s="98">
        <f t="shared" si="1847"/>
        <v>-1.4685245217887005E-2</v>
      </c>
      <c r="AD19695" s="99">
        <v>1559.5</v>
      </c>
      <c r="AE19695" s="99">
        <f t="shared" si="1844"/>
        <v>1.1239587364789071E-2</v>
      </c>
      <c r="AF19695" s="100">
        <v>6158.69</v>
      </c>
      <c r="AG19695" s="100">
        <f t="shared" si="1848"/>
        <v>1.252622843631993E-2</v>
      </c>
      <c r="AH19695" s="101">
        <v>1067.73</v>
      </c>
      <c r="AI19695" s="101">
        <f t="shared" si="1842"/>
        <v>1.1453994200485701E-2</v>
      </c>
      <c r="AJ19695" s="102">
        <v>4554.04</v>
      </c>
      <c r="AK19695" s="102">
        <f t="shared" si="1849"/>
        <v>9.8949969017784641E-3</v>
      </c>
      <c r="AL19695" s="103">
        <v>327.09899999999999</v>
      </c>
      <c r="AM19695" s="103">
        <f t="shared" si="1832"/>
        <v>-3.7735547086485831E-3</v>
      </c>
      <c r="AN19695" s="104">
        <v>449.88</v>
      </c>
      <c r="AO19695" s="104">
        <f t="shared" si="1851"/>
        <v>1.3491960010625302E-2</v>
      </c>
      <c r="AP19695" s="105">
        <v>1763.568</v>
      </c>
      <c r="AQ19695" s="105">
        <f t="shared" si="1843"/>
        <v>1.102927202701116E-2</v>
      </c>
      <c r="AR19695" s="106">
        <v>124.56</v>
      </c>
      <c r="AS19695" s="106">
        <f t="shared" si="1845"/>
        <v>1.4440435722336239E-3</v>
      </c>
      <c r="AT19695" s="107">
        <v>173.6</v>
      </c>
      <c r="AU19695" s="107">
        <f t="shared" si="1846"/>
        <v>1.0015425137653652E-2</v>
      </c>
      <c r="AV19695" s="90"/>
      <c r="AW19695" s="90"/>
      <c r="AX19695" s="108">
        <v>1143.8499999999999</v>
      </c>
      <c r="AY19695" s="108">
        <f t="shared" si="1839"/>
        <v>-2.5495294563838426E-3</v>
      </c>
      <c r="AZ19695" s="109">
        <v>677.76</v>
      </c>
      <c r="BA19695" s="109">
        <f t="shared" si="1841"/>
        <v>1.2253727477968066E-3</v>
      </c>
      <c r="BB19695" s="110">
        <v>165.70320000000001</v>
      </c>
      <c r="BC19695" s="110">
        <f t="shared" si="1850"/>
        <v>-1.5334952246949371E-3</v>
      </c>
      <c r="BD19695" s="111">
        <v>1273.7511999999999</v>
      </c>
      <c r="BE19695" s="111">
        <f t="shared" si="1833"/>
        <v>-4.5293888763732835E-3</v>
      </c>
      <c r="BF19695" s="112">
        <v>167.27</v>
      </c>
      <c r="BG19695" s="112">
        <f t="shared" si="1834"/>
        <v>5.9781796460749304E-5</v>
      </c>
    </row>
    <row r="19696" spans="1:59" ht="25" x14ac:dyDescent="0.2">
      <c r="A19696" s="83">
        <v>37957</v>
      </c>
      <c r="B19696" s="84"/>
      <c r="C19696" s="85"/>
      <c r="D19696" s="86"/>
      <c r="E19696" s="86"/>
      <c r="F19696" s="87"/>
      <c r="G19696" s="87"/>
      <c r="H19696" s="88"/>
      <c r="I19696" s="88"/>
      <c r="J19696" s="89">
        <v>225.005</v>
      </c>
      <c r="K19696" s="89">
        <f t="shared" si="1840"/>
        <v>1.6205805916103704E-2</v>
      </c>
      <c r="L19696" s="90"/>
      <c r="M19696" s="90"/>
      <c r="N19696" s="91">
        <v>332.28</v>
      </c>
      <c r="O19696" s="91">
        <f t="shared" si="1835"/>
        <v>1.2045291747861378E-3</v>
      </c>
      <c r="P19696" s="92"/>
      <c r="Q19696" s="92"/>
      <c r="R19696" s="93">
        <v>626.69000000000005</v>
      </c>
      <c r="S19696" s="93">
        <f t="shared" si="1852"/>
        <v>2.2951509094947071E-3</v>
      </c>
      <c r="T19696" s="94">
        <v>2784.12</v>
      </c>
      <c r="U19696" s="94">
        <f t="shared" si="1836"/>
        <v>1.099694999399415E-3</v>
      </c>
      <c r="V19696" s="95">
        <v>3103.51</v>
      </c>
      <c r="W19696" s="95">
        <f t="shared" si="1837"/>
        <v>6.0598704898582227E-3</v>
      </c>
      <c r="X19696" s="96">
        <v>636.69820000000004</v>
      </c>
      <c r="Y19696" s="96">
        <f t="shared" si="1838"/>
        <v>-4.9187670015431845E-4</v>
      </c>
      <c r="Z19696" s="97">
        <v>1438.6</v>
      </c>
      <c r="AA19696" s="97">
        <f t="shared" si="1853"/>
        <v>-1.0551669917113838E-2</v>
      </c>
      <c r="AB19696" s="98">
        <v>2256.92</v>
      </c>
      <c r="AC19696" s="98">
        <f t="shared" si="1847"/>
        <v>1.7840270166578163E-3</v>
      </c>
      <c r="AD19696" s="99">
        <v>1554.42</v>
      </c>
      <c r="AE19696" s="99">
        <f t="shared" si="1844"/>
        <v>-3.2627713664249887E-3</v>
      </c>
      <c r="AF19696" s="100">
        <v>6143.058</v>
      </c>
      <c r="AG19696" s="100">
        <f t="shared" si="1848"/>
        <v>-2.5414288138142635E-3</v>
      </c>
      <c r="AH19696" s="101">
        <v>1062.6400000000001</v>
      </c>
      <c r="AI19696" s="101">
        <f t="shared" si="1842"/>
        <v>-4.7785217455488431E-3</v>
      </c>
      <c r="AJ19696" s="102">
        <v>4551.9399999999996</v>
      </c>
      <c r="AK19696" s="102">
        <f t="shared" si="1849"/>
        <v>-4.6123537219045592E-4</v>
      </c>
      <c r="AL19696" s="103">
        <v>325.86700000000002</v>
      </c>
      <c r="AM19696" s="103">
        <f t="shared" si="1832"/>
        <v>-4.4719272409003774E-3</v>
      </c>
      <c r="AN19696" s="104">
        <v>448.45</v>
      </c>
      <c r="AO19696" s="104">
        <f t="shared" si="1851"/>
        <v>-3.1836879718089247E-3</v>
      </c>
      <c r="AP19696" s="105">
        <v>1760.4490000000001</v>
      </c>
      <c r="AQ19696" s="105">
        <f t="shared" si="1843"/>
        <v>-1.7701394825400843E-3</v>
      </c>
      <c r="AR19696" s="106">
        <v>124.74</v>
      </c>
      <c r="AS19696" s="106">
        <f t="shared" si="1845"/>
        <v>6.4112840792043412E-4</v>
      </c>
      <c r="AT19696" s="107">
        <v>173.77</v>
      </c>
      <c r="AU19696" s="107">
        <f t="shared" si="1846"/>
        <v>9.7878350791329172E-4</v>
      </c>
      <c r="AV19696" s="90"/>
      <c r="AW19696" s="90"/>
      <c r="AX19696" s="108">
        <v>1144.75</v>
      </c>
      <c r="AY19696" s="108">
        <f t="shared" si="1839"/>
        <v>7.8650707541253406E-4</v>
      </c>
      <c r="AZ19696" s="109">
        <v>679.15</v>
      </c>
      <c r="BA19696" s="109">
        <f t="shared" si="1841"/>
        <v>2.0487732955128493E-3</v>
      </c>
      <c r="BB19696" s="110">
        <v>166.07149999999999</v>
      </c>
      <c r="BC19696" s="110">
        <f t="shared" si="1850"/>
        <v>2.2201822579335393E-3</v>
      </c>
      <c r="BD19696" s="111">
        <v>1276.1974</v>
      </c>
      <c r="BE19696" s="111">
        <f t="shared" si="1833"/>
        <v>1.9186274973531834E-3</v>
      </c>
      <c r="BF19696" s="112">
        <v>167.28</v>
      </c>
      <c r="BG19696" s="112">
        <f t="shared" si="1834"/>
        <v>5.9778222811183121E-5</v>
      </c>
    </row>
    <row r="19697" spans="1:59" ht="25" x14ac:dyDescent="0.2">
      <c r="A19697" s="83">
        <v>37958</v>
      </c>
      <c r="B19697" s="84"/>
      <c r="C19697" s="85"/>
      <c r="D19697" s="86"/>
      <c r="E19697" s="86"/>
      <c r="F19697" s="87"/>
      <c r="G19697" s="87"/>
      <c r="H19697" s="88"/>
      <c r="I19697" s="88"/>
      <c r="J19697" s="89">
        <v>226.655</v>
      </c>
      <c r="K19697" s="89">
        <f t="shared" si="1840"/>
        <v>7.3064134094187119E-3</v>
      </c>
      <c r="L19697" s="90"/>
      <c r="M19697" s="90"/>
      <c r="N19697" s="91">
        <v>332.75</v>
      </c>
      <c r="O19697" s="91">
        <f t="shared" si="1835"/>
        <v>1.4134703043503579E-3</v>
      </c>
      <c r="P19697" s="92"/>
      <c r="Q19697" s="92"/>
      <c r="R19697" s="93">
        <v>628.13</v>
      </c>
      <c r="S19697" s="93">
        <f t="shared" si="1852"/>
        <v>-5.7317726593314015E-3</v>
      </c>
      <c r="T19697" s="94">
        <v>2787.98</v>
      </c>
      <c r="U19697" s="94">
        <f t="shared" si="1836"/>
        <v>1.3854742798771139E-3</v>
      </c>
      <c r="V19697" s="95">
        <v>3120.02</v>
      </c>
      <c r="W19697" s="95">
        <f t="shared" si="1837"/>
        <v>5.3056830223569603E-3</v>
      </c>
      <c r="X19697" s="96">
        <v>636.38509999999997</v>
      </c>
      <c r="Y19697" s="96">
        <f t="shared" si="1838"/>
        <v>1.9718819131317309E-4</v>
      </c>
      <c r="Z19697" s="97">
        <v>1426.43</v>
      </c>
      <c r="AA19697" s="97">
        <f t="shared" si="1853"/>
        <v>-8.4955991369015261E-3</v>
      </c>
      <c r="AB19697" s="98">
        <v>2222.81</v>
      </c>
      <c r="AC19697" s="98">
        <f t="shared" si="1847"/>
        <v>1.5228890682039368E-2</v>
      </c>
      <c r="AD19697" s="99">
        <v>1552.09</v>
      </c>
      <c r="AE19697" s="99">
        <f t="shared" si="1844"/>
        <v>-1.500075928884369E-3</v>
      </c>
      <c r="AF19697" s="100">
        <v>6155.0140000000001</v>
      </c>
      <c r="AG19697" s="100">
        <f t="shared" si="1848"/>
        <v>1.9443704292371002E-3</v>
      </c>
      <c r="AH19697" s="101">
        <v>1060.74</v>
      </c>
      <c r="AI19697" s="101">
        <f t="shared" si="1842"/>
        <v>-1.7896000782613409E-3</v>
      </c>
      <c r="AJ19697" s="102">
        <v>4552.3999999999996</v>
      </c>
      <c r="AK19697" s="102">
        <f t="shared" si="1849"/>
        <v>1.0105070777048135E-4</v>
      </c>
      <c r="AL19697" s="103">
        <v>324.41300000000001</v>
      </c>
      <c r="AM19697" s="103">
        <f t="shared" si="1832"/>
        <v>2.355329287683775E-3</v>
      </c>
      <c r="AN19697" s="104">
        <v>448.20699999999999</v>
      </c>
      <c r="AO19697" s="104">
        <f t="shared" si="1851"/>
        <v>-5.420132914794102E-4</v>
      </c>
      <c r="AP19697" s="105">
        <v>1758.3309999999999</v>
      </c>
      <c r="AQ19697" s="105">
        <f t="shared" si="1843"/>
        <v>-1.2038264715518931E-3</v>
      </c>
      <c r="AR19697" s="106">
        <v>124.82</v>
      </c>
      <c r="AS19697" s="106">
        <f t="shared" si="1845"/>
        <v>5.6065036909694387E-4</v>
      </c>
      <c r="AT19697" s="107">
        <v>173.85</v>
      </c>
      <c r="AU19697" s="107">
        <f t="shared" si="1846"/>
        <v>4.6027271970732907E-4</v>
      </c>
      <c r="AV19697" s="90"/>
      <c r="AW19697" s="90"/>
      <c r="AX19697" s="108">
        <v>1143.72</v>
      </c>
      <c r="AY19697" s="108">
        <f t="shared" si="1839"/>
        <v>-9.0016479967003099E-4</v>
      </c>
      <c r="AZ19697" s="109">
        <v>680.8</v>
      </c>
      <c r="BA19697" s="109">
        <f t="shared" si="1841"/>
        <v>2.4265609906645872E-3</v>
      </c>
      <c r="BB19697" s="110">
        <v>165.83690000000001</v>
      </c>
      <c r="BC19697" s="110">
        <f t="shared" si="1850"/>
        <v>-1.4136432766897989E-3</v>
      </c>
      <c r="BD19697" s="111">
        <v>1270.2594999999999</v>
      </c>
      <c r="BE19697" s="111">
        <f t="shared" si="1833"/>
        <v>-4.6636648453198225E-3</v>
      </c>
      <c r="BF19697" s="112">
        <v>167.29</v>
      </c>
      <c r="BG19697" s="112">
        <f t="shared" si="1834"/>
        <v>5.9774649589014483E-5</v>
      </c>
    </row>
    <row r="19698" spans="1:59" ht="25" x14ac:dyDescent="0.2">
      <c r="A19698" s="83">
        <v>37959</v>
      </c>
      <c r="B19698" s="84"/>
      <c r="C19698" s="85"/>
      <c r="D19698" s="86"/>
      <c r="E19698" s="86"/>
      <c r="F19698" s="87"/>
      <c r="G19698" s="87"/>
      <c r="H19698" s="88"/>
      <c r="I19698" s="88"/>
      <c r="J19698" s="89">
        <v>227.81899999999999</v>
      </c>
      <c r="K19698" s="89">
        <f t="shared" si="1840"/>
        <v>5.1224164427291011E-3</v>
      </c>
      <c r="L19698" s="90"/>
      <c r="M19698" s="90"/>
      <c r="N19698" s="91">
        <v>333.23</v>
      </c>
      <c r="O19698" s="91">
        <f t="shared" si="1835"/>
        <v>1.4414849788738587E-3</v>
      </c>
      <c r="P19698" s="92"/>
      <c r="Q19698" s="92"/>
      <c r="R19698" s="93">
        <v>624.54</v>
      </c>
      <c r="S19698" s="93">
        <f t="shared" si="1852"/>
        <v>-3.560948856913286E-3</v>
      </c>
      <c r="T19698" s="94">
        <v>2792.93</v>
      </c>
      <c r="U19698" s="94">
        <f t="shared" si="1836"/>
        <v>1.7739047209250399E-3</v>
      </c>
      <c r="V19698" s="95">
        <v>3114.37</v>
      </c>
      <c r="W19698" s="95">
        <f t="shared" si="1837"/>
        <v>-1.8125274635715641E-3</v>
      </c>
      <c r="X19698" s="96">
        <v>636.51059999999995</v>
      </c>
      <c r="Y19698" s="96">
        <f t="shared" si="1838"/>
        <v>3.5294476247003754E-3</v>
      </c>
      <c r="Z19698" s="97">
        <v>1439.11</v>
      </c>
      <c r="AA19698" s="97">
        <f t="shared" si="1853"/>
        <v>8.8500476430674515E-3</v>
      </c>
      <c r="AB19698" s="98">
        <v>2218.67</v>
      </c>
      <c r="AC19698" s="98">
        <f t="shared" si="1847"/>
        <v>1.8642439902981263E-3</v>
      </c>
      <c r="AD19698" s="99">
        <v>1559.47</v>
      </c>
      <c r="AE19698" s="99">
        <f t="shared" si="1844"/>
        <v>4.7436101753620744E-3</v>
      </c>
      <c r="AF19698" s="100">
        <v>6175.6040000000003</v>
      </c>
      <c r="AG19698" s="100">
        <f t="shared" si="1848"/>
        <v>3.3396572884213057E-3</v>
      </c>
      <c r="AH19698" s="101">
        <v>1065.83</v>
      </c>
      <c r="AI19698" s="101">
        <f t="shared" si="1842"/>
        <v>4.7870605906957945E-3</v>
      </c>
      <c r="AJ19698" s="102">
        <v>4566.82</v>
      </c>
      <c r="AK19698" s="102">
        <f t="shared" si="1849"/>
        <v>3.1625538190247051E-3</v>
      </c>
      <c r="AL19698" s="103">
        <v>325.178</v>
      </c>
      <c r="AM19698" s="103">
        <f t="shared" si="1832"/>
        <v>-9.5261916215331668E-3</v>
      </c>
      <c r="AN19698" s="104">
        <v>451.13</v>
      </c>
      <c r="AO19698" s="104">
        <f t="shared" si="1851"/>
        <v>6.5003670316041585E-3</v>
      </c>
      <c r="AP19698" s="105">
        <v>1766.616</v>
      </c>
      <c r="AQ19698" s="105">
        <f t="shared" si="1843"/>
        <v>4.7007885545041666E-3</v>
      </c>
      <c r="AR19698" s="106">
        <v>124.89</v>
      </c>
      <c r="AS19698" s="106">
        <f t="shared" si="1845"/>
        <v>-4.3331796255801401E-3</v>
      </c>
      <c r="AT19698" s="107">
        <v>173.09</v>
      </c>
      <c r="AU19698" s="107">
        <f t="shared" si="1846"/>
        <v>-4.3811680155629766E-3</v>
      </c>
      <c r="AV19698" s="90"/>
      <c r="AW19698" s="90"/>
      <c r="AX19698" s="108">
        <v>1146.3900000000001</v>
      </c>
      <c r="AY19698" s="108">
        <f t="shared" si="1839"/>
        <v>2.3317667795544179E-3</v>
      </c>
      <c r="AZ19698" s="109">
        <v>682.64</v>
      </c>
      <c r="BA19698" s="109">
        <f t="shared" si="1841"/>
        <v>2.6990569691649835E-3</v>
      </c>
      <c r="BB19698" s="110">
        <v>166.2987</v>
      </c>
      <c r="BC19698" s="110">
        <f t="shared" si="1850"/>
        <v>2.7807937335497506E-3</v>
      </c>
      <c r="BD19698" s="111">
        <v>1276.0135</v>
      </c>
      <c r="BE19698" s="111">
        <f t="shared" si="1833"/>
        <v>4.5195544974497865E-3</v>
      </c>
      <c r="BF19698" s="112">
        <v>167.3</v>
      </c>
      <c r="BG19698" s="112">
        <f t="shared" si="1834"/>
        <v>5.9771076793799327E-5</v>
      </c>
    </row>
    <row r="19699" spans="1:59" ht="25" x14ac:dyDescent="0.2">
      <c r="A19699" s="83">
        <v>37960</v>
      </c>
      <c r="B19699" s="84"/>
      <c r="C19699" s="85"/>
      <c r="D19699" s="86"/>
      <c r="E19699" s="86"/>
      <c r="F19699" s="87"/>
      <c r="G19699" s="87"/>
      <c r="H19699" s="88"/>
      <c r="I19699" s="88"/>
      <c r="J19699" s="89">
        <v>226.148</v>
      </c>
      <c r="K19699" s="89">
        <f t="shared" si="1840"/>
        <v>-7.3618018349516697E-3</v>
      </c>
      <c r="L19699" s="90"/>
      <c r="M19699" s="90"/>
      <c r="N19699" s="91">
        <v>331.75</v>
      </c>
      <c r="O19699" s="91">
        <f t="shared" si="1835"/>
        <v>-4.4512690417778493E-3</v>
      </c>
      <c r="P19699" s="92"/>
      <c r="Q19699" s="92"/>
      <c r="R19699" s="93">
        <v>622.32000000000005</v>
      </c>
      <c r="S19699" s="93">
        <f t="shared" si="1852"/>
        <v>0</v>
      </c>
      <c r="T19699" s="94">
        <v>2780.46</v>
      </c>
      <c r="U19699" s="94">
        <f t="shared" si="1836"/>
        <v>-4.4748423521370666E-3</v>
      </c>
      <c r="V19699" s="95">
        <v>3113.3</v>
      </c>
      <c r="W19699" s="95">
        <f t="shared" si="1837"/>
        <v>-3.4362771647457178E-4</v>
      </c>
      <c r="X19699" s="96">
        <v>638.76110000000006</v>
      </c>
      <c r="Y19699" s="96">
        <f t="shared" si="1838"/>
        <v>0</v>
      </c>
      <c r="Z19699" s="97">
        <v>1413.51</v>
      </c>
      <c r="AA19699" s="97">
        <f t="shared" si="1853"/>
        <v>-1.7948894193376974E-2</v>
      </c>
      <c r="AB19699" s="98">
        <v>2197.77</v>
      </c>
      <c r="AC19699" s="98">
        <f t="shared" si="1847"/>
        <v>9.4647073296409596E-3</v>
      </c>
      <c r="AD19699" s="99">
        <v>1547.52</v>
      </c>
      <c r="AE19699" s="99">
        <f t="shared" si="1844"/>
        <v>-7.6923703815922444E-3</v>
      </c>
      <c r="AF19699" s="100">
        <v>6143.61</v>
      </c>
      <c r="AG19699" s="100">
        <f t="shared" si="1848"/>
        <v>-5.1941742276200254E-3</v>
      </c>
      <c r="AH19699" s="101">
        <v>1057.6300000000001</v>
      </c>
      <c r="AI19699" s="101">
        <f t="shared" si="1842"/>
        <v>-7.7232825296195068E-3</v>
      </c>
      <c r="AJ19699" s="102">
        <v>4553.2</v>
      </c>
      <c r="AK19699" s="102">
        <f t="shared" si="1849"/>
        <v>-2.9868377756979612E-3</v>
      </c>
      <c r="AL19699" s="103">
        <v>322.09500000000003</v>
      </c>
      <c r="AM19699" s="103">
        <f t="shared" ref="AM19699:AM19762" si="1854">LN(AL19700/AL19699)</f>
        <v>0</v>
      </c>
      <c r="AN19699" s="104">
        <v>448.08600000000001</v>
      </c>
      <c r="AO19699" s="104">
        <f t="shared" si="1851"/>
        <v>-6.7703680262232004E-3</v>
      </c>
      <c r="AP19699" s="105">
        <v>1753.1110000000001</v>
      </c>
      <c r="AQ19699" s="105">
        <f t="shared" si="1843"/>
        <v>-7.6739282761384715E-3</v>
      </c>
      <c r="AR19699" s="106">
        <v>124.35</v>
      </c>
      <c r="AS19699" s="106">
        <f t="shared" si="1845"/>
        <v>0</v>
      </c>
      <c r="AT19699" s="107">
        <v>173.24</v>
      </c>
      <c r="AU19699" s="107">
        <f t="shared" si="1846"/>
        <v>8.6622590811858346E-4</v>
      </c>
      <c r="AV19699" s="90"/>
      <c r="AW19699" s="90"/>
      <c r="AX19699" s="108">
        <v>1154.94</v>
      </c>
      <c r="AY19699" s="108">
        <f t="shared" si="1839"/>
        <v>7.4305200375098203E-3</v>
      </c>
      <c r="AZ19699" s="109">
        <v>684.27</v>
      </c>
      <c r="BA19699" s="109">
        <f t="shared" si="1841"/>
        <v>2.3849423482353604E-3</v>
      </c>
      <c r="BB19699" s="110">
        <v>167.94059999999999</v>
      </c>
      <c r="BC19699" s="110">
        <f t="shared" si="1850"/>
        <v>9.8247764830800242E-3</v>
      </c>
      <c r="BD19699" s="111">
        <v>1296.6814999999999</v>
      </c>
      <c r="BE19699" s="111">
        <f t="shared" si="1833"/>
        <v>1.6067543681567445E-2</v>
      </c>
      <c r="BF19699" s="112">
        <v>167.31</v>
      </c>
      <c r="BG19699" s="112">
        <f t="shared" si="1834"/>
        <v>0</v>
      </c>
    </row>
    <row r="19700" spans="1:59" ht="25" x14ac:dyDescent="0.2">
      <c r="A19700" s="83">
        <v>37961</v>
      </c>
      <c r="B19700" s="84"/>
      <c r="C19700" s="85"/>
      <c r="D19700" s="86"/>
      <c r="E19700" s="86"/>
      <c r="F19700" s="87"/>
      <c r="G19700" s="87"/>
      <c r="H19700" s="88"/>
      <c r="I19700" s="88"/>
      <c r="J19700" s="89">
        <v>226.148</v>
      </c>
      <c r="K19700" s="89">
        <f t="shared" si="1840"/>
        <v>0</v>
      </c>
      <c r="L19700" s="90"/>
      <c r="M19700" s="90"/>
      <c r="N19700" s="91">
        <v>331.75</v>
      </c>
      <c r="O19700" s="91">
        <f t="shared" si="1835"/>
        <v>0</v>
      </c>
      <c r="P19700" s="92"/>
      <c r="Q19700" s="92"/>
      <c r="R19700" s="93">
        <v>622.32000000000005</v>
      </c>
      <c r="S19700" s="93">
        <f t="shared" si="1852"/>
        <v>0</v>
      </c>
      <c r="T19700" s="94">
        <v>2780.46</v>
      </c>
      <c r="U19700" s="94">
        <f t="shared" si="1836"/>
        <v>0</v>
      </c>
      <c r="V19700" s="95">
        <v>3113.3</v>
      </c>
      <c r="W19700" s="95">
        <f t="shared" si="1837"/>
        <v>0</v>
      </c>
      <c r="X19700" s="96">
        <v>638.76110000000006</v>
      </c>
      <c r="Y19700" s="96">
        <f t="shared" si="1838"/>
        <v>0</v>
      </c>
      <c r="Z19700" s="97">
        <v>1413.51</v>
      </c>
      <c r="AA19700" s="97">
        <f t="shared" si="1853"/>
        <v>0</v>
      </c>
      <c r="AB19700" s="98">
        <v>2197.77</v>
      </c>
      <c r="AC19700" s="98">
        <f t="shared" si="1847"/>
        <v>0</v>
      </c>
      <c r="AD19700" s="99">
        <v>1547.52</v>
      </c>
      <c r="AE19700" s="99">
        <f t="shared" si="1844"/>
        <v>0</v>
      </c>
      <c r="AF19700" s="100">
        <v>6143.61</v>
      </c>
      <c r="AG19700" s="100">
        <f t="shared" si="1848"/>
        <v>0</v>
      </c>
      <c r="AH19700" s="101">
        <v>1057.6300000000001</v>
      </c>
      <c r="AI19700" s="101">
        <f t="shared" si="1842"/>
        <v>0</v>
      </c>
      <c r="AJ19700" s="102">
        <v>4553.2</v>
      </c>
      <c r="AK19700" s="102">
        <f t="shared" si="1849"/>
        <v>0</v>
      </c>
      <c r="AL19700" s="103">
        <v>322.09500000000003</v>
      </c>
      <c r="AM19700" s="103">
        <f t="shared" si="1854"/>
        <v>0</v>
      </c>
      <c r="AN19700" s="104">
        <v>448.08600000000001</v>
      </c>
      <c r="AO19700" s="104">
        <f t="shared" si="1851"/>
        <v>0</v>
      </c>
      <c r="AP19700" s="105">
        <v>1753.1110000000001</v>
      </c>
      <c r="AQ19700" s="105">
        <f t="shared" si="1843"/>
        <v>0</v>
      </c>
      <c r="AR19700" s="106">
        <v>124.35</v>
      </c>
      <c r="AS19700" s="106">
        <f t="shared" si="1845"/>
        <v>0</v>
      </c>
      <c r="AT19700" s="107">
        <v>173.24</v>
      </c>
      <c r="AU19700" s="107">
        <f t="shared" si="1846"/>
        <v>0</v>
      </c>
      <c r="AV19700" s="90"/>
      <c r="AW19700" s="90"/>
      <c r="AX19700" s="108">
        <v>1154.94</v>
      </c>
      <c r="AY19700" s="108">
        <f t="shared" si="1839"/>
        <v>0</v>
      </c>
      <c r="AZ19700" s="109">
        <v>684.27</v>
      </c>
      <c r="BA19700" s="109">
        <f t="shared" si="1841"/>
        <v>0</v>
      </c>
      <c r="BB19700" s="110">
        <v>167.94059999999999</v>
      </c>
      <c r="BC19700" s="110">
        <f t="shared" si="1850"/>
        <v>0</v>
      </c>
      <c r="BD19700" s="111">
        <v>1296.6814999999999</v>
      </c>
      <c r="BE19700" s="111">
        <f t="shared" si="1833"/>
        <v>0</v>
      </c>
      <c r="BF19700" s="112">
        <v>167.31</v>
      </c>
      <c r="BG19700" s="112">
        <f t="shared" si="1834"/>
        <v>0</v>
      </c>
    </row>
    <row r="19701" spans="1:59" ht="25" x14ac:dyDescent="0.2">
      <c r="A19701" s="83">
        <v>37962</v>
      </c>
      <c r="B19701" s="84"/>
      <c r="C19701" s="85"/>
      <c r="D19701" s="86"/>
      <c r="E19701" s="86"/>
      <c r="F19701" s="87"/>
      <c r="G19701" s="87"/>
      <c r="H19701" s="88"/>
      <c r="I19701" s="88"/>
      <c r="J19701" s="89">
        <v>226.148</v>
      </c>
      <c r="K19701" s="89">
        <f t="shared" si="1840"/>
        <v>0</v>
      </c>
      <c r="L19701" s="90"/>
      <c r="M19701" s="90"/>
      <c r="N19701" s="91">
        <v>331.75</v>
      </c>
      <c r="O19701" s="91">
        <f t="shared" si="1835"/>
        <v>0</v>
      </c>
      <c r="P19701" s="92"/>
      <c r="Q19701" s="92"/>
      <c r="R19701" s="93">
        <v>622.32000000000005</v>
      </c>
      <c r="S19701" s="93">
        <f t="shared" si="1852"/>
        <v>-2.0106329005521988E-3</v>
      </c>
      <c r="T19701" s="94">
        <v>2780.46</v>
      </c>
      <c r="U19701" s="94">
        <f t="shared" si="1836"/>
        <v>0</v>
      </c>
      <c r="V19701" s="95">
        <v>3113.3</v>
      </c>
      <c r="W19701" s="95">
        <f t="shared" si="1837"/>
        <v>0</v>
      </c>
      <c r="X19701" s="96">
        <v>638.76110000000006</v>
      </c>
      <c r="Y19701" s="96">
        <f t="shared" si="1838"/>
        <v>-2.2796722694092721E-4</v>
      </c>
      <c r="Z19701" s="97">
        <v>1413.51</v>
      </c>
      <c r="AA19701" s="97">
        <f t="shared" si="1853"/>
        <v>0</v>
      </c>
      <c r="AB19701" s="98">
        <v>2197.77</v>
      </c>
      <c r="AC19701" s="98">
        <f t="shared" si="1847"/>
        <v>0</v>
      </c>
      <c r="AD19701" s="99">
        <v>1547.52</v>
      </c>
      <c r="AE19701" s="99">
        <f t="shared" si="1844"/>
        <v>0</v>
      </c>
      <c r="AF19701" s="100">
        <v>6143.61</v>
      </c>
      <c r="AG19701" s="100">
        <f t="shared" si="1848"/>
        <v>0</v>
      </c>
      <c r="AH19701" s="101">
        <v>1057.6300000000001</v>
      </c>
      <c r="AI19701" s="101">
        <f t="shared" si="1842"/>
        <v>0</v>
      </c>
      <c r="AJ19701" s="102">
        <v>4553.2</v>
      </c>
      <c r="AK19701" s="102">
        <f t="shared" si="1849"/>
        <v>0</v>
      </c>
      <c r="AL19701" s="103">
        <v>322.09500000000003</v>
      </c>
      <c r="AM19701" s="103">
        <f t="shared" si="1854"/>
        <v>7.4883084669854398E-3</v>
      </c>
      <c r="AN19701" s="104">
        <v>448.08600000000001</v>
      </c>
      <c r="AO19701" s="104">
        <f t="shared" si="1851"/>
        <v>0</v>
      </c>
      <c r="AP19701" s="105">
        <v>1753.1110000000001</v>
      </c>
      <c r="AQ19701" s="105">
        <f t="shared" si="1843"/>
        <v>0</v>
      </c>
      <c r="AR19701" s="106">
        <v>124.35</v>
      </c>
      <c r="AS19701" s="106">
        <f t="shared" si="1845"/>
        <v>2.5700761074700213E-3</v>
      </c>
      <c r="AT19701" s="107">
        <v>173.24</v>
      </c>
      <c r="AU19701" s="107">
        <f t="shared" si="1846"/>
        <v>0</v>
      </c>
      <c r="AV19701" s="90"/>
      <c r="AW19701" s="90"/>
      <c r="AX19701" s="108">
        <v>1154.94</v>
      </c>
      <c r="AY19701" s="108">
        <f t="shared" si="1839"/>
        <v>0</v>
      </c>
      <c r="AZ19701" s="109">
        <v>684.27</v>
      </c>
      <c r="BA19701" s="109">
        <f t="shared" si="1841"/>
        <v>0</v>
      </c>
      <c r="BB19701" s="110">
        <v>167.94059999999999</v>
      </c>
      <c r="BC19701" s="110">
        <f t="shared" si="1850"/>
        <v>0</v>
      </c>
      <c r="BD19701" s="111">
        <v>1296.6814999999999</v>
      </c>
      <c r="BE19701" s="111">
        <f t="shared" si="1833"/>
        <v>0</v>
      </c>
      <c r="BF19701" s="112">
        <v>167.31</v>
      </c>
      <c r="BG19701" s="112">
        <f t="shared" si="1834"/>
        <v>5.9767504425537668E-5</v>
      </c>
    </row>
    <row r="19702" spans="1:59" ht="25" x14ac:dyDescent="0.2">
      <c r="A19702" s="83">
        <v>37963</v>
      </c>
      <c r="B19702" s="84"/>
      <c r="C19702" s="85"/>
      <c r="D19702" s="86"/>
      <c r="E19702" s="86"/>
      <c r="F19702" s="87"/>
      <c r="G19702" s="87"/>
      <c r="H19702" s="88"/>
      <c r="I19702" s="88"/>
      <c r="J19702" s="89">
        <v>231.666</v>
      </c>
      <c r="K19702" s="89">
        <f t="shared" si="1840"/>
        <v>2.4107026997771366E-2</v>
      </c>
      <c r="L19702" s="90"/>
      <c r="M19702" s="90"/>
      <c r="N19702" s="91">
        <v>332.66</v>
      </c>
      <c r="O19702" s="91">
        <f t="shared" si="1835"/>
        <v>2.7392741500720727E-3</v>
      </c>
      <c r="P19702" s="92"/>
      <c r="Q19702" s="92"/>
      <c r="R19702" s="93">
        <v>621.07000000000005</v>
      </c>
      <c r="S19702" s="93">
        <f t="shared" si="1852"/>
        <v>1.0570753651430299E-2</v>
      </c>
      <c r="T19702" s="94">
        <v>2788.65</v>
      </c>
      <c r="U19702" s="94">
        <f t="shared" si="1836"/>
        <v>2.9412261220114516E-3</v>
      </c>
      <c r="V19702" s="95">
        <v>3105.67</v>
      </c>
      <c r="W19702" s="95">
        <f t="shared" si="1837"/>
        <v>-2.4537837707488625E-3</v>
      </c>
      <c r="X19702" s="96">
        <v>638.6155</v>
      </c>
      <c r="Y19702" s="96">
        <f t="shared" si="1838"/>
        <v>-8.583179860952978E-4</v>
      </c>
      <c r="Z19702" s="97">
        <v>1424.71</v>
      </c>
      <c r="AA19702" s="97">
        <f t="shared" si="1853"/>
        <v>7.8923114740562291E-3</v>
      </c>
      <c r="AB19702" s="98">
        <v>2214.25</v>
      </c>
      <c r="AC19702" s="98">
        <f t="shared" si="1847"/>
        <v>-7.4705357836809747E-3</v>
      </c>
      <c r="AD19702" s="99">
        <v>1558.96</v>
      </c>
      <c r="AE19702" s="99">
        <f t="shared" si="1844"/>
        <v>7.3652827095604676E-3</v>
      </c>
      <c r="AF19702" s="100">
        <v>6206.0839999999998</v>
      </c>
      <c r="AG19702" s="100">
        <f t="shared" si="1848"/>
        <v>1.0117583954869083E-2</v>
      </c>
      <c r="AH19702" s="101">
        <v>1064.9000000000001</v>
      </c>
      <c r="AI19702" s="101">
        <f t="shared" si="1842"/>
        <v>6.8503422142751043E-3</v>
      </c>
      <c r="AJ19702" s="102">
        <v>4580.92</v>
      </c>
      <c r="AK19702" s="102">
        <f t="shared" si="1849"/>
        <v>6.0695688472619828E-3</v>
      </c>
      <c r="AL19702" s="103">
        <v>324.51600000000002</v>
      </c>
      <c r="AM19702" s="103">
        <f t="shared" si="1854"/>
        <v>-1.7231516916405999E-2</v>
      </c>
      <c r="AN19702" s="104">
        <v>452.31200000000001</v>
      </c>
      <c r="AO19702" s="104">
        <f t="shared" si="1851"/>
        <v>9.3870289173949868E-3</v>
      </c>
      <c r="AP19702" s="105">
        <v>1766.9860000000001</v>
      </c>
      <c r="AQ19702" s="105">
        <f t="shared" si="1843"/>
        <v>7.8833463154945396E-3</v>
      </c>
      <c r="AR19702" s="106">
        <v>124.67</v>
      </c>
      <c r="AS19702" s="106">
        <f t="shared" si="1845"/>
        <v>-2.9722478402181476E-3</v>
      </c>
      <c r="AT19702" s="107">
        <v>174.45</v>
      </c>
      <c r="AU19702" s="107">
        <f t="shared" si="1846"/>
        <v>6.9602512863570316E-3</v>
      </c>
      <c r="AV19702" s="90"/>
      <c r="AW19702" s="90"/>
      <c r="AX19702" s="108">
        <v>1151.8599999999999</v>
      </c>
      <c r="AY19702" s="108">
        <f t="shared" si="1839"/>
        <v>-2.6703674616392181E-3</v>
      </c>
      <c r="AZ19702" s="109">
        <v>685.45</v>
      </c>
      <c r="BA19702" s="109">
        <f t="shared" si="1841"/>
        <v>1.7229803053447315E-3</v>
      </c>
      <c r="BB19702" s="110">
        <v>167.35570000000001</v>
      </c>
      <c r="BC19702" s="110">
        <f t="shared" si="1850"/>
        <v>-3.4888580237227101E-3</v>
      </c>
      <c r="BD19702" s="111">
        <v>1285.4405999999999</v>
      </c>
      <c r="BE19702" s="111">
        <f t="shared" si="1833"/>
        <v>-8.7067695305877435E-3</v>
      </c>
      <c r="BF19702" s="112">
        <v>167.32</v>
      </c>
      <c r="BG19702" s="112">
        <f t="shared" si="1834"/>
        <v>0</v>
      </c>
    </row>
    <row r="19703" spans="1:59" ht="25" x14ac:dyDescent="0.2">
      <c r="A19703" s="83">
        <v>37964</v>
      </c>
      <c r="B19703" s="84"/>
      <c r="C19703" s="85"/>
      <c r="D19703" s="86"/>
      <c r="E19703" s="86"/>
      <c r="F19703" s="87"/>
      <c r="G19703" s="87"/>
      <c r="H19703" s="88"/>
      <c r="I19703" s="88"/>
      <c r="J19703" s="89">
        <v>231.31399999999999</v>
      </c>
      <c r="K19703" s="89">
        <f t="shared" si="1840"/>
        <v>-1.5205843354954406E-3</v>
      </c>
      <c r="L19703" s="90"/>
      <c r="M19703" s="90"/>
      <c r="N19703" s="91">
        <v>331.79</v>
      </c>
      <c r="O19703" s="91">
        <f t="shared" si="1835"/>
        <v>-2.6187086979561976E-3</v>
      </c>
      <c r="P19703" s="92"/>
      <c r="Q19703" s="92"/>
      <c r="R19703" s="93">
        <v>627.66999999999996</v>
      </c>
      <c r="S19703" s="93">
        <f t="shared" si="1852"/>
        <v>-3.1754923560408268E-3</v>
      </c>
      <c r="T19703" s="94">
        <v>2779.65</v>
      </c>
      <c r="U19703" s="94">
        <f t="shared" si="1836"/>
        <v>-3.2325872662083972E-3</v>
      </c>
      <c r="V19703" s="95">
        <v>3117.09</v>
      </c>
      <c r="W19703" s="95">
        <f t="shared" si="1837"/>
        <v>3.6704011791239294E-3</v>
      </c>
      <c r="X19703" s="96">
        <v>638.06759999999997</v>
      </c>
      <c r="Y19703" s="96">
        <f t="shared" si="1838"/>
        <v>7.8738076840030602E-4</v>
      </c>
      <c r="Z19703" s="97">
        <v>1390.16</v>
      </c>
      <c r="AA19703" s="97">
        <f t="shared" si="1853"/>
        <v>-2.454943580610203E-2</v>
      </c>
      <c r="AB19703" s="98">
        <v>2179.61</v>
      </c>
      <c r="AC19703" s="98">
        <f t="shared" si="1847"/>
        <v>1.5767783993476139E-2</v>
      </c>
      <c r="AD19703" s="99">
        <v>1545.68</v>
      </c>
      <c r="AE19703" s="99">
        <f t="shared" si="1844"/>
        <v>-8.5549893027509188E-3</v>
      </c>
      <c r="AF19703" s="100">
        <v>6184.9089999999997</v>
      </c>
      <c r="AG19703" s="100">
        <f t="shared" si="1848"/>
        <v>-3.4178085021638266E-3</v>
      </c>
      <c r="AH19703" s="101">
        <v>1054.1400000000001</v>
      </c>
      <c r="AI19703" s="101">
        <f t="shared" si="1842"/>
        <v>-1.0155629416320224E-2</v>
      </c>
      <c r="AJ19703" s="102">
        <v>4557.16</v>
      </c>
      <c r="AK19703" s="102">
        <f t="shared" si="1849"/>
        <v>-5.2002288322904097E-3</v>
      </c>
      <c r="AL19703" s="103">
        <v>318.97199999999998</v>
      </c>
      <c r="AM19703" s="103">
        <f t="shared" si="1854"/>
        <v>-1.3866625385468734E-3</v>
      </c>
      <c r="AN19703" s="104">
        <v>448.14800000000002</v>
      </c>
      <c r="AO19703" s="104">
        <f t="shared" si="1851"/>
        <v>-9.2486721933721597E-3</v>
      </c>
      <c r="AP19703" s="105">
        <v>1754.69</v>
      </c>
      <c r="AQ19703" s="105">
        <f t="shared" si="1843"/>
        <v>-6.9830671339511782E-3</v>
      </c>
      <c r="AR19703" s="106">
        <v>124.3</v>
      </c>
      <c r="AS19703" s="106">
        <f t="shared" si="1845"/>
        <v>-5.2430045492401134E-3</v>
      </c>
      <c r="AT19703" s="107">
        <v>174.48</v>
      </c>
      <c r="AU19703" s="107">
        <f t="shared" si="1846"/>
        <v>1.7195426059040482E-4</v>
      </c>
      <c r="AV19703" s="90"/>
      <c r="AW19703" s="90"/>
      <c r="AX19703" s="108">
        <v>1148.48</v>
      </c>
      <c r="AY19703" s="108">
        <f t="shared" si="1839"/>
        <v>-2.9386981337174685E-3</v>
      </c>
      <c r="AZ19703" s="109">
        <v>685.85</v>
      </c>
      <c r="BA19703" s="109">
        <f t="shared" si="1841"/>
        <v>5.833880425067774E-4</v>
      </c>
      <c r="BB19703" s="110">
        <v>166.876</v>
      </c>
      <c r="BC19703" s="110">
        <f t="shared" si="1850"/>
        <v>-2.870465783927295E-3</v>
      </c>
      <c r="BD19703" s="111">
        <v>1276.4744000000001</v>
      </c>
      <c r="BE19703" s="111">
        <f t="shared" si="1833"/>
        <v>-6.9996362940603959E-3</v>
      </c>
      <c r="BF19703" s="112">
        <v>167.32</v>
      </c>
      <c r="BG19703" s="112">
        <f t="shared" si="1834"/>
        <v>5.9763932484673567E-5</v>
      </c>
    </row>
    <row r="19704" spans="1:59" ht="25" x14ac:dyDescent="0.2">
      <c r="A19704" s="83">
        <v>37965</v>
      </c>
      <c r="B19704" s="84"/>
      <c r="C19704" s="85"/>
      <c r="D19704" s="86"/>
      <c r="E19704" s="86"/>
      <c r="F19704" s="87"/>
      <c r="G19704" s="87"/>
      <c r="H19704" s="88"/>
      <c r="I19704" s="88"/>
      <c r="J19704" s="89">
        <v>231.233</v>
      </c>
      <c r="K19704" s="89">
        <f t="shared" si="1840"/>
        <v>-3.5023468243428524E-4</v>
      </c>
      <c r="L19704" s="90"/>
      <c r="M19704" s="90"/>
      <c r="N19704" s="91">
        <v>330.37</v>
      </c>
      <c r="O19704" s="91">
        <f t="shared" si="1835"/>
        <v>-4.2890001715682937E-3</v>
      </c>
      <c r="P19704" s="92"/>
      <c r="Q19704" s="92"/>
      <c r="R19704" s="93">
        <v>625.67999999999995</v>
      </c>
      <c r="S19704" s="93">
        <f t="shared" si="1852"/>
        <v>4.1150352340698767E-3</v>
      </c>
      <c r="T19704" s="94">
        <v>2767.64</v>
      </c>
      <c r="U19704" s="94">
        <f t="shared" si="1836"/>
        <v>-4.3300490022851017E-3</v>
      </c>
      <c r="V19704" s="95">
        <v>3089.98</v>
      </c>
      <c r="W19704" s="95">
        <f t="shared" si="1837"/>
        <v>-8.7352558887866579E-3</v>
      </c>
      <c r="X19704" s="96">
        <v>638.5702</v>
      </c>
      <c r="Y19704" s="96">
        <f t="shared" si="1838"/>
        <v>7.3011511948535351E-4</v>
      </c>
      <c r="Z19704" s="97">
        <v>1395.48</v>
      </c>
      <c r="AA19704" s="97">
        <f t="shared" si="1853"/>
        <v>3.8195936789531741E-3</v>
      </c>
      <c r="AB19704" s="98">
        <v>2155.04</v>
      </c>
      <c r="AC19704" s="98">
        <f t="shared" si="1847"/>
        <v>1.1336676845711496E-2</v>
      </c>
      <c r="AD19704" s="99">
        <v>1544.31</v>
      </c>
      <c r="AE19704" s="99">
        <f t="shared" si="1844"/>
        <v>-8.8673431937910619E-4</v>
      </c>
      <c r="AF19704" s="100">
        <v>6168.8829999999998</v>
      </c>
      <c r="AG19704" s="100">
        <f t="shared" si="1848"/>
        <v>-2.5945084699309628E-3</v>
      </c>
      <c r="AH19704" s="101">
        <v>1054.28</v>
      </c>
      <c r="AI19704" s="101">
        <f t="shared" si="1842"/>
        <v>1.3280086529792823E-4</v>
      </c>
      <c r="AJ19704" s="102">
        <v>4537.8900000000003</v>
      </c>
      <c r="AK19704" s="102">
        <f t="shared" si="1849"/>
        <v>-4.2374761732287868E-3</v>
      </c>
      <c r="AL19704" s="103">
        <v>318.52999999999997</v>
      </c>
      <c r="AM19704" s="103">
        <f t="shared" si="1854"/>
        <v>1.5473178228392899E-2</v>
      </c>
      <c r="AN19704" s="104">
        <v>447.75400000000002</v>
      </c>
      <c r="AO19704" s="104">
        <f t="shared" si="1851"/>
        <v>-8.7956054434691025E-4</v>
      </c>
      <c r="AP19704" s="105">
        <v>1751.385</v>
      </c>
      <c r="AQ19704" s="105">
        <f t="shared" si="1843"/>
        <v>-1.8852996464300159E-3</v>
      </c>
      <c r="AR19704" s="106">
        <v>123.65</v>
      </c>
      <c r="AS19704" s="106">
        <f t="shared" si="1845"/>
        <v>7.1719554768807916E-3</v>
      </c>
      <c r="AT19704" s="107">
        <v>174.16</v>
      </c>
      <c r="AU19704" s="107">
        <f t="shared" si="1846"/>
        <v>-1.8357049670816013E-3</v>
      </c>
      <c r="AV19704" s="90"/>
      <c r="AW19704" s="90"/>
      <c r="AX19704" s="108">
        <v>1150.68</v>
      </c>
      <c r="AY19704" s="108">
        <f t="shared" si="1839"/>
        <v>1.9137429943478037E-3</v>
      </c>
      <c r="AZ19704" s="109">
        <v>686.57</v>
      </c>
      <c r="BA19704" s="109">
        <f t="shared" si="1841"/>
        <v>1.049241582102408E-3</v>
      </c>
      <c r="BB19704" s="110">
        <v>167.47030000000001</v>
      </c>
      <c r="BC19704" s="110">
        <f t="shared" si="1850"/>
        <v>3.555000464477764E-3</v>
      </c>
      <c r="BD19704" s="111">
        <v>1280.1686999999999</v>
      </c>
      <c r="BE19704" s="111">
        <f t="shared" si="1833"/>
        <v>2.8899634612261538E-3</v>
      </c>
      <c r="BF19704" s="112">
        <v>167.33</v>
      </c>
      <c r="BG19704" s="112">
        <f t="shared" si="1834"/>
        <v>5.97603609703189E-5</v>
      </c>
    </row>
    <row r="19705" spans="1:59" ht="25" x14ac:dyDescent="0.2">
      <c r="A19705" s="83">
        <v>37966</v>
      </c>
      <c r="B19705" s="84"/>
      <c r="C19705" s="85"/>
      <c r="D19705" s="86"/>
      <c r="E19705" s="86"/>
      <c r="F19705" s="87"/>
      <c r="G19705" s="87"/>
      <c r="H19705" s="88"/>
      <c r="I19705" s="88"/>
      <c r="J19705" s="89">
        <v>229.82300000000001</v>
      </c>
      <c r="K19705" s="89">
        <f t="shared" si="1840"/>
        <v>-6.1164127382859045E-3</v>
      </c>
      <c r="L19705" s="90"/>
      <c r="M19705" s="90"/>
      <c r="N19705" s="91">
        <v>332.49</v>
      </c>
      <c r="O19705" s="91">
        <f t="shared" si="1835"/>
        <v>6.3965459628069418E-3</v>
      </c>
      <c r="P19705" s="92"/>
      <c r="Q19705" s="92"/>
      <c r="R19705" s="93">
        <v>628.26</v>
      </c>
      <c r="S19705" s="93">
        <f t="shared" si="1852"/>
        <v>6.8051753332528152E-3</v>
      </c>
      <c r="T19705" s="94">
        <v>2785.67</v>
      </c>
      <c r="U19705" s="94">
        <f t="shared" si="1836"/>
        <v>6.493447458419478E-3</v>
      </c>
      <c r="V19705" s="95">
        <v>3090.98</v>
      </c>
      <c r="W19705" s="95">
        <f t="shared" si="1837"/>
        <v>3.2357433431853691E-4</v>
      </c>
      <c r="X19705" s="96">
        <v>639.03660000000002</v>
      </c>
      <c r="Y19705" s="96">
        <f t="shared" si="1838"/>
        <v>1.7003340737550452E-3</v>
      </c>
      <c r="Z19705" s="97">
        <v>1423.61</v>
      </c>
      <c r="AA19705" s="97">
        <f t="shared" si="1853"/>
        <v>1.9957456963483007E-2</v>
      </c>
      <c r="AB19705" s="98">
        <v>2214.25</v>
      </c>
      <c r="AC19705" s="98">
        <f t="shared" si="1847"/>
        <v>-2.7104460839187654E-2</v>
      </c>
      <c r="AD19705" s="99">
        <v>1562.23</v>
      </c>
      <c r="AE19705" s="99">
        <f t="shared" si="1844"/>
        <v>1.1537079045167325E-2</v>
      </c>
      <c r="AF19705" s="100">
        <v>6233.8559999999998</v>
      </c>
      <c r="AG19705" s="100">
        <f t="shared" si="1848"/>
        <v>1.0477297693650646E-2</v>
      </c>
      <c r="AH19705" s="101">
        <v>1066.1600000000001</v>
      </c>
      <c r="AI19705" s="101">
        <f t="shared" si="1842"/>
        <v>1.1205338801155956E-2</v>
      </c>
      <c r="AJ19705" s="102">
        <v>4571.8</v>
      </c>
      <c r="AK19705" s="102">
        <f t="shared" si="1849"/>
        <v>7.4448541331436583E-3</v>
      </c>
      <c r="AL19705" s="103">
        <v>323.49700000000001</v>
      </c>
      <c r="AM19705" s="103">
        <f t="shared" si="1854"/>
        <v>3.5023927651140797E-3</v>
      </c>
      <c r="AN19705" s="104">
        <v>452.55099999999999</v>
      </c>
      <c r="AO19705" s="104">
        <f t="shared" si="1851"/>
        <v>1.0656489513734458E-2</v>
      </c>
      <c r="AP19705" s="105">
        <v>1772.28</v>
      </c>
      <c r="AQ19705" s="105">
        <f t="shared" si="1843"/>
        <v>1.1859949751681302E-2</v>
      </c>
      <c r="AR19705" s="106">
        <v>124.54</v>
      </c>
      <c r="AS19705" s="106">
        <f t="shared" si="1845"/>
        <v>6.0041008131553894E-3</v>
      </c>
      <c r="AT19705" s="107">
        <v>174.45</v>
      </c>
      <c r="AU19705" s="107">
        <f t="shared" si="1846"/>
        <v>1.663750706491071E-3</v>
      </c>
      <c r="AV19705" s="90"/>
      <c r="AW19705" s="90"/>
      <c r="AX19705" s="108">
        <v>1154.8499999999999</v>
      </c>
      <c r="AY19705" s="108">
        <f t="shared" si="1839"/>
        <v>3.6173934385779001E-3</v>
      </c>
      <c r="AZ19705" s="109">
        <v>686.67</v>
      </c>
      <c r="BA19705" s="109">
        <f t="shared" si="1841"/>
        <v>1.4564096614821262E-4</v>
      </c>
      <c r="BB19705" s="110">
        <v>168.1421</v>
      </c>
      <c r="BC19705" s="110">
        <f t="shared" si="1850"/>
        <v>4.0034331107630392E-3</v>
      </c>
      <c r="BD19705" s="111">
        <v>1288.4962</v>
      </c>
      <c r="BE19705" s="111">
        <f t="shared" si="1833"/>
        <v>6.4839358181566125E-3</v>
      </c>
      <c r="BF19705" s="112">
        <v>167.34</v>
      </c>
      <c r="BG19705" s="112">
        <f t="shared" si="1834"/>
        <v>0</v>
      </c>
    </row>
    <row r="19706" spans="1:59" ht="25" x14ac:dyDescent="0.2">
      <c r="A19706" s="83">
        <v>37967</v>
      </c>
      <c r="B19706" s="84"/>
      <c r="C19706" s="85"/>
      <c r="D19706" s="86"/>
      <c r="E19706" s="86"/>
      <c r="F19706" s="87"/>
      <c r="G19706" s="87"/>
      <c r="H19706" s="88"/>
      <c r="I19706" s="88"/>
      <c r="J19706" s="89">
        <v>234.47</v>
      </c>
      <c r="K19706" s="89">
        <f t="shared" si="1840"/>
        <v>2.001820049415997E-2</v>
      </c>
      <c r="L19706" s="90"/>
      <c r="M19706" s="90"/>
      <c r="N19706" s="91">
        <v>334.44</v>
      </c>
      <c r="O19706" s="91">
        <f t="shared" si="1835"/>
        <v>5.8477068261857052E-3</v>
      </c>
      <c r="P19706" s="92"/>
      <c r="Q19706" s="92"/>
      <c r="R19706" s="93">
        <v>632.54999999999995</v>
      </c>
      <c r="S19706" s="93">
        <f t="shared" si="1852"/>
        <v>0</v>
      </c>
      <c r="T19706" s="94">
        <v>2801.84</v>
      </c>
      <c r="U19706" s="94">
        <f t="shared" si="1836"/>
        <v>5.7879252623552913E-3</v>
      </c>
      <c r="V19706" s="95">
        <v>3120.98</v>
      </c>
      <c r="W19706" s="95">
        <f t="shared" si="1837"/>
        <v>9.6588623344938188E-3</v>
      </c>
      <c r="X19706" s="96">
        <v>640.1241</v>
      </c>
      <c r="Y19706" s="96">
        <f t="shared" si="1838"/>
        <v>0</v>
      </c>
      <c r="Z19706" s="97">
        <v>1423.92</v>
      </c>
      <c r="AA19706" s="97">
        <f t="shared" si="1853"/>
        <v>2.1773256206244541E-4</v>
      </c>
      <c r="AB19706" s="98">
        <v>2233.3200000000002</v>
      </c>
      <c r="AC19706" s="98">
        <f t="shared" si="1847"/>
        <v>-8.5755218541802535E-3</v>
      </c>
      <c r="AD19706" s="99">
        <v>1566.5</v>
      </c>
      <c r="AE19706" s="99">
        <f t="shared" si="1844"/>
        <v>2.7295437133300158E-3</v>
      </c>
      <c r="AF19706" s="100">
        <v>6259.9350000000004</v>
      </c>
      <c r="AG19706" s="100">
        <f t="shared" si="1848"/>
        <v>4.1747197269443289E-3</v>
      </c>
      <c r="AH19706" s="101">
        <v>1067.32</v>
      </c>
      <c r="AI19706" s="101">
        <f t="shared" si="1842"/>
        <v>1.0874253466707799E-3</v>
      </c>
      <c r="AJ19706" s="102">
        <v>4588.28</v>
      </c>
      <c r="AK19706" s="102">
        <f t="shared" si="1849"/>
        <v>3.598225731839991E-3</v>
      </c>
      <c r="AL19706" s="103">
        <v>324.63200000000001</v>
      </c>
      <c r="AM19706" s="103">
        <f t="shared" si="1854"/>
        <v>0</v>
      </c>
      <c r="AN19706" s="104">
        <v>454.12700000000001</v>
      </c>
      <c r="AO19706" s="104">
        <f t="shared" si="1851"/>
        <v>3.4764306341123954E-3</v>
      </c>
      <c r="AP19706" s="105">
        <v>1779.9939999999999</v>
      </c>
      <c r="AQ19706" s="105">
        <f t="shared" si="1843"/>
        <v>4.3431402677136322E-3</v>
      </c>
      <c r="AR19706" s="106">
        <v>125.29</v>
      </c>
      <c r="AS19706" s="106">
        <f t="shared" si="1845"/>
        <v>0</v>
      </c>
      <c r="AT19706" s="107">
        <v>175.27</v>
      </c>
      <c r="AU19706" s="107">
        <f t="shared" si="1846"/>
        <v>4.6894744523017194E-3</v>
      </c>
      <c r="AV19706" s="90"/>
      <c r="AW19706" s="90"/>
      <c r="AX19706" s="108">
        <v>1155.1600000000001</v>
      </c>
      <c r="AY19706" s="108">
        <f t="shared" si="1839"/>
        <v>2.6839710811746585E-4</v>
      </c>
      <c r="AZ19706" s="109">
        <v>687.1</v>
      </c>
      <c r="BA19706" s="109">
        <f t="shared" si="1841"/>
        <v>6.2601456436361339E-4</v>
      </c>
      <c r="BB19706" s="110">
        <v>168.0703</v>
      </c>
      <c r="BC19706" s="110">
        <f t="shared" si="1850"/>
        <v>-4.2711096373303025E-4</v>
      </c>
      <c r="BD19706" s="111">
        <v>1290.4023</v>
      </c>
      <c r="BE19706" s="111">
        <f t="shared" si="1833"/>
        <v>1.4782282800925137E-3</v>
      </c>
      <c r="BF19706" s="112">
        <v>167.34</v>
      </c>
      <c r="BG19706" s="112">
        <f t="shared" si="1834"/>
        <v>0</v>
      </c>
    </row>
    <row r="19707" spans="1:59" ht="25" x14ac:dyDescent="0.2">
      <c r="A19707" s="83">
        <v>37968</v>
      </c>
      <c r="B19707" s="84"/>
      <c r="C19707" s="85"/>
      <c r="D19707" s="86"/>
      <c r="E19707" s="86"/>
      <c r="F19707" s="87"/>
      <c r="G19707" s="87"/>
      <c r="H19707" s="88"/>
      <c r="I19707" s="88"/>
      <c r="J19707" s="89">
        <v>234.47</v>
      </c>
      <c r="K19707" s="89">
        <f t="shared" si="1840"/>
        <v>0</v>
      </c>
      <c r="L19707" s="90"/>
      <c r="M19707" s="90"/>
      <c r="N19707" s="91">
        <v>334.44</v>
      </c>
      <c r="O19707" s="91">
        <f t="shared" si="1835"/>
        <v>0</v>
      </c>
      <c r="P19707" s="92"/>
      <c r="Q19707" s="92"/>
      <c r="R19707" s="93">
        <v>632.54999999999995</v>
      </c>
      <c r="S19707" s="93">
        <f t="shared" si="1852"/>
        <v>0</v>
      </c>
      <c r="T19707" s="94">
        <v>2801.84</v>
      </c>
      <c r="U19707" s="94">
        <f t="shared" si="1836"/>
        <v>0</v>
      </c>
      <c r="V19707" s="95">
        <v>3120.98</v>
      </c>
      <c r="W19707" s="95">
        <f t="shared" si="1837"/>
        <v>0</v>
      </c>
      <c r="X19707" s="96">
        <v>640.1241</v>
      </c>
      <c r="Y19707" s="96">
        <f t="shared" si="1838"/>
        <v>0</v>
      </c>
      <c r="Z19707" s="97">
        <v>1423.92</v>
      </c>
      <c r="AA19707" s="97">
        <f t="shared" si="1853"/>
        <v>0</v>
      </c>
      <c r="AB19707" s="98">
        <v>2233.3200000000002</v>
      </c>
      <c r="AC19707" s="98">
        <f t="shared" si="1847"/>
        <v>0</v>
      </c>
      <c r="AD19707" s="99">
        <v>1566.5</v>
      </c>
      <c r="AE19707" s="99">
        <f t="shared" si="1844"/>
        <v>0</v>
      </c>
      <c r="AF19707" s="100">
        <v>6259.9350000000004</v>
      </c>
      <c r="AG19707" s="100">
        <f t="shared" si="1848"/>
        <v>0</v>
      </c>
      <c r="AH19707" s="101">
        <v>1067.32</v>
      </c>
      <c r="AI19707" s="101">
        <f t="shared" si="1842"/>
        <v>0</v>
      </c>
      <c r="AJ19707" s="102">
        <v>4588.28</v>
      </c>
      <c r="AK19707" s="102">
        <f t="shared" si="1849"/>
        <v>0</v>
      </c>
      <c r="AL19707" s="103">
        <v>324.63200000000001</v>
      </c>
      <c r="AM19707" s="103">
        <f t="shared" si="1854"/>
        <v>0</v>
      </c>
      <c r="AN19707" s="104">
        <v>454.12700000000001</v>
      </c>
      <c r="AO19707" s="104">
        <f t="shared" si="1851"/>
        <v>0</v>
      </c>
      <c r="AP19707" s="105">
        <v>1779.9939999999999</v>
      </c>
      <c r="AQ19707" s="105">
        <f t="shared" si="1843"/>
        <v>0</v>
      </c>
      <c r="AR19707" s="106">
        <v>125.29</v>
      </c>
      <c r="AS19707" s="106">
        <f t="shared" si="1845"/>
        <v>0</v>
      </c>
      <c r="AT19707" s="107">
        <v>175.27</v>
      </c>
      <c r="AU19707" s="107">
        <f t="shared" si="1846"/>
        <v>0</v>
      </c>
      <c r="AV19707" s="90"/>
      <c r="AW19707" s="90"/>
      <c r="AX19707" s="108">
        <v>1155.1600000000001</v>
      </c>
      <c r="AY19707" s="108">
        <f t="shared" si="1839"/>
        <v>0</v>
      </c>
      <c r="AZ19707" s="109">
        <v>687.1</v>
      </c>
      <c r="BA19707" s="109">
        <f t="shared" si="1841"/>
        <v>0</v>
      </c>
      <c r="BB19707" s="110">
        <v>168.0703</v>
      </c>
      <c r="BC19707" s="110">
        <f t="shared" si="1850"/>
        <v>0</v>
      </c>
      <c r="BD19707" s="111">
        <v>1290.4023</v>
      </c>
      <c r="BE19707" s="111">
        <f t="shared" si="1833"/>
        <v>0</v>
      </c>
      <c r="BF19707" s="112">
        <v>167.34</v>
      </c>
      <c r="BG19707" s="112">
        <f t="shared" si="1834"/>
        <v>0</v>
      </c>
    </row>
    <row r="19708" spans="1:59" ht="25" x14ac:dyDescent="0.2">
      <c r="A19708" s="83">
        <v>37969</v>
      </c>
      <c r="B19708" s="84"/>
      <c r="C19708" s="85"/>
      <c r="D19708" s="86"/>
      <c r="E19708" s="86"/>
      <c r="F19708" s="87"/>
      <c r="G19708" s="87"/>
      <c r="H19708" s="88"/>
      <c r="I19708" s="88"/>
      <c r="J19708" s="89">
        <v>234.47</v>
      </c>
      <c r="K19708" s="89">
        <f t="shared" si="1840"/>
        <v>0</v>
      </c>
      <c r="L19708" s="90"/>
      <c r="M19708" s="90"/>
      <c r="N19708" s="91">
        <v>334.44</v>
      </c>
      <c r="O19708" s="91">
        <f t="shared" si="1835"/>
        <v>0</v>
      </c>
      <c r="P19708" s="92"/>
      <c r="Q19708" s="92"/>
      <c r="R19708" s="93">
        <v>632.54999999999995</v>
      </c>
      <c r="S19708" s="93">
        <f t="shared" si="1852"/>
        <v>7.5596863682517255E-3</v>
      </c>
      <c r="T19708" s="94">
        <v>2801.84</v>
      </c>
      <c r="U19708" s="94">
        <f t="shared" si="1836"/>
        <v>0</v>
      </c>
      <c r="V19708" s="95">
        <v>3120.98</v>
      </c>
      <c r="W19708" s="95">
        <f t="shared" si="1837"/>
        <v>0</v>
      </c>
      <c r="X19708" s="96">
        <v>640.1241</v>
      </c>
      <c r="Y19708" s="96">
        <f t="shared" si="1838"/>
        <v>3.9937403298604551E-4</v>
      </c>
      <c r="Z19708" s="97">
        <v>1423.92</v>
      </c>
      <c r="AA19708" s="97">
        <f t="shared" si="1853"/>
        <v>0</v>
      </c>
      <c r="AB19708" s="98">
        <v>2233.3200000000002</v>
      </c>
      <c r="AC19708" s="98">
        <f t="shared" si="1847"/>
        <v>0</v>
      </c>
      <c r="AD19708" s="99">
        <v>1566.5</v>
      </c>
      <c r="AE19708" s="99">
        <f t="shared" si="1844"/>
        <v>0</v>
      </c>
      <c r="AF19708" s="100">
        <v>6259.9350000000004</v>
      </c>
      <c r="AG19708" s="100">
        <f t="shared" si="1848"/>
        <v>0</v>
      </c>
      <c r="AH19708" s="101">
        <v>1067.32</v>
      </c>
      <c r="AI19708" s="101">
        <f t="shared" si="1842"/>
        <v>0</v>
      </c>
      <c r="AJ19708" s="102">
        <v>4588.28</v>
      </c>
      <c r="AK19708" s="102">
        <f t="shared" si="1849"/>
        <v>0</v>
      </c>
      <c r="AL19708" s="103">
        <v>324.63200000000001</v>
      </c>
      <c r="AM19708" s="103">
        <f t="shared" si="1854"/>
        <v>-5.7894166863535707E-3</v>
      </c>
      <c r="AN19708" s="104">
        <v>454.12700000000001</v>
      </c>
      <c r="AO19708" s="104">
        <f t="shared" si="1851"/>
        <v>0</v>
      </c>
      <c r="AP19708" s="105">
        <v>1779.9939999999999</v>
      </c>
      <c r="AQ19708" s="105">
        <f t="shared" si="1843"/>
        <v>0</v>
      </c>
      <c r="AR19708" s="106">
        <v>125.29</v>
      </c>
      <c r="AS19708" s="106">
        <f t="shared" si="1845"/>
        <v>7.9811644561255239E-5</v>
      </c>
      <c r="AT19708" s="107">
        <v>175.27</v>
      </c>
      <c r="AU19708" s="107">
        <f t="shared" si="1846"/>
        <v>0</v>
      </c>
      <c r="AV19708" s="90"/>
      <c r="AW19708" s="90"/>
      <c r="AX19708" s="108">
        <v>1155.1600000000001</v>
      </c>
      <c r="AY19708" s="108">
        <f t="shared" si="1839"/>
        <v>0</v>
      </c>
      <c r="AZ19708" s="109">
        <v>687.1</v>
      </c>
      <c r="BA19708" s="109">
        <f t="shared" si="1841"/>
        <v>0</v>
      </c>
      <c r="BB19708" s="110">
        <v>168.0703</v>
      </c>
      <c r="BC19708" s="110">
        <f t="shared" si="1850"/>
        <v>0</v>
      </c>
      <c r="BD19708" s="111">
        <v>1290.4023</v>
      </c>
      <c r="BE19708" s="111">
        <f t="shared" si="1833"/>
        <v>0</v>
      </c>
      <c r="BF19708" s="112">
        <v>167.34</v>
      </c>
      <c r="BG19708" s="112">
        <f t="shared" si="1834"/>
        <v>5.9756789882917735E-5</v>
      </c>
    </row>
    <row r="19709" spans="1:59" ht="25" x14ac:dyDescent="0.2">
      <c r="A19709" s="83">
        <v>37970</v>
      </c>
      <c r="B19709" s="84"/>
      <c r="C19709" s="85"/>
      <c r="D19709" s="86"/>
      <c r="E19709" s="86"/>
      <c r="F19709" s="87"/>
      <c r="G19709" s="87"/>
      <c r="H19709" s="88"/>
      <c r="I19709" s="88"/>
      <c r="J19709" s="89">
        <v>233.977</v>
      </c>
      <c r="K19709" s="89">
        <f t="shared" si="1840"/>
        <v>-2.1048280040709458E-3</v>
      </c>
      <c r="L19709" s="90"/>
      <c r="M19709" s="90"/>
      <c r="N19709" s="91">
        <v>334.77</v>
      </c>
      <c r="O19709" s="91">
        <f t="shared" si="1835"/>
        <v>9.8623758386241485E-4</v>
      </c>
      <c r="P19709" s="92"/>
      <c r="Q19709" s="92"/>
      <c r="R19709" s="93">
        <v>637.35</v>
      </c>
      <c r="S19709" s="93">
        <f t="shared" si="1852"/>
        <v>-9.031007737641818E-3</v>
      </c>
      <c r="T19709" s="94">
        <v>2803.8</v>
      </c>
      <c r="U19709" s="94">
        <f t="shared" si="1836"/>
        <v>6.9929573781857116E-4</v>
      </c>
      <c r="V19709" s="95">
        <v>3147.2</v>
      </c>
      <c r="W19709" s="95">
        <f t="shared" si="1837"/>
        <v>8.3661135870469212E-3</v>
      </c>
      <c r="X19709" s="96">
        <v>640.37980000000005</v>
      </c>
      <c r="Y19709" s="96">
        <f t="shared" si="1838"/>
        <v>1.2101114594961922E-3</v>
      </c>
      <c r="Z19709" s="97">
        <v>1403.38</v>
      </c>
      <c r="AA19709" s="97">
        <f t="shared" si="1853"/>
        <v>-1.4530019006317658E-2</v>
      </c>
      <c r="AB19709" s="98">
        <v>2183.12</v>
      </c>
      <c r="AC19709" s="98">
        <f t="shared" si="1847"/>
        <v>2.2734221280274459E-2</v>
      </c>
      <c r="AD19709" s="99">
        <v>1557.66</v>
      </c>
      <c r="AE19709" s="99">
        <f t="shared" si="1844"/>
        <v>-5.6591362749307504E-3</v>
      </c>
      <c r="AF19709" s="100">
        <v>6233.0879999999997</v>
      </c>
      <c r="AG19709" s="100">
        <f t="shared" si="1848"/>
        <v>-4.2979255424146247E-3</v>
      </c>
      <c r="AH19709" s="101">
        <v>1061.57</v>
      </c>
      <c r="AI19709" s="101">
        <f t="shared" si="1842"/>
        <v>-5.4018892307932005E-3</v>
      </c>
      <c r="AJ19709" s="102">
        <v>4561.76</v>
      </c>
      <c r="AK19709" s="102">
        <f t="shared" si="1849"/>
        <v>-5.7967122023719958E-3</v>
      </c>
      <c r="AL19709" s="103">
        <v>322.75799999999998</v>
      </c>
      <c r="AM19709" s="103">
        <f t="shared" si="1854"/>
        <v>3.5783192882780698E-3</v>
      </c>
      <c r="AN19709" s="104">
        <v>452.41</v>
      </c>
      <c r="AO19709" s="104">
        <f t="shared" si="1851"/>
        <v>-3.7880462753189115E-3</v>
      </c>
      <c r="AP19709" s="105">
        <v>1769.498</v>
      </c>
      <c r="AQ19709" s="105">
        <f t="shared" si="1843"/>
        <v>-5.9141029718395889E-3</v>
      </c>
      <c r="AR19709" s="106">
        <v>125.3</v>
      </c>
      <c r="AS19709" s="106">
        <f t="shared" si="1845"/>
        <v>2.3939672140835789E-4</v>
      </c>
      <c r="AT19709" s="107">
        <v>174.65</v>
      </c>
      <c r="AU19709" s="107">
        <f t="shared" si="1846"/>
        <v>-3.5436708322437237E-3</v>
      </c>
      <c r="AV19709" s="90"/>
      <c r="AW19709" s="90"/>
      <c r="AX19709" s="108">
        <v>1154.05</v>
      </c>
      <c r="AY19709" s="108">
        <f t="shared" si="1839"/>
        <v>-9.6136781452638392E-4</v>
      </c>
      <c r="AZ19709" s="109">
        <v>687.35</v>
      </c>
      <c r="BA19709" s="109">
        <f t="shared" si="1841"/>
        <v>3.6378188039873127E-4</v>
      </c>
      <c r="BB19709" s="110">
        <v>167.4359</v>
      </c>
      <c r="BC19709" s="110">
        <f t="shared" si="1850"/>
        <v>-3.7817528026642087E-3</v>
      </c>
      <c r="BD19709" s="111">
        <v>1288.6431</v>
      </c>
      <c r="BE19709" s="111">
        <f t="shared" si="1833"/>
        <v>-1.364225905320691E-3</v>
      </c>
      <c r="BF19709" s="112">
        <v>167.35</v>
      </c>
      <c r="BG19709" s="112">
        <f t="shared" si="1834"/>
        <v>5.9753219222470081E-5</v>
      </c>
    </row>
    <row r="19710" spans="1:59" ht="25" x14ac:dyDescent="0.2">
      <c r="A19710" s="83">
        <v>37971</v>
      </c>
      <c r="B19710" s="84"/>
      <c r="C19710" s="85"/>
      <c r="D19710" s="86"/>
      <c r="E19710" s="86"/>
      <c r="F19710" s="87"/>
      <c r="G19710" s="87"/>
      <c r="H19710" s="88"/>
      <c r="I19710" s="88"/>
      <c r="J19710" s="89">
        <v>233.01900000000001</v>
      </c>
      <c r="K19710" s="89">
        <f t="shared" si="1840"/>
        <v>-4.1028246231131537E-3</v>
      </c>
      <c r="L19710" s="90"/>
      <c r="M19710" s="90"/>
      <c r="N19710" s="91">
        <v>335.02</v>
      </c>
      <c r="O19710" s="91">
        <f t="shared" si="1835"/>
        <v>7.4650266982103253E-4</v>
      </c>
      <c r="P19710" s="92"/>
      <c r="Q19710" s="92"/>
      <c r="R19710" s="93">
        <v>631.62</v>
      </c>
      <c r="S19710" s="93">
        <f t="shared" si="1852"/>
        <v>-8.6341080653637003E-3</v>
      </c>
      <c r="T19710" s="94">
        <v>2807.15</v>
      </c>
      <c r="U19710" s="94">
        <f t="shared" si="1836"/>
        <v>1.1940938336832316E-3</v>
      </c>
      <c r="V19710" s="95">
        <v>3130.45</v>
      </c>
      <c r="W19710" s="95">
        <f t="shared" si="1837"/>
        <v>-5.3364044664559592E-3</v>
      </c>
      <c r="X19710" s="96">
        <v>641.15520000000004</v>
      </c>
      <c r="Y19710" s="96">
        <f t="shared" si="1838"/>
        <v>2.6331772458630391E-3</v>
      </c>
      <c r="Z19710" s="97">
        <v>1409.87</v>
      </c>
      <c r="AA19710" s="97">
        <f t="shared" si="1853"/>
        <v>4.6138889279233224E-3</v>
      </c>
      <c r="AB19710" s="98">
        <v>2193.3200000000002</v>
      </c>
      <c r="AC19710" s="98">
        <f t="shared" si="1847"/>
        <v>-4.661331341822156E-3</v>
      </c>
      <c r="AD19710" s="99">
        <v>1568.02</v>
      </c>
      <c r="AE19710" s="99">
        <f t="shared" si="1844"/>
        <v>6.6289818137326212E-3</v>
      </c>
      <c r="AF19710" s="100">
        <v>6264.2330000000002</v>
      </c>
      <c r="AG19710" s="100">
        <f t="shared" si="1848"/>
        <v>4.9842785470573464E-3</v>
      </c>
      <c r="AH19710" s="101">
        <v>1068.74</v>
      </c>
      <c r="AI19710" s="101">
        <f t="shared" si="1842"/>
        <v>6.7314400947002641E-3</v>
      </c>
      <c r="AJ19710" s="102">
        <v>4589.78</v>
      </c>
      <c r="AK19710" s="102">
        <f t="shared" si="1849"/>
        <v>6.1235786672578516E-3</v>
      </c>
      <c r="AL19710" s="103">
        <v>323.91500000000002</v>
      </c>
      <c r="AM19710" s="103">
        <f t="shared" si="1854"/>
        <v>4.125279854451617E-3</v>
      </c>
      <c r="AN19710" s="104">
        <v>455.26</v>
      </c>
      <c r="AO19710" s="104">
        <f t="shared" si="1851"/>
        <v>6.279835989125163E-3</v>
      </c>
      <c r="AP19710" s="105">
        <v>1781.0930000000001</v>
      </c>
      <c r="AQ19710" s="105">
        <f t="shared" si="1843"/>
        <v>6.5313302594012055E-3</v>
      </c>
      <c r="AR19710" s="106">
        <v>125.33</v>
      </c>
      <c r="AS19710" s="106">
        <f t="shared" si="1845"/>
        <v>3.9886722239154926E-4</v>
      </c>
      <c r="AT19710" s="107">
        <v>175.69</v>
      </c>
      <c r="AU19710" s="107">
        <f t="shared" si="1846"/>
        <v>5.9371071241217169E-3</v>
      </c>
      <c r="AV19710" s="90"/>
      <c r="AW19710" s="90"/>
      <c r="AX19710" s="108">
        <v>1156.49</v>
      </c>
      <c r="AY19710" s="108">
        <f t="shared" si="1839"/>
        <v>2.1120611692762238E-3</v>
      </c>
      <c r="AZ19710" s="109">
        <v>687.5</v>
      </c>
      <c r="BA19710" s="109">
        <f t="shared" si="1841"/>
        <v>2.1820562329728395E-4</v>
      </c>
      <c r="BB19710" s="110">
        <v>167.4032</v>
      </c>
      <c r="BC19710" s="110">
        <f t="shared" si="1850"/>
        <v>-1.9531769201360704E-4</v>
      </c>
      <c r="BD19710" s="111">
        <v>1294.0969</v>
      </c>
      <c r="BE19710" s="111">
        <f t="shared" si="1833"/>
        <v>4.2232730403975694E-3</v>
      </c>
      <c r="BF19710" s="112">
        <v>167.36</v>
      </c>
      <c r="BG19710" s="112">
        <f t="shared" si="1834"/>
        <v>0</v>
      </c>
    </row>
    <row r="19711" spans="1:59" ht="25" x14ac:dyDescent="0.2">
      <c r="A19711" s="83">
        <v>37972</v>
      </c>
      <c r="B19711" s="84"/>
      <c r="C19711" s="85"/>
      <c r="D19711" s="86"/>
      <c r="E19711" s="86"/>
      <c r="F19711" s="87"/>
      <c r="G19711" s="87"/>
      <c r="H19711" s="88"/>
      <c r="I19711" s="88"/>
      <c r="J19711" s="89">
        <v>234.78200000000001</v>
      </c>
      <c r="K19711" s="89">
        <f t="shared" si="1840"/>
        <v>7.5374287218025072E-3</v>
      </c>
      <c r="L19711" s="90"/>
      <c r="M19711" s="90"/>
      <c r="N19711" s="91">
        <v>335.21</v>
      </c>
      <c r="O19711" s="91">
        <f t="shared" si="1835"/>
        <v>5.6696956295508593E-4</v>
      </c>
      <c r="P19711" s="92"/>
      <c r="Q19711" s="92"/>
      <c r="R19711" s="93">
        <v>626.19000000000005</v>
      </c>
      <c r="S19711" s="93">
        <f t="shared" si="1852"/>
        <v>8.9981847787650761E-3</v>
      </c>
      <c r="T19711" s="94">
        <v>2809.95</v>
      </c>
      <c r="U19711" s="94">
        <f t="shared" si="1836"/>
        <v>9.9695580705873007E-4</v>
      </c>
      <c r="V19711" s="95">
        <v>3132.81</v>
      </c>
      <c r="W19711" s="95">
        <f t="shared" si="1837"/>
        <v>7.536011954445463E-4</v>
      </c>
      <c r="X19711" s="96">
        <v>642.84569999999997</v>
      </c>
      <c r="Y19711" s="96">
        <f t="shared" si="1838"/>
        <v>1.5234660743842013E-3</v>
      </c>
      <c r="Z19711" s="97">
        <v>1406.77</v>
      </c>
      <c r="AA19711" s="97">
        <f t="shared" si="1853"/>
        <v>-2.2012051605483523E-3</v>
      </c>
      <c r="AB19711" s="98">
        <v>2196.86</v>
      </c>
      <c r="AC19711" s="98">
        <f t="shared" si="1847"/>
        <v>-1.6126904897873508E-3</v>
      </c>
      <c r="AD19711" s="99">
        <v>1570.15</v>
      </c>
      <c r="AE19711" s="99">
        <f t="shared" si="1844"/>
        <v>1.3574792487904338E-3</v>
      </c>
      <c r="AF19711" s="100">
        <v>6303.5010000000002</v>
      </c>
      <c r="AG19711" s="100">
        <f t="shared" si="1848"/>
        <v>6.2490386550379451E-3</v>
      </c>
      <c r="AH19711" s="101">
        <v>1069.5</v>
      </c>
      <c r="AI19711" s="101">
        <f t="shared" si="1842"/>
        <v>7.1086504041105772E-4</v>
      </c>
      <c r="AJ19711" s="102">
        <v>4597.12</v>
      </c>
      <c r="AK19711" s="102">
        <f t="shared" si="1849"/>
        <v>1.5979278237084641E-3</v>
      </c>
      <c r="AL19711" s="103">
        <v>325.25400000000002</v>
      </c>
      <c r="AM19711" s="103">
        <f t="shared" si="1854"/>
        <v>1.4604413746665669E-2</v>
      </c>
      <c r="AN19711" s="104">
        <v>455.35199999999998</v>
      </c>
      <c r="AO19711" s="104">
        <f t="shared" si="1851"/>
        <v>2.0206191069953021E-4</v>
      </c>
      <c r="AP19711" s="105">
        <v>1784.64</v>
      </c>
      <c r="AQ19711" s="105">
        <f t="shared" si="1843"/>
        <v>1.9894934196943376E-3</v>
      </c>
      <c r="AR19711" s="106">
        <v>125.38</v>
      </c>
      <c r="AS19711" s="106">
        <f t="shared" si="1845"/>
        <v>9.1303083553498105E-3</v>
      </c>
      <c r="AT19711" s="107">
        <v>175.98</v>
      </c>
      <c r="AU19711" s="107">
        <f t="shared" si="1846"/>
        <v>1.6492738404517921E-3</v>
      </c>
      <c r="AV19711" s="90"/>
      <c r="AW19711" s="90"/>
      <c r="AX19711" s="108">
        <v>1158.67</v>
      </c>
      <c r="AY19711" s="108">
        <f t="shared" si="1839"/>
        <v>1.8832397279648725E-3</v>
      </c>
      <c r="AZ19711" s="109">
        <v>688.86</v>
      </c>
      <c r="BA19711" s="109">
        <f t="shared" si="1841"/>
        <v>1.9762277930492882E-3</v>
      </c>
      <c r="BB19711" s="110">
        <v>167.39109999999999</v>
      </c>
      <c r="BC19711" s="110">
        <f t="shared" si="1850"/>
        <v>-7.2283190038006055E-5</v>
      </c>
      <c r="BD19711" s="111">
        <v>1302.7465</v>
      </c>
      <c r="BE19711" s="111">
        <f t="shared" si="1833"/>
        <v>6.6616508237226065E-3</v>
      </c>
      <c r="BF19711" s="112">
        <v>167.36</v>
      </c>
      <c r="BG19711" s="112">
        <f t="shared" si="1834"/>
        <v>5.9749648988531881E-5</v>
      </c>
    </row>
    <row r="19712" spans="1:59" ht="25" x14ac:dyDescent="0.2">
      <c r="A19712" s="83">
        <v>37973</v>
      </c>
      <c r="B19712" s="84"/>
      <c r="C19712" s="85"/>
      <c r="D19712" s="86"/>
      <c r="E19712" s="86"/>
      <c r="F19712" s="87"/>
      <c r="G19712" s="87"/>
      <c r="H19712" s="88"/>
      <c r="I19712" s="88"/>
      <c r="J19712" s="89">
        <v>235.697</v>
      </c>
      <c r="K19712" s="89">
        <f t="shared" si="1840"/>
        <v>3.8896577896966327E-3</v>
      </c>
      <c r="L19712" s="90"/>
      <c r="M19712" s="90"/>
      <c r="N19712" s="91">
        <v>338.32</v>
      </c>
      <c r="O19712" s="91">
        <f t="shared" si="1835"/>
        <v>9.2349920657374875E-3</v>
      </c>
      <c r="P19712" s="92"/>
      <c r="Q19712" s="92"/>
      <c r="R19712" s="93">
        <v>631.85</v>
      </c>
      <c r="S19712" s="93">
        <f t="shared" si="1852"/>
        <v>4.6422113304156942E-3</v>
      </c>
      <c r="T19712" s="94">
        <v>2836.08</v>
      </c>
      <c r="U19712" s="94">
        <f t="shared" si="1836"/>
        <v>9.2561274236923168E-3</v>
      </c>
      <c r="V19712" s="95">
        <v>3150.41</v>
      </c>
      <c r="W19712" s="95">
        <f t="shared" si="1837"/>
        <v>5.6022377161416836E-3</v>
      </c>
      <c r="X19712" s="96">
        <v>643.82579999999996</v>
      </c>
      <c r="Y19712" s="96">
        <f t="shared" si="1838"/>
        <v>5.8088904673177471E-4</v>
      </c>
      <c r="Z19712" s="97">
        <v>1438.23</v>
      </c>
      <c r="AA19712" s="97">
        <f t="shared" si="1853"/>
        <v>2.211689447887738E-2</v>
      </c>
      <c r="AB19712" s="98">
        <v>2230.8000000000002</v>
      </c>
      <c r="AC19712" s="98">
        <f t="shared" si="1847"/>
        <v>-1.5331197420191109E-2</v>
      </c>
      <c r="AD19712" s="99">
        <v>1588.9</v>
      </c>
      <c r="AE19712" s="99">
        <f t="shared" si="1844"/>
        <v>1.1870796714482684E-2</v>
      </c>
      <c r="AF19712" s="100">
        <v>6392.3829999999998</v>
      </c>
      <c r="AG19712" s="100">
        <f t="shared" si="1848"/>
        <v>1.4001931986034572E-2</v>
      </c>
      <c r="AH19712" s="101">
        <v>1081.25</v>
      </c>
      <c r="AI19712" s="101">
        <f t="shared" si="1842"/>
        <v>1.0926529723628864E-2</v>
      </c>
      <c r="AJ19712" s="102">
        <v>4632.84</v>
      </c>
      <c r="AK19712" s="102">
        <f t="shared" si="1849"/>
        <v>7.7400505153014769E-3</v>
      </c>
      <c r="AL19712" s="103">
        <v>330.03899999999999</v>
      </c>
      <c r="AM19712" s="103">
        <f t="shared" si="1854"/>
        <v>6.0598715308265331E-6</v>
      </c>
      <c r="AN19712" s="104">
        <v>460.02600000000001</v>
      </c>
      <c r="AO19712" s="104">
        <f t="shared" si="1851"/>
        <v>1.0212263395035729E-2</v>
      </c>
      <c r="AP19712" s="105">
        <v>1807.6320000000001</v>
      </c>
      <c r="AQ19712" s="105">
        <f t="shared" si="1843"/>
        <v>1.2800987210882962E-2</v>
      </c>
      <c r="AR19712" s="106">
        <v>126.53</v>
      </c>
      <c r="AS19712" s="106">
        <f t="shared" si="1845"/>
        <v>1.1058452943687506E-3</v>
      </c>
      <c r="AT19712" s="107">
        <v>176.05</v>
      </c>
      <c r="AU19712" s="107">
        <f t="shared" si="1846"/>
        <v>3.9769338364691292E-4</v>
      </c>
      <c r="AV19712" s="90"/>
      <c r="AW19712" s="90"/>
      <c r="AX19712" s="108">
        <v>1160.81</v>
      </c>
      <c r="AY19712" s="108">
        <f t="shared" si="1839"/>
        <v>1.8452416983202318E-3</v>
      </c>
      <c r="AZ19712" s="109">
        <v>689.65</v>
      </c>
      <c r="BA19712" s="109">
        <f t="shared" si="1841"/>
        <v>1.1461651877531732E-3</v>
      </c>
      <c r="BB19712" s="110">
        <v>168.01750000000001</v>
      </c>
      <c r="BC19712" s="110">
        <f t="shared" si="1850"/>
        <v>3.7351500722408197E-3</v>
      </c>
      <c r="BD19712" s="111">
        <v>1314.4333999999999</v>
      </c>
      <c r="BE19712" s="111">
        <f t="shared" ref="BE19712:BE19775" si="1855">LN(BD19712/BD19711)</f>
        <v>8.9309700727823928E-3</v>
      </c>
      <c r="BF19712" s="112">
        <v>167.37</v>
      </c>
      <c r="BG19712" s="112">
        <f t="shared" si="1834"/>
        <v>0</v>
      </c>
    </row>
    <row r="19713" spans="1:59" ht="25" x14ac:dyDescent="0.2">
      <c r="A19713" s="83">
        <v>37974</v>
      </c>
      <c r="B19713" s="84"/>
      <c r="C19713" s="85"/>
      <c r="D19713" s="86"/>
      <c r="E19713" s="86"/>
      <c r="F19713" s="87"/>
      <c r="G19713" s="87"/>
      <c r="H19713" s="88"/>
      <c r="I19713" s="88"/>
      <c r="J19713" s="89">
        <v>234.75</v>
      </c>
      <c r="K19713" s="89">
        <f t="shared" si="1840"/>
        <v>-4.025963728587041E-3</v>
      </c>
      <c r="L19713" s="90"/>
      <c r="M19713" s="90"/>
      <c r="N19713" s="91">
        <v>338.83</v>
      </c>
      <c r="O19713" s="91">
        <f t="shared" si="1835"/>
        <v>1.5063135093603183E-3</v>
      </c>
      <c r="P19713" s="92"/>
      <c r="Q19713" s="92"/>
      <c r="R19713" s="93">
        <v>634.79</v>
      </c>
      <c r="S19713" s="93">
        <f t="shared" si="1852"/>
        <v>0</v>
      </c>
      <c r="T19713" s="94">
        <v>2839.92</v>
      </c>
      <c r="U19713" s="94">
        <f t="shared" si="1836"/>
        <v>1.3530657455433069E-3</v>
      </c>
      <c r="V19713" s="95">
        <v>3161.45</v>
      </c>
      <c r="W19713" s="95">
        <f t="shared" si="1837"/>
        <v>3.4981800161219545E-3</v>
      </c>
      <c r="X19713" s="96">
        <v>644.19989999999996</v>
      </c>
      <c r="Y19713" s="96">
        <f t="shared" si="1838"/>
        <v>0</v>
      </c>
      <c r="Z19713" s="97">
        <v>1433.07</v>
      </c>
      <c r="AA19713" s="97">
        <f t="shared" si="1853"/>
        <v>-3.59419465387804E-3</v>
      </c>
      <c r="AB19713" s="98">
        <v>2230.77</v>
      </c>
      <c r="AC19713" s="98">
        <f t="shared" si="1847"/>
        <v>1.3448180797658631E-5</v>
      </c>
      <c r="AD19713" s="99">
        <v>1588.19</v>
      </c>
      <c r="AE19713" s="99">
        <f t="shared" si="1844"/>
        <v>-4.4694988925047098E-4</v>
      </c>
      <c r="AF19713" s="100">
        <v>6408.6940000000004</v>
      </c>
      <c r="AG19713" s="100">
        <f t="shared" si="1848"/>
        <v>2.5483807069203424E-3</v>
      </c>
      <c r="AH19713" s="101">
        <v>1079.19</v>
      </c>
      <c r="AI19713" s="101">
        <f t="shared" si="1842"/>
        <v>-1.9070195185277637E-3</v>
      </c>
      <c r="AJ19713" s="102">
        <v>4632.79</v>
      </c>
      <c r="AK19713" s="102">
        <f t="shared" si="1849"/>
        <v>-1.0792574277370025E-5</v>
      </c>
      <c r="AL19713" s="103">
        <v>330.041</v>
      </c>
      <c r="AM19713" s="103">
        <f t="shared" si="1854"/>
        <v>0</v>
      </c>
      <c r="AN19713" s="104">
        <v>459.86700000000002</v>
      </c>
      <c r="AO19713" s="104">
        <f t="shared" si="1851"/>
        <v>-3.4569238288239624E-4</v>
      </c>
      <c r="AP19713" s="105">
        <v>1809.4079999999999</v>
      </c>
      <c r="AQ19713" s="105">
        <f t="shared" si="1843"/>
        <v>9.8201852494028252E-4</v>
      </c>
      <c r="AR19713" s="106">
        <v>126.67</v>
      </c>
      <c r="AS19713" s="106">
        <f t="shared" si="1845"/>
        <v>0</v>
      </c>
      <c r="AT19713" s="107">
        <v>176.28</v>
      </c>
      <c r="AU19713" s="107">
        <f t="shared" si="1846"/>
        <v>1.3055943727247232E-3</v>
      </c>
      <c r="AV19713" s="90"/>
      <c r="AW19713" s="90"/>
      <c r="AX19713" s="108">
        <v>1161.23</v>
      </c>
      <c r="AY19713" s="108">
        <f t="shared" si="1839"/>
        <v>3.6175087817633226E-4</v>
      </c>
      <c r="AZ19713" s="109">
        <v>690.45</v>
      </c>
      <c r="BA19713" s="109">
        <f t="shared" si="1841"/>
        <v>1.1593364098313908E-3</v>
      </c>
      <c r="BB19713" s="110">
        <v>167.9881</v>
      </c>
      <c r="BC19713" s="110">
        <f t="shared" si="1850"/>
        <v>-1.7499708382864783E-4</v>
      </c>
      <c r="BD19713" s="111">
        <v>1313.9023</v>
      </c>
      <c r="BE19713" s="111">
        <f t="shared" si="1855"/>
        <v>-4.0413407406696508E-4</v>
      </c>
      <c r="BF19713" s="112">
        <v>167.37</v>
      </c>
      <c r="BG19713" s="112">
        <f t="shared" si="1834"/>
        <v>0</v>
      </c>
    </row>
    <row r="19714" spans="1:59" ht="25" x14ac:dyDescent="0.2">
      <c r="A19714" s="83">
        <v>37975</v>
      </c>
      <c r="B19714" s="84"/>
      <c r="C19714" s="85"/>
      <c r="D19714" s="86"/>
      <c r="E19714" s="86"/>
      <c r="F19714" s="87"/>
      <c r="G19714" s="87"/>
      <c r="H19714" s="88"/>
      <c r="I19714" s="88"/>
      <c r="J19714" s="89">
        <v>234.75</v>
      </c>
      <c r="K19714" s="89">
        <f t="shared" si="1840"/>
        <v>0</v>
      </c>
      <c r="L19714" s="90"/>
      <c r="M19714" s="90"/>
      <c r="N19714" s="91">
        <v>338.83</v>
      </c>
      <c r="O19714" s="91">
        <f t="shared" si="1835"/>
        <v>0</v>
      </c>
      <c r="P19714" s="92"/>
      <c r="Q19714" s="92"/>
      <c r="R19714" s="93">
        <v>634.79</v>
      </c>
      <c r="S19714" s="93">
        <f t="shared" si="1852"/>
        <v>0</v>
      </c>
      <c r="T19714" s="94">
        <v>2839.92</v>
      </c>
      <c r="U19714" s="94">
        <f t="shared" si="1836"/>
        <v>0</v>
      </c>
      <c r="V19714" s="95">
        <v>3161.45</v>
      </c>
      <c r="W19714" s="95">
        <f t="shared" si="1837"/>
        <v>0</v>
      </c>
      <c r="X19714" s="96">
        <v>644.19989999999996</v>
      </c>
      <c r="Y19714" s="96">
        <f t="shared" si="1838"/>
        <v>0</v>
      </c>
      <c r="Z19714" s="97">
        <v>1433.07</v>
      </c>
      <c r="AA19714" s="97">
        <f t="shared" si="1853"/>
        <v>0</v>
      </c>
      <c r="AB19714" s="98">
        <v>2230.77</v>
      </c>
      <c r="AC19714" s="98">
        <f t="shared" si="1847"/>
        <v>0</v>
      </c>
      <c r="AD19714" s="99">
        <v>1588.19</v>
      </c>
      <c r="AE19714" s="99">
        <f t="shared" si="1844"/>
        <v>0</v>
      </c>
      <c r="AF19714" s="100">
        <v>6408.6940000000004</v>
      </c>
      <c r="AG19714" s="100">
        <f t="shared" si="1848"/>
        <v>0</v>
      </c>
      <c r="AH19714" s="101">
        <v>1079.19</v>
      </c>
      <c r="AI19714" s="101">
        <f t="shared" si="1842"/>
        <v>0</v>
      </c>
      <c r="AJ19714" s="102">
        <v>4632.79</v>
      </c>
      <c r="AK19714" s="102">
        <f t="shared" si="1849"/>
        <v>0</v>
      </c>
      <c r="AL19714" s="103">
        <v>330.041</v>
      </c>
      <c r="AM19714" s="103">
        <f t="shared" si="1854"/>
        <v>0</v>
      </c>
      <c r="AN19714" s="104">
        <v>459.86700000000002</v>
      </c>
      <c r="AO19714" s="104">
        <f t="shared" si="1851"/>
        <v>0</v>
      </c>
      <c r="AP19714" s="105">
        <v>1809.4079999999999</v>
      </c>
      <c r="AQ19714" s="105">
        <f t="shared" si="1843"/>
        <v>0</v>
      </c>
      <c r="AR19714" s="106">
        <v>126.67</v>
      </c>
      <c r="AS19714" s="106">
        <f t="shared" si="1845"/>
        <v>0</v>
      </c>
      <c r="AT19714" s="107">
        <v>176.28</v>
      </c>
      <c r="AU19714" s="107">
        <f t="shared" si="1846"/>
        <v>0</v>
      </c>
      <c r="AV19714" s="90"/>
      <c r="AW19714" s="90"/>
      <c r="AX19714" s="108">
        <v>1161.23</v>
      </c>
      <c r="AY19714" s="108">
        <f t="shared" si="1839"/>
        <v>0</v>
      </c>
      <c r="AZ19714" s="109">
        <v>690.45</v>
      </c>
      <c r="BA19714" s="109">
        <f t="shared" si="1841"/>
        <v>0</v>
      </c>
      <c r="BB19714" s="110">
        <v>167.9881</v>
      </c>
      <c r="BC19714" s="110">
        <f t="shared" si="1850"/>
        <v>0</v>
      </c>
      <c r="BD19714" s="111">
        <v>1313.9023</v>
      </c>
      <c r="BE19714" s="111">
        <f t="shared" si="1855"/>
        <v>0</v>
      </c>
      <c r="BF19714" s="112">
        <v>167.37</v>
      </c>
      <c r="BG19714" s="112">
        <f t="shared" si="1834"/>
        <v>0</v>
      </c>
    </row>
    <row r="19715" spans="1:59" ht="25" x14ac:dyDescent="0.2">
      <c r="A19715" s="83">
        <v>37976</v>
      </c>
      <c r="B19715" s="84"/>
      <c r="C19715" s="85"/>
      <c r="D19715" s="86"/>
      <c r="E19715" s="86"/>
      <c r="F19715" s="87"/>
      <c r="G19715" s="87"/>
      <c r="H19715" s="88"/>
      <c r="I19715" s="88"/>
      <c r="J19715" s="89">
        <v>234.75</v>
      </c>
      <c r="K19715" s="89">
        <f t="shared" si="1840"/>
        <v>0</v>
      </c>
      <c r="L19715" s="90"/>
      <c r="M19715" s="90"/>
      <c r="N19715" s="91">
        <v>338.83</v>
      </c>
      <c r="O19715" s="91">
        <f t="shared" si="1835"/>
        <v>0</v>
      </c>
      <c r="P19715" s="92"/>
      <c r="Q19715" s="92"/>
      <c r="R19715" s="93">
        <v>634.79</v>
      </c>
      <c r="S19715" s="93">
        <f t="shared" si="1852"/>
        <v>6.5789194480699847E-3</v>
      </c>
      <c r="T19715" s="94">
        <v>2839.92</v>
      </c>
      <c r="U19715" s="94">
        <f t="shared" si="1836"/>
        <v>0</v>
      </c>
      <c r="V19715" s="95">
        <v>3161.45</v>
      </c>
      <c r="W19715" s="95">
        <f t="shared" si="1837"/>
        <v>0</v>
      </c>
      <c r="X19715" s="96">
        <v>644.19989999999996</v>
      </c>
      <c r="Y19715" s="96">
        <f t="shared" si="1838"/>
        <v>3.8970989455406187E-4</v>
      </c>
      <c r="Z19715" s="97">
        <v>1433.07</v>
      </c>
      <c r="AA19715" s="97">
        <f t="shared" si="1853"/>
        <v>0</v>
      </c>
      <c r="AB19715" s="98">
        <v>2230.77</v>
      </c>
      <c r="AC19715" s="98">
        <f t="shared" si="1847"/>
        <v>0</v>
      </c>
      <c r="AD19715" s="99">
        <v>1588.19</v>
      </c>
      <c r="AE19715" s="99">
        <f t="shared" si="1844"/>
        <v>0</v>
      </c>
      <c r="AF19715" s="100">
        <v>6408.6940000000004</v>
      </c>
      <c r="AG19715" s="100">
        <f t="shared" si="1848"/>
        <v>0</v>
      </c>
      <c r="AH19715" s="101">
        <v>1079.19</v>
      </c>
      <c r="AI19715" s="101">
        <f t="shared" si="1842"/>
        <v>0</v>
      </c>
      <c r="AJ19715" s="102">
        <v>4632.79</v>
      </c>
      <c r="AK19715" s="102">
        <f t="shared" si="1849"/>
        <v>0</v>
      </c>
      <c r="AL19715" s="103">
        <v>330.041</v>
      </c>
      <c r="AM19715" s="103">
        <f t="shared" si="1854"/>
        <v>2.1066084445679149E-3</v>
      </c>
      <c r="AN19715" s="104">
        <v>459.86700000000002</v>
      </c>
      <c r="AO19715" s="104">
        <f t="shared" si="1851"/>
        <v>0</v>
      </c>
      <c r="AP19715" s="105">
        <v>1809.4079999999999</v>
      </c>
      <c r="AQ19715" s="105">
        <f t="shared" si="1843"/>
        <v>0</v>
      </c>
      <c r="AR19715" s="106">
        <v>126.67</v>
      </c>
      <c r="AS19715" s="106">
        <f t="shared" si="1845"/>
        <v>4.0181263437206495E-3</v>
      </c>
      <c r="AT19715" s="107">
        <v>176.28</v>
      </c>
      <c r="AU19715" s="107">
        <f t="shared" si="1846"/>
        <v>0</v>
      </c>
      <c r="AV19715" s="90"/>
      <c r="AW19715" s="90"/>
      <c r="AX19715" s="108">
        <v>1161.23</v>
      </c>
      <c r="AY19715" s="108">
        <f t="shared" si="1839"/>
        <v>0</v>
      </c>
      <c r="AZ19715" s="109">
        <v>690.45</v>
      </c>
      <c r="BA19715" s="109">
        <f t="shared" si="1841"/>
        <v>0</v>
      </c>
      <c r="BB19715" s="110">
        <v>167.9881</v>
      </c>
      <c r="BC19715" s="110">
        <f t="shared" si="1850"/>
        <v>0</v>
      </c>
      <c r="BD19715" s="111">
        <v>1313.9023</v>
      </c>
      <c r="BE19715" s="111">
        <f t="shared" si="1855"/>
        <v>0</v>
      </c>
      <c r="BF19715" s="112">
        <v>167.37</v>
      </c>
      <c r="BG19715" s="112">
        <f t="shared" ref="BG19715:BG19778" si="1856">LN(BF19716/BF19715)</f>
        <v>1.1948858898192823E-4</v>
      </c>
    </row>
    <row r="19716" spans="1:59" ht="25" x14ac:dyDescent="0.2">
      <c r="A19716" s="83">
        <v>37977</v>
      </c>
      <c r="B19716" s="84"/>
      <c r="C19716" s="85"/>
      <c r="D19716" s="86"/>
      <c r="E19716" s="86"/>
      <c r="F19716" s="87"/>
      <c r="G19716" s="87"/>
      <c r="H19716" s="88"/>
      <c r="I19716" s="88"/>
      <c r="J19716" s="89">
        <v>229.83</v>
      </c>
      <c r="K19716" s="89">
        <f t="shared" si="1840"/>
        <v>-2.1181212891532974E-2</v>
      </c>
      <c r="L19716" s="90"/>
      <c r="M19716" s="90"/>
      <c r="N19716" s="91">
        <v>340.19</v>
      </c>
      <c r="O19716" s="91">
        <f t="shared" si="1835"/>
        <v>4.0057783823031299E-3</v>
      </c>
      <c r="P19716" s="92"/>
      <c r="Q19716" s="92"/>
      <c r="R19716" s="93">
        <v>638.98</v>
      </c>
      <c r="S19716" s="93">
        <f t="shared" si="1852"/>
        <v>1.7213454704607836E-4</v>
      </c>
      <c r="T19716" s="94">
        <v>2851.03</v>
      </c>
      <c r="U19716" s="94">
        <f t="shared" si="1836"/>
        <v>3.9044497365374629E-3</v>
      </c>
      <c r="V19716" s="95">
        <v>3174.4</v>
      </c>
      <c r="W19716" s="95">
        <f t="shared" si="1837"/>
        <v>4.0878549945067739E-3</v>
      </c>
      <c r="X19716" s="96">
        <v>644.45100000000002</v>
      </c>
      <c r="Y19716" s="96">
        <f t="shared" si="1838"/>
        <v>-1.6332647261701103E-3</v>
      </c>
      <c r="Z19716" s="97">
        <v>1438.63</v>
      </c>
      <c r="AA19716" s="97">
        <f t="shared" si="1853"/>
        <v>3.8722756189425744E-3</v>
      </c>
      <c r="AB19716" s="98">
        <v>2240.9699999999998</v>
      </c>
      <c r="AC19716" s="98">
        <f t="shared" si="1847"/>
        <v>-4.5619904958639958E-3</v>
      </c>
      <c r="AD19716" s="99">
        <v>1594.43</v>
      </c>
      <c r="AE19716" s="99">
        <f t="shared" si="1844"/>
        <v>3.9213025719923968E-3</v>
      </c>
      <c r="AF19716" s="100">
        <v>6460.7560000000003</v>
      </c>
      <c r="AG19716" s="100">
        <f t="shared" si="1848"/>
        <v>8.0908327869075609E-3</v>
      </c>
      <c r="AH19716" s="101">
        <v>1081.8800000000001</v>
      </c>
      <c r="AI19716" s="101">
        <f t="shared" si="1842"/>
        <v>2.4895087982409712E-3</v>
      </c>
      <c r="AJ19716" s="102">
        <v>4648.72</v>
      </c>
      <c r="AK19716" s="102">
        <f t="shared" si="1849"/>
        <v>3.4326344833767071E-3</v>
      </c>
      <c r="AL19716" s="103">
        <v>330.73700000000002</v>
      </c>
      <c r="AM19716" s="103">
        <f t="shared" si="1854"/>
        <v>5.9507476853394624E-3</v>
      </c>
      <c r="AN19716" s="104">
        <v>460.94099999999997</v>
      </c>
      <c r="AO19716" s="104">
        <f t="shared" si="1851"/>
        <v>2.3327349176545031E-3</v>
      </c>
      <c r="AP19716" s="105">
        <v>1819.107</v>
      </c>
      <c r="AQ19716" s="105">
        <f t="shared" si="1843"/>
        <v>5.3460013804856729E-3</v>
      </c>
      <c r="AR19716" s="106">
        <v>127.18</v>
      </c>
      <c r="AS19716" s="106">
        <f t="shared" si="1845"/>
        <v>3.6103955707810203E-3</v>
      </c>
      <c r="AT19716" s="107">
        <v>176.99</v>
      </c>
      <c r="AU19716" s="107">
        <f t="shared" si="1846"/>
        <v>4.0195938288762395E-3</v>
      </c>
      <c r="AV19716" s="90"/>
      <c r="AW19716" s="90"/>
      <c r="AX19716" s="108">
        <v>1160.22</v>
      </c>
      <c r="AY19716" s="108">
        <f t="shared" si="1839"/>
        <v>-8.7014586894145201E-4</v>
      </c>
      <c r="AZ19716" s="109">
        <v>691.08</v>
      </c>
      <c r="BA19716" s="109">
        <f t="shared" si="1841"/>
        <v>9.1203237522113662E-4</v>
      </c>
      <c r="BB19716" s="110">
        <v>167.75219999999999</v>
      </c>
      <c r="BC19716" s="110">
        <f t="shared" si="1850"/>
        <v>-1.4052530412347612E-3</v>
      </c>
      <c r="BD19716" s="111">
        <v>1310.3146999999999</v>
      </c>
      <c r="BE19716" s="111">
        <f t="shared" si="1855"/>
        <v>-2.734226807518946E-3</v>
      </c>
      <c r="BF19716" s="112">
        <v>167.39</v>
      </c>
      <c r="BG19716" s="112">
        <f t="shared" si="1856"/>
        <v>0</v>
      </c>
    </row>
    <row r="19717" spans="1:59" ht="25" x14ac:dyDescent="0.2">
      <c r="A19717" s="83">
        <v>37978</v>
      </c>
      <c r="B19717" s="84"/>
      <c r="C19717" s="85"/>
      <c r="D19717" s="86"/>
      <c r="E19717" s="86"/>
      <c r="F19717" s="87"/>
      <c r="G19717" s="87"/>
      <c r="H19717" s="88"/>
      <c r="I19717" s="88"/>
      <c r="J19717" s="89">
        <v>229.477</v>
      </c>
      <c r="K19717" s="89">
        <f t="shared" si="1840"/>
        <v>-1.5370985833089337E-3</v>
      </c>
      <c r="L19717" s="90"/>
      <c r="M19717" s="90"/>
      <c r="N19717" s="91">
        <v>341.31</v>
      </c>
      <c r="O19717" s="91">
        <f t="shared" ref="O19717:O19780" si="1857">LN(N19717/N19716)</f>
        <v>3.2868701638382966E-3</v>
      </c>
      <c r="P19717" s="92"/>
      <c r="Q19717" s="92"/>
      <c r="R19717" s="93">
        <v>639.09</v>
      </c>
      <c r="S19717" s="93">
        <f t="shared" si="1852"/>
        <v>4.028863315255057E-3</v>
      </c>
      <c r="T19717" s="94">
        <v>2860.76</v>
      </c>
      <c r="U19717" s="94">
        <f t="shared" ref="U19717:U19780" si="1858">LN(T19717/T19716)</f>
        <v>3.4069912975858326E-3</v>
      </c>
      <c r="V19717" s="95">
        <v>3186.94</v>
      </c>
      <c r="W19717" s="95">
        <f t="shared" ref="W19717:W19780" si="1859">LN(V19717/V19716)</f>
        <v>3.942570666976764E-3</v>
      </c>
      <c r="X19717" s="96">
        <v>643.39930000000004</v>
      </c>
      <c r="Y19717" s="96">
        <f t="shared" si="1838"/>
        <v>1.0440626898192956E-3</v>
      </c>
      <c r="Z19717" s="97">
        <v>1455.17</v>
      </c>
      <c r="AA19717" s="97">
        <f t="shared" si="1853"/>
        <v>1.1431460444984344E-2</v>
      </c>
      <c r="AB19717" s="98">
        <v>2264.17</v>
      </c>
      <c r="AC19717" s="98">
        <f t="shared" si="1847"/>
        <v>-1.0299438012842936E-2</v>
      </c>
      <c r="AD19717" s="99">
        <v>1598.93</v>
      </c>
      <c r="AE19717" s="99">
        <f t="shared" si="1844"/>
        <v>2.8183499377839607E-3</v>
      </c>
      <c r="AF19717" s="100">
        <v>6479.9409999999998</v>
      </c>
      <c r="AG19717" s="100">
        <f t="shared" si="1848"/>
        <v>2.9650665734001855E-3</v>
      </c>
      <c r="AH19717" s="101">
        <v>1085.68</v>
      </c>
      <c r="AI19717" s="101">
        <f t="shared" si="1842"/>
        <v>3.5062502473130709E-3</v>
      </c>
      <c r="AJ19717" s="102">
        <v>4655.18</v>
      </c>
      <c r="AK19717" s="102">
        <f t="shared" si="1849"/>
        <v>1.3886651916116032E-3</v>
      </c>
      <c r="AL19717" s="103">
        <v>332.71100000000001</v>
      </c>
      <c r="AM19717" s="103">
        <f t="shared" si="1854"/>
        <v>-9.111152168583235E-4</v>
      </c>
      <c r="AN19717" s="104">
        <v>462.19900000000001</v>
      </c>
      <c r="AO19717" s="104">
        <f t="shared" si="1851"/>
        <v>2.725482112633982E-3</v>
      </c>
      <c r="AP19717" s="105">
        <v>1823.002</v>
      </c>
      <c r="AQ19717" s="105">
        <f t="shared" si="1843"/>
        <v>2.138871453267539E-3</v>
      </c>
      <c r="AR19717" s="106">
        <v>127.64</v>
      </c>
      <c r="AS19717" s="106">
        <f t="shared" si="1845"/>
        <v>1.0179711931890163E-3</v>
      </c>
      <c r="AT19717" s="107">
        <v>177.23</v>
      </c>
      <c r="AU19717" s="107">
        <f t="shared" si="1846"/>
        <v>1.3550902643858095E-3</v>
      </c>
      <c r="AV19717" s="90"/>
      <c r="AW19717" s="90"/>
      <c r="AX19717" s="108">
        <v>1155.31</v>
      </c>
      <c r="AY19717" s="108">
        <f t="shared" si="1839"/>
        <v>-4.2409360786350419E-3</v>
      </c>
      <c r="AZ19717" s="109">
        <v>691.35</v>
      </c>
      <c r="BA19717" s="109">
        <f t="shared" si="1841"/>
        <v>3.9061652804572345E-4</v>
      </c>
      <c r="BB19717" s="110">
        <v>167.2174</v>
      </c>
      <c r="BC19717" s="110">
        <f t="shared" si="1850"/>
        <v>-3.1931282982377148E-3</v>
      </c>
      <c r="BD19717" s="111">
        <v>1297.8658</v>
      </c>
      <c r="BE19717" s="111">
        <f t="shared" si="1855"/>
        <v>-9.5461142640331509E-3</v>
      </c>
      <c r="BF19717" s="112">
        <v>167.39</v>
      </c>
      <c r="BG19717" s="112">
        <f t="shared" si="1856"/>
        <v>0</v>
      </c>
    </row>
    <row r="19718" spans="1:59" ht="25" x14ac:dyDescent="0.2">
      <c r="A19718" s="83">
        <v>37979</v>
      </c>
      <c r="B19718" s="84"/>
      <c r="C19718" s="85"/>
      <c r="D19718" s="86"/>
      <c r="E19718" s="86"/>
      <c r="F19718" s="87"/>
      <c r="G19718" s="87"/>
      <c r="H19718" s="88"/>
      <c r="I19718" s="88"/>
      <c r="J19718" s="89">
        <v>231.185</v>
      </c>
      <c r="K19718" s="89">
        <f t="shared" si="1840"/>
        <v>7.4154491872321978E-3</v>
      </c>
      <c r="L19718" s="90"/>
      <c r="M19718" s="90"/>
      <c r="N19718" s="91">
        <v>341.64</v>
      </c>
      <c r="O19718" s="91">
        <f t="shared" si="1857"/>
        <v>9.663958582115397E-4</v>
      </c>
      <c r="P19718" s="92"/>
      <c r="Q19718" s="92"/>
      <c r="R19718" s="93">
        <v>641.66999999999996</v>
      </c>
      <c r="S19718" s="93">
        <f t="shared" si="1852"/>
        <v>1.4024917626597963E-4</v>
      </c>
      <c r="T19718" s="94">
        <v>2863.17</v>
      </c>
      <c r="U19718" s="94">
        <f t="shared" si="1858"/>
        <v>8.4207883129595797E-4</v>
      </c>
      <c r="V19718" s="95">
        <v>3199.57</v>
      </c>
      <c r="W19718" s="95">
        <f t="shared" si="1859"/>
        <v>3.9552170011583985E-3</v>
      </c>
      <c r="X19718" s="96">
        <v>644.07140000000004</v>
      </c>
      <c r="Y19718" s="96">
        <f t="shared" si="1838"/>
        <v>0</v>
      </c>
      <c r="Z19718" s="97">
        <v>1450.18</v>
      </c>
      <c r="AA19718" s="97">
        <f t="shared" si="1853"/>
        <v>-3.4350456273016809E-3</v>
      </c>
      <c r="AB19718" s="98">
        <v>2253.23</v>
      </c>
      <c r="AC19718" s="98">
        <f t="shared" si="1847"/>
        <v>4.8435035140831388E-3</v>
      </c>
      <c r="AD19718" s="99">
        <v>1596.05</v>
      </c>
      <c r="AE19718" s="99">
        <f t="shared" si="1844"/>
        <v>-1.8028286750126166E-3</v>
      </c>
      <c r="AF19718" s="100">
        <v>6468.9480000000003</v>
      </c>
      <c r="AG19718" s="100">
        <f t="shared" si="1848"/>
        <v>-1.6979066916033563E-3</v>
      </c>
      <c r="AH19718" s="101">
        <v>1083.52</v>
      </c>
      <c r="AI19718" s="101">
        <f t="shared" si="1842"/>
        <v>-1.9915182683995798E-3</v>
      </c>
      <c r="AJ19718" s="102">
        <v>4654.78</v>
      </c>
      <c r="AK19718" s="102">
        <f t="shared" si="1849"/>
        <v>-8.5929477730657751E-5</v>
      </c>
      <c r="AL19718" s="103">
        <v>332.40800000000002</v>
      </c>
      <c r="AM19718" s="103">
        <f t="shared" si="1854"/>
        <v>0</v>
      </c>
      <c r="AN19718" s="104">
        <v>461.53</v>
      </c>
      <c r="AO19718" s="104">
        <f t="shared" si="1851"/>
        <v>-1.4484770251194953E-3</v>
      </c>
      <c r="AP19718" s="105">
        <v>1820.0419999999999</v>
      </c>
      <c r="AQ19718" s="105">
        <f t="shared" si="1843"/>
        <v>-1.6250150431157131E-3</v>
      </c>
      <c r="AR19718" s="106">
        <v>127.77</v>
      </c>
      <c r="AS19718" s="106">
        <f t="shared" si="1845"/>
        <v>7.8262570965379553E-5</v>
      </c>
      <c r="AT19718" s="107">
        <v>177.81</v>
      </c>
      <c r="AU19718" s="107">
        <f t="shared" si="1846"/>
        <v>3.267240400808333E-3</v>
      </c>
      <c r="AV19718" s="90"/>
      <c r="AW19718" s="90"/>
      <c r="AX19718" s="108">
        <v>1159.1099999999999</v>
      </c>
      <c r="AY19718" s="108">
        <f t="shared" si="1839"/>
        <v>3.2837630288777872E-3</v>
      </c>
      <c r="AZ19718" s="109">
        <v>691.69</v>
      </c>
      <c r="BA19718" s="109">
        <f t="shared" si="1841"/>
        <v>4.9167053281079552E-4</v>
      </c>
      <c r="BB19718" s="110">
        <v>167.8767</v>
      </c>
      <c r="BC19718" s="110">
        <f t="shared" si="1850"/>
        <v>3.93501915275266E-3</v>
      </c>
      <c r="BD19718" s="111">
        <v>1306.7603999999999</v>
      </c>
      <c r="BE19718" s="111">
        <f t="shared" si="1855"/>
        <v>6.8298741490360262E-3</v>
      </c>
      <c r="BF19718" s="112">
        <v>167.39</v>
      </c>
      <c r="BG19718" s="112">
        <f t="shared" si="1856"/>
        <v>0</v>
      </c>
    </row>
    <row r="19719" spans="1:59" ht="25" x14ac:dyDescent="0.2">
      <c r="A19719" s="83">
        <v>37980</v>
      </c>
      <c r="B19719" s="84"/>
      <c r="C19719" s="85"/>
      <c r="D19719" s="86"/>
      <c r="E19719" s="86"/>
      <c r="F19719" s="87"/>
      <c r="G19719" s="87"/>
      <c r="H19719" s="88"/>
      <c r="I19719" s="88"/>
      <c r="J19719" s="89">
        <v>231.185</v>
      </c>
      <c r="K19719" s="89">
        <f t="shared" si="1840"/>
        <v>0</v>
      </c>
      <c r="L19719" s="90"/>
      <c r="M19719" s="90"/>
      <c r="N19719" s="91">
        <v>341.67</v>
      </c>
      <c r="O19719" s="91">
        <f t="shared" si="1857"/>
        <v>8.7807876422982698E-5</v>
      </c>
      <c r="P19719" s="92"/>
      <c r="Q19719" s="92"/>
      <c r="R19719" s="93">
        <v>641.76</v>
      </c>
      <c r="S19719" s="93">
        <f t="shared" si="1852"/>
        <v>2.1480279097404673E-3</v>
      </c>
      <c r="T19719" s="94">
        <v>2863.37</v>
      </c>
      <c r="U19719" s="94">
        <f t="shared" si="1858"/>
        <v>6.9850206261123392E-5</v>
      </c>
      <c r="V19719" s="95">
        <v>3200.09</v>
      </c>
      <c r="W19719" s="95">
        <f t="shared" si="1859"/>
        <v>1.6250863362879519E-4</v>
      </c>
      <c r="X19719" s="96">
        <v>644.07140000000004</v>
      </c>
      <c r="Y19719" s="96">
        <f t="shared" ref="Y19719:Y19782" si="1860">LN(X19720/X19719)</f>
        <v>2.6142751993298626E-4</v>
      </c>
      <c r="Z19719" s="97">
        <v>1450.18</v>
      </c>
      <c r="AA19719" s="97">
        <f t="shared" si="1853"/>
        <v>0</v>
      </c>
      <c r="AB19719" s="98">
        <v>2253.23</v>
      </c>
      <c r="AC19719" s="98">
        <f t="shared" si="1847"/>
        <v>0</v>
      </c>
      <c r="AD19719" s="99">
        <v>1596.05</v>
      </c>
      <c r="AE19719" s="99">
        <f t="shared" si="1844"/>
        <v>0</v>
      </c>
      <c r="AF19719" s="100">
        <v>6468.9480000000003</v>
      </c>
      <c r="AG19719" s="100">
        <f t="shared" si="1848"/>
        <v>0</v>
      </c>
      <c r="AH19719" s="101">
        <v>1083.52</v>
      </c>
      <c r="AI19719" s="101">
        <f t="shared" si="1842"/>
        <v>0</v>
      </c>
      <c r="AJ19719" s="102">
        <v>4654.78</v>
      </c>
      <c r="AK19719" s="102">
        <f t="shared" si="1849"/>
        <v>0</v>
      </c>
      <c r="AL19719" s="103">
        <v>332.40800000000002</v>
      </c>
      <c r="AM19719" s="103">
        <f t="shared" si="1854"/>
        <v>3.819876336596609E-4</v>
      </c>
      <c r="AN19719" s="104">
        <v>461.53</v>
      </c>
      <c r="AO19719" s="104">
        <f t="shared" si="1851"/>
        <v>0</v>
      </c>
      <c r="AP19719" s="105">
        <v>1820.0419999999999</v>
      </c>
      <c r="AQ19719" s="105">
        <f t="shared" si="1843"/>
        <v>0</v>
      </c>
      <c r="AR19719" s="106">
        <v>127.78</v>
      </c>
      <c r="AS19719" s="106">
        <f t="shared" si="1845"/>
        <v>1.798350693820964E-3</v>
      </c>
      <c r="AT19719" s="107">
        <v>177.83</v>
      </c>
      <c r="AU19719" s="107">
        <f t="shared" si="1846"/>
        <v>1.1247328771289305E-4</v>
      </c>
      <c r="AV19719" s="90"/>
      <c r="AW19719" s="90"/>
      <c r="AX19719" s="108">
        <v>1159.1099999999999</v>
      </c>
      <c r="AY19719" s="108">
        <f t="shared" si="1839"/>
        <v>0</v>
      </c>
      <c r="AZ19719" s="109">
        <v>691.69</v>
      </c>
      <c r="BA19719" s="109">
        <f t="shared" si="1841"/>
        <v>0</v>
      </c>
      <c r="BB19719" s="110">
        <v>167.8767</v>
      </c>
      <c r="BC19719" s="110">
        <f t="shared" si="1850"/>
        <v>0</v>
      </c>
      <c r="BD19719" s="111">
        <v>1306.7603999999999</v>
      </c>
      <c r="BE19719" s="111">
        <f t="shared" si="1855"/>
        <v>0</v>
      </c>
      <c r="BF19719" s="112">
        <v>167.39</v>
      </c>
      <c r="BG19719" s="112">
        <f t="shared" si="1856"/>
        <v>1.1947431316478379E-4</v>
      </c>
    </row>
    <row r="19720" spans="1:59" ht="25" x14ac:dyDescent="0.2">
      <c r="A19720" s="83">
        <v>37981</v>
      </c>
      <c r="B19720" s="84"/>
      <c r="C19720" s="85"/>
      <c r="D19720" s="86"/>
      <c r="E19720" s="86"/>
      <c r="F19720" s="87"/>
      <c r="G19720" s="87"/>
      <c r="H19720" s="88"/>
      <c r="I19720" s="88"/>
      <c r="J19720" s="89">
        <v>231.185</v>
      </c>
      <c r="K19720" s="89">
        <f t="shared" si="1840"/>
        <v>0</v>
      </c>
      <c r="L19720" s="90"/>
      <c r="M19720" s="90"/>
      <c r="N19720" s="91">
        <v>342.2</v>
      </c>
      <c r="O19720" s="91">
        <f t="shared" si="1857"/>
        <v>1.5500025037235726E-3</v>
      </c>
      <c r="P19720" s="92"/>
      <c r="Q19720" s="92"/>
      <c r="R19720" s="93">
        <v>643.14</v>
      </c>
      <c r="S19720" s="93">
        <f t="shared" si="1852"/>
        <v>0</v>
      </c>
      <c r="T19720" s="94">
        <v>2867.8</v>
      </c>
      <c r="U19720" s="94">
        <f t="shared" si="1858"/>
        <v>1.5459324648454992E-3</v>
      </c>
      <c r="V19720" s="95">
        <v>3204.94</v>
      </c>
      <c r="W19720" s="95">
        <f t="shared" si="1859"/>
        <v>1.5144350383874631E-3</v>
      </c>
      <c r="X19720" s="96">
        <v>644.23979999999995</v>
      </c>
      <c r="Y19720" s="96">
        <f t="shared" si="1860"/>
        <v>0</v>
      </c>
      <c r="Z19720" s="97">
        <v>1450.85</v>
      </c>
      <c r="AA19720" s="97">
        <f t="shared" si="1853"/>
        <v>4.6190491784798155E-4</v>
      </c>
      <c r="AB19720" s="98">
        <v>2263.84</v>
      </c>
      <c r="AC19720" s="98">
        <f t="shared" si="1847"/>
        <v>-4.6977441184174705E-3</v>
      </c>
      <c r="AD19720" s="99">
        <v>1598.75</v>
      </c>
      <c r="AE19720" s="99">
        <f t="shared" si="1844"/>
        <v>1.6902470532179118E-3</v>
      </c>
      <c r="AF19720" s="100">
        <v>6483.0829999999996</v>
      </c>
      <c r="AG19720" s="100">
        <f t="shared" si="1848"/>
        <v>2.1826701328389489E-3</v>
      </c>
      <c r="AH19720" s="101">
        <v>1085.18</v>
      </c>
      <c r="AI19720" s="101">
        <f t="shared" si="1842"/>
        <v>1.530871327701918E-3</v>
      </c>
      <c r="AJ19720" s="102">
        <v>4659.87</v>
      </c>
      <c r="AK19720" s="102">
        <f t="shared" si="1849"/>
        <v>1.0929021501912275E-3</v>
      </c>
      <c r="AL19720" s="103">
        <v>332.53500000000003</v>
      </c>
      <c r="AM19720" s="103">
        <f t="shared" si="1854"/>
        <v>0</v>
      </c>
      <c r="AN19720" s="104">
        <v>462.726</v>
      </c>
      <c r="AO19720" s="104">
        <f t="shared" si="1851"/>
        <v>2.588029003991845E-3</v>
      </c>
      <c r="AP19720" s="105">
        <v>1823.3910000000001</v>
      </c>
      <c r="AQ19720" s="105">
        <f t="shared" si="1843"/>
        <v>1.8383765768154516E-3</v>
      </c>
      <c r="AR19720" s="106">
        <v>128.01</v>
      </c>
      <c r="AS19720" s="106">
        <f t="shared" si="1845"/>
        <v>0</v>
      </c>
      <c r="AT19720" s="107">
        <v>177.99</v>
      </c>
      <c r="AU19720" s="107">
        <f t="shared" si="1846"/>
        <v>8.9933118309220618E-4</v>
      </c>
      <c r="AV19720" s="90"/>
      <c r="AW19720" s="90"/>
      <c r="AX19720" s="108">
        <v>1161.55</v>
      </c>
      <c r="AY19720" s="108">
        <f t="shared" si="1839"/>
        <v>2.1028508261755978E-3</v>
      </c>
      <c r="AZ19720" s="109">
        <v>692.16</v>
      </c>
      <c r="BA19720" s="109">
        <f t="shared" si="1841"/>
        <v>6.7926439725599736E-4</v>
      </c>
      <c r="BB19720" s="110">
        <v>168.3768</v>
      </c>
      <c r="BC19720" s="110">
        <f t="shared" si="1850"/>
        <v>2.9745437221419253E-3</v>
      </c>
      <c r="BD19720" s="111">
        <v>1314.3452</v>
      </c>
      <c r="BE19720" s="111">
        <f t="shared" si="1855"/>
        <v>5.7874975896755419E-3</v>
      </c>
      <c r="BF19720" s="112">
        <v>167.41</v>
      </c>
      <c r="BG19720" s="112">
        <f t="shared" si="1856"/>
        <v>0</v>
      </c>
    </row>
    <row r="19721" spans="1:59" ht="25" x14ac:dyDescent="0.2">
      <c r="A19721" s="83">
        <v>37982</v>
      </c>
      <c r="B19721" s="84"/>
      <c r="C19721" s="85"/>
      <c r="D19721" s="86"/>
      <c r="E19721" s="86"/>
      <c r="F19721" s="87"/>
      <c r="G19721" s="87"/>
      <c r="H19721" s="88"/>
      <c r="I19721" s="88"/>
      <c r="J19721" s="89">
        <v>231.185</v>
      </c>
      <c r="K19721" s="89">
        <f t="shared" si="1840"/>
        <v>0</v>
      </c>
      <c r="L19721" s="90"/>
      <c r="M19721" s="90"/>
      <c r="N19721" s="91">
        <v>342.2</v>
      </c>
      <c r="O19721" s="91">
        <f t="shared" si="1857"/>
        <v>0</v>
      </c>
      <c r="P19721" s="92"/>
      <c r="Q19721" s="92"/>
      <c r="R19721" s="93">
        <v>643.14</v>
      </c>
      <c r="S19721" s="93">
        <f t="shared" si="1852"/>
        <v>0</v>
      </c>
      <c r="T19721" s="94">
        <v>2867.8</v>
      </c>
      <c r="U19721" s="94">
        <f t="shared" si="1858"/>
        <v>0</v>
      </c>
      <c r="V19721" s="95">
        <v>3204.94</v>
      </c>
      <c r="W19721" s="95">
        <f t="shared" si="1859"/>
        <v>0</v>
      </c>
      <c r="X19721" s="96">
        <v>644.23979999999995</v>
      </c>
      <c r="Y19721" s="96">
        <f t="shared" si="1860"/>
        <v>0</v>
      </c>
      <c r="Z19721" s="97">
        <v>1450.85</v>
      </c>
      <c r="AA19721" s="97">
        <f t="shared" si="1853"/>
        <v>0</v>
      </c>
      <c r="AB19721" s="98">
        <v>2263.84</v>
      </c>
      <c r="AC19721" s="98">
        <f t="shared" si="1847"/>
        <v>0</v>
      </c>
      <c r="AD19721" s="99">
        <v>1598.75</v>
      </c>
      <c r="AE19721" s="99">
        <f t="shared" si="1844"/>
        <v>0</v>
      </c>
      <c r="AF19721" s="100">
        <v>6483.0829999999996</v>
      </c>
      <c r="AG19721" s="100">
        <f t="shared" si="1848"/>
        <v>0</v>
      </c>
      <c r="AH19721" s="101">
        <v>1085.18</v>
      </c>
      <c r="AI19721" s="101">
        <f t="shared" si="1842"/>
        <v>0</v>
      </c>
      <c r="AJ19721" s="102">
        <v>4659.87</v>
      </c>
      <c r="AK19721" s="102">
        <f t="shared" si="1849"/>
        <v>0</v>
      </c>
      <c r="AL19721" s="103">
        <v>332.53500000000003</v>
      </c>
      <c r="AM19721" s="103">
        <f t="shared" si="1854"/>
        <v>0</v>
      </c>
      <c r="AN19721" s="104">
        <v>462.726</v>
      </c>
      <c r="AO19721" s="104">
        <f t="shared" si="1851"/>
        <v>0</v>
      </c>
      <c r="AP19721" s="105">
        <v>1823.3910000000001</v>
      </c>
      <c r="AQ19721" s="105">
        <f t="shared" si="1843"/>
        <v>0</v>
      </c>
      <c r="AR19721" s="106">
        <v>128.01</v>
      </c>
      <c r="AS19721" s="106">
        <f t="shared" si="1845"/>
        <v>0</v>
      </c>
      <c r="AT19721" s="107">
        <v>177.99</v>
      </c>
      <c r="AU19721" s="107">
        <f t="shared" si="1846"/>
        <v>0</v>
      </c>
      <c r="AV19721" s="90"/>
      <c r="AW19721" s="90"/>
      <c r="AX19721" s="108">
        <v>1161.55</v>
      </c>
      <c r="AY19721" s="108">
        <f t="shared" si="1839"/>
        <v>0</v>
      </c>
      <c r="AZ19721" s="109">
        <v>692.16</v>
      </c>
      <c r="BA19721" s="109">
        <f t="shared" si="1841"/>
        <v>0</v>
      </c>
      <c r="BB19721" s="110">
        <v>168.3768</v>
      </c>
      <c r="BC19721" s="110">
        <f t="shared" si="1850"/>
        <v>0</v>
      </c>
      <c r="BD19721" s="111">
        <v>1314.3452</v>
      </c>
      <c r="BE19721" s="111">
        <f t="shared" si="1855"/>
        <v>0</v>
      </c>
      <c r="BF19721" s="112">
        <v>167.41</v>
      </c>
      <c r="BG19721" s="112">
        <f t="shared" si="1856"/>
        <v>0</v>
      </c>
    </row>
    <row r="19722" spans="1:59" ht="25" x14ac:dyDescent="0.2">
      <c r="A19722" s="83">
        <v>37983</v>
      </c>
      <c r="B19722" s="84"/>
      <c r="C19722" s="85"/>
      <c r="D19722" s="86"/>
      <c r="E19722" s="86"/>
      <c r="F19722" s="87"/>
      <c r="G19722" s="87"/>
      <c r="H19722" s="88"/>
      <c r="I19722" s="88"/>
      <c r="J19722" s="89">
        <v>231.185</v>
      </c>
      <c r="K19722" s="89">
        <f t="shared" si="1840"/>
        <v>0</v>
      </c>
      <c r="L19722" s="90"/>
      <c r="M19722" s="90"/>
      <c r="N19722" s="91">
        <v>342.2</v>
      </c>
      <c r="O19722" s="91">
        <f t="shared" si="1857"/>
        <v>0</v>
      </c>
      <c r="P19722" s="92"/>
      <c r="Q19722" s="92"/>
      <c r="R19722" s="93">
        <v>643.14</v>
      </c>
      <c r="S19722" s="93">
        <f t="shared" si="1852"/>
        <v>6.8026946152455262E-3</v>
      </c>
      <c r="T19722" s="94">
        <v>2867.8</v>
      </c>
      <c r="U19722" s="94">
        <f t="shared" si="1858"/>
        <v>0</v>
      </c>
      <c r="V19722" s="95">
        <v>3204.94</v>
      </c>
      <c r="W19722" s="95">
        <f t="shared" si="1859"/>
        <v>0</v>
      </c>
      <c r="X19722" s="96">
        <v>644.23979999999995</v>
      </c>
      <c r="Y19722" s="96">
        <f t="shared" si="1860"/>
        <v>5.1597902809426234E-4</v>
      </c>
      <c r="Z19722" s="97">
        <v>1450.85</v>
      </c>
      <c r="AA19722" s="97">
        <f t="shared" si="1853"/>
        <v>0</v>
      </c>
      <c r="AB19722" s="98">
        <v>2263.84</v>
      </c>
      <c r="AC19722" s="98">
        <f t="shared" si="1847"/>
        <v>0</v>
      </c>
      <c r="AD19722" s="99">
        <v>1598.75</v>
      </c>
      <c r="AE19722" s="99">
        <f t="shared" si="1844"/>
        <v>0</v>
      </c>
      <c r="AF19722" s="100">
        <v>6483.0829999999996</v>
      </c>
      <c r="AG19722" s="100">
        <f t="shared" si="1848"/>
        <v>0</v>
      </c>
      <c r="AH19722" s="101">
        <v>1085.18</v>
      </c>
      <c r="AI19722" s="101">
        <f t="shared" si="1842"/>
        <v>0</v>
      </c>
      <c r="AJ19722" s="102">
        <v>4659.87</v>
      </c>
      <c r="AK19722" s="102">
        <f t="shared" si="1849"/>
        <v>0</v>
      </c>
      <c r="AL19722" s="103">
        <v>332.53500000000003</v>
      </c>
      <c r="AM19722" s="103">
        <f t="shared" si="1854"/>
        <v>1.5495720069176398E-2</v>
      </c>
      <c r="AN19722" s="104">
        <v>462.726</v>
      </c>
      <c r="AO19722" s="104">
        <f t="shared" si="1851"/>
        <v>0</v>
      </c>
      <c r="AP19722" s="105">
        <v>1823.3910000000001</v>
      </c>
      <c r="AQ19722" s="105">
        <f t="shared" si="1843"/>
        <v>0</v>
      </c>
      <c r="AR19722" s="106">
        <v>128.01</v>
      </c>
      <c r="AS19722" s="106">
        <f t="shared" si="1845"/>
        <v>9.7174939667311767E-3</v>
      </c>
      <c r="AT19722" s="107">
        <v>177.99</v>
      </c>
      <c r="AU19722" s="107">
        <f t="shared" si="1846"/>
        <v>0</v>
      </c>
      <c r="AV19722" s="90"/>
      <c r="AW19722" s="90"/>
      <c r="AX19722" s="108">
        <v>1161.55</v>
      </c>
      <c r="AY19722" s="108">
        <f t="shared" si="1839"/>
        <v>0</v>
      </c>
      <c r="AZ19722" s="109">
        <v>692.16</v>
      </c>
      <c r="BA19722" s="109">
        <f t="shared" si="1841"/>
        <v>0</v>
      </c>
      <c r="BB19722" s="110">
        <v>168.3768</v>
      </c>
      <c r="BC19722" s="110">
        <f t="shared" si="1850"/>
        <v>0</v>
      </c>
      <c r="BD19722" s="111">
        <v>1314.3452</v>
      </c>
      <c r="BE19722" s="111">
        <f t="shared" si="1855"/>
        <v>0</v>
      </c>
      <c r="BF19722" s="112">
        <v>167.41</v>
      </c>
      <c r="BG19722" s="112">
        <f t="shared" si="1856"/>
        <v>5.973180421692686E-5</v>
      </c>
    </row>
    <row r="19723" spans="1:59" ht="25" x14ac:dyDescent="0.2">
      <c r="A19723" s="83">
        <v>37984</v>
      </c>
      <c r="B19723" s="84"/>
      <c r="C19723" s="85"/>
      <c r="D19723" s="86"/>
      <c r="E19723" s="86"/>
      <c r="F19723" s="87"/>
      <c r="G19723" s="87"/>
      <c r="H19723" s="88"/>
      <c r="I19723" s="88"/>
      <c r="J19723" s="89">
        <v>231.946</v>
      </c>
      <c r="K19723" s="89">
        <f t="shared" si="1840"/>
        <v>3.2863301523660851E-3</v>
      </c>
      <c r="L19723" s="90"/>
      <c r="M19723" s="90"/>
      <c r="N19723" s="91">
        <v>345.56</v>
      </c>
      <c r="O19723" s="91">
        <f t="shared" si="1857"/>
        <v>9.770928032590458E-3</v>
      </c>
      <c r="P19723" s="92"/>
      <c r="Q19723" s="92"/>
      <c r="R19723" s="93">
        <v>647.53</v>
      </c>
      <c r="S19723" s="93">
        <f t="shared" si="1852"/>
        <v>1.2248434070791089E-2</v>
      </c>
      <c r="T19723" s="94">
        <v>2896.27</v>
      </c>
      <c r="U19723" s="94">
        <f t="shared" si="1858"/>
        <v>9.8785169230301579E-3</v>
      </c>
      <c r="V19723" s="95">
        <v>3225.36</v>
      </c>
      <c r="W19723" s="95">
        <f t="shared" si="1859"/>
        <v>6.3512024762134396E-3</v>
      </c>
      <c r="X19723" s="96">
        <v>644.57230000000004</v>
      </c>
      <c r="Y19723" s="96">
        <f t="shared" si="1860"/>
        <v>-6.4901287764339093E-4</v>
      </c>
      <c r="Z19723" s="97">
        <v>1477.5</v>
      </c>
      <c r="AA19723" s="97">
        <f t="shared" si="1853"/>
        <v>1.8201878721226035E-2</v>
      </c>
      <c r="AB19723" s="98">
        <v>2301.35</v>
      </c>
      <c r="AC19723" s="98">
        <f t="shared" si="1847"/>
        <v>-1.6433420799734717E-2</v>
      </c>
      <c r="AD19723" s="99">
        <v>1619.16</v>
      </c>
      <c r="AE19723" s="99">
        <f t="shared" si="1844"/>
        <v>1.2685422337643819E-2</v>
      </c>
      <c r="AF19723" s="100">
        <v>6566.0259999999998</v>
      </c>
      <c r="AG19723" s="100">
        <f t="shared" si="1848"/>
        <v>1.2712610038736265E-2</v>
      </c>
      <c r="AH19723" s="101">
        <v>1099.03</v>
      </c>
      <c r="AI19723" s="101">
        <f t="shared" si="1842"/>
        <v>1.2682100741853608E-2</v>
      </c>
      <c r="AJ19723" s="102">
        <v>4706.8599999999997</v>
      </c>
      <c r="AK19723" s="102">
        <f t="shared" si="1849"/>
        <v>1.00334682879047E-2</v>
      </c>
      <c r="AL19723" s="103">
        <v>337.72800000000001</v>
      </c>
      <c r="AM19723" s="103">
        <f t="shared" si="1854"/>
        <v>9.0268607010634172E-4</v>
      </c>
      <c r="AN19723" s="104">
        <v>467.98</v>
      </c>
      <c r="AO19723" s="104">
        <f t="shared" si="1851"/>
        <v>1.1290473710487657E-2</v>
      </c>
      <c r="AP19723" s="105">
        <v>1846.694</v>
      </c>
      <c r="AQ19723" s="105">
        <f t="shared" si="1843"/>
        <v>1.2699059103257661E-2</v>
      </c>
      <c r="AR19723" s="106">
        <v>129.26</v>
      </c>
      <c r="AS19723" s="106">
        <f t="shared" si="1845"/>
        <v>4.4770433715864717E-3</v>
      </c>
      <c r="AT19723" s="107">
        <v>178.93</v>
      </c>
      <c r="AU19723" s="107">
        <f t="shared" si="1846"/>
        <v>5.2672989651088653E-3</v>
      </c>
      <c r="AV19723" s="90"/>
      <c r="AW19723" s="90"/>
      <c r="AX19723" s="108">
        <v>1158.8</v>
      </c>
      <c r="AY19723" s="108">
        <f t="shared" ref="AY19723:AY19786" si="1861">LN(AX19723/AX19722)</f>
        <v>-2.370333171778447E-3</v>
      </c>
      <c r="AZ19723" s="109">
        <v>692.38</v>
      </c>
      <c r="BA19723" s="109">
        <f t="shared" si="1841"/>
        <v>3.1779508262891549E-4</v>
      </c>
      <c r="BB19723" s="110">
        <v>167.68729999999999</v>
      </c>
      <c r="BC19723" s="110">
        <f t="shared" si="1850"/>
        <v>-4.103389606161527E-3</v>
      </c>
      <c r="BD19723" s="111">
        <v>1302.2869000000001</v>
      </c>
      <c r="BE19723" s="111">
        <f t="shared" si="1855"/>
        <v>-9.2167220302384282E-3</v>
      </c>
      <c r="BF19723" s="112">
        <v>167.42</v>
      </c>
      <c r="BG19723" s="112">
        <f t="shared" si="1856"/>
        <v>0</v>
      </c>
    </row>
    <row r="19724" spans="1:59" ht="25" x14ac:dyDescent="0.2">
      <c r="A19724" s="83">
        <v>37985</v>
      </c>
      <c r="B19724" s="84"/>
      <c r="C19724" s="85"/>
      <c r="D19724" s="86"/>
      <c r="E19724" s="86"/>
      <c r="F19724" s="87"/>
      <c r="G19724" s="87"/>
      <c r="H19724" s="88"/>
      <c r="I19724" s="88"/>
      <c r="J19724" s="89">
        <v>233.31299999999999</v>
      </c>
      <c r="K19724" s="89">
        <f t="shared" ref="K19724:K19787" si="1862">LN(J19724/J19723)</f>
        <v>5.876313767864229E-3</v>
      </c>
      <c r="L19724" s="90"/>
      <c r="M19724" s="90"/>
      <c r="N19724" s="91">
        <v>347.08</v>
      </c>
      <c r="O19724" s="91">
        <f t="shared" si="1857"/>
        <v>4.3890114346055104E-3</v>
      </c>
      <c r="P19724" s="92"/>
      <c r="Q19724" s="92"/>
      <c r="R19724" s="93">
        <v>655.51</v>
      </c>
      <c r="S19724" s="93">
        <f t="shared" si="1852"/>
        <v>2.6052592188811011E-3</v>
      </c>
      <c r="T19724" s="94">
        <v>2907.97</v>
      </c>
      <c r="U19724" s="94">
        <f t="shared" si="1858"/>
        <v>4.0315410275886367E-3</v>
      </c>
      <c r="V19724" s="95">
        <v>3254.18</v>
      </c>
      <c r="W19724" s="95">
        <f t="shared" si="1859"/>
        <v>8.8957518756588496E-3</v>
      </c>
      <c r="X19724" s="96">
        <v>644.15409999999997</v>
      </c>
      <c r="Y19724" s="96">
        <f t="shared" si="1860"/>
        <v>2.5925137363893961E-5</v>
      </c>
      <c r="Z19724" s="97">
        <v>1477.13</v>
      </c>
      <c r="AA19724" s="97">
        <f t="shared" si="1853"/>
        <v>-2.5045437292253324E-4</v>
      </c>
      <c r="AB19724" s="98">
        <v>2308.09</v>
      </c>
      <c r="AC19724" s="98">
        <f t="shared" si="1847"/>
        <v>-2.9244354210290801E-3</v>
      </c>
      <c r="AD19724" s="99">
        <v>1619.59</v>
      </c>
      <c r="AE19724" s="99">
        <f t="shared" si="1844"/>
        <v>2.6553454420769605E-4</v>
      </c>
      <c r="AF19724" s="100">
        <v>6572.9210000000003</v>
      </c>
      <c r="AG19724" s="100">
        <f t="shared" si="1848"/>
        <v>1.0495514797248466E-3</v>
      </c>
      <c r="AH19724" s="101">
        <v>1098.33</v>
      </c>
      <c r="AI19724" s="101">
        <f t="shared" si="1842"/>
        <v>-6.3712821174446467E-4</v>
      </c>
      <c r="AJ19724" s="102">
        <v>4712.41</v>
      </c>
      <c r="AK19724" s="102">
        <f t="shared" si="1849"/>
        <v>1.1784354078986001E-3</v>
      </c>
      <c r="AL19724" s="103">
        <v>338.03300000000002</v>
      </c>
      <c r="AM19724" s="103">
        <f t="shared" si="1854"/>
        <v>-6.4807569661489003E-4</v>
      </c>
      <c r="AN19724" s="104">
        <v>468.29</v>
      </c>
      <c r="AO19724" s="104">
        <f t="shared" si="1851"/>
        <v>6.6220216674308264E-4</v>
      </c>
      <c r="AP19724" s="105">
        <v>1848.84</v>
      </c>
      <c r="AQ19724" s="105">
        <f t="shared" si="1843"/>
        <v>1.1614019739610911E-3</v>
      </c>
      <c r="AR19724" s="106">
        <v>129.84</v>
      </c>
      <c r="AS19724" s="106">
        <f t="shared" si="1845"/>
        <v>2.7688065681330189E-3</v>
      </c>
      <c r="AT19724" s="107">
        <v>179.6</v>
      </c>
      <c r="AU19724" s="107">
        <f t="shared" si="1846"/>
        <v>3.7374879643287131E-3</v>
      </c>
      <c r="AV19724" s="90"/>
      <c r="AW19724" s="90"/>
      <c r="AX19724" s="108">
        <v>1157.3800000000001</v>
      </c>
      <c r="AY19724" s="108">
        <f t="shared" si="1861"/>
        <v>-1.226157015352341E-3</v>
      </c>
      <c r="AZ19724" s="109">
        <v>693.05</v>
      </c>
      <c r="BA19724" s="109">
        <f t="shared" si="1841"/>
        <v>9.6720881203906609E-4</v>
      </c>
      <c r="BB19724" s="110">
        <v>167.27160000000001</v>
      </c>
      <c r="BC19724" s="110">
        <f t="shared" si="1850"/>
        <v>-2.4820968388689908E-3</v>
      </c>
      <c r="BD19724" s="111">
        <v>1293.825</v>
      </c>
      <c r="BE19724" s="111">
        <f t="shared" si="1855"/>
        <v>-6.5189254489852327E-3</v>
      </c>
      <c r="BF19724" s="112">
        <v>167.42</v>
      </c>
      <c r="BG19724" s="112">
        <f t="shared" si="1856"/>
        <v>-1.7920611738169519E-4</v>
      </c>
    </row>
    <row r="19725" spans="1:59" ht="25" x14ac:dyDescent="0.2">
      <c r="A19725" s="83">
        <v>37986</v>
      </c>
      <c r="B19725" s="84"/>
      <c r="C19725" s="85"/>
      <c r="D19725" s="86"/>
      <c r="E19725" s="86"/>
      <c r="F19725" s="87"/>
      <c r="G19725" s="87"/>
      <c r="H19725" s="88"/>
      <c r="I19725" s="88"/>
      <c r="J19725" s="89">
        <v>232.249</v>
      </c>
      <c r="K19725" s="89">
        <f t="shared" si="1862"/>
        <v>-4.5708277413735836E-3</v>
      </c>
      <c r="L19725" s="90"/>
      <c r="M19725" s="90"/>
      <c r="N19725" s="91">
        <v>348.43</v>
      </c>
      <c r="O19725" s="91">
        <f t="shared" si="1857"/>
        <v>3.8820482679133152E-3</v>
      </c>
      <c r="P19725" s="92"/>
      <c r="Q19725" s="92"/>
      <c r="R19725" s="93">
        <v>657.22</v>
      </c>
      <c r="S19725" s="93">
        <f t="shared" si="1852"/>
        <v>8.0610208400116556E-4</v>
      </c>
      <c r="T19725" s="94">
        <v>2919.44</v>
      </c>
      <c r="U19725" s="94">
        <f t="shared" si="1858"/>
        <v>3.9365738165587309E-3</v>
      </c>
      <c r="V19725" s="95">
        <v>3274.79</v>
      </c>
      <c r="W19725" s="95">
        <f t="shared" si="1859"/>
        <v>6.3134210934582043E-3</v>
      </c>
      <c r="X19725" s="96">
        <v>644.17079999999999</v>
      </c>
      <c r="Y19725" s="96">
        <f t="shared" si="1860"/>
        <v>0</v>
      </c>
      <c r="Z19725" s="97">
        <v>1475.03</v>
      </c>
      <c r="AA19725" s="97">
        <f t="shared" si="1853"/>
        <v>-1.4226873571940831E-3</v>
      </c>
      <c r="AB19725" s="98">
        <v>2273.1999999999998</v>
      </c>
      <c r="AC19725" s="98">
        <f t="shared" si="1847"/>
        <v>1.5231812245439579E-2</v>
      </c>
      <c r="AD19725" s="99">
        <v>1622.94</v>
      </c>
      <c r="AE19725" s="99">
        <f t="shared" si="1844"/>
        <v>2.0662884796228262E-3</v>
      </c>
      <c r="AF19725" s="100">
        <v>6570.64</v>
      </c>
      <c r="AG19725" s="100">
        <f t="shared" si="1848"/>
        <v>-3.4709011095238236E-4</v>
      </c>
      <c r="AH19725" s="101">
        <v>1101.02</v>
      </c>
      <c r="AI19725" s="101">
        <f t="shared" si="1842"/>
        <v>2.4461784994347403E-3</v>
      </c>
      <c r="AJ19725" s="102">
        <v>4716.72</v>
      </c>
      <c r="AK19725" s="102">
        <f t="shared" si="1849"/>
        <v>9.1418832918209968E-4</v>
      </c>
      <c r="AL19725" s="103">
        <v>337.81400000000002</v>
      </c>
      <c r="AM19725" s="103">
        <f t="shared" si="1854"/>
        <v>0</v>
      </c>
      <c r="AN19725" s="104">
        <v>469.58499999999998</v>
      </c>
      <c r="AO19725" s="104">
        <f t="shared" si="1851"/>
        <v>2.7615637968762025E-3</v>
      </c>
      <c r="AP19725" s="105">
        <v>1851.952</v>
      </c>
      <c r="AQ19725" s="105">
        <f t="shared" si="1843"/>
        <v>1.6818025619997651E-3</v>
      </c>
      <c r="AR19725" s="106">
        <v>130.19999999999999</v>
      </c>
      <c r="AS19725" s="106">
        <f t="shared" si="1845"/>
        <v>7.6801966168141598E-5</v>
      </c>
      <c r="AT19725" s="107">
        <v>178.71</v>
      </c>
      <c r="AU19725" s="107">
        <f t="shared" si="1846"/>
        <v>-4.9677755593933986E-3</v>
      </c>
      <c r="AV19725" s="90"/>
      <c r="AW19725" s="90"/>
      <c r="AX19725" s="108">
        <v>1158.44</v>
      </c>
      <c r="AY19725" s="108">
        <f t="shared" si="1861"/>
        <v>9.1544254218937535E-4</v>
      </c>
      <c r="AZ19725" s="109">
        <v>692.26</v>
      </c>
      <c r="BA19725" s="109">
        <f t="shared" ref="BA19725:BA19788" si="1863">LN(AZ19725/AZ19724)</f>
        <v>-1.1405390643797013E-3</v>
      </c>
      <c r="BB19725" s="110">
        <v>167.6491</v>
      </c>
      <c r="BC19725" s="110">
        <f t="shared" si="1850"/>
        <v>2.2542659194386833E-3</v>
      </c>
      <c r="BD19725" s="111">
        <v>1294.7630999999999</v>
      </c>
      <c r="BE19725" s="111">
        <f t="shared" si="1855"/>
        <v>7.2479668825455252E-4</v>
      </c>
      <c r="BF19725" s="112">
        <v>167.39</v>
      </c>
      <c r="BG19725" s="112">
        <f t="shared" si="1856"/>
        <v>0</v>
      </c>
    </row>
    <row r="19726" spans="1:59" ht="25" x14ac:dyDescent="0.2">
      <c r="A19726" s="83">
        <v>37987</v>
      </c>
      <c r="B19726" s="84"/>
      <c r="C19726" s="85"/>
      <c r="D19726" s="86"/>
      <c r="E19726" s="86"/>
      <c r="F19726" s="87"/>
      <c r="G19726" s="87"/>
      <c r="H19726" s="88"/>
      <c r="I19726" s="88"/>
      <c r="J19726" s="89">
        <v>232.249</v>
      </c>
      <c r="K19726" s="89">
        <f t="shared" si="1862"/>
        <v>0</v>
      </c>
      <c r="L19726" s="90"/>
      <c r="M19726" s="90"/>
      <c r="N19726" s="91">
        <v>348.44</v>
      </c>
      <c r="O19726" s="91">
        <f t="shared" si="1857"/>
        <v>2.8699757488895398E-5</v>
      </c>
      <c r="P19726" s="92"/>
      <c r="Q19726" s="92"/>
      <c r="R19726" s="93">
        <v>657.75</v>
      </c>
      <c r="S19726" s="93">
        <f t="shared" si="1852"/>
        <v>1.7228162314098374E-2</v>
      </c>
      <c r="T19726" s="94">
        <v>2919.44</v>
      </c>
      <c r="U19726" s="94">
        <f t="shared" si="1858"/>
        <v>0</v>
      </c>
      <c r="V19726" s="95">
        <v>3274.79</v>
      </c>
      <c r="W19726" s="95">
        <f t="shared" si="1859"/>
        <v>0</v>
      </c>
      <c r="X19726" s="96">
        <v>644.17079999999999</v>
      </c>
      <c r="Y19726" s="96">
        <f t="shared" si="1860"/>
        <v>-2.3960222839868395E-3</v>
      </c>
      <c r="Z19726" s="97">
        <v>1475.03</v>
      </c>
      <c r="AA19726" s="97">
        <f t="shared" si="1853"/>
        <v>0</v>
      </c>
      <c r="AB19726" s="98">
        <v>2273.1999999999998</v>
      </c>
      <c r="AC19726" s="98">
        <f t="shared" si="1847"/>
        <v>0</v>
      </c>
      <c r="AD19726" s="99">
        <v>1622.94</v>
      </c>
      <c r="AE19726" s="99">
        <f t="shared" si="1844"/>
        <v>0</v>
      </c>
      <c r="AF19726" s="100">
        <v>6570.64</v>
      </c>
      <c r="AG19726" s="100">
        <f t="shared" si="1848"/>
        <v>0</v>
      </c>
      <c r="AH19726" s="101">
        <v>1101.02</v>
      </c>
      <c r="AI19726" s="101">
        <f t="shared" ref="AI19726:AI19789" si="1864">LN(AH19726/AH19725)</f>
        <v>0</v>
      </c>
      <c r="AJ19726" s="102">
        <v>4716.72</v>
      </c>
      <c r="AK19726" s="102">
        <f t="shared" si="1849"/>
        <v>0</v>
      </c>
      <c r="AL19726" s="103">
        <v>337.81400000000002</v>
      </c>
      <c r="AM19726" s="103">
        <f t="shared" si="1854"/>
        <v>-3.502131989832197E-3</v>
      </c>
      <c r="AN19726" s="104">
        <v>469.58499999999998</v>
      </c>
      <c r="AO19726" s="104">
        <f t="shared" si="1851"/>
        <v>0</v>
      </c>
      <c r="AP19726" s="105">
        <v>1851.952</v>
      </c>
      <c r="AQ19726" s="105">
        <f t="shared" ref="AQ19726:AQ19789" si="1865">LN(AP19726/AP19725)</f>
        <v>0</v>
      </c>
      <c r="AR19726" s="106">
        <v>130.21</v>
      </c>
      <c r="AS19726" s="106">
        <f t="shared" si="1845"/>
        <v>3.0672518487929439E-3</v>
      </c>
      <c r="AT19726" s="107">
        <v>178.71</v>
      </c>
      <c r="AU19726" s="107">
        <f t="shared" si="1846"/>
        <v>0</v>
      </c>
      <c r="AV19726" s="90"/>
      <c r="AW19726" s="90"/>
      <c r="AX19726" s="108">
        <v>1158.44</v>
      </c>
      <c r="AY19726" s="108">
        <f t="shared" si="1861"/>
        <v>0</v>
      </c>
      <c r="AZ19726" s="109">
        <v>692.26</v>
      </c>
      <c r="BA19726" s="109">
        <f t="shared" si="1863"/>
        <v>0</v>
      </c>
      <c r="BB19726" s="110">
        <v>167.6491</v>
      </c>
      <c r="BC19726" s="110">
        <f t="shared" si="1850"/>
        <v>0</v>
      </c>
      <c r="BD19726" s="111">
        <v>1294.7630999999999</v>
      </c>
      <c r="BE19726" s="111">
        <f t="shared" si="1855"/>
        <v>0</v>
      </c>
      <c r="BF19726" s="112">
        <v>167.39</v>
      </c>
      <c r="BG19726" s="112">
        <f t="shared" si="1856"/>
        <v>5.973894084644012E-5</v>
      </c>
    </row>
    <row r="19727" spans="1:59" ht="25" x14ac:dyDescent="0.2">
      <c r="A19727" s="83">
        <v>37988</v>
      </c>
      <c r="B19727" s="84"/>
      <c r="C19727" s="85"/>
      <c r="D19727" s="86"/>
      <c r="E19727" s="86"/>
      <c r="F19727" s="87"/>
      <c r="G19727" s="87"/>
      <c r="H19727" s="88"/>
      <c r="I19727" s="88"/>
      <c r="J19727" s="89">
        <v>232.249</v>
      </c>
      <c r="K19727" s="89">
        <f t="shared" si="1862"/>
        <v>0</v>
      </c>
      <c r="L19727" s="90"/>
      <c r="M19727" s="90"/>
      <c r="N19727" s="91">
        <v>349.31</v>
      </c>
      <c r="O19727" s="91">
        <f t="shared" si="1857"/>
        <v>2.4937311382454332E-3</v>
      </c>
      <c r="P19727" s="92"/>
      <c r="Q19727" s="92"/>
      <c r="R19727" s="93">
        <v>669.18</v>
      </c>
      <c r="S19727" s="93">
        <f t="shared" si="1852"/>
        <v>0</v>
      </c>
      <c r="T19727" s="94">
        <v>2924.62</v>
      </c>
      <c r="U19727" s="94">
        <f t="shared" si="1858"/>
        <v>1.7727406483025779E-3</v>
      </c>
      <c r="V19727" s="95">
        <v>3298.59</v>
      </c>
      <c r="W19727" s="95">
        <f t="shared" si="1859"/>
        <v>7.2413595442619586E-3</v>
      </c>
      <c r="X19727" s="96">
        <v>642.62919999999997</v>
      </c>
      <c r="Y19727" s="96">
        <f t="shared" si="1860"/>
        <v>0</v>
      </c>
      <c r="Z19727" s="97">
        <v>1470.67</v>
      </c>
      <c r="AA19727" s="97">
        <f t="shared" si="1853"/>
        <v>-2.9602493016376431E-3</v>
      </c>
      <c r="AB19727" s="98">
        <v>2289.34</v>
      </c>
      <c r="AC19727" s="98">
        <f t="shared" si="1847"/>
        <v>-7.0750359779616053E-3</v>
      </c>
      <c r="AD19727" s="99">
        <v>1618.05</v>
      </c>
      <c r="AE19727" s="99">
        <f t="shared" si="1844"/>
        <v>-3.0175987649790534E-3</v>
      </c>
      <c r="AF19727" s="100">
        <v>6558.4840000000004</v>
      </c>
      <c r="AG19727" s="100">
        <f t="shared" si="1848"/>
        <v>-1.8517615453395896E-3</v>
      </c>
      <c r="AH19727" s="101">
        <v>1097.49</v>
      </c>
      <c r="AI19727" s="101">
        <f t="shared" si="1864"/>
        <v>-3.2112685714583058E-3</v>
      </c>
      <c r="AJ19727" s="102">
        <v>4685.05</v>
      </c>
      <c r="AK19727" s="102">
        <f t="shared" si="1849"/>
        <v>-6.7370547856756644E-3</v>
      </c>
      <c r="AL19727" s="103">
        <v>336.63299999999998</v>
      </c>
      <c r="AM19727" s="103">
        <f t="shared" si="1854"/>
        <v>0</v>
      </c>
      <c r="AN19727" s="104">
        <v>467.99700000000001</v>
      </c>
      <c r="AO19727" s="104">
        <f t="shared" si="1851"/>
        <v>-3.3874402846723168E-3</v>
      </c>
      <c r="AP19727" s="105">
        <v>1846.7380000000001</v>
      </c>
      <c r="AQ19727" s="105">
        <f t="shared" si="1865"/>
        <v>-2.8193784576670752E-3</v>
      </c>
      <c r="AR19727" s="106">
        <v>130.61000000000001</v>
      </c>
      <c r="AS19727" s="106">
        <f t="shared" si="1845"/>
        <v>0</v>
      </c>
      <c r="AT19727" s="107">
        <v>178.82</v>
      </c>
      <c r="AU19727" s="107">
        <f t="shared" si="1846"/>
        <v>6.1533299846612988E-4</v>
      </c>
      <c r="AV19727" s="90"/>
      <c r="AW19727" s="90"/>
      <c r="AX19727" s="108">
        <v>1153.28</v>
      </c>
      <c r="AY19727" s="108">
        <f t="shared" si="1861"/>
        <v>-4.4642158821685644E-3</v>
      </c>
      <c r="AZ19727" s="109">
        <v>692.95</v>
      </c>
      <c r="BA19727" s="109">
        <f t="shared" si="1863"/>
        <v>9.9623891982920671E-4</v>
      </c>
      <c r="BB19727" s="110">
        <v>166.87010000000001</v>
      </c>
      <c r="BC19727" s="110">
        <f t="shared" si="1850"/>
        <v>-4.6574391434327858E-3</v>
      </c>
      <c r="BD19727" s="111">
        <v>1278.6554000000001</v>
      </c>
      <c r="BE19727" s="111">
        <f t="shared" si="1855"/>
        <v>-1.2518687001503338E-2</v>
      </c>
      <c r="BF19727" s="112">
        <v>167.4</v>
      </c>
      <c r="BG19727" s="112">
        <f t="shared" si="1856"/>
        <v>0</v>
      </c>
    </row>
    <row r="19728" spans="1:59" ht="25" x14ac:dyDescent="0.2">
      <c r="A19728" s="83">
        <v>37989</v>
      </c>
      <c r="B19728" s="84"/>
      <c r="C19728" s="85"/>
      <c r="D19728" s="86"/>
      <c r="E19728" s="86"/>
      <c r="F19728" s="87"/>
      <c r="G19728" s="87"/>
      <c r="H19728" s="88"/>
      <c r="I19728" s="88"/>
      <c r="J19728" s="89">
        <v>232.249</v>
      </c>
      <c r="K19728" s="89">
        <f t="shared" si="1862"/>
        <v>0</v>
      </c>
      <c r="L19728" s="90"/>
      <c r="M19728" s="90"/>
      <c r="N19728" s="91">
        <v>349.31</v>
      </c>
      <c r="O19728" s="91">
        <f t="shared" si="1857"/>
        <v>0</v>
      </c>
      <c r="P19728" s="92"/>
      <c r="Q19728" s="92"/>
      <c r="R19728" s="93">
        <v>669.18</v>
      </c>
      <c r="S19728" s="93">
        <f t="shared" si="1852"/>
        <v>0</v>
      </c>
      <c r="T19728" s="94">
        <v>2924.62</v>
      </c>
      <c r="U19728" s="94">
        <f t="shared" si="1858"/>
        <v>0</v>
      </c>
      <c r="V19728" s="95">
        <v>3298.59</v>
      </c>
      <c r="W19728" s="95">
        <f t="shared" si="1859"/>
        <v>0</v>
      </c>
      <c r="X19728" s="96">
        <v>642.62919999999997</v>
      </c>
      <c r="Y19728" s="96">
        <f t="shared" si="1860"/>
        <v>0</v>
      </c>
      <c r="Z19728" s="97">
        <v>1470.67</v>
      </c>
      <c r="AA19728" s="97">
        <f t="shared" si="1853"/>
        <v>0</v>
      </c>
      <c r="AB19728" s="98">
        <v>2289.34</v>
      </c>
      <c r="AC19728" s="98">
        <f t="shared" si="1847"/>
        <v>0</v>
      </c>
      <c r="AD19728" s="99">
        <v>1618.05</v>
      </c>
      <c r="AE19728" s="99">
        <f t="shared" si="1844"/>
        <v>0</v>
      </c>
      <c r="AF19728" s="100">
        <v>6558.4840000000004</v>
      </c>
      <c r="AG19728" s="100">
        <f t="shared" si="1848"/>
        <v>0</v>
      </c>
      <c r="AH19728" s="101">
        <v>1097.49</v>
      </c>
      <c r="AI19728" s="101">
        <f t="shared" si="1864"/>
        <v>0</v>
      </c>
      <c r="AJ19728" s="102">
        <v>4685.05</v>
      </c>
      <c r="AK19728" s="102">
        <f t="shared" si="1849"/>
        <v>0</v>
      </c>
      <c r="AL19728" s="103">
        <v>336.63299999999998</v>
      </c>
      <c r="AM19728" s="103">
        <f t="shared" si="1854"/>
        <v>0</v>
      </c>
      <c r="AN19728" s="104">
        <v>467.99700000000001</v>
      </c>
      <c r="AO19728" s="104">
        <f t="shared" si="1851"/>
        <v>0</v>
      </c>
      <c r="AP19728" s="105">
        <v>1846.7380000000001</v>
      </c>
      <c r="AQ19728" s="105">
        <f t="shared" si="1865"/>
        <v>0</v>
      </c>
      <c r="AR19728" s="106">
        <v>130.61000000000001</v>
      </c>
      <c r="AS19728" s="106">
        <f t="shared" si="1845"/>
        <v>0</v>
      </c>
      <c r="AT19728" s="107">
        <v>178.82</v>
      </c>
      <c r="AU19728" s="107">
        <f t="shared" si="1846"/>
        <v>0</v>
      </c>
      <c r="AV19728" s="90"/>
      <c r="AW19728" s="90"/>
      <c r="AX19728" s="108">
        <v>1153.28</v>
      </c>
      <c r="AY19728" s="108">
        <f t="shared" si="1861"/>
        <v>0</v>
      </c>
      <c r="AZ19728" s="109">
        <v>692.95</v>
      </c>
      <c r="BA19728" s="109">
        <f t="shared" si="1863"/>
        <v>0</v>
      </c>
      <c r="BB19728" s="110">
        <v>166.87010000000001</v>
      </c>
      <c r="BC19728" s="110">
        <f t="shared" si="1850"/>
        <v>0</v>
      </c>
      <c r="BD19728" s="111">
        <v>1278.6554000000001</v>
      </c>
      <c r="BE19728" s="111">
        <f t="shared" si="1855"/>
        <v>0</v>
      </c>
      <c r="BF19728" s="112">
        <v>167.4</v>
      </c>
      <c r="BG19728" s="112">
        <f t="shared" si="1856"/>
        <v>0</v>
      </c>
    </row>
    <row r="19729" spans="1:59" ht="25" x14ac:dyDescent="0.2">
      <c r="A19729" s="83">
        <v>37990</v>
      </c>
      <c r="B19729" s="84"/>
      <c r="C19729" s="85"/>
      <c r="D19729" s="86"/>
      <c r="E19729" s="86"/>
      <c r="F19729" s="87"/>
      <c r="G19729" s="87"/>
      <c r="H19729" s="88"/>
      <c r="I19729" s="88"/>
      <c r="J19729" s="89">
        <v>232.249</v>
      </c>
      <c r="K19729" s="89">
        <f t="shared" si="1862"/>
        <v>0</v>
      </c>
      <c r="L19729" s="90"/>
      <c r="M19729" s="90"/>
      <c r="N19729" s="91">
        <v>349.31</v>
      </c>
      <c r="O19729" s="91">
        <f t="shared" si="1857"/>
        <v>0</v>
      </c>
      <c r="P19729" s="92"/>
      <c r="Q19729" s="92"/>
      <c r="R19729" s="93">
        <v>669.18</v>
      </c>
      <c r="S19729" s="93">
        <f t="shared" si="1852"/>
        <v>2.5669669323177938E-2</v>
      </c>
      <c r="T19729" s="94">
        <v>2924.62</v>
      </c>
      <c r="U19729" s="94">
        <f t="shared" si="1858"/>
        <v>0</v>
      </c>
      <c r="V19729" s="95">
        <v>3298.59</v>
      </c>
      <c r="W19729" s="95">
        <f t="shared" si="1859"/>
        <v>0</v>
      </c>
      <c r="X19729" s="96">
        <v>642.62919999999997</v>
      </c>
      <c r="Y19729" s="96">
        <f t="shared" si="1860"/>
        <v>-2.1554409131203903E-4</v>
      </c>
      <c r="Z19729" s="97">
        <v>1470.67</v>
      </c>
      <c r="AA19729" s="97">
        <f t="shared" si="1853"/>
        <v>0</v>
      </c>
      <c r="AB19729" s="98">
        <v>2289.34</v>
      </c>
      <c r="AC19729" s="98">
        <f t="shared" si="1847"/>
        <v>0</v>
      </c>
      <c r="AD19729" s="99">
        <v>1618.05</v>
      </c>
      <c r="AE19729" s="99">
        <f t="shared" si="1844"/>
        <v>0</v>
      </c>
      <c r="AF19729" s="100">
        <v>6558.4840000000004</v>
      </c>
      <c r="AG19729" s="100">
        <f t="shared" si="1848"/>
        <v>0</v>
      </c>
      <c r="AH19729" s="101">
        <v>1097.49</v>
      </c>
      <c r="AI19729" s="101">
        <f t="shared" si="1864"/>
        <v>0</v>
      </c>
      <c r="AJ19729" s="102">
        <v>4685.05</v>
      </c>
      <c r="AK19729" s="102">
        <f t="shared" si="1849"/>
        <v>0</v>
      </c>
      <c r="AL19729" s="103">
        <v>336.63299999999998</v>
      </c>
      <c r="AM19729" s="103">
        <f t="shared" si="1854"/>
        <v>1.4658855280869324E-2</v>
      </c>
      <c r="AN19729" s="104">
        <v>467.99700000000001</v>
      </c>
      <c r="AO19729" s="104">
        <f t="shared" si="1851"/>
        <v>0</v>
      </c>
      <c r="AP19729" s="105">
        <v>1846.7380000000001</v>
      </c>
      <c r="AQ19729" s="105">
        <f t="shared" si="1865"/>
        <v>0</v>
      </c>
      <c r="AR19729" s="106">
        <v>130.61000000000001</v>
      </c>
      <c r="AS19729" s="106">
        <f t="shared" si="1845"/>
        <v>1.3536328360135524E-2</v>
      </c>
      <c r="AT19729" s="107">
        <v>178.82</v>
      </c>
      <c r="AU19729" s="107">
        <f t="shared" si="1846"/>
        <v>0</v>
      </c>
      <c r="AV19729" s="90"/>
      <c r="AW19729" s="90"/>
      <c r="AX19729" s="108">
        <v>1153.28</v>
      </c>
      <c r="AY19729" s="108">
        <f t="shared" si="1861"/>
        <v>0</v>
      </c>
      <c r="AZ19729" s="109">
        <v>692.95</v>
      </c>
      <c r="BA19729" s="109">
        <f t="shared" si="1863"/>
        <v>0</v>
      </c>
      <c r="BB19729" s="110">
        <v>166.87010000000001</v>
      </c>
      <c r="BC19729" s="110">
        <f t="shared" si="1850"/>
        <v>0</v>
      </c>
      <c r="BD19729" s="111">
        <v>1278.6554000000001</v>
      </c>
      <c r="BE19729" s="111">
        <f t="shared" si="1855"/>
        <v>0</v>
      </c>
      <c r="BF19729" s="112">
        <v>167.4</v>
      </c>
      <c r="BG19729" s="112">
        <f t="shared" si="1856"/>
        <v>5.973537231831774E-5</v>
      </c>
    </row>
    <row r="19730" spans="1:59" ht="25" x14ac:dyDescent="0.2">
      <c r="A19730" s="83">
        <v>37991</v>
      </c>
      <c r="B19730" s="84"/>
      <c r="C19730" s="85"/>
      <c r="D19730" s="86"/>
      <c r="E19730" s="86"/>
      <c r="F19730" s="87"/>
      <c r="G19730" s="87"/>
      <c r="H19730" s="88"/>
      <c r="I19730" s="88"/>
      <c r="J19730" s="89">
        <v>241.12200000000001</v>
      </c>
      <c r="K19730" s="89">
        <f t="shared" si="1862"/>
        <v>3.7492957489249114E-2</v>
      </c>
      <c r="L19730" s="90"/>
      <c r="M19730" s="90"/>
      <c r="N19730" s="91">
        <v>354.16</v>
      </c>
      <c r="O19730" s="91">
        <f t="shared" si="1857"/>
        <v>1.3789008334949109E-2</v>
      </c>
      <c r="P19730" s="92"/>
      <c r="Q19730" s="92"/>
      <c r="R19730" s="93">
        <v>686.58</v>
      </c>
      <c r="S19730" s="93">
        <f t="shared" si="1852"/>
        <v>-2.8880254615934976E-3</v>
      </c>
      <c r="T19730" s="94">
        <v>2963.6</v>
      </c>
      <c r="U19730" s="94">
        <f t="shared" si="1858"/>
        <v>1.3240187846083051E-2</v>
      </c>
      <c r="V19730" s="95">
        <v>3346.63</v>
      </c>
      <c r="W19730" s="95">
        <f t="shared" si="1859"/>
        <v>1.4458764921994858E-2</v>
      </c>
      <c r="X19730" s="96">
        <v>642.49069999999995</v>
      </c>
      <c r="Y19730" s="96">
        <f t="shared" si="1860"/>
        <v>3.3122219242319169E-3</v>
      </c>
      <c r="Z19730" s="97">
        <v>1503.84</v>
      </c>
      <c r="AA19730" s="97">
        <f t="shared" si="1853"/>
        <v>2.2303757623492158E-2</v>
      </c>
      <c r="AB19730" s="98">
        <v>2322.34</v>
      </c>
      <c r="AC19730" s="98">
        <f t="shared" si="1847"/>
        <v>-1.4311731633005179E-2</v>
      </c>
      <c r="AD19730" s="99">
        <v>1638.1</v>
      </c>
      <c r="AE19730" s="99">
        <f t="shared" si="1844"/>
        <v>1.2315313121037978E-2</v>
      </c>
      <c r="AF19730" s="100">
        <v>6609.6440000000002</v>
      </c>
      <c r="AG19730" s="100">
        <f t="shared" si="1848"/>
        <v>7.7703159341206132E-3</v>
      </c>
      <c r="AH19730" s="101">
        <v>1111.44</v>
      </c>
      <c r="AI19730" s="101">
        <f t="shared" si="1864"/>
        <v>1.2630717550103058E-2</v>
      </c>
      <c r="AJ19730" s="102">
        <v>4714.46</v>
      </c>
      <c r="AK19730" s="102">
        <f t="shared" si="1849"/>
        <v>6.2577934327467267E-3</v>
      </c>
      <c r="AL19730" s="103">
        <v>341.60399999999998</v>
      </c>
      <c r="AM19730" s="103">
        <f t="shared" si="1854"/>
        <v>5.4097504282489065E-3</v>
      </c>
      <c r="AN19730" s="104">
        <v>474.06400000000002</v>
      </c>
      <c r="AO19730" s="104">
        <f t="shared" si="1851"/>
        <v>1.288044803690425E-2</v>
      </c>
      <c r="AP19730" s="105">
        <v>1869.0429999999999</v>
      </c>
      <c r="AQ19730" s="105">
        <f t="shared" si="1865"/>
        <v>1.2005695660481625E-2</v>
      </c>
      <c r="AR19730" s="106">
        <v>132.38999999999999</v>
      </c>
      <c r="AS19730" s="106">
        <f t="shared" si="1845"/>
        <v>2.1881021292861902E-3</v>
      </c>
      <c r="AT19730" s="107">
        <v>179.24</v>
      </c>
      <c r="AU19730" s="107">
        <f t="shared" si="1846"/>
        <v>2.3459766107702539E-3</v>
      </c>
      <c r="AV19730" s="90"/>
      <c r="AW19730" s="90"/>
      <c r="AX19730" s="108">
        <v>1153.8</v>
      </c>
      <c r="AY19730" s="108">
        <f t="shared" si="1861"/>
        <v>4.5078628292542419E-4</v>
      </c>
      <c r="AZ19730" s="109">
        <v>696.12</v>
      </c>
      <c r="BA19730" s="109">
        <f t="shared" si="1863"/>
        <v>4.5642127511617298E-3</v>
      </c>
      <c r="BB19730" s="110">
        <v>166.9547</v>
      </c>
      <c r="BC19730" s="110">
        <f t="shared" si="1850"/>
        <v>5.068527072353545E-4</v>
      </c>
      <c r="BD19730" s="111">
        <v>1278.8453999999999</v>
      </c>
      <c r="BE19730" s="111">
        <f t="shared" si="1855"/>
        <v>1.4858255399133915E-4</v>
      </c>
      <c r="BF19730" s="112">
        <v>167.41</v>
      </c>
      <c r="BG19730" s="112">
        <f t="shared" si="1856"/>
        <v>5.973180421692686E-5</v>
      </c>
    </row>
    <row r="19731" spans="1:59" ht="25" x14ac:dyDescent="0.2">
      <c r="A19731" s="83">
        <v>37992</v>
      </c>
      <c r="B19731" s="84"/>
      <c r="C19731" s="85"/>
      <c r="D19731" s="86"/>
      <c r="E19731" s="86"/>
      <c r="F19731" s="87"/>
      <c r="G19731" s="87"/>
      <c r="H19731" s="88"/>
      <c r="I19731" s="88"/>
      <c r="J19731" s="89">
        <v>240.542</v>
      </c>
      <c r="K19731" s="89">
        <f t="shared" si="1862"/>
        <v>-2.4083189955376766E-3</v>
      </c>
      <c r="L19731" s="90"/>
      <c r="M19731" s="90"/>
      <c r="N19731" s="91">
        <v>354.91</v>
      </c>
      <c r="O19731" s="91">
        <f t="shared" si="1857"/>
        <v>2.1154477828563153E-3</v>
      </c>
      <c r="P19731" s="92"/>
      <c r="Q19731" s="92"/>
      <c r="R19731" s="93">
        <v>684.6</v>
      </c>
      <c r="S19731" s="93">
        <f t="shared" si="1852"/>
        <v>-2.3837913552762504E-3</v>
      </c>
      <c r="T19731" s="94">
        <v>2970.55</v>
      </c>
      <c r="U19731" s="94">
        <f t="shared" si="1858"/>
        <v>2.3423752947689938E-3</v>
      </c>
      <c r="V19731" s="95">
        <v>3359.39</v>
      </c>
      <c r="W19731" s="95">
        <f t="shared" si="1859"/>
        <v>3.8055405141461211E-3</v>
      </c>
      <c r="X19731" s="96">
        <v>644.6223</v>
      </c>
      <c r="Y19731" s="96">
        <f t="shared" si="1860"/>
        <v>2.4774508977801987E-3</v>
      </c>
      <c r="Z19731" s="97">
        <v>1508.56</v>
      </c>
      <c r="AA19731" s="97">
        <f t="shared" si="1853"/>
        <v>3.1337165466759037E-3</v>
      </c>
      <c r="AB19731" s="98">
        <v>2326.27</v>
      </c>
      <c r="AC19731" s="98">
        <f t="shared" si="1847"/>
        <v>-1.6908284137794932E-3</v>
      </c>
      <c r="AD19731" s="99">
        <v>1640.31</v>
      </c>
      <c r="AE19731" s="99">
        <f t="shared" si="1844"/>
        <v>1.348214735043248E-3</v>
      </c>
      <c r="AF19731" s="100">
        <v>6597.5910000000003</v>
      </c>
      <c r="AG19731" s="100">
        <f t="shared" si="1848"/>
        <v>-1.8252122183201819E-3</v>
      </c>
      <c r="AH19731" s="101">
        <v>1113.5</v>
      </c>
      <c r="AI19731" s="101">
        <f t="shared" si="1864"/>
        <v>1.8517358568159853E-3</v>
      </c>
      <c r="AJ19731" s="102">
        <v>4708.9399999999996</v>
      </c>
      <c r="AK19731" s="102">
        <f t="shared" si="1849"/>
        <v>-1.171551803248496E-3</v>
      </c>
      <c r="AL19731" s="103">
        <v>343.45699999999999</v>
      </c>
      <c r="AM19731" s="103">
        <f t="shared" si="1854"/>
        <v>2.2771666543639178E-3</v>
      </c>
      <c r="AN19731" s="104">
        <v>474.01900000000001</v>
      </c>
      <c r="AO19731" s="104">
        <f t="shared" si="1851"/>
        <v>-9.4928397690500021E-5</v>
      </c>
      <c r="AP19731" s="105">
        <v>1870.607</v>
      </c>
      <c r="AQ19731" s="105">
        <f t="shared" si="1865"/>
        <v>8.3644196178039995E-4</v>
      </c>
      <c r="AR19731" s="106">
        <v>132.68</v>
      </c>
      <c r="AS19731" s="106">
        <f t="shared" si="1845"/>
        <v>-1.0557274187709947E-3</v>
      </c>
      <c r="AT19731" s="107">
        <v>179.94</v>
      </c>
      <c r="AU19731" s="107">
        <f t="shared" si="1846"/>
        <v>3.8977720710303841E-3</v>
      </c>
      <c r="AV19731" s="90"/>
      <c r="AW19731" s="90"/>
      <c r="AX19731" s="108">
        <v>1159.19</v>
      </c>
      <c r="AY19731" s="108">
        <f t="shared" si="1861"/>
        <v>4.6606425074125768E-3</v>
      </c>
      <c r="AZ19731" s="109">
        <v>699.49</v>
      </c>
      <c r="BA19731" s="109">
        <f t="shared" si="1863"/>
        <v>4.8294388117137849E-3</v>
      </c>
      <c r="BB19731" s="110">
        <v>167.96029999999999</v>
      </c>
      <c r="BC19731" s="110">
        <f t="shared" si="1850"/>
        <v>6.005123819195172E-3</v>
      </c>
      <c r="BD19731" s="111">
        <v>1292.0812000000001</v>
      </c>
      <c r="BE19731" s="111">
        <f t="shared" si="1855"/>
        <v>1.02966120762292E-2</v>
      </c>
      <c r="BF19731" s="112">
        <v>167.42</v>
      </c>
      <c r="BG19731" s="112">
        <f t="shared" si="1856"/>
        <v>0</v>
      </c>
    </row>
    <row r="19732" spans="1:59" ht="25" x14ac:dyDescent="0.2">
      <c r="A19732" s="83">
        <v>37993</v>
      </c>
      <c r="B19732" s="84"/>
      <c r="C19732" s="85"/>
      <c r="D19732" s="86"/>
      <c r="E19732" s="86"/>
      <c r="F19732" s="87"/>
      <c r="G19732" s="87"/>
      <c r="H19732" s="88"/>
      <c r="I19732" s="88"/>
      <c r="J19732" s="89">
        <v>239.072</v>
      </c>
      <c r="K19732" s="89">
        <f t="shared" si="1862"/>
        <v>-6.1299486799396511E-3</v>
      </c>
      <c r="L19732" s="90"/>
      <c r="M19732" s="90"/>
      <c r="N19732" s="91">
        <v>354.2</v>
      </c>
      <c r="O19732" s="91">
        <f t="shared" si="1857"/>
        <v>-2.0025108580087286E-3</v>
      </c>
      <c r="P19732" s="92"/>
      <c r="Q19732" s="92"/>
      <c r="R19732" s="93">
        <v>682.97</v>
      </c>
      <c r="S19732" s="93">
        <f t="shared" si="1852"/>
        <v>4.3683822471375835E-3</v>
      </c>
      <c r="T19732" s="94">
        <v>2964.72</v>
      </c>
      <c r="U19732" s="94">
        <f t="shared" si="1858"/>
        <v>-1.9645279406028094E-3</v>
      </c>
      <c r="V19732" s="95">
        <v>3335.32</v>
      </c>
      <c r="W19732" s="95">
        <f t="shared" si="1859"/>
        <v>-7.1907830858272716E-3</v>
      </c>
      <c r="X19732" s="96">
        <v>646.22130000000004</v>
      </c>
      <c r="Y19732" s="96">
        <f t="shared" si="1860"/>
        <v>5.2336789276837903E-4</v>
      </c>
      <c r="Z19732" s="97">
        <v>1521.62</v>
      </c>
      <c r="AA19732" s="97">
        <f t="shared" si="1853"/>
        <v>8.6200033449617113E-3</v>
      </c>
      <c r="AB19732" s="98">
        <v>2345.6799999999998</v>
      </c>
      <c r="AC19732" s="98">
        <f t="shared" si="1847"/>
        <v>-8.3092120750147252E-3</v>
      </c>
      <c r="AD19732" s="99">
        <v>1644.6</v>
      </c>
      <c r="AE19732" s="99">
        <f t="shared" si="1844"/>
        <v>2.6119451911662027E-3</v>
      </c>
      <c r="AF19732" s="100">
        <v>6600.7920000000004</v>
      </c>
      <c r="AG19732" s="100">
        <f t="shared" si="1848"/>
        <v>4.8505942928940007E-4</v>
      </c>
      <c r="AH19732" s="101">
        <v>1118.1199999999999</v>
      </c>
      <c r="AI19732" s="101">
        <f t="shared" si="1864"/>
        <v>4.1404957836230554E-3</v>
      </c>
      <c r="AJ19732" s="102">
        <v>4699.62</v>
      </c>
      <c r="AK19732" s="102">
        <f t="shared" si="1849"/>
        <v>-1.981175237966142E-3</v>
      </c>
      <c r="AL19732" s="103">
        <v>344.24</v>
      </c>
      <c r="AM19732" s="103">
        <f t="shared" si="1854"/>
        <v>8.2680722925619222E-3</v>
      </c>
      <c r="AN19732" s="104">
        <v>473.714</v>
      </c>
      <c r="AO19732" s="104">
        <f t="shared" si="1851"/>
        <v>-6.4364121652294251E-4</v>
      </c>
      <c r="AP19732" s="105">
        <v>1872.682</v>
      </c>
      <c r="AQ19732" s="105">
        <f t="shared" si="1865"/>
        <v>1.1086508215279465E-3</v>
      </c>
      <c r="AR19732" s="106">
        <v>132.54</v>
      </c>
      <c r="AS19732" s="106">
        <f t="shared" si="1845"/>
        <v>6.5426065306339242E-3</v>
      </c>
      <c r="AT19732" s="107">
        <v>179.1</v>
      </c>
      <c r="AU19732" s="107">
        <f t="shared" si="1846"/>
        <v>-4.6791529223065972E-3</v>
      </c>
      <c r="AV19732" s="90"/>
      <c r="AW19732" s="90"/>
      <c r="AX19732" s="108">
        <v>1160.53</v>
      </c>
      <c r="AY19732" s="108">
        <f t="shared" si="1861"/>
        <v>1.1553119764855942E-3</v>
      </c>
      <c r="AZ19732" s="109">
        <v>702.2</v>
      </c>
      <c r="BA19732" s="109">
        <f t="shared" si="1863"/>
        <v>3.8667656566448798E-3</v>
      </c>
      <c r="BB19732" s="110">
        <v>168.10720000000001</v>
      </c>
      <c r="BC19732" s="110">
        <f t="shared" si="1850"/>
        <v>8.7422919119539634E-4</v>
      </c>
      <c r="BD19732" s="111">
        <v>1296.4603999999999</v>
      </c>
      <c r="BE19732" s="111">
        <f t="shared" si="1855"/>
        <v>3.383530075666134E-3</v>
      </c>
      <c r="BF19732" s="112">
        <v>167.42</v>
      </c>
      <c r="BG19732" s="112">
        <f t="shared" si="1856"/>
        <v>5.9728236541601398E-5</v>
      </c>
    </row>
    <row r="19733" spans="1:59" ht="25" x14ac:dyDescent="0.2">
      <c r="A19733" s="83">
        <v>37994</v>
      </c>
      <c r="B19733" s="84"/>
      <c r="C19733" s="85"/>
      <c r="D19733" s="86"/>
      <c r="E19733" s="86"/>
      <c r="F19733" s="87"/>
      <c r="G19733" s="87"/>
      <c r="H19733" s="88"/>
      <c r="I19733" s="88"/>
      <c r="J19733" s="89">
        <v>242.46799999999999</v>
      </c>
      <c r="K19733" s="89">
        <f t="shared" si="1862"/>
        <v>1.4104981113936889E-2</v>
      </c>
      <c r="L19733" s="90"/>
      <c r="M19733" s="90"/>
      <c r="N19733" s="91">
        <v>356.64</v>
      </c>
      <c r="O19733" s="91">
        <f t="shared" si="1857"/>
        <v>6.8651442888256154E-3</v>
      </c>
      <c r="P19733" s="92"/>
      <c r="Q19733" s="92"/>
      <c r="R19733" s="93">
        <v>685.96</v>
      </c>
      <c r="S19733" s="93">
        <f t="shared" si="1852"/>
        <v>1.3365872509952904E-2</v>
      </c>
      <c r="T19733" s="94">
        <v>2985.49</v>
      </c>
      <c r="U19733" s="94">
        <f t="shared" si="1858"/>
        <v>6.9812945620764885E-3</v>
      </c>
      <c r="V19733" s="95">
        <v>3366.36</v>
      </c>
      <c r="W19733" s="95">
        <f t="shared" si="1859"/>
        <v>9.2634151328543825E-3</v>
      </c>
      <c r="X19733" s="96">
        <v>646.55960000000005</v>
      </c>
      <c r="Y19733" s="96">
        <f t="shared" si="1860"/>
        <v>6.4186697549086834E-3</v>
      </c>
      <c r="Z19733" s="97">
        <v>1538.09</v>
      </c>
      <c r="AA19733" s="97">
        <f t="shared" si="1853"/>
        <v>1.0765830145141753E-2</v>
      </c>
      <c r="AB19733" s="98">
        <v>2366.17</v>
      </c>
      <c r="AC19733" s="98">
        <f t="shared" si="1847"/>
        <v>-8.6972756601265359E-3</v>
      </c>
      <c r="AD19733" s="99">
        <v>1652.83</v>
      </c>
      <c r="AE19733" s="99">
        <f t="shared" si="1844"/>
        <v>4.9917766803081447E-3</v>
      </c>
      <c r="AF19733" s="100">
        <v>6635.1120000000001</v>
      </c>
      <c r="AG19733" s="100">
        <f t="shared" si="1848"/>
        <v>5.1859059896054143E-3</v>
      </c>
      <c r="AH19733" s="101">
        <v>1122.1500000000001</v>
      </c>
      <c r="AI19733" s="101">
        <f t="shared" si="1864"/>
        <v>3.5977845054781764E-3</v>
      </c>
      <c r="AJ19733" s="102">
        <v>4702.37</v>
      </c>
      <c r="AK19733" s="102">
        <f t="shared" si="1849"/>
        <v>5.849825576120858E-4</v>
      </c>
      <c r="AL19733" s="103">
        <v>347.09800000000001</v>
      </c>
      <c r="AM19733" s="103">
        <f t="shared" si="1854"/>
        <v>-6.1699959196617627E-3</v>
      </c>
      <c r="AN19733" s="104">
        <v>474.76</v>
      </c>
      <c r="AO19733" s="104">
        <f t="shared" si="1851"/>
        <v>2.2056491249227437E-3</v>
      </c>
      <c r="AP19733" s="105">
        <v>1884.652</v>
      </c>
      <c r="AQ19733" s="105">
        <f t="shared" si="1865"/>
        <v>6.3715605241717087E-3</v>
      </c>
      <c r="AR19733" s="106">
        <v>133.41</v>
      </c>
      <c r="AS19733" s="106">
        <f t="shared" si="1845"/>
        <v>-5.998350633475689E-4</v>
      </c>
      <c r="AT19733" s="107">
        <v>179.78</v>
      </c>
      <c r="AU19733" s="107">
        <f t="shared" si="1846"/>
        <v>3.7895720785872363E-3</v>
      </c>
      <c r="AV19733" s="90"/>
      <c r="AW19733" s="90"/>
      <c r="AX19733" s="108">
        <v>1160.7</v>
      </c>
      <c r="AY19733" s="108">
        <f t="shared" si="1861"/>
        <v>1.4647406788991654E-4</v>
      </c>
      <c r="AZ19733" s="109">
        <v>704.09</v>
      </c>
      <c r="BA19733" s="109">
        <f t="shared" si="1863"/>
        <v>2.6879251618486741E-3</v>
      </c>
      <c r="BB19733" s="110">
        <v>167.49680000000001</v>
      </c>
      <c r="BC19733" s="110">
        <f t="shared" si="1850"/>
        <v>-3.6376245401333906E-3</v>
      </c>
      <c r="BD19733" s="111">
        <v>1296.8457000000001</v>
      </c>
      <c r="BE19733" s="111">
        <f t="shared" si="1855"/>
        <v>2.9714965220288108E-4</v>
      </c>
      <c r="BF19733" s="112">
        <v>167.43</v>
      </c>
      <c r="BG19733" s="112">
        <f t="shared" si="1856"/>
        <v>5.9724669292341363E-5</v>
      </c>
    </row>
    <row r="19734" spans="1:59" ht="25" x14ac:dyDescent="0.2">
      <c r="A19734" s="83">
        <v>37995</v>
      </c>
      <c r="B19734" s="84"/>
      <c r="C19734" s="85"/>
      <c r="D19734" s="86"/>
      <c r="E19734" s="86"/>
      <c r="F19734" s="87"/>
      <c r="G19734" s="87"/>
      <c r="H19734" s="88"/>
      <c r="I19734" s="88"/>
      <c r="J19734" s="89">
        <v>244.23500000000001</v>
      </c>
      <c r="K19734" s="89">
        <f t="shared" si="1862"/>
        <v>7.261133642534748E-3</v>
      </c>
      <c r="L19734" s="90"/>
      <c r="M19734" s="90"/>
      <c r="N19734" s="91">
        <v>356.01</v>
      </c>
      <c r="O19734" s="91">
        <f t="shared" si="1857"/>
        <v>-1.7680492924013202E-3</v>
      </c>
      <c r="P19734" s="92"/>
      <c r="Q19734" s="92"/>
      <c r="R19734" s="93">
        <v>695.19</v>
      </c>
      <c r="S19734" s="93">
        <f t="shared" si="1852"/>
        <v>0</v>
      </c>
      <c r="T19734" s="94">
        <v>2978.02</v>
      </c>
      <c r="U19734" s="94">
        <f t="shared" si="1858"/>
        <v>-2.5052373206191393E-3</v>
      </c>
      <c r="V19734" s="95">
        <v>3383.35</v>
      </c>
      <c r="W19734" s="95">
        <f t="shared" si="1859"/>
        <v>5.0343009945994039E-3</v>
      </c>
      <c r="X19734" s="96">
        <v>650.72299999999996</v>
      </c>
      <c r="Y19734" s="96">
        <f t="shared" si="1860"/>
        <v>0</v>
      </c>
      <c r="Z19734" s="97">
        <v>1527.86</v>
      </c>
      <c r="AA19734" s="97">
        <f t="shared" si="1853"/>
        <v>-6.673323416600754E-3</v>
      </c>
      <c r="AB19734" s="98">
        <v>2348.27</v>
      </c>
      <c r="AC19734" s="98">
        <f t="shared" si="1847"/>
        <v>7.5937273637679747E-3</v>
      </c>
      <c r="AD19734" s="99">
        <v>1638.14</v>
      </c>
      <c r="AE19734" s="99">
        <f t="shared" si="1844"/>
        <v>-8.9275183709780579E-3</v>
      </c>
      <c r="AF19734" s="100">
        <v>6589.6689999999999</v>
      </c>
      <c r="AG19734" s="100">
        <f t="shared" si="1848"/>
        <v>-6.8724281871968655E-3</v>
      </c>
      <c r="AH19734" s="101">
        <v>1110.8900000000001</v>
      </c>
      <c r="AI19734" s="101">
        <f t="shared" si="1864"/>
        <v>-1.0084992149687525E-2</v>
      </c>
      <c r="AJ19734" s="102">
        <v>4681.92</v>
      </c>
      <c r="AK19734" s="102">
        <f t="shared" si="1849"/>
        <v>-4.358354733511309E-3</v>
      </c>
      <c r="AL19734" s="103">
        <v>344.96300000000002</v>
      </c>
      <c r="AM19734" s="103">
        <f t="shared" si="1854"/>
        <v>0</v>
      </c>
      <c r="AN19734" s="104">
        <v>470.423</v>
      </c>
      <c r="AO19734" s="104">
        <f t="shared" si="1851"/>
        <v>-9.1771232413640751E-3</v>
      </c>
      <c r="AP19734" s="105">
        <v>1870.027</v>
      </c>
      <c r="AQ19734" s="105">
        <f t="shared" si="1865"/>
        <v>-7.7903192069059728E-3</v>
      </c>
      <c r="AR19734" s="106">
        <v>133.33000000000001</v>
      </c>
      <c r="AS19734" s="106">
        <f t="shared" si="1845"/>
        <v>0</v>
      </c>
      <c r="AT19734" s="107">
        <v>180.55</v>
      </c>
      <c r="AU19734" s="107">
        <f t="shared" si="1846"/>
        <v>4.2738665782136301E-3</v>
      </c>
      <c r="AV19734" s="90"/>
      <c r="AW19734" s="90"/>
      <c r="AX19734" s="108">
        <v>1168.8</v>
      </c>
      <c r="AY19734" s="108">
        <f t="shared" si="1861"/>
        <v>6.9543100619126877E-3</v>
      </c>
      <c r="AZ19734" s="109">
        <v>705.62</v>
      </c>
      <c r="BA19734" s="109">
        <f t="shared" si="1863"/>
        <v>2.1706600659001261E-3</v>
      </c>
      <c r="BB19734" s="110">
        <v>168.70650000000001</v>
      </c>
      <c r="BC19734" s="110">
        <f t="shared" si="1850"/>
        <v>7.1962721394429052E-3</v>
      </c>
      <c r="BD19734" s="111">
        <v>1318.2325000000001</v>
      </c>
      <c r="BE19734" s="111">
        <f t="shared" si="1855"/>
        <v>1.6356892754283037E-2</v>
      </c>
      <c r="BF19734" s="112">
        <v>167.44</v>
      </c>
      <c r="BG19734" s="112">
        <f t="shared" si="1856"/>
        <v>0</v>
      </c>
    </row>
    <row r="19735" spans="1:59" ht="25" x14ac:dyDescent="0.2">
      <c r="A19735" s="83">
        <v>37996</v>
      </c>
      <c r="B19735" s="84"/>
      <c r="C19735" s="85"/>
      <c r="D19735" s="86"/>
      <c r="E19735" s="86"/>
      <c r="F19735" s="87"/>
      <c r="G19735" s="87"/>
      <c r="H19735" s="88"/>
      <c r="I19735" s="88"/>
      <c r="J19735" s="89">
        <v>244.23500000000001</v>
      </c>
      <c r="K19735" s="89">
        <f t="shared" si="1862"/>
        <v>0</v>
      </c>
      <c r="L19735" s="90"/>
      <c r="M19735" s="90"/>
      <c r="N19735" s="91">
        <v>356.01</v>
      </c>
      <c r="O19735" s="91">
        <f t="shared" si="1857"/>
        <v>0</v>
      </c>
      <c r="P19735" s="92"/>
      <c r="Q19735" s="92"/>
      <c r="R19735" s="93">
        <v>695.19</v>
      </c>
      <c r="S19735" s="93">
        <f t="shared" si="1852"/>
        <v>0</v>
      </c>
      <c r="T19735" s="94">
        <v>2978.02</v>
      </c>
      <c r="U19735" s="94">
        <f t="shared" si="1858"/>
        <v>0</v>
      </c>
      <c r="V19735" s="95">
        <v>3383.35</v>
      </c>
      <c r="W19735" s="95">
        <f t="shared" si="1859"/>
        <v>0</v>
      </c>
      <c r="X19735" s="96">
        <v>650.72299999999996</v>
      </c>
      <c r="Y19735" s="96">
        <f t="shared" si="1860"/>
        <v>0</v>
      </c>
      <c r="Z19735" s="97">
        <v>1527.86</v>
      </c>
      <c r="AA19735" s="97">
        <f t="shared" si="1853"/>
        <v>0</v>
      </c>
      <c r="AB19735" s="98">
        <v>2348.27</v>
      </c>
      <c r="AC19735" s="98">
        <f t="shared" si="1847"/>
        <v>0</v>
      </c>
      <c r="AD19735" s="99">
        <v>1638.14</v>
      </c>
      <c r="AE19735" s="99">
        <f t="shared" si="1844"/>
        <v>0</v>
      </c>
      <c r="AF19735" s="100">
        <v>6589.6689999999999</v>
      </c>
      <c r="AG19735" s="100">
        <f t="shared" si="1848"/>
        <v>0</v>
      </c>
      <c r="AH19735" s="101">
        <v>1110.8900000000001</v>
      </c>
      <c r="AI19735" s="101">
        <f t="shared" si="1864"/>
        <v>0</v>
      </c>
      <c r="AJ19735" s="102">
        <v>4681.92</v>
      </c>
      <c r="AK19735" s="102">
        <f t="shared" si="1849"/>
        <v>0</v>
      </c>
      <c r="AL19735" s="103">
        <v>344.96300000000002</v>
      </c>
      <c r="AM19735" s="103">
        <f t="shared" si="1854"/>
        <v>0</v>
      </c>
      <c r="AN19735" s="104">
        <v>470.423</v>
      </c>
      <c r="AO19735" s="104">
        <f t="shared" si="1851"/>
        <v>0</v>
      </c>
      <c r="AP19735" s="105">
        <v>1870.027</v>
      </c>
      <c r="AQ19735" s="105">
        <f t="shared" si="1865"/>
        <v>0</v>
      </c>
      <c r="AR19735" s="106">
        <v>133.33000000000001</v>
      </c>
      <c r="AS19735" s="106">
        <f t="shared" si="1845"/>
        <v>0</v>
      </c>
      <c r="AT19735" s="107">
        <v>180.55</v>
      </c>
      <c r="AU19735" s="107">
        <f t="shared" si="1846"/>
        <v>0</v>
      </c>
      <c r="AV19735" s="90"/>
      <c r="AW19735" s="90"/>
      <c r="AX19735" s="108">
        <v>1168.8</v>
      </c>
      <c r="AY19735" s="108">
        <f t="shared" si="1861"/>
        <v>0</v>
      </c>
      <c r="AZ19735" s="109">
        <v>705.62</v>
      </c>
      <c r="BA19735" s="109">
        <f t="shared" si="1863"/>
        <v>0</v>
      </c>
      <c r="BB19735" s="110">
        <v>168.70650000000001</v>
      </c>
      <c r="BC19735" s="110">
        <f t="shared" si="1850"/>
        <v>0</v>
      </c>
      <c r="BD19735" s="111">
        <v>1318.2325000000001</v>
      </c>
      <c r="BE19735" s="111">
        <f t="shared" si="1855"/>
        <v>0</v>
      </c>
      <c r="BF19735" s="112">
        <v>167.44</v>
      </c>
      <c r="BG19735" s="112">
        <f t="shared" si="1856"/>
        <v>0</v>
      </c>
    </row>
    <row r="19736" spans="1:59" ht="25" x14ac:dyDescent="0.2">
      <c r="A19736" s="83">
        <v>37997</v>
      </c>
      <c r="B19736" s="84"/>
      <c r="C19736" s="85"/>
      <c r="D19736" s="86"/>
      <c r="E19736" s="86"/>
      <c r="F19736" s="87"/>
      <c r="G19736" s="87"/>
      <c r="H19736" s="88"/>
      <c r="I19736" s="88"/>
      <c r="J19736" s="89">
        <v>244.23500000000001</v>
      </c>
      <c r="K19736" s="89">
        <f t="shared" si="1862"/>
        <v>0</v>
      </c>
      <c r="L19736" s="90"/>
      <c r="M19736" s="90"/>
      <c r="N19736" s="91">
        <v>356.01</v>
      </c>
      <c r="O19736" s="91">
        <f t="shared" si="1857"/>
        <v>0</v>
      </c>
      <c r="P19736" s="92"/>
      <c r="Q19736" s="92"/>
      <c r="R19736" s="93">
        <v>695.19</v>
      </c>
      <c r="S19736" s="93">
        <f t="shared" si="1852"/>
        <v>-1.5259266485475134E-3</v>
      </c>
      <c r="T19736" s="94">
        <v>2978.02</v>
      </c>
      <c r="U19736" s="94">
        <f t="shared" si="1858"/>
        <v>0</v>
      </c>
      <c r="V19736" s="95">
        <v>3383.35</v>
      </c>
      <c r="W19736" s="95">
        <f t="shared" si="1859"/>
        <v>0</v>
      </c>
      <c r="X19736" s="96">
        <v>650.72299999999996</v>
      </c>
      <c r="Y19736" s="96">
        <f t="shared" si="1860"/>
        <v>1.265943191802848E-3</v>
      </c>
      <c r="Z19736" s="97">
        <v>1527.86</v>
      </c>
      <c r="AA19736" s="97">
        <f t="shared" si="1853"/>
        <v>0</v>
      </c>
      <c r="AB19736" s="98">
        <v>2348.27</v>
      </c>
      <c r="AC19736" s="98">
        <f t="shared" si="1847"/>
        <v>0</v>
      </c>
      <c r="AD19736" s="99">
        <v>1638.14</v>
      </c>
      <c r="AE19736" s="99">
        <f t="shared" ref="AE19736:AE19799" si="1866">LN(AD19736/AD19735)</f>
        <v>0</v>
      </c>
      <c r="AF19736" s="100">
        <v>6589.6689999999999</v>
      </c>
      <c r="AG19736" s="100">
        <f t="shared" si="1848"/>
        <v>0</v>
      </c>
      <c r="AH19736" s="101">
        <v>1110.8900000000001</v>
      </c>
      <c r="AI19736" s="101">
        <f t="shared" si="1864"/>
        <v>0</v>
      </c>
      <c r="AJ19736" s="102">
        <v>4681.92</v>
      </c>
      <c r="AK19736" s="102">
        <f t="shared" si="1849"/>
        <v>0</v>
      </c>
      <c r="AL19736" s="103">
        <v>344.96300000000002</v>
      </c>
      <c r="AM19736" s="103">
        <f t="shared" si="1854"/>
        <v>6.397571449072951E-3</v>
      </c>
      <c r="AN19736" s="104">
        <v>470.423</v>
      </c>
      <c r="AO19736" s="104">
        <f t="shared" si="1851"/>
        <v>0</v>
      </c>
      <c r="AP19736" s="105">
        <v>1870.027</v>
      </c>
      <c r="AQ19736" s="105">
        <f t="shared" si="1865"/>
        <v>0</v>
      </c>
      <c r="AR19736" s="106">
        <v>133.33000000000001</v>
      </c>
      <c r="AS19736" s="106">
        <f t="shared" si="1845"/>
        <v>1.4989135685055585E-3</v>
      </c>
      <c r="AT19736" s="107">
        <v>180.55</v>
      </c>
      <c r="AU19736" s="107">
        <f t="shared" si="1846"/>
        <v>0</v>
      </c>
      <c r="AV19736" s="90"/>
      <c r="AW19736" s="90"/>
      <c r="AX19736" s="108">
        <v>1168.8</v>
      </c>
      <c r="AY19736" s="108">
        <f t="shared" si="1861"/>
        <v>0</v>
      </c>
      <c r="AZ19736" s="109">
        <v>705.62</v>
      </c>
      <c r="BA19736" s="109">
        <f t="shared" si="1863"/>
        <v>0</v>
      </c>
      <c r="BB19736" s="110">
        <v>168.70650000000001</v>
      </c>
      <c r="BC19736" s="110">
        <f t="shared" si="1850"/>
        <v>0</v>
      </c>
      <c r="BD19736" s="111">
        <v>1318.2325000000001</v>
      </c>
      <c r="BE19736" s="111">
        <f t="shared" si="1855"/>
        <v>0</v>
      </c>
      <c r="BF19736" s="112">
        <v>167.44</v>
      </c>
      <c r="BG19736" s="112">
        <f t="shared" si="1856"/>
        <v>5.9721102469146747E-5</v>
      </c>
    </row>
    <row r="19737" spans="1:59" ht="25" x14ac:dyDescent="0.2">
      <c r="A19737" s="83">
        <v>37998</v>
      </c>
      <c r="B19737" s="84"/>
      <c r="C19737" s="85"/>
      <c r="D19737" s="86"/>
      <c r="E19737" s="86"/>
      <c r="F19737" s="87"/>
      <c r="G19737" s="87"/>
      <c r="H19737" s="88"/>
      <c r="I19737" s="88"/>
      <c r="J19737" s="89">
        <v>244.411</v>
      </c>
      <c r="K19737" s="89">
        <f t="shared" si="1862"/>
        <v>7.2035791804604221E-4</v>
      </c>
      <c r="L19737" s="90"/>
      <c r="M19737" s="90"/>
      <c r="N19737" s="91">
        <v>356.4</v>
      </c>
      <c r="O19737" s="91">
        <f t="shared" si="1857"/>
        <v>1.0948752514968554E-3</v>
      </c>
      <c r="P19737" s="92"/>
      <c r="Q19737" s="92"/>
      <c r="R19737" s="93">
        <v>694.13</v>
      </c>
      <c r="S19737" s="93">
        <f t="shared" si="1852"/>
        <v>1.2813592798083899E-3</v>
      </c>
      <c r="T19737" s="94">
        <v>2981.59</v>
      </c>
      <c r="U19737" s="94">
        <f t="shared" si="1858"/>
        <v>1.1980651173548104E-3</v>
      </c>
      <c r="V19737" s="95">
        <v>3372.46</v>
      </c>
      <c r="W19737" s="95">
        <f t="shared" si="1859"/>
        <v>-3.2238945240010363E-3</v>
      </c>
      <c r="X19737" s="96">
        <v>651.54729999999995</v>
      </c>
      <c r="Y19737" s="96">
        <f t="shared" si="1860"/>
        <v>6.7079301999948529E-4</v>
      </c>
      <c r="Z19737" s="97">
        <v>1547.26</v>
      </c>
      <c r="AA19737" s="97">
        <f t="shared" si="1853"/>
        <v>1.2617561186073068E-2</v>
      </c>
      <c r="AB19737" s="98">
        <v>2380.14</v>
      </c>
      <c r="AC19737" s="98">
        <f t="shared" si="1847"/>
        <v>-1.3480422645810277E-2</v>
      </c>
      <c r="AD19737" s="99">
        <v>1646.03</v>
      </c>
      <c r="AE19737" s="99">
        <f t="shared" si="1866"/>
        <v>4.8048762272284596E-3</v>
      </c>
      <c r="AF19737" s="100">
        <v>6586.5280000000002</v>
      </c>
      <c r="AG19737" s="100">
        <f t="shared" si="1848"/>
        <v>-4.7676883694096166E-4</v>
      </c>
      <c r="AH19737" s="101">
        <v>1116.56</v>
      </c>
      <c r="AI19737" s="101">
        <f t="shared" si="1864"/>
        <v>5.0910343635526406E-3</v>
      </c>
      <c r="AJ19737" s="102">
        <v>4684.8100000000004</v>
      </c>
      <c r="AK19737" s="102">
        <f t="shared" si="1849"/>
        <v>6.1707769770376472E-4</v>
      </c>
      <c r="AL19737" s="103">
        <v>347.17700000000002</v>
      </c>
      <c r="AM19737" s="103">
        <f t="shared" si="1854"/>
        <v>-2.7920974143169843E-3</v>
      </c>
      <c r="AN19737" s="104">
        <v>473.01</v>
      </c>
      <c r="AO19737" s="104">
        <f t="shared" si="1851"/>
        <v>5.484239970559749E-3</v>
      </c>
      <c r="AP19737" s="105">
        <v>1878.5340000000001</v>
      </c>
      <c r="AQ19737" s="105">
        <f t="shared" si="1865"/>
        <v>4.5388161506682376E-3</v>
      </c>
      <c r="AR19737" s="106">
        <v>133.53</v>
      </c>
      <c r="AS19737" s="106">
        <f t="shared" si="1845"/>
        <v>-2.6996641818192277E-3</v>
      </c>
      <c r="AT19737" s="107">
        <v>180.72</v>
      </c>
      <c r="AU19737" s="107">
        <f t="shared" si="1846"/>
        <v>9.411244362811128E-4</v>
      </c>
      <c r="AV19737" s="90"/>
      <c r="AW19737" s="90"/>
      <c r="AX19737" s="108">
        <v>1168.8699999999999</v>
      </c>
      <c r="AY19737" s="108">
        <f t="shared" si="1861"/>
        <v>5.9888692604998547E-5</v>
      </c>
      <c r="AZ19737" s="109">
        <v>706.6</v>
      </c>
      <c r="BA19737" s="109">
        <f t="shared" si="1863"/>
        <v>1.3878859629641786E-3</v>
      </c>
      <c r="BB19737" s="110">
        <v>168.79060000000001</v>
      </c>
      <c r="BC19737" s="110">
        <f t="shared" si="1850"/>
        <v>4.9837466301625734E-4</v>
      </c>
      <c r="BD19737" s="111">
        <v>1318.4160999999999</v>
      </c>
      <c r="BE19737" s="111">
        <f t="shared" si="1855"/>
        <v>1.3926770544751065E-4</v>
      </c>
      <c r="BF19737" s="112">
        <v>167.45</v>
      </c>
      <c r="BG19737" s="112">
        <f t="shared" si="1856"/>
        <v>5.9717536072239588E-5</v>
      </c>
    </row>
    <row r="19738" spans="1:59" ht="25" x14ac:dyDescent="0.2">
      <c r="A19738" s="83">
        <v>37999</v>
      </c>
      <c r="B19738" s="84"/>
      <c r="C19738" s="85"/>
      <c r="D19738" s="86"/>
      <c r="E19738" s="86"/>
      <c r="F19738" s="87"/>
      <c r="G19738" s="87"/>
      <c r="H19738" s="88"/>
      <c r="I19738" s="88"/>
      <c r="J19738" s="89">
        <v>241.584</v>
      </c>
      <c r="K19738" s="89">
        <f t="shared" si="1862"/>
        <v>-1.1633995765794538E-2</v>
      </c>
      <c r="L19738" s="90"/>
      <c r="M19738" s="90"/>
      <c r="N19738" s="91">
        <v>355.33</v>
      </c>
      <c r="O19738" s="91">
        <f t="shared" si="1857"/>
        <v>-3.0067604460140237E-3</v>
      </c>
      <c r="P19738" s="92"/>
      <c r="Q19738" s="92"/>
      <c r="R19738" s="93">
        <v>695.02</v>
      </c>
      <c r="S19738" s="93">
        <f t="shared" si="1852"/>
        <v>-7.5824134390926421E-3</v>
      </c>
      <c r="T19738" s="94">
        <v>2972.06</v>
      </c>
      <c r="U19738" s="94">
        <f t="shared" si="1858"/>
        <v>-3.201400196311105E-3</v>
      </c>
      <c r="V19738" s="95">
        <v>3371.44</v>
      </c>
      <c r="W19738" s="95">
        <f t="shared" si="1859"/>
        <v>-3.0249559091265833E-4</v>
      </c>
      <c r="X19738" s="96">
        <v>651.98450000000003</v>
      </c>
      <c r="Y19738" s="96">
        <f t="shared" si="1860"/>
        <v>1.405793319067509E-3</v>
      </c>
      <c r="Z19738" s="97">
        <v>1532.2</v>
      </c>
      <c r="AA19738" s="97">
        <f t="shared" si="1853"/>
        <v>-9.7810135955221592E-3</v>
      </c>
      <c r="AB19738" s="98">
        <v>2372.6999999999998</v>
      </c>
      <c r="AC19738" s="98">
        <f t="shared" si="1847"/>
        <v>3.1307622714150745E-3</v>
      </c>
      <c r="AD19738" s="99">
        <v>1637.33</v>
      </c>
      <c r="AE19738" s="99">
        <f t="shared" si="1866"/>
        <v>-5.2994617471761865E-3</v>
      </c>
      <c r="AF19738" s="100">
        <v>6565.7929999999997</v>
      </c>
      <c r="AG19738" s="100">
        <f t="shared" si="1848"/>
        <v>-3.1530582592317357E-3</v>
      </c>
      <c r="AH19738" s="101">
        <v>1109.54</v>
      </c>
      <c r="AI19738" s="101">
        <f t="shared" si="1864"/>
        <v>-6.3070152018079653E-3</v>
      </c>
      <c r="AJ19738" s="102">
        <v>4675.09</v>
      </c>
      <c r="AK19738" s="102">
        <f t="shared" si="1849"/>
        <v>-2.0769460131200112E-3</v>
      </c>
      <c r="AL19738" s="103">
        <v>346.209</v>
      </c>
      <c r="AM19738" s="103">
        <f t="shared" si="1854"/>
        <v>1.1710179529135223E-2</v>
      </c>
      <c r="AN19738" s="104">
        <v>470.3</v>
      </c>
      <c r="AO19738" s="104">
        <f t="shared" si="1851"/>
        <v>-5.7457409664976988E-3</v>
      </c>
      <c r="AP19738" s="105">
        <v>1870.443</v>
      </c>
      <c r="AQ19738" s="105">
        <f t="shared" si="1865"/>
        <v>-4.3163842093799773E-3</v>
      </c>
      <c r="AR19738" s="106">
        <v>133.16999999999999</v>
      </c>
      <c r="AS19738" s="106">
        <f t="shared" si="1845"/>
        <v>4.1215540378443218E-3</v>
      </c>
      <c r="AT19738" s="107">
        <v>181.19</v>
      </c>
      <c r="AU19738" s="107">
        <f t="shared" si="1846"/>
        <v>2.597332288268269E-3</v>
      </c>
      <c r="AV19738" s="90"/>
      <c r="AW19738" s="90"/>
      <c r="AX19738" s="108">
        <v>1171.26</v>
      </c>
      <c r="AY19738" s="108">
        <f t="shared" si="1861"/>
        <v>2.0426222739628784E-3</v>
      </c>
      <c r="AZ19738" s="109">
        <v>707.2</v>
      </c>
      <c r="BA19738" s="109">
        <f t="shared" si="1863"/>
        <v>8.4877639838897522E-4</v>
      </c>
      <c r="BB19738" s="110">
        <v>169.46080000000001</v>
      </c>
      <c r="BC19738" s="110">
        <f t="shared" si="1850"/>
        <v>3.9627382297825935E-3</v>
      </c>
      <c r="BD19738" s="111">
        <v>1324.2589</v>
      </c>
      <c r="BE19738" s="111">
        <f t="shared" si="1855"/>
        <v>4.4218903349131341E-3</v>
      </c>
      <c r="BF19738" s="112">
        <v>167.46</v>
      </c>
      <c r="BG19738" s="112">
        <f t="shared" si="1856"/>
        <v>0</v>
      </c>
    </row>
    <row r="19739" spans="1:59" ht="25" x14ac:dyDescent="0.2">
      <c r="A19739" s="83">
        <v>38000</v>
      </c>
      <c r="B19739" s="84"/>
      <c r="C19739" s="85"/>
      <c r="D19739" s="86"/>
      <c r="E19739" s="86"/>
      <c r="F19739" s="87"/>
      <c r="G19739" s="87"/>
      <c r="H19739" s="88"/>
      <c r="I19739" s="88"/>
      <c r="J19739" s="89">
        <v>241.49600000000001</v>
      </c>
      <c r="K19739" s="89">
        <f t="shared" si="1862"/>
        <v>-3.6432889365482746E-4</v>
      </c>
      <c r="L19739" s="90"/>
      <c r="M19739" s="90"/>
      <c r="N19739" s="91">
        <v>356.85</v>
      </c>
      <c r="O19739" s="91">
        <f t="shared" si="1857"/>
        <v>4.2685902664362368E-3</v>
      </c>
      <c r="P19739" s="92"/>
      <c r="Q19739" s="92"/>
      <c r="R19739" s="93">
        <v>689.77</v>
      </c>
      <c r="S19739" s="93">
        <f t="shared" si="1852"/>
        <v>-1.1651183532094716E-2</v>
      </c>
      <c r="T19739" s="94">
        <v>2986.48</v>
      </c>
      <c r="U19739" s="94">
        <f t="shared" si="1858"/>
        <v>4.8401212884910498E-3</v>
      </c>
      <c r="V19739" s="95">
        <v>3374.02</v>
      </c>
      <c r="W19739" s="95">
        <f t="shared" si="1859"/>
        <v>7.6495898747012459E-4</v>
      </c>
      <c r="X19739" s="96">
        <v>652.90170000000001</v>
      </c>
      <c r="Y19739" s="96">
        <f t="shared" si="1860"/>
        <v>2.978565301489305E-4</v>
      </c>
      <c r="Z19739" s="97">
        <v>1541.54</v>
      </c>
      <c r="AA19739" s="97">
        <f t="shared" si="1853"/>
        <v>6.0773056580377145E-3</v>
      </c>
      <c r="AB19739" s="98">
        <v>2393.09</v>
      </c>
      <c r="AC19739" s="98">
        <f t="shared" si="1847"/>
        <v>-8.5568707026090155E-3</v>
      </c>
      <c r="AD19739" s="99">
        <v>1650.96</v>
      </c>
      <c r="AE19739" s="99">
        <f t="shared" si="1866"/>
        <v>8.2900705596908597E-3</v>
      </c>
      <c r="AF19739" s="100">
        <v>6624.4960000000001</v>
      </c>
      <c r="AG19739" s="100">
        <f t="shared" si="1848"/>
        <v>8.9010009675108345E-3</v>
      </c>
      <c r="AH19739" s="101">
        <v>1118.19</v>
      </c>
      <c r="AI19739" s="101">
        <f t="shared" si="1864"/>
        <v>7.7657916099586402E-3</v>
      </c>
      <c r="AJ19739" s="102">
        <v>4706.83</v>
      </c>
      <c r="AK19739" s="102">
        <f t="shared" si="1849"/>
        <v>6.7662314521977967E-3</v>
      </c>
      <c r="AL19739" s="103">
        <v>350.28699999999998</v>
      </c>
      <c r="AM19739" s="103">
        <f t="shared" si="1854"/>
        <v>-5.1432830828404734E-3</v>
      </c>
      <c r="AN19739" s="104">
        <v>474.35599999999999</v>
      </c>
      <c r="AO19739" s="104">
        <f t="shared" si="1851"/>
        <v>8.587305695838961E-3</v>
      </c>
      <c r="AP19739" s="105">
        <v>1887.0050000000001</v>
      </c>
      <c r="AQ19739" s="105">
        <f t="shared" si="1865"/>
        <v>8.8156148852116551E-3</v>
      </c>
      <c r="AR19739" s="106">
        <v>133.72</v>
      </c>
      <c r="AS19739" s="106">
        <f t="shared" si="1845"/>
        <v>-2.8458043619839172E-3</v>
      </c>
      <c r="AT19739" s="107">
        <v>181.84</v>
      </c>
      <c r="AU19739" s="107">
        <f t="shared" si="1846"/>
        <v>3.5809750962717238E-3</v>
      </c>
      <c r="AV19739" s="90"/>
      <c r="AW19739" s="90"/>
      <c r="AX19739" s="108">
        <v>1172.98</v>
      </c>
      <c r="AY19739" s="108">
        <f t="shared" si="1861"/>
        <v>1.4674268066799177E-3</v>
      </c>
      <c r="AZ19739" s="109">
        <v>708.08</v>
      </c>
      <c r="BA19739" s="109">
        <f t="shared" si="1863"/>
        <v>1.2435703371878179E-3</v>
      </c>
      <c r="BB19739" s="110">
        <v>169.4872</v>
      </c>
      <c r="BC19739" s="110">
        <f t="shared" si="1850"/>
        <v>1.5577610756448092E-4</v>
      </c>
      <c r="BD19739" s="111">
        <v>1333.8880999999999</v>
      </c>
      <c r="BE19739" s="111">
        <f t="shared" si="1855"/>
        <v>7.2450787113157626E-3</v>
      </c>
      <c r="BF19739" s="112">
        <v>167.46</v>
      </c>
      <c r="BG19739" s="112">
        <f t="shared" si="1856"/>
        <v>5.9713970100953807E-5</v>
      </c>
    </row>
    <row r="19740" spans="1:59" ht="25" x14ac:dyDescent="0.2">
      <c r="A19740" s="83">
        <v>38001</v>
      </c>
      <c r="B19740" s="84"/>
      <c r="C19740" s="85"/>
      <c r="D19740" s="86"/>
      <c r="E19740" s="86"/>
      <c r="F19740" s="87"/>
      <c r="G19740" s="87"/>
      <c r="H19740" s="88"/>
      <c r="I19740" s="88"/>
      <c r="J19740" s="89">
        <v>236.02099999999999</v>
      </c>
      <c r="K19740" s="89">
        <f t="shared" si="1862"/>
        <v>-2.2932125690758365E-2</v>
      </c>
      <c r="L19740" s="90"/>
      <c r="M19740" s="90"/>
      <c r="N19740" s="91">
        <v>355.7</v>
      </c>
      <c r="O19740" s="91">
        <f t="shared" si="1857"/>
        <v>-3.2278464626669628E-3</v>
      </c>
      <c r="P19740" s="92"/>
      <c r="Q19740" s="92"/>
      <c r="R19740" s="93">
        <v>681.78</v>
      </c>
      <c r="S19740" s="93">
        <f t="shared" si="1852"/>
        <v>1.1873613391724864E-3</v>
      </c>
      <c r="T19740" s="94">
        <v>2978.14</v>
      </c>
      <c r="U19740" s="94">
        <f t="shared" si="1858"/>
        <v>-2.7964917916493983E-3</v>
      </c>
      <c r="V19740" s="95">
        <v>3348.2</v>
      </c>
      <c r="W19740" s="95">
        <f t="shared" si="1859"/>
        <v>-7.6820237889368556E-3</v>
      </c>
      <c r="X19740" s="96">
        <v>653.09619999999995</v>
      </c>
      <c r="Y19740" s="96">
        <f t="shared" si="1860"/>
        <v>1.1881157814443758E-4</v>
      </c>
      <c r="Z19740" s="97">
        <v>1539.46</v>
      </c>
      <c r="AA19740" s="97">
        <f t="shared" si="1853"/>
        <v>-1.3502111755915728E-3</v>
      </c>
      <c r="AB19740" s="98">
        <v>2394.12</v>
      </c>
      <c r="AC19740" s="98">
        <f t="shared" si="1847"/>
        <v>-4.3031327887999943E-4</v>
      </c>
      <c r="AD19740" s="99">
        <v>1653.21</v>
      </c>
      <c r="AE19740" s="99">
        <f t="shared" si="1866"/>
        <v>1.3619156083238219E-3</v>
      </c>
      <c r="AF19740" s="100">
        <v>6628.848</v>
      </c>
      <c r="AG19740" s="100">
        <f t="shared" si="1848"/>
        <v>6.5673993769726894E-4</v>
      </c>
      <c r="AH19740" s="101">
        <v>1119.58</v>
      </c>
      <c r="AI19740" s="101">
        <f t="shared" si="1864"/>
        <v>1.2423083505176036E-3</v>
      </c>
      <c r="AJ19740" s="102">
        <v>4710.25</v>
      </c>
      <c r="AK19740" s="102">
        <f t="shared" si="1849"/>
        <v>7.2633983153101657E-4</v>
      </c>
      <c r="AL19740" s="103">
        <v>348.49</v>
      </c>
      <c r="AM19740" s="103">
        <f t="shared" si="1854"/>
        <v>1.3317339788561205E-2</v>
      </c>
      <c r="AN19740" s="104">
        <v>473.85300000000001</v>
      </c>
      <c r="AO19740" s="104">
        <f t="shared" si="1851"/>
        <v>-1.0609476332365017E-3</v>
      </c>
      <c r="AP19740" s="105">
        <v>1889.779</v>
      </c>
      <c r="AQ19740" s="105">
        <f t="shared" si="1865"/>
        <v>1.4689749261971835E-3</v>
      </c>
      <c r="AR19740" s="106">
        <v>133.34</v>
      </c>
      <c r="AS19740" s="106">
        <f t="shared" si="1845"/>
        <v>2.8458043619837767E-3</v>
      </c>
      <c r="AT19740" s="107">
        <v>181.21</v>
      </c>
      <c r="AU19740" s="107">
        <f t="shared" si="1846"/>
        <v>-3.4705998202213036E-3</v>
      </c>
      <c r="AV19740" s="90"/>
      <c r="AW19740" s="90"/>
      <c r="AX19740" s="108">
        <v>1173.71</v>
      </c>
      <c r="AY19740" s="108">
        <f t="shared" si="1861"/>
        <v>6.2215292479787755E-4</v>
      </c>
      <c r="AZ19740" s="109">
        <v>708.44</v>
      </c>
      <c r="BA19740" s="109">
        <f t="shared" si="1863"/>
        <v>5.082879278099356E-4</v>
      </c>
      <c r="BB19740" s="110">
        <v>169.62649999999999</v>
      </c>
      <c r="BC19740" s="110">
        <f t="shared" si="1850"/>
        <v>8.215534072202143E-4</v>
      </c>
      <c r="BD19740" s="111">
        <v>1338.0543</v>
      </c>
      <c r="BE19740" s="111">
        <f t="shared" si="1855"/>
        <v>3.1184829256313009E-3</v>
      </c>
      <c r="BF19740" s="112">
        <v>167.47</v>
      </c>
      <c r="BG19740" s="112">
        <f t="shared" si="1856"/>
        <v>0</v>
      </c>
    </row>
    <row r="19741" spans="1:59" ht="25" x14ac:dyDescent="0.2">
      <c r="A19741" s="83">
        <v>38002</v>
      </c>
      <c r="B19741" s="84"/>
      <c r="C19741" s="85"/>
      <c r="D19741" s="86"/>
      <c r="E19741" s="86"/>
      <c r="F19741" s="87"/>
      <c r="G19741" s="87"/>
      <c r="H19741" s="88"/>
      <c r="I19741" s="88"/>
      <c r="J19741" s="89">
        <v>240.38</v>
      </c>
      <c r="K19741" s="89">
        <f t="shared" si="1862"/>
        <v>1.8300220406942205E-2</v>
      </c>
      <c r="L19741" s="90"/>
      <c r="M19741" s="90"/>
      <c r="N19741" s="91">
        <v>356.66</v>
      </c>
      <c r="O19741" s="91">
        <f t="shared" si="1857"/>
        <v>2.6952680699577377E-3</v>
      </c>
      <c r="P19741" s="92"/>
      <c r="Q19741" s="92"/>
      <c r="R19741" s="93">
        <v>682.59</v>
      </c>
      <c r="S19741" s="93">
        <f t="shared" si="1852"/>
        <v>0</v>
      </c>
      <c r="T19741" s="94">
        <v>2986.36</v>
      </c>
      <c r="U19741" s="94">
        <f t="shared" si="1858"/>
        <v>2.7563099016219843E-3</v>
      </c>
      <c r="V19741" s="95">
        <v>3339.54</v>
      </c>
      <c r="W19741" s="95">
        <f t="shared" si="1859"/>
        <v>-2.5898150467333421E-3</v>
      </c>
      <c r="X19741" s="96">
        <v>653.17380000000003</v>
      </c>
      <c r="Y19741" s="96">
        <f t="shared" si="1860"/>
        <v>0</v>
      </c>
      <c r="Z19741" s="97">
        <v>1561.18</v>
      </c>
      <c r="AA19741" s="97">
        <f t="shared" si="1853"/>
        <v>1.4010240000768016E-2</v>
      </c>
      <c r="AB19741" s="98">
        <v>2410.6999999999998</v>
      </c>
      <c r="AC19741" s="98">
        <f t="shared" si="1847"/>
        <v>-6.9014305669627633E-3</v>
      </c>
      <c r="AD19741" s="99">
        <v>1664.57</v>
      </c>
      <c r="AE19741" s="99">
        <f t="shared" si="1866"/>
        <v>6.847979307686834E-3</v>
      </c>
      <c r="AF19741" s="100">
        <v>6642.4480000000003</v>
      </c>
      <c r="AG19741" s="100">
        <f t="shared" si="1848"/>
        <v>2.0495367989202843E-3</v>
      </c>
      <c r="AH19741" s="101">
        <v>1128.67</v>
      </c>
      <c r="AI19741" s="101">
        <f t="shared" si="1864"/>
        <v>8.0863333988238709E-3</v>
      </c>
      <c r="AJ19741" s="102">
        <v>4720.92</v>
      </c>
      <c r="AK19741" s="102">
        <f t="shared" si="1849"/>
        <v>2.2627106822183554E-3</v>
      </c>
      <c r="AL19741" s="103">
        <v>353.16199999999998</v>
      </c>
      <c r="AM19741" s="103">
        <f t="shared" si="1854"/>
        <v>0</v>
      </c>
      <c r="AN19741" s="104">
        <v>474.928</v>
      </c>
      <c r="AO19741" s="104">
        <f t="shared" si="1851"/>
        <v>2.2660665844185029E-3</v>
      </c>
      <c r="AP19741" s="105">
        <v>1900.4449999999999</v>
      </c>
      <c r="AQ19741" s="105">
        <f t="shared" si="1865"/>
        <v>5.6281782580749366E-3</v>
      </c>
      <c r="AR19741" s="106">
        <v>133.72</v>
      </c>
      <c r="AS19741" s="106">
        <f t="shared" ref="AS19741:AS19804" si="1867">LN(AR19742/AR19741)</f>
        <v>0</v>
      </c>
      <c r="AT19741" s="107">
        <v>179.66</v>
      </c>
      <c r="AU19741" s="107">
        <f t="shared" si="1846"/>
        <v>-8.5904039230058436E-3</v>
      </c>
      <c r="AV19741" s="90"/>
      <c r="AW19741" s="90"/>
      <c r="AX19741" s="108">
        <v>1172.18</v>
      </c>
      <c r="AY19741" s="108">
        <f t="shared" si="1861"/>
        <v>-1.3044091725861475E-3</v>
      </c>
      <c r="AZ19741" s="109">
        <v>709.68</v>
      </c>
      <c r="BA19741" s="109">
        <f t="shared" si="1863"/>
        <v>1.7487946238999186E-3</v>
      </c>
      <c r="BB19741" s="110">
        <v>169.65180000000001</v>
      </c>
      <c r="BC19741" s="110">
        <f t="shared" si="1850"/>
        <v>1.4914010148545624E-4</v>
      </c>
      <c r="BD19741" s="111">
        <v>1334.9835</v>
      </c>
      <c r="BE19741" s="111">
        <f t="shared" si="1855"/>
        <v>-2.297611616940776E-3</v>
      </c>
      <c r="BF19741" s="112">
        <v>167.47</v>
      </c>
      <c r="BG19741" s="112">
        <f t="shared" si="1856"/>
        <v>0</v>
      </c>
    </row>
    <row r="19742" spans="1:59" ht="25" x14ac:dyDescent="0.2">
      <c r="A19742" s="83">
        <v>38003</v>
      </c>
      <c r="B19742" s="84"/>
      <c r="C19742" s="85"/>
      <c r="D19742" s="86"/>
      <c r="E19742" s="86"/>
      <c r="F19742" s="87"/>
      <c r="G19742" s="87"/>
      <c r="H19742" s="88"/>
      <c r="I19742" s="88"/>
      <c r="J19742" s="89">
        <v>240.38</v>
      </c>
      <c r="K19742" s="89">
        <f t="shared" si="1862"/>
        <v>0</v>
      </c>
      <c r="L19742" s="90"/>
      <c r="M19742" s="90"/>
      <c r="N19742" s="91">
        <v>356.66</v>
      </c>
      <c r="O19742" s="91">
        <f t="shared" si="1857"/>
        <v>0</v>
      </c>
      <c r="P19742" s="92"/>
      <c r="Q19742" s="92"/>
      <c r="R19742" s="93">
        <v>682.59</v>
      </c>
      <c r="S19742" s="93">
        <f t="shared" si="1852"/>
        <v>0</v>
      </c>
      <c r="T19742" s="94">
        <v>2986.36</v>
      </c>
      <c r="U19742" s="94">
        <f t="shared" si="1858"/>
        <v>0</v>
      </c>
      <c r="V19742" s="95">
        <v>3339.54</v>
      </c>
      <c r="W19742" s="95">
        <f t="shared" si="1859"/>
        <v>0</v>
      </c>
      <c r="X19742" s="96">
        <v>653.17380000000003</v>
      </c>
      <c r="Y19742" s="96">
        <f t="shared" si="1860"/>
        <v>0</v>
      </c>
      <c r="Z19742" s="97">
        <v>1561.18</v>
      </c>
      <c r="AA19742" s="97">
        <f t="shared" si="1853"/>
        <v>0</v>
      </c>
      <c r="AB19742" s="98">
        <v>2410.6999999999998</v>
      </c>
      <c r="AC19742" s="98">
        <f t="shared" si="1847"/>
        <v>0</v>
      </c>
      <c r="AD19742" s="99">
        <v>1664.57</v>
      </c>
      <c r="AE19742" s="99">
        <f t="shared" si="1866"/>
        <v>0</v>
      </c>
      <c r="AF19742" s="100">
        <v>6642.4480000000003</v>
      </c>
      <c r="AG19742" s="100">
        <f t="shared" si="1848"/>
        <v>0</v>
      </c>
      <c r="AH19742" s="101">
        <v>1128.67</v>
      </c>
      <c r="AI19742" s="101">
        <f t="shared" si="1864"/>
        <v>0</v>
      </c>
      <c r="AJ19742" s="102">
        <v>4720.92</v>
      </c>
      <c r="AK19742" s="102">
        <f t="shared" si="1849"/>
        <v>0</v>
      </c>
      <c r="AL19742" s="103">
        <v>353.16199999999998</v>
      </c>
      <c r="AM19742" s="103">
        <f t="shared" si="1854"/>
        <v>0</v>
      </c>
      <c r="AN19742" s="104">
        <v>474.928</v>
      </c>
      <c r="AO19742" s="104">
        <f t="shared" si="1851"/>
        <v>0</v>
      </c>
      <c r="AP19742" s="105">
        <v>1900.4449999999999</v>
      </c>
      <c r="AQ19742" s="105">
        <f t="shared" si="1865"/>
        <v>0</v>
      </c>
      <c r="AR19742" s="106">
        <v>133.72</v>
      </c>
      <c r="AS19742" s="106">
        <f t="shared" si="1867"/>
        <v>0</v>
      </c>
      <c r="AT19742" s="107">
        <v>179.66</v>
      </c>
      <c r="AU19742" s="107">
        <f t="shared" ref="AU19742:AU19805" si="1868">LN(AT19742/AT19741)</f>
        <v>0</v>
      </c>
      <c r="AV19742" s="90"/>
      <c r="AW19742" s="90"/>
      <c r="AX19742" s="108">
        <v>1172.18</v>
      </c>
      <c r="AY19742" s="108">
        <f t="shared" si="1861"/>
        <v>0</v>
      </c>
      <c r="AZ19742" s="109">
        <v>709.68</v>
      </c>
      <c r="BA19742" s="109">
        <f t="shared" si="1863"/>
        <v>0</v>
      </c>
      <c r="BB19742" s="110">
        <v>169.65180000000001</v>
      </c>
      <c r="BC19742" s="110">
        <f t="shared" si="1850"/>
        <v>0</v>
      </c>
      <c r="BD19742" s="111">
        <v>1334.9835</v>
      </c>
      <c r="BE19742" s="111">
        <f t="shared" si="1855"/>
        <v>0</v>
      </c>
      <c r="BF19742" s="112">
        <v>167.47</v>
      </c>
      <c r="BG19742" s="112">
        <f t="shared" si="1856"/>
        <v>0</v>
      </c>
    </row>
    <row r="19743" spans="1:59" ht="25" x14ac:dyDescent="0.2">
      <c r="A19743" s="83">
        <v>38004</v>
      </c>
      <c r="B19743" s="84"/>
      <c r="C19743" s="85"/>
      <c r="D19743" s="86"/>
      <c r="E19743" s="86"/>
      <c r="F19743" s="87"/>
      <c r="G19743" s="87"/>
      <c r="H19743" s="88"/>
      <c r="I19743" s="88"/>
      <c r="J19743" s="89">
        <v>240.38</v>
      </c>
      <c r="K19743" s="89">
        <f t="shared" si="1862"/>
        <v>0</v>
      </c>
      <c r="L19743" s="90"/>
      <c r="M19743" s="90"/>
      <c r="N19743" s="91">
        <v>356.66</v>
      </c>
      <c r="O19743" s="91">
        <f t="shared" si="1857"/>
        <v>0</v>
      </c>
      <c r="P19743" s="92"/>
      <c r="Q19743" s="92"/>
      <c r="R19743" s="93">
        <v>682.59</v>
      </c>
      <c r="S19743" s="93">
        <f t="shared" si="1852"/>
        <v>8.0543223770889044E-3</v>
      </c>
      <c r="T19743" s="94">
        <v>2986.36</v>
      </c>
      <c r="U19743" s="94">
        <f t="shared" si="1858"/>
        <v>0</v>
      </c>
      <c r="V19743" s="95">
        <v>3339.54</v>
      </c>
      <c r="W19743" s="95">
        <f t="shared" si="1859"/>
        <v>0</v>
      </c>
      <c r="X19743" s="96">
        <v>653.17380000000003</v>
      </c>
      <c r="Y19743" s="96">
        <f t="shared" si="1860"/>
        <v>0</v>
      </c>
      <c r="Z19743" s="97">
        <v>1561.18</v>
      </c>
      <c r="AA19743" s="97">
        <f t="shared" si="1853"/>
        <v>0</v>
      </c>
      <c r="AB19743" s="98">
        <v>2410.6999999999998</v>
      </c>
      <c r="AC19743" s="98">
        <f t="shared" si="1847"/>
        <v>0</v>
      </c>
      <c r="AD19743" s="99">
        <v>1664.57</v>
      </c>
      <c r="AE19743" s="99">
        <f t="shared" si="1866"/>
        <v>0</v>
      </c>
      <c r="AF19743" s="100">
        <v>6642.4480000000003</v>
      </c>
      <c r="AG19743" s="100">
        <f t="shared" si="1848"/>
        <v>0</v>
      </c>
      <c r="AH19743" s="101">
        <v>1128.67</v>
      </c>
      <c r="AI19743" s="101">
        <f t="shared" si="1864"/>
        <v>0</v>
      </c>
      <c r="AJ19743" s="102">
        <v>4720.92</v>
      </c>
      <c r="AK19743" s="102">
        <f t="shared" si="1849"/>
        <v>0</v>
      </c>
      <c r="AL19743" s="103">
        <v>353.16199999999998</v>
      </c>
      <c r="AM19743" s="103">
        <f t="shared" si="1854"/>
        <v>0</v>
      </c>
      <c r="AN19743" s="104">
        <v>474.928</v>
      </c>
      <c r="AO19743" s="104">
        <f t="shared" si="1851"/>
        <v>0</v>
      </c>
      <c r="AP19743" s="105">
        <v>1900.4449999999999</v>
      </c>
      <c r="AQ19743" s="105">
        <f t="shared" si="1865"/>
        <v>0</v>
      </c>
      <c r="AR19743" s="106">
        <v>133.72</v>
      </c>
      <c r="AS19743" s="106">
        <f t="shared" si="1867"/>
        <v>1.2705057573903227E-3</v>
      </c>
      <c r="AT19743" s="107">
        <v>179.66</v>
      </c>
      <c r="AU19743" s="107">
        <f t="shared" si="1868"/>
        <v>0</v>
      </c>
      <c r="AV19743" s="90"/>
      <c r="AW19743" s="90"/>
      <c r="AX19743" s="108">
        <v>1172.18</v>
      </c>
      <c r="AY19743" s="108">
        <f t="shared" si="1861"/>
        <v>0</v>
      </c>
      <c r="AZ19743" s="109">
        <v>709.68</v>
      </c>
      <c r="BA19743" s="109">
        <f t="shared" si="1863"/>
        <v>0</v>
      </c>
      <c r="BB19743" s="110">
        <v>169.65180000000001</v>
      </c>
      <c r="BC19743" s="110">
        <f t="shared" si="1850"/>
        <v>0</v>
      </c>
      <c r="BD19743" s="111">
        <v>1334.9835</v>
      </c>
      <c r="BE19743" s="111">
        <f t="shared" si="1855"/>
        <v>0</v>
      </c>
      <c r="BF19743" s="112">
        <v>167.47</v>
      </c>
      <c r="BG19743" s="112">
        <f t="shared" si="1856"/>
        <v>0</v>
      </c>
    </row>
    <row r="19744" spans="1:59" ht="25" x14ac:dyDescent="0.2">
      <c r="A19744" s="83">
        <v>38005</v>
      </c>
      <c r="B19744" s="84"/>
      <c r="C19744" s="85"/>
      <c r="D19744" s="86"/>
      <c r="E19744" s="86"/>
      <c r="F19744" s="87"/>
      <c r="G19744" s="87"/>
      <c r="H19744" s="88"/>
      <c r="I19744" s="88"/>
      <c r="J19744" s="89">
        <v>240.38</v>
      </c>
      <c r="K19744" s="89">
        <f t="shared" si="1862"/>
        <v>0</v>
      </c>
      <c r="L19744" s="90"/>
      <c r="M19744" s="90"/>
      <c r="N19744" s="91">
        <v>357.16</v>
      </c>
      <c r="O19744" s="91">
        <f t="shared" si="1857"/>
        <v>1.4009136246484408E-3</v>
      </c>
      <c r="P19744" s="92"/>
      <c r="Q19744" s="92"/>
      <c r="R19744" s="93">
        <v>688.11</v>
      </c>
      <c r="S19744" s="93">
        <f t="shared" si="1852"/>
        <v>1.0078237979819622E-2</v>
      </c>
      <c r="T19744" s="94">
        <v>2989.59</v>
      </c>
      <c r="U19744" s="94">
        <f t="shared" si="1858"/>
        <v>1.080999778959953E-3</v>
      </c>
      <c r="V19744" s="95">
        <v>3347.59</v>
      </c>
      <c r="W19744" s="95">
        <f t="shared" si="1859"/>
        <v>2.4076110045851695E-3</v>
      </c>
      <c r="X19744" s="96">
        <v>653.17380000000003</v>
      </c>
      <c r="Y19744" s="96">
        <f t="shared" si="1860"/>
        <v>-1.4932133284320914E-3</v>
      </c>
      <c r="Z19744" s="97">
        <v>1561.18</v>
      </c>
      <c r="AA19744" s="97">
        <f t="shared" si="1853"/>
        <v>0</v>
      </c>
      <c r="AB19744" s="98">
        <v>2410.6999999999998</v>
      </c>
      <c r="AC19744" s="98">
        <f t="shared" si="1847"/>
        <v>0</v>
      </c>
      <c r="AD19744" s="99">
        <v>1664.57</v>
      </c>
      <c r="AE19744" s="99">
        <f t="shared" si="1866"/>
        <v>0</v>
      </c>
      <c r="AF19744" s="100">
        <v>6642.4480000000003</v>
      </c>
      <c r="AG19744" s="100">
        <f t="shared" si="1848"/>
        <v>0</v>
      </c>
      <c r="AH19744" s="101">
        <v>1128.67</v>
      </c>
      <c r="AI19744" s="101">
        <f t="shared" si="1864"/>
        <v>0</v>
      </c>
      <c r="AJ19744" s="102">
        <v>4720.92</v>
      </c>
      <c r="AK19744" s="102">
        <f t="shared" si="1849"/>
        <v>0</v>
      </c>
      <c r="AL19744" s="103">
        <v>353.16199999999998</v>
      </c>
      <c r="AM19744" s="103">
        <f t="shared" si="1854"/>
        <v>-2.0181069529717722E-3</v>
      </c>
      <c r="AN19744" s="104">
        <v>474.928</v>
      </c>
      <c r="AO19744" s="104">
        <f t="shared" si="1851"/>
        <v>0</v>
      </c>
      <c r="AP19744" s="105">
        <v>1900.4449999999999</v>
      </c>
      <c r="AQ19744" s="105">
        <f t="shared" si="1865"/>
        <v>0</v>
      </c>
      <c r="AR19744" s="106">
        <v>133.88999999999999</v>
      </c>
      <c r="AS19744" s="106">
        <f t="shared" si="1867"/>
        <v>5.2888499013392818E-3</v>
      </c>
      <c r="AT19744" s="107">
        <v>179.06</v>
      </c>
      <c r="AU19744" s="107">
        <f t="shared" si="1868"/>
        <v>-3.3452305950505859E-3</v>
      </c>
      <c r="AV19744" s="90"/>
      <c r="AW19744" s="90"/>
      <c r="AX19744" s="108">
        <v>1172.18</v>
      </c>
      <c r="AY19744" s="108">
        <f t="shared" si="1861"/>
        <v>0</v>
      </c>
      <c r="AZ19744" s="109">
        <v>709.68</v>
      </c>
      <c r="BA19744" s="109">
        <f t="shared" si="1863"/>
        <v>0</v>
      </c>
      <c r="BB19744" s="110">
        <v>169.65180000000001</v>
      </c>
      <c r="BC19744" s="110">
        <f t="shared" si="1850"/>
        <v>0</v>
      </c>
      <c r="BD19744" s="111">
        <v>1334.9835</v>
      </c>
      <c r="BE19744" s="111">
        <f t="shared" si="1855"/>
        <v>0</v>
      </c>
      <c r="BF19744" s="112">
        <v>167.47</v>
      </c>
      <c r="BG19744" s="112">
        <f t="shared" si="1856"/>
        <v>1.1941724399192839E-4</v>
      </c>
    </row>
    <row r="19745" spans="1:59" ht="25" x14ac:dyDescent="0.2">
      <c r="A19745" s="83">
        <v>38006</v>
      </c>
      <c r="B19745" s="84"/>
      <c r="C19745" s="85"/>
      <c r="D19745" s="86"/>
      <c r="E19745" s="86"/>
      <c r="F19745" s="87"/>
      <c r="G19745" s="87"/>
      <c r="H19745" s="88"/>
      <c r="I19745" s="88"/>
      <c r="J19745" s="89">
        <v>244.215</v>
      </c>
      <c r="K19745" s="89">
        <f t="shared" si="1862"/>
        <v>1.5827980326944879E-2</v>
      </c>
      <c r="L19745" s="90"/>
      <c r="M19745" s="90"/>
      <c r="N19745" s="91">
        <v>358.69</v>
      </c>
      <c r="O19745" s="91">
        <f t="shared" si="1857"/>
        <v>4.2746450506517073E-3</v>
      </c>
      <c r="P19745" s="92"/>
      <c r="Q19745" s="92"/>
      <c r="R19745" s="93">
        <v>695.08</v>
      </c>
      <c r="S19745" s="93">
        <f t="shared" si="1852"/>
        <v>-3.3866339716082964E-3</v>
      </c>
      <c r="T19745" s="94">
        <v>3001.52</v>
      </c>
      <c r="U19745" s="94">
        <f t="shared" si="1858"/>
        <v>3.9825727681046651E-3</v>
      </c>
      <c r="V19745" s="95">
        <v>3380.94</v>
      </c>
      <c r="W19745" s="95">
        <f t="shared" si="1859"/>
        <v>9.9130933819571564E-3</v>
      </c>
      <c r="X19745" s="96">
        <v>652.19920000000002</v>
      </c>
      <c r="Y19745" s="96">
        <f t="shared" si="1860"/>
        <v>-9.348139068183956E-4</v>
      </c>
      <c r="Z19745" s="97">
        <v>1560.42</v>
      </c>
      <c r="AA19745" s="97">
        <f t="shared" si="1853"/>
        <v>-4.869297892211306E-4</v>
      </c>
      <c r="AB19745" s="98">
        <v>2441.6</v>
      </c>
      <c r="AC19745" s="98">
        <f t="shared" si="1847"/>
        <v>-1.2736400348204918E-2</v>
      </c>
      <c r="AD19745" s="99">
        <v>1663.03</v>
      </c>
      <c r="AE19745" s="99">
        <f t="shared" si="1866"/>
        <v>-9.2559208435251752E-4</v>
      </c>
      <c r="AF19745" s="100">
        <v>6672.3419999999996</v>
      </c>
      <c r="AG19745" s="100">
        <f t="shared" si="1848"/>
        <v>4.4903524922341748E-3</v>
      </c>
      <c r="AH19745" s="101">
        <v>1125.07</v>
      </c>
      <c r="AI19745" s="101">
        <f t="shared" si="1864"/>
        <v>-3.1946924328605558E-3</v>
      </c>
      <c r="AJ19745" s="102">
        <v>4721.55</v>
      </c>
      <c r="AK19745" s="102">
        <f t="shared" si="1849"/>
        <v>1.3343966164243537E-4</v>
      </c>
      <c r="AL19745" s="103">
        <v>352.45</v>
      </c>
      <c r="AM19745" s="103">
        <f t="shared" si="1854"/>
        <v>6.6172969254408931E-3</v>
      </c>
      <c r="AN19745" s="104">
        <v>475.05500000000001</v>
      </c>
      <c r="AO19745" s="104">
        <f t="shared" si="1851"/>
        <v>2.6737320721854327E-4</v>
      </c>
      <c r="AP19745" s="105">
        <v>1902.942</v>
      </c>
      <c r="AQ19745" s="105">
        <f t="shared" si="1865"/>
        <v>1.313040381508072E-3</v>
      </c>
      <c r="AR19745" s="106">
        <v>134.6</v>
      </c>
      <c r="AS19745" s="106">
        <f t="shared" si="1867"/>
        <v>5.8520852963920601E-3</v>
      </c>
      <c r="AT19745" s="107">
        <v>179.84</v>
      </c>
      <c r="AU19745" s="107">
        <f t="shared" si="1868"/>
        <v>4.3466214993163948E-3</v>
      </c>
      <c r="AV19745" s="90"/>
      <c r="AW19745" s="90"/>
      <c r="AX19745" s="108">
        <v>1170.8</v>
      </c>
      <c r="AY19745" s="108">
        <f t="shared" si="1861"/>
        <v>-1.1779871442183306E-3</v>
      </c>
      <c r="AZ19745" s="109">
        <v>710.59</v>
      </c>
      <c r="BA19745" s="109">
        <f t="shared" si="1863"/>
        <v>1.2814466608834464E-3</v>
      </c>
      <c r="BB19745" s="110">
        <v>169.63200000000001</v>
      </c>
      <c r="BC19745" s="110">
        <f t="shared" si="1850"/>
        <v>-1.1671644813267071E-4</v>
      </c>
      <c r="BD19745" s="111">
        <v>1328.0957000000001</v>
      </c>
      <c r="BE19745" s="111">
        <f t="shared" si="1855"/>
        <v>-5.1728205144484516E-3</v>
      </c>
      <c r="BF19745" s="112">
        <v>167.49</v>
      </c>
      <c r="BG19745" s="112">
        <f t="shared" si="1856"/>
        <v>5.9703274742378947E-5</v>
      </c>
    </row>
    <row r="19746" spans="1:59" ht="25" x14ac:dyDescent="0.2">
      <c r="A19746" s="83">
        <v>38007</v>
      </c>
      <c r="B19746" s="84"/>
      <c r="C19746" s="85"/>
      <c r="D19746" s="86"/>
      <c r="E19746" s="86"/>
      <c r="F19746" s="87"/>
      <c r="G19746" s="87"/>
      <c r="H19746" s="88"/>
      <c r="I19746" s="88"/>
      <c r="J19746" s="89">
        <v>243.768</v>
      </c>
      <c r="K19746" s="89">
        <f t="shared" si="1862"/>
        <v>-1.8320315462778253E-3</v>
      </c>
      <c r="L19746" s="90"/>
      <c r="M19746" s="90"/>
      <c r="N19746" s="91">
        <v>361.07</v>
      </c>
      <c r="O19746" s="91">
        <f t="shared" si="1857"/>
        <v>6.6133396530848459E-3</v>
      </c>
      <c r="P19746" s="92"/>
      <c r="Q19746" s="92"/>
      <c r="R19746" s="93">
        <v>692.73</v>
      </c>
      <c r="S19746" s="93">
        <f t="shared" si="1852"/>
        <v>3.7525618891420294E-4</v>
      </c>
      <c r="T19746" s="94">
        <v>3022.88</v>
      </c>
      <c r="U19746" s="94">
        <f t="shared" si="1858"/>
        <v>7.0911923203107992E-3</v>
      </c>
      <c r="V19746" s="95">
        <v>3401.85</v>
      </c>
      <c r="W19746" s="95">
        <f t="shared" si="1859"/>
        <v>6.1656239514871194E-3</v>
      </c>
      <c r="X19746" s="96">
        <v>651.58979999999997</v>
      </c>
      <c r="Y19746" s="96">
        <f t="shared" si="1860"/>
        <v>1.1623258682752309E-3</v>
      </c>
      <c r="Z19746" s="97">
        <v>1554.16</v>
      </c>
      <c r="AA19746" s="97">
        <f t="shared" si="1853"/>
        <v>-4.0198090461884568E-3</v>
      </c>
      <c r="AB19746" s="98">
        <v>2439.65</v>
      </c>
      <c r="AC19746" s="98">
        <f t="shared" ref="AC19746:AC19809" si="1869">LN(AB19745/AB19746)</f>
        <v>7.9897571471798797E-4</v>
      </c>
      <c r="AD19746" s="99">
        <v>1676.07</v>
      </c>
      <c r="AE19746" s="99">
        <f t="shared" si="1866"/>
        <v>7.8105275621073904E-3</v>
      </c>
      <c r="AF19746" s="100">
        <v>6739.4459999999999</v>
      </c>
      <c r="AG19746" s="100">
        <f t="shared" ref="AG19746:AG19809" si="1870">LN(AF19746/AF19745)</f>
        <v>1.0006802964700549E-2</v>
      </c>
      <c r="AH19746" s="101">
        <v>1131.46</v>
      </c>
      <c r="AI19746" s="101">
        <f t="shared" si="1864"/>
        <v>5.6635782201202786E-3</v>
      </c>
      <c r="AJ19746" s="102">
        <v>4756.74</v>
      </c>
      <c r="AK19746" s="102">
        <f t="shared" si="1849"/>
        <v>7.4254241406160239E-3</v>
      </c>
      <c r="AL19746" s="103">
        <v>354.79</v>
      </c>
      <c r="AM19746" s="103">
        <f t="shared" si="1854"/>
        <v>-2.3026010365482935E-3</v>
      </c>
      <c r="AN19746" s="104">
        <v>477.76900000000001</v>
      </c>
      <c r="AO19746" s="104">
        <f t="shared" si="1851"/>
        <v>5.696765278400533E-3</v>
      </c>
      <c r="AP19746" s="105">
        <v>1921.92</v>
      </c>
      <c r="AQ19746" s="105">
        <f t="shared" si="1865"/>
        <v>9.9235767155587996E-3</v>
      </c>
      <c r="AR19746" s="106">
        <v>135.38999999999999</v>
      </c>
      <c r="AS19746" s="106">
        <f t="shared" si="1867"/>
        <v>8.8593582760296751E-4</v>
      </c>
      <c r="AT19746" s="107">
        <v>180.43</v>
      </c>
      <c r="AU19746" s="107">
        <f t="shared" si="1868"/>
        <v>3.2753242148807894E-3</v>
      </c>
      <c r="AV19746" s="90"/>
      <c r="AW19746" s="90"/>
      <c r="AX19746" s="108">
        <v>1171.9100000000001</v>
      </c>
      <c r="AY19746" s="108">
        <f t="shared" si="1861"/>
        <v>9.4762056171163449E-4</v>
      </c>
      <c r="AZ19746" s="109">
        <v>711.79</v>
      </c>
      <c r="BA19746" s="109">
        <f t="shared" si="1863"/>
        <v>1.6873132140533156E-3</v>
      </c>
      <c r="BB19746" s="110">
        <v>170.26939999999999</v>
      </c>
      <c r="BC19746" s="110">
        <f t="shared" si="1850"/>
        <v>3.7505038058311658E-3</v>
      </c>
      <c r="BD19746" s="111">
        <v>1330.0862999999999</v>
      </c>
      <c r="BE19746" s="111">
        <f t="shared" si="1855"/>
        <v>1.4977156358002973E-3</v>
      </c>
      <c r="BF19746" s="112">
        <v>167.5</v>
      </c>
      <c r="BG19746" s="112">
        <f t="shared" si="1856"/>
        <v>0</v>
      </c>
    </row>
    <row r="19747" spans="1:59" ht="25" x14ac:dyDescent="0.2">
      <c r="A19747" s="83">
        <v>38008</v>
      </c>
      <c r="B19747" s="84"/>
      <c r="C19747" s="85"/>
      <c r="D19747" s="86"/>
      <c r="E19747" s="86"/>
      <c r="F19747" s="87"/>
      <c r="G19747" s="87"/>
      <c r="H19747" s="88"/>
      <c r="I19747" s="88"/>
      <c r="J19747" s="89">
        <v>242.74</v>
      </c>
      <c r="K19747" s="89">
        <f t="shared" si="1862"/>
        <v>-4.226041627094254E-3</v>
      </c>
      <c r="L19747" s="90"/>
      <c r="M19747" s="90"/>
      <c r="N19747" s="91">
        <v>361.46</v>
      </c>
      <c r="O19747" s="91">
        <f t="shared" si="1857"/>
        <v>1.0795400547400607E-3</v>
      </c>
      <c r="P19747" s="92"/>
      <c r="Q19747" s="92"/>
      <c r="R19747" s="93">
        <v>692.99</v>
      </c>
      <c r="S19747" s="93">
        <f t="shared" si="1852"/>
        <v>4.8368384277413124E-3</v>
      </c>
      <c r="T19747" s="94">
        <v>3026.3</v>
      </c>
      <c r="U19747" s="94">
        <f t="shared" si="1858"/>
        <v>1.1307318890784672E-3</v>
      </c>
      <c r="V19747" s="95">
        <v>3423.66</v>
      </c>
      <c r="W19747" s="95">
        <f t="shared" si="1859"/>
        <v>6.3907529927529081E-3</v>
      </c>
      <c r="X19747" s="96">
        <v>652.34760000000006</v>
      </c>
      <c r="Y19747" s="96">
        <f t="shared" si="1860"/>
        <v>-1.7619625119739506E-3</v>
      </c>
      <c r="Z19747" s="97">
        <v>1537.91</v>
      </c>
      <c r="AA19747" s="97">
        <f t="shared" si="1853"/>
        <v>-1.0510854932421494E-2</v>
      </c>
      <c r="AB19747" s="98">
        <v>2416.21</v>
      </c>
      <c r="AC19747" s="98">
        <f t="shared" si="1869"/>
        <v>9.6543895682831646E-3</v>
      </c>
      <c r="AD19747" s="99">
        <v>1670.73</v>
      </c>
      <c r="AE19747" s="99">
        <f t="shared" si="1866"/>
        <v>-3.1911106319573576E-3</v>
      </c>
      <c r="AF19747" s="100">
        <v>6700.8810000000003</v>
      </c>
      <c r="AG19747" s="100">
        <f t="shared" si="1870"/>
        <v>-5.7387154104067434E-3</v>
      </c>
      <c r="AH19747" s="101">
        <v>1127.2</v>
      </c>
      <c r="AI19747" s="101">
        <f t="shared" si="1864"/>
        <v>-3.7721525606701622E-3</v>
      </c>
      <c r="AJ19747" s="102">
        <v>4752</v>
      </c>
      <c r="AK19747" s="102">
        <f t="shared" ref="AK19747:AK19810" si="1871">LN(AJ19747/AJ19746)</f>
        <v>-9.9697760010593588E-4</v>
      </c>
      <c r="AL19747" s="103">
        <v>353.97399999999999</v>
      </c>
      <c r="AM19747" s="103">
        <f t="shared" si="1854"/>
        <v>-2.0163036092874817E-3</v>
      </c>
      <c r="AN19747" s="104">
        <v>476.23500000000001</v>
      </c>
      <c r="AO19747" s="104">
        <f t="shared" si="1851"/>
        <v>-3.215922201734933E-3</v>
      </c>
      <c r="AP19747" s="105">
        <v>1916.8789999999999</v>
      </c>
      <c r="AQ19747" s="105">
        <f t="shared" si="1865"/>
        <v>-2.6263437588688234E-3</v>
      </c>
      <c r="AR19747" s="106">
        <v>135.51</v>
      </c>
      <c r="AS19747" s="106">
        <f t="shared" si="1867"/>
        <v>-1.0336681369275576E-3</v>
      </c>
      <c r="AT19747" s="107">
        <v>181.15</v>
      </c>
      <c r="AU19747" s="107">
        <f t="shared" si="1868"/>
        <v>3.982526420879158E-3</v>
      </c>
      <c r="AV19747" s="90"/>
      <c r="AW19747" s="90"/>
      <c r="AX19747" s="108">
        <v>1175.08</v>
      </c>
      <c r="AY19747" s="108">
        <f t="shared" si="1861"/>
        <v>2.701333987514275E-3</v>
      </c>
      <c r="AZ19747" s="109">
        <v>712.98</v>
      </c>
      <c r="BA19747" s="109">
        <f t="shared" si="1863"/>
        <v>1.6704454427220719E-3</v>
      </c>
      <c r="BB19747" s="110">
        <v>170.60059999999999</v>
      </c>
      <c r="BC19747" s="110">
        <f t="shared" si="1850"/>
        <v>1.9432634389949599E-3</v>
      </c>
      <c r="BD19747" s="111">
        <v>1340.8816999999999</v>
      </c>
      <c r="BE19747" s="111">
        <f t="shared" si="1855"/>
        <v>8.0835553135548289E-3</v>
      </c>
      <c r="BF19747" s="112">
        <v>167.5</v>
      </c>
      <c r="BG19747" s="112">
        <f t="shared" si="1856"/>
        <v>0</v>
      </c>
    </row>
    <row r="19748" spans="1:59" ht="25" x14ac:dyDescent="0.2">
      <c r="A19748" s="83">
        <v>38009</v>
      </c>
      <c r="B19748" s="84"/>
      <c r="C19748" s="85"/>
      <c r="D19748" s="86"/>
      <c r="E19748" s="86"/>
      <c r="F19748" s="87"/>
      <c r="G19748" s="87"/>
      <c r="H19748" s="88"/>
      <c r="I19748" s="88"/>
      <c r="J19748" s="89">
        <v>242.58199999999999</v>
      </c>
      <c r="K19748" s="89">
        <f t="shared" si="1862"/>
        <v>-6.5111412868990969E-4</v>
      </c>
      <c r="L19748" s="90"/>
      <c r="M19748" s="90"/>
      <c r="N19748" s="91">
        <v>360.92</v>
      </c>
      <c r="O19748" s="91">
        <f t="shared" si="1857"/>
        <v>-1.4950582811924758E-3</v>
      </c>
      <c r="P19748" s="92"/>
      <c r="Q19748" s="92"/>
      <c r="R19748" s="93">
        <v>696.35</v>
      </c>
      <c r="S19748" s="93">
        <f t="shared" si="1852"/>
        <v>0</v>
      </c>
      <c r="T19748" s="94">
        <v>3020.82</v>
      </c>
      <c r="U19748" s="94">
        <f t="shared" si="1858"/>
        <v>-1.8124335221101327E-3</v>
      </c>
      <c r="V19748" s="95">
        <v>3418.84</v>
      </c>
      <c r="W19748" s="95">
        <f t="shared" si="1859"/>
        <v>-1.4088420306151558E-3</v>
      </c>
      <c r="X19748" s="96">
        <v>651.19920000000002</v>
      </c>
      <c r="Y19748" s="96">
        <f t="shared" si="1860"/>
        <v>0</v>
      </c>
      <c r="Z19748" s="97">
        <v>1538.7</v>
      </c>
      <c r="AA19748" s="97">
        <f t="shared" si="1853"/>
        <v>5.1355226522864365E-4</v>
      </c>
      <c r="AB19748" s="98">
        <v>2434.2199999999998</v>
      </c>
      <c r="AC19748" s="98">
        <f t="shared" si="1869"/>
        <v>-7.4261798513126955E-3</v>
      </c>
      <c r="AD19748" s="99">
        <v>1667.26</v>
      </c>
      <c r="AE19748" s="99">
        <f t="shared" si="1866"/>
        <v>-2.0790962525134037E-3</v>
      </c>
      <c r="AF19748" s="100">
        <v>6682.5460000000003</v>
      </c>
      <c r="AG19748" s="100">
        <f t="shared" si="1870"/>
        <v>-2.7399576312750616E-3</v>
      </c>
      <c r="AH19748" s="101">
        <v>1126.5899999999999</v>
      </c>
      <c r="AI19748" s="101">
        <f t="shared" si="1864"/>
        <v>-5.4131042811903288E-4</v>
      </c>
      <c r="AJ19748" s="102">
        <v>4763</v>
      </c>
      <c r="AK19748" s="102">
        <f t="shared" si="1871"/>
        <v>2.3121397583796004E-3</v>
      </c>
      <c r="AL19748" s="103">
        <v>353.26100000000002</v>
      </c>
      <c r="AM19748" s="103">
        <f t="shared" si="1854"/>
        <v>0</v>
      </c>
      <c r="AN19748" s="104">
        <v>475.81599999999997</v>
      </c>
      <c r="AO19748" s="104">
        <f t="shared" si="1851"/>
        <v>-8.8020500383304034E-4</v>
      </c>
      <c r="AP19748" s="105">
        <v>1910.0160000000001</v>
      </c>
      <c r="AQ19748" s="105">
        <f t="shared" si="1865"/>
        <v>-3.5867236271022404E-3</v>
      </c>
      <c r="AR19748" s="106">
        <v>135.37</v>
      </c>
      <c r="AS19748" s="106">
        <f t="shared" si="1867"/>
        <v>0</v>
      </c>
      <c r="AT19748" s="107">
        <v>182.38</v>
      </c>
      <c r="AU19748" s="107">
        <f t="shared" si="1868"/>
        <v>6.7670051644331073E-3</v>
      </c>
      <c r="AV19748" s="90"/>
      <c r="AW19748" s="90"/>
      <c r="AX19748" s="108">
        <v>1170.6400000000001</v>
      </c>
      <c r="AY19748" s="108">
        <f t="shared" si="1861"/>
        <v>-3.7856225827854889E-3</v>
      </c>
      <c r="AZ19748" s="109">
        <v>713.32</v>
      </c>
      <c r="BA19748" s="109">
        <f t="shared" si="1863"/>
        <v>4.7675805432252139E-4</v>
      </c>
      <c r="BB19748" s="110">
        <v>169.43780000000001</v>
      </c>
      <c r="BC19748" s="110">
        <f t="shared" si="1850"/>
        <v>-6.8392542285373916E-3</v>
      </c>
      <c r="BD19748" s="111">
        <v>1326.0761</v>
      </c>
      <c r="BE19748" s="111">
        <f t="shared" si="1855"/>
        <v>-1.1103101894720149E-2</v>
      </c>
      <c r="BF19748" s="112">
        <v>167.5</v>
      </c>
      <c r="BG19748" s="112">
        <f t="shared" si="1856"/>
        <v>0</v>
      </c>
    </row>
    <row r="19749" spans="1:59" ht="25" x14ac:dyDescent="0.2">
      <c r="A19749" s="83">
        <v>38010</v>
      </c>
      <c r="B19749" s="84"/>
      <c r="C19749" s="85"/>
      <c r="D19749" s="86"/>
      <c r="E19749" s="86"/>
      <c r="F19749" s="87"/>
      <c r="G19749" s="87"/>
      <c r="H19749" s="88"/>
      <c r="I19749" s="88"/>
      <c r="J19749" s="89">
        <v>242.58199999999999</v>
      </c>
      <c r="K19749" s="89">
        <f t="shared" si="1862"/>
        <v>0</v>
      </c>
      <c r="L19749" s="90"/>
      <c r="M19749" s="90"/>
      <c r="N19749" s="91">
        <v>360.92</v>
      </c>
      <c r="O19749" s="91">
        <f t="shared" si="1857"/>
        <v>0</v>
      </c>
      <c r="P19749" s="92"/>
      <c r="Q19749" s="92"/>
      <c r="R19749" s="93">
        <v>696.35</v>
      </c>
      <c r="S19749" s="93">
        <f t="shared" si="1852"/>
        <v>0</v>
      </c>
      <c r="T19749" s="94">
        <v>3020.82</v>
      </c>
      <c r="U19749" s="94">
        <f t="shared" si="1858"/>
        <v>0</v>
      </c>
      <c r="V19749" s="95">
        <v>3418.84</v>
      </c>
      <c r="W19749" s="95">
        <f t="shared" si="1859"/>
        <v>0</v>
      </c>
      <c r="X19749" s="96">
        <v>651.19920000000002</v>
      </c>
      <c r="Y19749" s="96">
        <f t="shared" si="1860"/>
        <v>0</v>
      </c>
      <c r="Z19749" s="97">
        <v>1538.7</v>
      </c>
      <c r="AA19749" s="97">
        <f t="shared" si="1853"/>
        <v>0</v>
      </c>
      <c r="AB19749" s="98">
        <v>2434.2199999999998</v>
      </c>
      <c r="AC19749" s="98">
        <f t="shared" si="1869"/>
        <v>0</v>
      </c>
      <c r="AD19749" s="99">
        <v>1667.26</v>
      </c>
      <c r="AE19749" s="99">
        <f t="shared" si="1866"/>
        <v>0</v>
      </c>
      <c r="AF19749" s="100">
        <v>6682.5460000000003</v>
      </c>
      <c r="AG19749" s="100">
        <f t="shared" si="1870"/>
        <v>0</v>
      </c>
      <c r="AH19749" s="101">
        <v>1126.5899999999999</v>
      </c>
      <c r="AI19749" s="101">
        <f t="shared" si="1864"/>
        <v>0</v>
      </c>
      <c r="AJ19749" s="102">
        <v>4763</v>
      </c>
      <c r="AK19749" s="102">
        <f t="shared" si="1871"/>
        <v>0</v>
      </c>
      <c r="AL19749" s="103">
        <v>353.26100000000002</v>
      </c>
      <c r="AM19749" s="103">
        <f t="shared" si="1854"/>
        <v>0</v>
      </c>
      <c r="AN19749" s="104">
        <v>475.81599999999997</v>
      </c>
      <c r="AO19749" s="104">
        <f t="shared" si="1851"/>
        <v>0</v>
      </c>
      <c r="AP19749" s="105">
        <v>1910.0160000000001</v>
      </c>
      <c r="AQ19749" s="105">
        <f t="shared" si="1865"/>
        <v>0</v>
      </c>
      <c r="AR19749" s="106">
        <v>135.37</v>
      </c>
      <c r="AS19749" s="106">
        <f t="shared" si="1867"/>
        <v>0</v>
      </c>
      <c r="AT19749" s="107">
        <v>182.38</v>
      </c>
      <c r="AU19749" s="107">
        <f t="shared" si="1868"/>
        <v>0</v>
      </c>
      <c r="AV19749" s="90"/>
      <c r="AW19749" s="90"/>
      <c r="AX19749" s="108">
        <v>1170.6400000000001</v>
      </c>
      <c r="AY19749" s="108">
        <f t="shared" si="1861"/>
        <v>0</v>
      </c>
      <c r="AZ19749" s="109">
        <v>713.32</v>
      </c>
      <c r="BA19749" s="109">
        <f t="shared" si="1863"/>
        <v>0</v>
      </c>
      <c r="BB19749" s="110">
        <v>169.43780000000001</v>
      </c>
      <c r="BC19749" s="110">
        <f t="shared" si="1850"/>
        <v>0</v>
      </c>
      <c r="BD19749" s="111">
        <v>1326.0761</v>
      </c>
      <c r="BE19749" s="111">
        <f t="shared" si="1855"/>
        <v>0</v>
      </c>
      <c r="BF19749" s="112">
        <v>167.5</v>
      </c>
      <c r="BG19749" s="112">
        <f t="shared" si="1856"/>
        <v>0</v>
      </c>
    </row>
    <row r="19750" spans="1:59" ht="25" x14ac:dyDescent="0.2">
      <c r="A19750" s="83">
        <v>38011</v>
      </c>
      <c r="B19750" s="84"/>
      <c r="C19750" s="85"/>
      <c r="D19750" s="86"/>
      <c r="E19750" s="86"/>
      <c r="F19750" s="87"/>
      <c r="G19750" s="87"/>
      <c r="H19750" s="88"/>
      <c r="I19750" s="88"/>
      <c r="J19750" s="89">
        <v>242.58199999999999</v>
      </c>
      <c r="K19750" s="89">
        <f t="shared" si="1862"/>
        <v>0</v>
      </c>
      <c r="L19750" s="90"/>
      <c r="M19750" s="90"/>
      <c r="N19750" s="91">
        <v>360.92</v>
      </c>
      <c r="O19750" s="91">
        <f t="shared" si="1857"/>
        <v>0</v>
      </c>
      <c r="P19750" s="92"/>
      <c r="Q19750" s="92"/>
      <c r="R19750" s="93">
        <v>696.35</v>
      </c>
      <c r="S19750" s="93">
        <f t="shared" si="1852"/>
        <v>4.0558123141258336E-3</v>
      </c>
      <c r="T19750" s="94">
        <v>3020.82</v>
      </c>
      <c r="U19750" s="94">
        <f t="shared" si="1858"/>
        <v>0</v>
      </c>
      <c r="V19750" s="95">
        <v>3418.84</v>
      </c>
      <c r="W19750" s="95">
        <f t="shared" si="1859"/>
        <v>0</v>
      </c>
      <c r="X19750" s="96">
        <v>651.19920000000002</v>
      </c>
      <c r="Y19750" s="96">
        <f t="shared" si="1860"/>
        <v>-2.8318656886957712E-3</v>
      </c>
      <c r="Z19750" s="97">
        <v>1538.7</v>
      </c>
      <c r="AA19750" s="97">
        <f t="shared" si="1853"/>
        <v>0</v>
      </c>
      <c r="AB19750" s="98">
        <v>2434.2199999999998</v>
      </c>
      <c r="AC19750" s="98">
        <f t="shared" si="1869"/>
        <v>0</v>
      </c>
      <c r="AD19750" s="99">
        <v>1667.26</v>
      </c>
      <c r="AE19750" s="99">
        <f t="shared" si="1866"/>
        <v>0</v>
      </c>
      <c r="AF19750" s="100">
        <v>6682.5460000000003</v>
      </c>
      <c r="AG19750" s="100">
        <f t="shared" si="1870"/>
        <v>0</v>
      </c>
      <c r="AH19750" s="101">
        <v>1126.5899999999999</v>
      </c>
      <c r="AI19750" s="101">
        <f t="shared" si="1864"/>
        <v>0</v>
      </c>
      <c r="AJ19750" s="102">
        <v>4763</v>
      </c>
      <c r="AK19750" s="102">
        <f t="shared" si="1871"/>
        <v>0</v>
      </c>
      <c r="AL19750" s="103">
        <v>353.26100000000002</v>
      </c>
      <c r="AM19750" s="103">
        <f t="shared" si="1854"/>
        <v>1.2806137814120591E-2</v>
      </c>
      <c r="AN19750" s="104">
        <v>475.81599999999997</v>
      </c>
      <c r="AO19750" s="104">
        <f t="shared" si="1851"/>
        <v>0</v>
      </c>
      <c r="AP19750" s="105">
        <v>1910.0160000000001</v>
      </c>
      <c r="AQ19750" s="105">
        <f t="shared" si="1865"/>
        <v>0</v>
      </c>
      <c r="AR19750" s="106">
        <v>135.37</v>
      </c>
      <c r="AS19750" s="106">
        <f t="shared" si="1867"/>
        <v>2.2874018458981641E-3</v>
      </c>
      <c r="AT19750" s="107">
        <v>182.38</v>
      </c>
      <c r="AU19750" s="107">
        <f t="shared" si="1868"/>
        <v>0</v>
      </c>
      <c r="AV19750" s="90"/>
      <c r="AW19750" s="90"/>
      <c r="AX19750" s="108">
        <v>1170.6400000000001</v>
      </c>
      <c r="AY19750" s="108">
        <f t="shared" si="1861"/>
        <v>0</v>
      </c>
      <c r="AZ19750" s="109">
        <v>713.32</v>
      </c>
      <c r="BA19750" s="109">
        <f t="shared" si="1863"/>
        <v>0</v>
      </c>
      <c r="BB19750" s="110">
        <v>169.43780000000001</v>
      </c>
      <c r="BC19750" s="110">
        <f t="shared" si="1850"/>
        <v>0</v>
      </c>
      <c r="BD19750" s="111">
        <v>1326.0761</v>
      </c>
      <c r="BE19750" s="111">
        <f t="shared" si="1855"/>
        <v>0</v>
      </c>
      <c r="BF19750" s="112">
        <v>167.5</v>
      </c>
      <c r="BG19750" s="112">
        <f t="shared" si="1856"/>
        <v>5.9699710474022759E-5</v>
      </c>
    </row>
    <row r="19751" spans="1:59" ht="25" x14ac:dyDescent="0.2">
      <c r="A19751" s="83">
        <v>38012</v>
      </c>
      <c r="B19751" s="84"/>
      <c r="C19751" s="85"/>
      <c r="D19751" s="86"/>
      <c r="E19751" s="86"/>
      <c r="F19751" s="87"/>
      <c r="G19751" s="87"/>
      <c r="H19751" s="88"/>
      <c r="I19751" s="88"/>
      <c r="J19751" s="89">
        <v>240.29900000000001</v>
      </c>
      <c r="K19751" s="89">
        <f t="shared" si="1862"/>
        <v>-9.4558162805968345E-3</v>
      </c>
      <c r="L19751" s="90"/>
      <c r="M19751" s="90"/>
      <c r="N19751" s="91">
        <v>361.68</v>
      </c>
      <c r="O19751" s="91">
        <f t="shared" si="1857"/>
        <v>2.1035158600497309E-3</v>
      </c>
      <c r="P19751" s="92"/>
      <c r="Q19751" s="92"/>
      <c r="R19751" s="93">
        <v>699.18</v>
      </c>
      <c r="S19751" s="93">
        <f t="shared" si="1852"/>
        <v>3.5834912390076508E-3</v>
      </c>
      <c r="T19751" s="94">
        <v>3026.92</v>
      </c>
      <c r="U19751" s="94">
        <f t="shared" si="1858"/>
        <v>2.0172831730951839E-3</v>
      </c>
      <c r="V19751" s="95">
        <v>3383.99</v>
      </c>
      <c r="W19751" s="95">
        <f t="shared" si="1859"/>
        <v>-1.0245825596113129E-2</v>
      </c>
      <c r="X19751" s="96">
        <v>649.35770000000002</v>
      </c>
      <c r="Y19751" s="96">
        <f t="shared" si="1860"/>
        <v>4.1278430989596953E-4</v>
      </c>
      <c r="Z19751" s="97">
        <v>1561.26</v>
      </c>
      <c r="AA19751" s="97">
        <f t="shared" si="1853"/>
        <v>1.4555283480041561E-2</v>
      </c>
      <c r="AB19751" s="98">
        <v>2456.1</v>
      </c>
      <c r="AC19751" s="98">
        <f t="shared" si="1869"/>
        <v>-8.9483493920628696E-3</v>
      </c>
      <c r="AD19751" s="99">
        <v>1687.44</v>
      </c>
      <c r="AE19751" s="99">
        <f t="shared" si="1866"/>
        <v>1.2031027163852664E-2</v>
      </c>
      <c r="AF19751" s="100">
        <v>6713.973</v>
      </c>
      <c r="AG19751" s="100">
        <f t="shared" si="1870"/>
        <v>4.6918244434630612E-3</v>
      </c>
      <c r="AH19751" s="101">
        <v>1143.56</v>
      </c>
      <c r="AI19751" s="101">
        <f t="shared" si="1864"/>
        <v>1.4950832415308469E-2</v>
      </c>
      <c r="AJ19751" s="102">
        <v>4805.9799999999996</v>
      </c>
      <c r="AK19751" s="102">
        <f t="shared" si="1871"/>
        <v>8.9832540220591353E-3</v>
      </c>
      <c r="AL19751" s="103">
        <v>357.81400000000002</v>
      </c>
      <c r="AM19751" s="103">
        <f t="shared" si="1854"/>
        <v>-1.2718387850508921E-2</v>
      </c>
      <c r="AN19751" s="104">
        <v>481.048</v>
      </c>
      <c r="AO19751" s="104">
        <f t="shared" si="1851"/>
        <v>1.093583234857877E-2</v>
      </c>
      <c r="AP19751" s="105">
        <v>1927.6</v>
      </c>
      <c r="AQ19751" s="105">
        <f t="shared" si="1865"/>
        <v>9.1640867972377308E-3</v>
      </c>
      <c r="AR19751" s="106">
        <v>135.68</v>
      </c>
      <c r="AS19751" s="106">
        <f t="shared" si="1867"/>
        <v>-2.9524674532680891E-3</v>
      </c>
      <c r="AT19751" s="107">
        <v>183.73</v>
      </c>
      <c r="AU19751" s="107">
        <f t="shared" si="1868"/>
        <v>7.3748661261238708E-3</v>
      </c>
      <c r="AV19751" s="90"/>
      <c r="AW19751" s="90"/>
      <c r="AX19751" s="108">
        <v>1167.58</v>
      </c>
      <c r="AY19751" s="108">
        <f t="shared" si="1861"/>
        <v>-2.6173771047369346E-3</v>
      </c>
      <c r="AZ19751" s="109">
        <v>712.35</v>
      </c>
      <c r="BA19751" s="109">
        <f t="shared" si="1863"/>
        <v>-1.3607639210719523E-3</v>
      </c>
      <c r="BB19751" s="110">
        <v>168.7843</v>
      </c>
      <c r="BC19751" s="110">
        <f t="shared" si="1850"/>
        <v>-3.8643294641502856E-3</v>
      </c>
      <c r="BD19751" s="111">
        <v>1316.3068000000001</v>
      </c>
      <c r="BE19751" s="111">
        <f t="shared" si="1855"/>
        <v>-7.394344333982587E-3</v>
      </c>
      <c r="BF19751" s="112">
        <v>167.51</v>
      </c>
      <c r="BG19751" s="112">
        <f t="shared" si="1856"/>
        <v>0</v>
      </c>
    </row>
    <row r="19752" spans="1:59" ht="25" x14ac:dyDescent="0.2">
      <c r="A19752" s="83">
        <v>38013</v>
      </c>
      <c r="B19752" s="84"/>
      <c r="C19752" s="85"/>
      <c r="D19752" s="86"/>
      <c r="E19752" s="86"/>
      <c r="F19752" s="87"/>
      <c r="G19752" s="87"/>
      <c r="H19752" s="88"/>
      <c r="I19752" s="88"/>
      <c r="J19752" s="89">
        <v>239.24299999999999</v>
      </c>
      <c r="K19752" s="89">
        <f t="shared" si="1862"/>
        <v>-4.4042094621151856E-3</v>
      </c>
      <c r="L19752" s="90"/>
      <c r="M19752" s="90"/>
      <c r="N19752" s="91">
        <v>360.39</v>
      </c>
      <c r="O19752" s="91">
        <f t="shared" si="1857"/>
        <v>-3.5730645849562951E-3</v>
      </c>
      <c r="P19752" s="92"/>
      <c r="Q19752" s="92"/>
      <c r="R19752" s="93">
        <v>701.69</v>
      </c>
      <c r="S19752" s="93">
        <f t="shared" si="1852"/>
        <v>-5.5305212026985663E-3</v>
      </c>
      <c r="T19752" s="94">
        <v>3015.02</v>
      </c>
      <c r="U19752" s="94">
        <f t="shared" si="1858"/>
        <v>-3.9391372266164709E-3</v>
      </c>
      <c r="V19752" s="95">
        <v>3396.39</v>
      </c>
      <c r="W19752" s="95">
        <f t="shared" si="1859"/>
        <v>3.6576161879102345E-3</v>
      </c>
      <c r="X19752" s="96">
        <v>649.62580000000003</v>
      </c>
      <c r="Y19752" s="96">
        <f t="shared" si="1860"/>
        <v>-3.2678271128186308E-3</v>
      </c>
      <c r="Z19752" s="97">
        <v>1526.66</v>
      </c>
      <c r="AA19752" s="97">
        <f t="shared" si="1853"/>
        <v>-2.2410844925014623E-2</v>
      </c>
      <c r="AB19752" s="98">
        <v>2430.27</v>
      </c>
      <c r="AC19752" s="98">
        <f t="shared" si="1869"/>
        <v>1.0572363777189101E-2</v>
      </c>
      <c r="AD19752" s="99">
        <v>1670.91</v>
      </c>
      <c r="AE19752" s="99">
        <f t="shared" si="1866"/>
        <v>-9.844199378215155E-3</v>
      </c>
      <c r="AF19752" s="100">
        <v>6685.7640000000001</v>
      </c>
      <c r="AG19752" s="100">
        <f t="shared" si="1870"/>
        <v>-4.2103873639583985E-3</v>
      </c>
      <c r="AH19752" s="101">
        <v>1131.8399999999999</v>
      </c>
      <c r="AI19752" s="101">
        <f t="shared" si="1864"/>
        <v>-1.0301576554544297E-2</v>
      </c>
      <c r="AJ19752" s="102">
        <v>4793.8999999999996</v>
      </c>
      <c r="AK19752" s="102">
        <f t="shared" si="1871"/>
        <v>-2.5166994537432876E-3</v>
      </c>
      <c r="AL19752" s="103">
        <v>353.29199999999997</v>
      </c>
      <c r="AM19752" s="103">
        <f t="shared" si="1854"/>
        <v>-1.767910658539391E-2</v>
      </c>
      <c r="AN19752" s="104">
        <v>477.19299999999998</v>
      </c>
      <c r="AO19752" s="104">
        <f t="shared" si="1851"/>
        <v>-8.0460360124092519E-3</v>
      </c>
      <c r="AP19752" s="105">
        <v>1909.5640000000001</v>
      </c>
      <c r="AQ19752" s="105">
        <f t="shared" si="1865"/>
        <v>-9.4007620348869319E-3</v>
      </c>
      <c r="AR19752" s="106">
        <v>135.28</v>
      </c>
      <c r="AS19752" s="106">
        <f t="shared" si="1867"/>
        <v>-7.8664598602315866E-3</v>
      </c>
      <c r="AT19752" s="107">
        <v>185.19</v>
      </c>
      <c r="AU19752" s="107">
        <f t="shared" si="1868"/>
        <v>7.9150364422708626E-3</v>
      </c>
      <c r="AV19752" s="90"/>
      <c r="AW19752" s="90"/>
      <c r="AX19752" s="108">
        <v>1170.48</v>
      </c>
      <c r="AY19752" s="108">
        <f t="shared" si="1861"/>
        <v>2.4806903904725998E-3</v>
      </c>
      <c r="AZ19752" s="109">
        <v>711.42</v>
      </c>
      <c r="BA19752" s="109">
        <f t="shared" si="1863"/>
        <v>-1.3063909652065082E-3</v>
      </c>
      <c r="BB19752" s="110">
        <v>169.43190000000001</v>
      </c>
      <c r="BC19752" s="110">
        <f t="shared" ref="BC19752:BC19815" si="1872">LN(BB19752/BB19751)</f>
        <v>3.8295078203115069E-3</v>
      </c>
      <c r="BD19752" s="111">
        <v>1324.0986</v>
      </c>
      <c r="BE19752" s="111">
        <f t="shared" si="1855"/>
        <v>5.9019896095855642E-3</v>
      </c>
      <c r="BF19752" s="112">
        <v>167.51</v>
      </c>
      <c r="BG19752" s="112">
        <f t="shared" si="1856"/>
        <v>0</v>
      </c>
    </row>
    <row r="19753" spans="1:59" ht="25" x14ac:dyDescent="0.2">
      <c r="A19753" s="83">
        <v>38014</v>
      </c>
      <c r="B19753" s="84"/>
      <c r="C19753" s="85"/>
      <c r="D19753" s="86"/>
      <c r="E19753" s="86"/>
      <c r="F19753" s="87"/>
      <c r="G19753" s="87"/>
      <c r="H19753" s="88"/>
      <c r="I19753" s="88"/>
      <c r="J19753" s="89">
        <v>238.07</v>
      </c>
      <c r="K19753" s="89">
        <f t="shared" si="1862"/>
        <v>-4.9150237323961378E-3</v>
      </c>
      <c r="L19753" s="90"/>
      <c r="M19753" s="90"/>
      <c r="N19753" s="91">
        <v>357.68</v>
      </c>
      <c r="O19753" s="91">
        <f t="shared" si="1857"/>
        <v>-7.5480464756681751E-3</v>
      </c>
      <c r="P19753" s="92"/>
      <c r="Q19753" s="92"/>
      <c r="R19753" s="93">
        <v>697.82</v>
      </c>
      <c r="S19753" s="93">
        <f t="shared" si="1852"/>
        <v>-2.0705272957815386E-2</v>
      </c>
      <c r="T19753" s="94">
        <v>2992.04</v>
      </c>
      <c r="U19753" s="94">
        <f t="shared" si="1858"/>
        <v>-7.6510346494940377E-3</v>
      </c>
      <c r="V19753" s="95">
        <v>3394.12</v>
      </c>
      <c r="W19753" s="95">
        <f t="shared" si="1859"/>
        <v>-6.6858014627982983E-4</v>
      </c>
      <c r="X19753" s="96">
        <v>647.50639999999999</v>
      </c>
      <c r="Y19753" s="96">
        <f t="shared" si="1860"/>
        <v>-1.0937144962841466E-3</v>
      </c>
      <c r="Z19753" s="97">
        <v>1498.87</v>
      </c>
      <c r="AA19753" s="97">
        <f t="shared" si="1853"/>
        <v>-1.8370851759535865E-2</v>
      </c>
      <c r="AB19753" s="98">
        <v>2384.64</v>
      </c>
      <c r="AC19753" s="98">
        <f t="shared" si="1869"/>
        <v>1.8954192740208722E-2</v>
      </c>
      <c r="AD19753" s="99">
        <v>1648.44</v>
      </c>
      <c r="AE19753" s="99">
        <f t="shared" si="1866"/>
        <v>-1.3539002055686386E-2</v>
      </c>
      <c r="AF19753" s="100">
        <v>6630.585</v>
      </c>
      <c r="AG19753" s="100">
        <f t="shared" si="1870"/>
        <v>-8.2874541386933585E-3</v>
      </c>
      <c r="AH19753" s="101">
        <v>1118.94</v>
      </c>
      <c r="AI19753" s="101">
        <f t="shared" si="1864"/>
        <v>-1.1462818445705755E-2</v>
      </c>
      <c r="AJ19753" s="102">
        <v>4760.68</v>
      </c>
      <c r="AK19753" s="102">
        <f t="shared" si="1871"/>
        <v>-6.9537612039633741E-3</v>
      </c>
      <c r="AL19753" s="103">
        <v>347.101</v>
      </c>
      <c r="AM19753" s="103">
        <f t="shared" si="1854"/>
        <v>5.4148246545463916E-4</v>
      </c>
      <c r="AN19753" s="104">
        <v>473.221</v>
      </c>
      <c r="AO19753" s="104">
        <f t="shared" si="1851"/>
        <v>-8.3585113964923796E-3</v>
      </c>
      <c r="AP19753" s="105">
        <v>1880.0229999999999</v>
      </c>
      <c r="AQ19753" s="105">
        <f t="shared" si="1865"/>
        <v>-1.5590932939577992E-2</v>
      </c>
      <c r="AR19753" s="106">
        <v>134.22</v>
      </c>
      <c r="AS19753" s="106">
        <f t="shared" si="1867"/>
        <v>-8.3043906711653351E-3</v>
      </c>
      <c r="AT19753" s="107">
        <v>185.03</v>
      </c>
      <c r="AU19753" s="107">
        <f t="shared" si="1868"/>
        <v>-8.6435098028940721E-4</v>
      </c>
      <c r="AV19753" s="90"/>
      <c r="AW19753" s="90"/>
      <c r="AX19753" s="108">
        <v>1164.55</v>
      </c>
      <c r="AY19753" s="108">
        <f t="shared" si="1861"/>
        <v>-5.0791747844905104E-3</v>
      </c>
      <c r="AZ19753" s="109">
        <v>708.94</v>
      </c>
      <c r="BA19753" s="109">
        <f t="shared" si="1863"/>
        <v>-3.4920759810408799E-3</v>
      </c>
      <c r="BB19753" s="110">
        <v>168.3074</v>
      </c>
      <c r="BC19753" s="110">
        <f t="shared" si="1872"/>
        <v>-6.6590068449051427E-3</v>
      </c>
      <c r="BD19753" s="111">
        <v>1309.3226</v>
      </c>
      <c r="BE19753" s="111">
        <f t="shared" si="1855"/>
        <v>-1.1222021806559157E-2</v>
      </c>
      <c r="BF19753" s="112">
        <v>167.51</v>
      </c>
      <c r="BG19753" s="112">
        <f t="shared" si="1856"/>
        <v>0</v>
      </c>
    </row>
    <row r="19754" spans="1:59" ht="25" x14ac:dyDescent="0.2">
      <c r="A19754" s="83">
        <v>38015</v>
      </c>
      <c r="B19754" s="84"/>
      <c r="C19754" s="85"/>
      <c r="D19754" s="86"/>
      <c r="E19754" s="86"/>
      <c r="F19754" s="87"/>
      <c r="G19754" s="87"/>
      <c r="H19754" s="88"/>
      <c r="I19754" s="88"/>
      <c r="J19754" s="89">
        <v>235.07599999999999</v>
      </c>
      <c r="K19754" s="89">
        <f t="shared" si="1862"/>
        <v>-1.2655881958823192E-2</v>
      </c>
      <c r="L19754" s="90"/>
      <c r="M19754" s="90"/>
      <c r="N19754" s="91">
        <v>354.98</v>
      </c>
      <c r="O19754" s="91">
        <f t="shared" si="1857"/>
        <v>-7.5772820655246841E-3</v>
      </c>
      <c r="P19754" s="92"/>
      <c r="Q19754" s="92"/>
      <c r="R19754" s="93">
        <v>683.52</v>
      </c>
      <c r="S19754" s="93">
        <f t="shared" si="1852"/>
        <v>-4.33992822409183E-3</v>
      </c>
      <c r="T19754" s="94">
        <v>2971.39</v>
      </c>
      <c r="U19754" s="94">
        <f t="shared" si="1858"/>
        <v>-6.9255722083466581E-3</v>
      </c>
      <c r="V19754" s="95">
        <v>3322.17</v>
      </c>
      <c r="W19754" s="95">
        <f t="shared" si="1859"/>
        <v>-2.1426338825168242E-2</v>
      </c>
      <c r="X19754" s="96">
        <v>646.79859999999996</v>
      </c>
      <c r="Y19754" s="96">
        <f t="shared" si="1860"/>
        <v>1.6384255936350122E-3</v>
      </c>
      <c r="Z19754" s="97">
        <v>1503.77</v>
      </c>
      <c r="AA19754" s="97">
        <f t="shared" si="1853"/>
        <v>3.2637974247452903E-3</v>
      </c>
      <c r="AB19754" s="98">
        <v>2368.23</v>
      </c>
      <c r="AC19754" s="98">
        <f t="shared" si="1869"/>
        <v>6.9053288674951509E-3</v>
      </c>
      <c r="AD19754" s="99">
        <v>1657.09</v>
      </c>
      <c r="AE19754" s="99">
        <f t="shared" si="1866"/>
        <v>5.233665853598489E-3</v>
      </c>
      <c r="AF19754" s="100">
        <v>6616.817</v>
      </c>
      <c r="AG19754" s="100">
        <f t="shared" si="1870"/>
        <v>-2.0785969893762266E-3</v>
      </c>
      <c r="AH19754" s="101">
        <v>1125.98</v>
      </c>
      <c r="AI19754" s="101">
        <f t="shared" si="1864"/>
        <v>6.2719589811368673E-3</v>
      </c>
      <c r="AJ19754" s="102">
        <v>4787.05</v>
      </c>
      <c r="AK19754" s="102">
        <f t="shared" si="1871"/>
        <v>5.5238401278346842E-3</v>
      </c>
      <c r="AL19754" s="103">
        <v>347.28899999999999</v>
      </c>
      <c r="AM19754" s="103">
        <f t="shared" si="1854"/>
        <v>2.9366039250610298E-4</v>
      </c>
      <c r="AN19754" s="104">
        <v>475.85700000000003</v>
      </c>
      <c r="AO19754" s="104">
        <f t="shared" si="1851"/>
        <v>5.5548791104230244E-3</v>
      </c>
      <c r="AP19754" s="105">
        <v>1887.953</v>
      </c>
      <c r="AQ19754" s="105">
        <f t="shared" si="1865"/>
        <v>4.2091625360742464E-3</v>
      </c>
      <c r="AR19754" s="106">
        <v>133.11000000000001</v>
      </c>
      <c r="AS19754" s="106">
        <f t="shared" si="1867"/>
        <v>-6.0118736311352296E-4</v>
      </c>
      <c r="AT19754" s="107">
        <v>184.4</v>
      </c>
      <c r="AU19754" s="107">
        <f t="shared" si="1868"/>
        <v>-3.4106629711313612E-3</v>
      </c>
      <c r="AV19754" s="90"/>
      <c r="AW19754" s="90"/>
      <c r="AX19754" s="108">
        <v>1164.71</v>
      </c>
      <c r="AY19754" s="108">
        <f t="shared" si="1861"/>
        <v>1.373826882802586E-4</v>
      </c>
      <c r="AZ19754" s="109">
        <v>705.74</v>
      </c>
      <c r="BA19754" s="109">
        <f t="shared" si="1863"/>
        <v>-4.5239990071951073E-3</v>
      </c>
      <c r="BB19754" s="110">
        <v>168.68379999999999</v>
      </c>
      <c r="BC19754" s="110">
        <f t="shared" si="1872"/>
        <v>2.2338871550802728E-3</v>
      </c>
      <c r="BD19754" s="111">
        <v>1311.9928</v>
      </c>
      <c r="BE19754" s="111">
        <f t="shared" si="1855"/>
        <v>2.0372984674597735E-3</v>
      </c>
      <c r="BF19754" s="112">
        <v>167.51</v>
      </c>
      <c r="BG19754" s="112">
        <f t="shared" si="1856"/>
        <v>1.1938872984581855E-4</v>
      </c>
    </row>
    <row r="19755" spans="1:59" ht="25" x14ac:dyDescent="0.2">
      <c r="A19755" s="83">
        <v>38016</v>
      </c>
      <c r="B19755" s="84"/>
      <c r="C19755" s="85"/>
      <c r="D19755" s="86"/>
      <c r="E19755" s="86"/>
      <c r="F19755" s="87"/>
      <c r="G19755" s="87"/>
      <c r="H19755" s="88"/>
      <c r="I19755" s="88"/>
      <c r="J19755" s="89">
        <v>236.46</v>
      </c>
      <c r="K19755" s="89">
        <f t="shared" si="1862"/>
        <v>5.8701943193732861E-3</v>
      </c>
      <c r="L19755" s="90"/>
      <c r="M19755" s="90"/>
      <c r="N19755" s="91">
        <v>354.4</v>
      </c>
      <c r="O19755" s="91">
        <f t="shared" si="1857"/>
        <v>-1.635231129274691E-3</v>
      </c>
      <c r="P19755" s="92"/>
      <c r="Q19755" s="92"/>
      <c r="R19755" s="93">
        <v>680.56</v>
      </c>
      <c r="S19755" s="93">
        <f t="shared" si="1852"/>
        <v>0</v>
      </c>
      <c r="T19755" s="94">
        <v>2966.93</v>
      </c>
      <c r="U19755" s="94">
        <f t="shared" si="1858"/>
        <v>-1.5021086228437929E-3</v>
      </c>
      <c r="V19755" s="95">
        <v>3320.67</v>
      </c>
      <c r="W19755" s="95">
        <f t="shared" si="1859"/>
        <v>-4.5161407635722141E-4</v>
      </c>
      <c r="X19755" s="96">
        <v>647.85919999999999</v>
      </c>
      <c r="Y19755" s="96">
        <f t="shared" si="1860"/>
        <v>0</v>
      </c>
      <c r="Z19755" s="97">
        <v>1500.44</v>
      </c>
      <c r="AA19755" s="97">
        <f t="shared" si="1853"/>
        <v>-2.2168898737448795E-3</v>
      </c>
      <c r="AB19755" s="98">
        <v>2371.96</v>
      </c>
      <c r="AC19755" s="98">
        <f t="shared" si="1869"/>
        <v>-1.5737769033999549E-3</v>
      </c>
      <c r="AD19755" s="99">
        <v>1652.73</v>
      </c>
      <c r="AE19755" s="99">
        <f t="shared" si="1866"/>
        <v>-2.6345858819583979E-3</v>
      </c>
      <c r="AF19755" s="100">
        <v>6609.4629999999997</v>
      </c>
      <c r="AG19755" s="100">
        <f t="shared" si="1870"/>
        <v>-1.1120285912342219E-3</v>
      </c>
      <c r="AH19755" s="101">
        <v>1121.98</v>
      </c>
      <c r="AI19755" s="101">
        <f t="shared" si="1864"/>
        <v>-3.5587859407209379E-3</v>
      </c>
      <c r="AJ19755" s="102">
        <v>4777.62</v>
      </c>
      <c r="AK19755" s="102">
        <f t="shared" si="1871"/>
        <v>-1.9718407546611811E-3</v>
      </c>
      <c r="AL19755" s="103">
        <v>347.39100000000002</v>
      </c>
      <c r="AM19755" s="103">
        <f t="shared" si="1854"/>
        <v>0</v>
      </c>
      <c r="AN19755" s="104">
        <v>473.85199999999998</v>
      </c>
      <c r="AO19755" s="104">
        <f t="shared" ref="AO19755:AO19818" si="1873">LN(AN19755/AN19754)</f>
        <v>-4.2223522759162174E-3</v>
      </c>
      <c r="AP19755" s="105">
        <v>1884.7139999999999</v>
      </c>
      <c r="AQ19755" s="105">
        <f t="shared" si="1865"/>
        <v>-1.7170880948782217E-3</v>
      </c>
      <c r="AR19755" s="106">
        <v>133.03</v>
      </c>
      <c r="AS19755" s="106">
        <f t="shared" si="1867"/>
        <v>0</v>
      </c>
      <c r="AT19755" s="107">
        <v>185.38</v>
      </c>
      <c r="AU19755" s="107">
        <f t="shared" si="1868"/>
        <v>5.3004613251930229E-3</v>
      </c>
      <c r="AV19755" s="90"/>
      <c r="AW19755" s="90"/>
      <c r="AX19755" s="108">
        <v>1167.76</v>
      </c>
      <c r="AY19755" s="108">
        <f t="shared" si="1861"/>
        <v>2.6152548486261173E-3</v>
      </c>
      <c r="AZ19755" s="109">
        <v>705.47</v>
      </c>
      <c r="BA19755" s="109">
        <f t="shared" si="1863"/>
        <v>-3.8265035436894294E-4</v>
      </c>
      <c r="BB19755" s="110">
        <v>169.57339999999999</v>
      </c>
      <c r="BC19755" s="110">
        <f t="shared" si="1872"/>
        <v>5.2599149465208002E-3</v>
      </c>
      <c r="BD19755" s="111">
        <v>1320.8114</v>
      </c>
      <c r="BE19755" s="111">
        <f t="shared" si="1855"/>
        <v>6.6990420172189976E-3</v>
      </c>
      <c r="BF19755" s="112">
        <v>167.53</v>
      </c>
      <c r="BG19755" s="112">
        <f t="shared" si="1856"/>
        <v>0</v>
      </c>
    </row>
    <row r="19756" spans="1:59" ht="25" x14ac:dyDescent="0.2">
      <c r="A19756" s="83">
        <v>38017</v>
      </c>
      <c r="B19756" s="84"/>
      <c r="C19756" s="85"/>
      <c r="D19756" s="86"/>
      <c r="E19756" s="86"/>
      <c r="F19756" s="87"/>
      <c r="G19756" s="87"/>
      <c r="H19756" s="88"/>
      <c r="I19756" s="88"/>
      <c r="J19756" s="89">
        <v>236.46</v>
      </c>
      <c r="K19756" s="89">
        <f t="shared" si="1862"/>
        <v>0</v>
      </c>
      <c r="L19756" s="90"/>
      <c r="M19756" s="90"/>
      <c r="N19756" s="91">
        <v>354.4</v>
      </c>
      <c r="O19756" s="91">
        <f t="shared" si="1857"/>
        <v>0</v>
      </c>
      <c r="P19756" s="92"/>
      <c r="Q19756" s="92"/>
      <c r="R19756" s="93">
        <v>680.56</v>
      </c>
      <c r="S19756" s="93">
        <f t="shared" ref="S19756:S19819" si="1874">LN(R19757/R19756)</f>
        <v>0</v>
      </c>
      <c r="T19756" s="94">
        <v>2966.93</v>
      </c>
      <c r="U19756" s="94">
        <f t="shared" si="1858"/>
        <v>0</v>
      </c>
      <c r="V19756" s="95">
        <v>3320.67</v>
      </c>
      <c r="W19756" s="95">
        <f t="shared" si="1859"/>
        <v>0</v>
      </c>
      <c r="X19756" s="96">
        <v>647.85919999999999</v>
      </c>
      <c r="Y19756" s="96">
        <f t="shared" si="1860"/>
        <v>0</v>
      </c>
      <c r="Z19756" s="97">
        <v>1500.44</v>
      </c>
      <c r="AA19756" s="97">
        <f t="shared" ref="AA19756:AA19819" si="1875">LN(Z19756/Z19755)</f>
        <v>0</v>
      </c>
      <c r="AB19756" s="98">
        <v>2371.96</v>
      </c>
      <c r="AC19756" s="98">
        <f t="shared" si="1869"/>
        <v>0</v>
      </c>
      <c r="AD19756" s="99">
        <v>1652.73</v>
      </c>
      <c r="AE19756" s="99">
        <f t="shared" si="1866"/>
        <v>0</v>
      </c>
      <c r="AF19756" s="100">
        <v>6609.4629999999997</v>
      </c>
      <c r="AG19756" s="100">
        <f t="shared" si="1870"/>
        <v>0</v>
      </c>
      <c r="AH19756" s="101">
        <v>1121.98</v>
      </c>
      <c r="AI19756" s="101">
        <f t="shared" si="1864"/>
        <v>0</v>
      </c>
      <c r="AJ19756" s="102">
        <v>4777.62</v>
      </c>
      <c r="AK19756" s="102">
        <f t="shared" si="1871"/>
        <v>0</v>
      </c>
      <c r="AL19756" s="103">
        <v>347.39100000000002</v>
      </c>
      <c r="AM19756" s="103">
        <f t="shared" si="1854"/>
        <v>0</v>
      </c>
      <c r="AN19756" s="104">
        <v>473.85199999999998</v>
      </c>
      <c r="AO19756" s="104">
        <f t="shared" si="1873"/>
        <v>0</v>
      </c>
      <c r="AP19756" s="105">
        <v>1884.7139999999999</v>
      </c>
      <c r="AQ19756" s="105">
        <f t="shared" si="1865"/>
        <v>0</v>
      </c>
      <c r="AR19756" s="106">
        <v>133.03</v>
      </c>
      <c r="AS19756" s="106">
        <f t="shared" si="1867"/>
        <v>0</v>
      </c>
      <c r="AT19756" s="107">
        <v>185.38</v>
      </c>
      <c r="AU19756" s="107">
        <f t="shared" si="1868"/>
        <v>0</v>
      </c>
      <c r="AV19756" s="90"/>
      <c r="AW19756" s="90"/>
      <c r="AX19756" s="108">
        <v>1167.76</v>
      </c>
      <c r="AY19756" s="108">
        <f t="shared" si="1861"/>
        <v>0</v>
      </c>
      <c r="AZ19756" s="109">
        <v>705.47</v>
      </c>
      <c r="BA19756" s="109">
        <f t="shared" si="1863"/>
        <v>0</v>
      </c>
      <c r="BB19756" s="110">
        <v>169.57339999999999</v>
      </c>
      <c r="BC19756" s="110">
        <f t="shared" si="1872"/>
        <v>0</v>
      </c>
      <c r="BD19756" s="111">
        <v>1320.8114</v>
      </c>
      <c r="BE19756" s="111">
        <f t="shared" si="1855"/>
        <v>0</v>
      </c>
      <c r="BF19756" s="112">
        <v>167.53</v>
      </c>
      <c r="BG19756" s="112">
        <f t="shared" si="1856"/>
        <v>0</v>
      </c>
    </row>
    <row r="19757" spans="1:59" ht="25" x14ac:dyDescent="0.2">
      <c r="A19757" s="83">
        <v>38018</v>
      </c>
      <c r="B19757" s="84"/>
      <c r="C19757" s="85"/>
      <c r="D19757" s="86"/>
      <c r="E19757" s="86"/>
      <c r="F19757" s="87"/>
      <c r="G19757" s="87"/>
      <c r="H19757" s="88"/>
      <c r="I19757" s="88"/>
      <c r="J19757" s="89">
        <v>236.46</v>
      </c>
      <c r="K19757" s="89">
        <f t="shared" si="1862"/>
        <v>0</v>
      </c>
      <c r="L19757" s="90"/>
      <c r="M19757" s="90"/>
      <c r="N19757" s="91">
        <v>354.4</v>
      </c>
      <c r="O19757" s="91">
        <f t="shared" si="1857"/>
        <v>0</v>
      </c>
      <c r="P19757" s="92"/>
      <c r="Q19757" s="92"/>
      <c r="R19757" s="93">
        <v>680.56</v>
      </c>
      <c r="S19757" s="93">
        <f t="shared" si="1874"/>
        <v>-8.9672261266081452E-4</v>
      </c>
      <c r="T19757" s="94">
        <v>2966.93</v>
      </c>
      <c r="U19757" s="94">
        <f t="shared" si="1858"/>
        <v>0</v>
      </c>
      <c r="V19757" s="95">
        <v>3320.67</v>
      </c>
      <c r="W19757" s="95">
        <f t="shared" si="1859"/>
        <v>0</v>
      </c>
      <c r="X19757" s="96">
        <v>647.85919999999999</v>
      </c>
      <c r="Y19757" s="96">
        <f t="shared" si="1860"/>
        <v>2.1993101354383113E-4</v>
      </c>
      <c r="Z19757" s="97">
        <v>1500.44</v>
      </c>
      <c r="AA19757" s="97">
        <f t="shared" si="1875"/>
        <v>0</v>
      </c>
      <c r="AB19757" s="98">
        <v>2371.96</v>
      </c>
      <c r="AC19757" s="98">
        <f t="shared" si="1869"/>
        <v>0</v>
      </c>
      <c r="AD19757" s="99">
        <v>1652.73</v>
      </c>
      <c r="AE19757" s="99">
        <f t="shared" si="1866"/>
        <v>0</v>
      </c>
      <c r="AF19757" s="100">
        <v>6609.4629999999997</v>
      </c>
      <c r="AG19757" s="100">
        <f t="shared" si="1870"/>
        <v>0</v>
      </c>
      <c r="AH19757" s="101">
        <v>1121.98</v>
      </c>
      <c r="AI19757" s="101">
        <f t="shared" si="1864"/>
        <v>0</v>
      </c>
      <c r="AJ19757" s="102">
        <v>4777.62</v>
      </c>
      <c r="AK19757" s="102">
        <f t="shared" si="1871"/>
        <v>0</v>
      </c>
      <c r="AL19757" s="103">
        <v>347.39100000000002</v>
      </c>
      <c r="AM19757" s="103">
        <f t="shared" si="1854"/>
        <v>4.5751291436262401E-3</v>
      </c>
      <c r="AN19757" s="104">
        <v>473.85199999999998</v>
      </c>
      <c r="AO19757" s="104">
        <f t="shared" si="1873"/>
        <v>0</v>
      </c>
      <c r="AP19757" s="105">
        <v>1884.7139999999999</v>
      </c>
      <c r="AQ19757" s="105">
        <f t="shared" si="1865"/>
        <v>0</v>
      </c>
      <c r="AR19757" s="106">
        <v>133.03</v>
      </c>
      <c r="AS19757" s="106">
        <f t="shared" si="1867"/>
        <v>2.5525539384888994E-3</v>
      </c>
      <c r="AT19757" s="107">
        <v>185.38</v>
      </c>
      <c r="AU19757" s="107">
        <f t="shared" si="1868"/>
        <v>0</v>
      </c>
      <c r="AV19757" s="90"/>
      <c r="AW19757" s="90"/>
      <c r="AX19757" s="108">
        <v>1167.76</v>
      </c>
      <c r="AY19757" s="108">
        <f t="shared" si="1861"/>
        <v>0</v>
      </c>
      <c r="AZ19757" s="109">
        <v>705.47</v>
      </c>
      <c r="BA19757" s="109">
        <f t="shared" si="1863"/>
        <v>0</v>
      </c>
      <c r="BB19757" s="110">
        <v>169.57339999999999</v>
      </c>
      <c r="BC19757" s="110">
        <f t="shared" si="1872"/>
        <v>0</v>
      </c>
      <c r="BD19757" s="111">
        <v>1320.8114</v>
      </c>
      <c r="BE19757" s="111">
        <f t="shared" si="1855"/>
        <v>0</v>
      </c>
      <c r="BF19757" s="112">
        <v>167.53</v>
      </c>
      <c r="BG19757" s="112">
        <f t="shared" si="1856"/>
        <v>0</v>
      </c>
    </row>
    <row r="19758" spans="1:59" ht="25" x14ac:dyDescent="0.2">
      <c r="A19758" s="83">
        <v>38019</v>
      </c>
      <c r="B19758" s="84"/>
      <c r="C19758" s="85"/>
      <c r="D19758" s="86"/>
      <c r="E19758" s="86"/>
      <c r="F19758" s="87"/>
      <c r="G19758" s="87"/>
      <c r="H19758" s="88"/>
      <c r="I19758" s="88"/>
      <c r="J19758" s="89">
        <v>237.93</v>
      </c>
      <c r="K19758" s="89">
        <f t="shared" si="1862"/>
        <v>6.1974523283707204E-3</v>
      </c>
      <c r="L19758" s="90"/>
      <c r="M19758" s="90"/>
      <c r="N19758" s="91">
        <v>355.47</v>
      </c>
      <c r="O19758" s="91">
        <f t="shared" si="1857"/>
        <v>3.0146387658326348E-3</v>
      </c>
      <c r="P19758" s="92"/>
      <c r="Q19758" s="92"/>
      <c r="R19758" s="93">
        <v>679.95</v>
      </c>
      <c r="S19758" s="93">
        <f t="shared" si="1874"/>
        <v>1.1464857063201938E-3</v>
      </c>
      <c r="T19758" s="94">
        <v>2976.47</v>
      </c>
      <c r="U19758" s="94">
        <f t="shared" si="1858"/>
        <v>3.2102864330922428E-3</v>
      </c>
      <c r="V19758" s="95">
        <v>3330.92</v>
      </c>
      <c r="W19758" s="95">
        <f t="shared" si="1859"/>
        <v>3.0819723143929736E-3</v>
      </c>
      <c r="X19758" s="96">
        <v>648.00170000000003</v>
      </c>
      <c r="Y19758" s="96">
        <f t="shared" si="1860"/>
        <v>2.2062007295151655E-3</v>
      </c>
      <c r="Z19758" s="97">
        <v>1495.18</v>
      </c>
      <c r="AA19758" s="97">
        <f t="shared" si="1875"/>
        <v>-3.5117974949038563E-3</v>
      </c>
      <c r="AB19758" s="98">
        <v>2371.0500000000002</v>
      </c>
      <c r="AC19758" s="98">
        <f t="shared" si="1869"/>
        <v>3.8372257750487256E-4</v>
      </c>
      <c r="AD19758" s="99">
        <v>1658.79</v>
      </c>
      <c r="AE19758" s="99">
        <f t="shared" si="1866"/>
        <v>3.6599548029964384E-3</v>
      </c>
      <c r="AF19758" s="100">
        <v>6632.9359999999997</v>
      </c>
      <c r="AG19758" s="100">
        <f t="shared" si="1870"/>
        <v>3.5451317520292618E-3</v>
      </c>
      <c r="AH19758" s="101">
        <v>1125.6400000000001</v>
      </c>
      <c r="AI19758" s="101">
        <f t="shared" si="1864"/>
        <v>3.2567811596441437E-3</v>
      </c>
      <c r="AJ19758" s="102">
        <v>4789.1499999999996</v>
      </c>
      <c r="AK19758" s="102">
        <f t="shared" si="1871"/>
        <v>2.4104280927833475E-3</v>
      </c>
      <c r="AL19758" s="103">
        <v>348.98399999999998</v>
      </c>
      <c r="AM19758" s="103">
        <f t="shared" si="1854"/>
        <v>1.5890675519275176E-3</v>
      </c>
      <c r="AN19758" s="104">
        <v>474.78</v>
      </c>
      <c r="AO19758" s="104">
        <f t="shared" si="1873"/>
        <v>1.9565021968990255E-3</v>
      </c>
      <c r="AP19758" s="105">
        <v>1892.3810000000001</v>
      </c>
      <c r="AQ19758" s="105">
        <f t="shared" si="1865"/>
        <v>4.0597393130389955E-3</v>
      </c>
      <c r="AR19758" s="106">
        <v>133.37</v>
      </c>
      <c r="AS19758" s="106">
        <f t="shared" si="1867"/>
        <v>1.8727298630281872E-3</v>
      </c>
      <c r="AT19758" s="107">
        <v>187.41</v>
      </c>
      <c r="AU19758" s="107">
        <f t="shared" si="1868"/>
        <v>1.0890957725901533E-2</v>
      </c>
      <c r="AV19758" s="90"/>
      <c r="AW19758" s="90"/>
      <c r="AX19758" s="108">
        <v>1167.27</v>
      </c>
      <c r="AY19758" s="108">
        <f t="shared" si="1861"/>
        <v>-4.1969482806859001E-4</v>
      </c>
      <c r="AZ19758" s="109">
        <v>704.01</v>
      </c>
      <c r="BA19758" s="109">
        <f t="shared" si="1863"/>
        <v>-2.0716867528158787E-3</v>
      </c>
      <c r="BB19758" s="110">
        <v>169.8236</v>
      </c>
      <c r="BC19758" s="110">
        <f t="shared" si="1872"/>
        <v>1.4743798284820027E-3</v>
      </c>
      <c r="BD19758" s="111">
        <v>1317.8704</v>
      </c>
      <c r="BE19758" s="111">
        <f t="shared" si="1855"/>
        <v>-2.22914427790396E-3</v>
      </c>
      <c r="BF19758" s="112">
        <v>167.53</v>
      </c>
      <c r="BG19758" s="112">
        <f t="shared" si="1856"/>
        <v>5.9689020222460537E-5</v>
      </c>
    </row>
    <row r="19759" spans="1:59" ht="25" x14ac:dyDescent="0.2">
      <c r="A19759" s="83">
        <v>38020</v>
      </c>
      <c r="B19759" s="84"/>
      <c r="C19759" s="85"/>
      <c r="D19759" s="86"/>
      <c r="E19759" s="86"/>
      <c r="F19759" s="87"/>
      <c r="G19759" s="87"/>
      <c r="H19759" s="88"/>
      <c r="I19759" s="88"/>
      <c r="J19759" s="89">
        <v>238.03100000000001</v>
      </c>
      <c r="K19759" s="89">
        <f t="shared" si="1862"/>
        <v>4.2440452690882909E-4</v>
      </c>
      <c r="L19759" s="90"/>
      <c r="M19759" s="90"/>
      <c r="N19759" s="91">
        <v>356.17</v>
      </c>
      <c r="O19759" s="91">
        <f t="shared" si="1857"/>
        <v>1.9672874649058194E-3</v>
      </c>
      <c r="P19759" s="92"/>
      <c r="Q19759" s="92"/>
      <c r="R19759" s="93">
        <v>680.73</v>
      </c>
      <c r="S19759" s="93">
        <f t="shared" si="1874"/>
        <v>-3.4581488502475259E-3</v>
      </c>
      <c r="T19759" s="94">
        <v>2982.49</v>
      </c>
      <c r="U19759" s="94">
        <f t="shared" si="1858"/>
        <v>2.0204874837181437E-3</v>
      </c>
      <c r="V19759" s="95">
        <v>3344.32</v>
      </c>
      <c r="W19759" s="95">
        <f t="shared" si="1859"/>
        <v>4.0148423126358116E-3</v>
      </c>
      <c r="X19759" s="96">
        <v>649.43290000000002</v>
      </c>
      <c r="Y19759" s="96">
        <f t="shared" si="1860"/>
        <v>8.9150733085301121E-5</v>
      </c>
      <c r="Z19759" s="97">
        <v>1499.2</v>
      </c>
      <c r="AA19759" s="97">
        <f t="shared" si="1875"/>
        <v>2.6850315692376939E-3</v>
      </c>
      <c r="AB19759" s="98">
        <v>2365.48</v>
      </c>
      <c r="AC19759" s="98">
        <f t="shared" si="1869"/>
        <v>2.3519338281740533E-3</v>
      </c>
      <c r="AD19759" s="99">
        <v>1659.92</v>
      </c>
      <c r="AE19759" s="99">
        <f t="shared" si="1866"/>
        <v>6.8098751844499665E-4</v>
      </c>
      <c r="AF19759" s="100">
        <v>6624.46</v>
      </c>
      <c r="AG19759" s="100">
        <f t="shared" si="1870"/>
        <v>-1.2786826545537866E-3</v>
      </c>
      <c r="AH19759" s="101">
        <v>1129.46</v>
      </c>
      <c r="AI19759" s="101">
        <f t="shared" si="1864"/>
        <v>3.3878796095451504E-3</v>
      </c>
      <c r="AJ19759" s="102">
        <v>4797.45</v>
      </c>
      <c r="AK19759" s="102">
        <f t="shared" si="1871"/>
        <v>1.731584101533831E-3</v>
      </c>
      <c r="AL19759" s="103">
        <v>349.53899999999999</v>
      </c>
      <c r="AM19759" s="103">
        <f t="shared" si="1854"/>
        <v>-1.7789086752095781E-2</v>
      </c>
      <c r="AN19759" s="104">
        <v>475.53300000000002</v>
      </c>
      <c r="AO19759" s="104">
        <f t="shared" si="1873"/>
        <v>1.5847413590905932E-3</v>
      </c>
      <c r="AP19759" s="105">
        <v>1888.597</v>
      </c>
      <c r="AQ19759" s="105">
        <f t="shared" si="1865"/>
        <v>-2.0015991964784413E-3</v>
      </c>
      <c r="AR19759" s="106">
        <v>133.62</v>
      </c>
      <c r="AS19759" s="106">
        <f t="shared" si="1867"/>
        <v>-9.0212610006313587E-3</v>
      </c>
      <c r="AT19759" s="107">
        <v>187.57</v>
      </c>
      <c r="AU19759" s="107">
        <f t="shared" si="1868"/>
        <v>8.5337889866162744E-4</v>
      </c>
      <c r="AV19759" s="90"/>
      <c r="AW19759" s="90"/>
      <c r="AX19759" s="108">
        <v>1169.82</v>
      </c>
      <c r="AY19759" s="108">
        <f t="shared" si="1861"/>
        <v>2.1822018081682354E-3</v>
      </c>
      <c r="AZ19759" s="109">
        <v>702.56</v>
      </c>
      <c r="BA19759" s="109">
        <f t="shared" si="1863"/>
        <v>-2.0617537892061149E-3</v>
      </c>
      <c r="BB19759" s="110">
        <v>170.26990000000001</v>
      </c>
      <c r="BC19759" s="110">
        <f t="shared" si="1872"/>
        <v>2.6245738668371574E-3</v>
      </c>
      <c r="BD19759" s="111">
        <v>1323.6021000000001</v>
      </c>
      <c r="BE19759" s="111">
        <f t="shared" si="1855"/>
        <v>4.3397832048343863E-3</v>
      </c>
      <c r="BF19759" s="112">
        <v>167.54</v>
      </c>
      <c r="BG19759" s="112">
        <f t="shared" si="1856"/>
        <v>5.9685457656145892E-5</v>
      </c>
    </row>
    <row r="19760" spans="1:59" ht="25" x14ac:dyDescent="0.2">
      <c r="A19760" s="83">
        <v>38021</v>
      </c>
      <c r="B19760" s="84"/>
      <c r="C19760" s="85"/>
      <c r="D19760" s="86"/>
      <c r="E19760" s="86"/>
      <c r="F19760" s="87"/>
      <c r="G19760" s="87"/>
      <c r="H19760" s="88"/>
      <c r="I19760" s="88"/>
      <c r="J19760" s="89">
        <v>236.02500000000001</v>
      </c>
      <c r="K19760" s="89">
        <f t="shared" si="1862"/>
        <v>-8.4631856716664532E-3</v>
      </c>
      <c r="L19760" s="90"/>
      <c r="M19760" s="90"/>
      <c r="N19760" s="91">
        <v>353.13</v>
      </c>
      <c r="O19760" s="91">
        <f t="shared" si="1857"/>
        <v>-8.5718838691652404E-3</v>
      </c>
      <c r="P19760" s="92"/>
      <c r="Q19760" s="92"/>
      <c r="R19760" s="93">
        <v>678.38</v>
      </c>
      <c r="S19760" s="93">
        <f t="shared" si="1874"/>
        <v>-4.4024949595734796E-3</v>
      </c>
      <c r="T19760" s="94">
        <v>2956.28</v>
      </c>
      <c r="U19760" s="94">
        <f t="shared" si="1858"/>
        <v>-8.8268008942848971E-3</v>
      </c>
      <c r="V19760" s="95">
        <v>3312.85</v>
      </c>
      <c r="W19760" s="95">
        <f t="shared" si="1859"/>
        <v>-9.4545383159672716E-3</v>
      </c>
      <c r="X19760" s="96">
        <v>649.49080000000004</v>
      </c>
      <c r="Y19760" s="96">
        <f t="shared" si="1860"/>
        <v>-5.9325593586697766E-4</v>
      </c>
      <c r="Z19760" s="97">
        <v>1469.94</v>
      </c>
      <c r="AA19760" s="97">
        <f t="shared" si="1875"/>
        <v>-1.9710048870915244E-2</v>
      </c>
      <c r="AB19760" s="98">
        <v>2303.85</v>
      </c>
      <c r="AC19760" s="98">
        <f t="shared" si="1869"/>
        <v>2.6399324633593124E-2</v>
      </c>
      <c r="AD19760" s="99">
        <v>1646.29</v>
      </c>
      <c r="AE19760" s="99">
        <f t="shared" si="1866"/>
        <v>-8.2451370097224117E-3</v>
      </c>
      <c r="AF19760" s="100">
        <v>6566.2569999999996</v>
      </c>
      <c r="AG19760" s="100">
        <f t="shared" si="1870"/>
        <v>-8.8248997732923145E-3</v>
      </c>
      <c r="AH19760" s="101">
        <v>1121.3900000000001</v>
      </c>
      <c r="AI19760" s="101">
        <f t="shared" si="1864"/>
        <v>-7.1706551558512865E-3</v>
      </c>
      <c r="AJ19760" s="102">
        <v>4774.01</v>
      </c>
      <c r="AK19760" s="102">
        <f t="shared" si="1871"/>
        <v>-4.8979041566077656E-3</v>
      </c>
      <c r="AL19760" s="103">
        <v>343.37599999999998</v>
      </c>
      <c r="AM19760" s="103">
        <f t="shared" si="1854"/>
        <v>-3.062557264481681E-3</v>
      </c>
      <c r="AN19760" s="104">
        <v>472.84500000000003</v>
      </c>
      <c r="AO19760" s="104">
        <f t="shared" si="1873"/>
        <v>-5.6686409804909835E-3</v>
      </c>
      <c r="AP19760" s="105">
        <v>1871.075</v>
      </c>
      <c r="AQ19760" s="105">
        <f t="shared" si="1865"/>
        <v>-9.3210933630155837E-3</v>
      </c>
      <c r="AR19760" s="106">
        <v>132.41999999999999</v>
      </c>
      <c r="AS19760" s="106">
        <f t="shared" si="1867"/>
        <v>2.8655475456336563E-3</v>
      </c>
      <c r="AT19760" s="107">
        <v>184.57</v>
      </c>
      <c r="AU19760" s="107">
        <f t="shared" si="1868"/>
        <v>-1.6123313753049994E-2</v>
      </c>
      <c r="AV19760" s="90"/>
      <c r="AW19760" s="90"/>
      <c r="AX19760" s="108">
        <v>1169.06</v>
      </c>
      <c r="AY19760" s="108">
        <f t="shared" si="1861"/>
        <v>-6.4988372789439078E-4</v>
      </c>
      <c r="AZ19760" s="109">
        <v>701.15</v>
      </c>
      <c r="BA19760" s="109">
        <f t="shared" si="1863"/>
        <v>-2.0089626407475071E-3</v>
      </c>
      <c r="BB19760" s="110">
        <v>170.23689999999999</v>
      </c>
      <c r="BC19760" s="110">
        <f t="shared" si="1872"/>
        <v>-1.9382872884374071E-4</v>
      </c>
      <c r="BD19760" s="111">
        <v>1322.3821</v>
      </c>
      <c r="BE19760" s="111">
        <f t="shared" si="1855"/>
        <v>-9.221522082057831E-4</v>
      </c>
      <c r="BF19760" s="112">
        <v>167.55</v>
      </c>
      <c r="BG19760" s="112">
        <f t="shared" si="1856"/>
        <v>0</v>
      </c>
    </row>
    <row r="19761" spans="1:59" ht="25" x14ac:dyDescent="0.2">
      <c r="A19761" s="83">
        <v>38022</v>
      </c>
      <c r="B19761" s="84"/>
      <c r="C19761" s="85"/>
      <c r="D19761" s="86"/>
      <c r="E19761" s="86"/>
      <c r="F19761" s="87"/>
      <c r="G19761" s="87"/>
      <c r="H19761" s="88"/>
      <c r="I19761" s="88"/>
      <c r="J19761" s="89">
        <v>236.65899999999999</v>
      </c>
      <c r="K19761" s="89">
        <f t="shared" si="1862"/>
        <v>2.6825548577651711E-3</v>
      </c>
      <c r="L19761" s="90"/>
      <c r="M19761" s="90"/>
      <c r="N19761" s="91">
        <v>354.02</v>
      </c>
      <c r="O19761" s="91">
        <f t="shared" si="1857"/>
        <v>2.5171476205113406E-3</v>
      </c>
      <c r="P19761" s="92"/>
      <c r="Q19761" s="92"/>
      <c r="R19761" s="93">
        <v>675.4</v>
      </c>
      <c r="S19761" s="93">
        <f t="shared" si="1874"/>
        <v>1.3967734252392198E-2</v>
      </c>
      <c r="T19761" s="94">
        <v>2964.74</v>
      </c>
      <c r="U19761" s="94">
        <f t="shared" si="1858"/>
        <v>2.857617693239908E-3</v>
      </c>
      <c r="V19761" s="95">
        <v>3328.39</v>
      </c>
      <c r="W19761" s="95">
        <f t="shared" si="1859"/>
        <v>4.6798574850088108E-3</v>
      </c>
      <c r="X19761" s="96">
        <v>649.10559999999998</v>
      </c>
      <c r="Y19761" s="96">
        <f t="shared" si="1860"/>
        <v>3.5482808138429522E-3</v>
      </c>
      <c r="Z19761" s="97">
        <v>1472.37</v>
      </c>
      <c r="AA19761" s="97">
        <f t="shared" si="1875"/>
        <v>1.6517637859268389E-3</v>
      </c>
      <c r="AB19761" s="98">
        <v>2326.4499999999998</v>
      </c>
      <c r="AC19761" s="98">
        <f t="shared" si="1869"/>
        <v>-9.7618640131572135E-3</v>
      </c>
      <c r="AD19761" s="99">
        <v>1649.35</v>
      </c>
      <c r="AE19761" s="99">
        <f t="shared" si="1866"/>
        <v>1.8569994777062025E-3</v>
      </c>
      <c r="AF19761" s="100">
        <v>6557.0550000000003</v>
      </c>
      <c r="AG19761" s="100">
        <f t="shared" si="1870"/>
        <v>-1.4023901143444834E-3</v>
      </c>
      <c r="AH19761" s="101">
        <v>1123.26</v>
      </c>
      <c r="AI19761" s="101">
        <f t="shared" si="1864"/>
        <v>1.6661844230679052E-3</v>
      </c>
      <c r="AJ19761" s="102">
        <v>4769.0600000000004</v>
      </c>
      <c r="AK19761" s="102">
        <f t="shared" si="1871"/>
        <v>-1.0374021030828725E-3</v>
      </c>
      <c r="AL19761" s="103">
        <v>342.32600000000002</v>
      </c>
      <c r="AM19761" s="103">
        <f t="shared" si="1854"/>
        <v>1.9571998363874927E-2</v>
      </c>
      <c r="AN19761" s="104">
        <v>474.428</v>
      </c>
      <c r="AO19761" s="104">
        <f t="shared" si="1873"/>
        <v>3.3422286364622887E-3</v>
      </c>
      <c r="AP19761" s="105">
        <v>1874.9190000000001</v>
      </c>
      <c r="AQ19761" s="105">
        <f t="shared" si="1865"/>
        <v>2.0523264849106695E-3</v>
      </c>
      <c r="AR19761" s="106">
        <v>132.80000000000001</v>
      </c>
      <c r="AS19761" s="106">
        <f t="shared" si="1867"/>
        <v>1.2794308678156606E-2</v>
      </c>
      <c r="AT19761" s="107">
        <v>185.75</v>
      </c>
      <c r="AU19761" s="107">
        <f t="shared" si="1868"/>
        <v>6.3728882786686977E-3</v>
      </c>
      <c r="AV19761" s="90"/>
      <c r="AW19761" s="90"/>
      <c r="AX19761" s="108">
        <v>1166.45</v>
      </c>
      <c r="AY19761" s="108">
        <f t="shared" si="1861"/>
        <v>-2.2350587978800657E-3</v>
      </c>
      <c r="AZ19761" s="109">
        <v>698.11</v>
      </c>
      <c r="BA19761" s="109">
        <f t="shared" si="1863"/>
        <v>-4.3451607035698272E-3</v>
      </c>
      <c r="BB19761" s="110">
        <v>169.6086</v>
      </c>
      <c r="BC19761" s="110">
        <f t="shared" si="1872"/>
        <v>-3.6975667816285195E-3</v>
      </c>
      <c r="BD19761" s="111">
        <v>1317.2619999999999</v>
      </c>
      <c r="BE19761" s="111">
        <f t="shared" si="1855"/>
        <v>-3.8793914841170514E-3</v>
      </c>
      <c r="BF19761" s="112">
        <v>167.55</v>
      </c>
      <c r="BG19761" s="112">
        <f t="shared" si="1856"/>
        <v>0</v>
      </c>
    </row>
    <row r="19762" spans="1:59" ht="25" x14ac:dyDescent="0.2">
      <c r="A19762" s="83">
        <v>38023</v>
      </c>
      <c r="B19762" s="84"/>
      <c r="C19762" s="85"/>
      <c r="D19762" s="86"/>
      <c r="E19762" s="86"/>
      <c r="F19762" s="87"/>
      <c r="G19762" s="87"/>
      <c r="H19762" s="88"/>
      <c r="I19762" s="88"/>
      <c r="J19762" s="89">
        <v>235.947</v>
      </c>
      <c r="K19762" s="89">
        <f t="shared" si="1862"/>
        <v>-3.0130829429486088E-3</v>
      </c>
      <c r="L19762" s="90"/>
      <c r="M19762" s="90"/>
      <c r="N19762" s="91">
        <v>358.39</v>
      </c>
      <c r="O19762" s="91">
        <f t="shared" si="1857"/>
        <v>1.2268370212788616E-2</v>
      </c>
      <c r="P19762" s="92"/>
      <c r="Q19762" s="92"/>
      <c r="R19762" s="93">
        <v>684.9</v>
      </c>
      <c r="S19762" s="93">
        <f t="shared" si="1874"/>
        <v>0</v>
      </c>
      <c r="T19762" s="94">
        <v>3001.03</v>
      </c>
      <c r="U19762" s="94">
        <f t="shared" si="1858"/>
        <v>1.2166224184642268E-2</v>
      </c>
      <c r="V19762" s="95">
        <v>3367.51</v>
      </c>
      <c r="W19762" s="95">
        <f t="shared" si="1859"/>
        <v>1.1684895266919163E-2</v>
      </c>
      <c r="X19762" s="96">
        <v>651.41290000000004</v>
      </c>
      <c r="Y19762" s="96">
        <f t="shared" si="1860"/>
        <v>0</v>
      </c>
      <c r="Z19762" s="97">
        <v>1506.53</v>
      </c>
      <c r="AA19762" s="97">
        <f t="shared" si="1875"/>
        <v>2.2935645680179698E-2</v>
      </c>
      <c r="AB19762" s="98">
        <v>2385.91</v>
      </c>
      <c r="AC19762" s="98">
        <f t="shared" si="1869"/>
        <v>-2.5237102370010027E-2</v>
      </c>
      <c r="AD19762" s="99">
        <v>1670.14</v>
      </c>
      <c r="AE19762" s="99">
        <f t="shared" si="1866"/>
        <v>1.2526184346216804E-2</v>
      </c>
      <c r="AF19762" s="100">
        <v>6637.2820000000002</v>
      </c>
      <c r="AG19762" s="100">
        <f t="shared" si="1870"/>
        <v>1.2160973108930098E-2</v>
      </c>
      <c r="AH19762" s="101">
        <v>1136.5</v>
      </c>
      <c r="AI19762" s="101">
        <f t="shared" si="1864"/>
        <v>1.1718192644365959E-2</v>
      </c>
      <c r="AJ19762" s="102">
        <v>4815.3900000000003</v>
      </c>
      <c r="AK19762" s="102">
        <f t="shared" si="1871"/>
        <v>9.6678183638778323E-3</v>
      </c>
      <c r="AL19762" s="103">
        <v>349.09199999999998</v>
      </c>
      <c r="AM19762" s="103">
        <f t="shared" si="1854"/>
        <v>0</v>
      </c>
      <c r="AN19762" s="104">
        <v>477.66300000000001</v>
      </c>
      <c r="AO19762" s="104">
        <f t="shared" si="1873"/>
        <v>6.7955950626127108E-3</v>
      </c>
      <c r="AP19762" s="105">
        <v>1900.0709999999999</v>
      </c>
      <c r="AQ19762" s="105">
        <f t="shared" si="1865"/>
        <v>1.3325795406037977E-2</v>
      </c>
      <c r="AR19762" s="106">
        <v>134.51</v>
      </c>
      <c r="AS19762" s="106">
        <f t="shared" si="1867"/>
        <v>0</v>
      </c>
      <c r="AT19762" s="107">
        <v>188.61</v>
      </c>
      <c r="AU19762" s="107">
        <f t="shared" si="1868"/>
        <v>1.5279707465210962E-2</v>
      </c>
      <c r="AV19762" s="90"/>
      <c r="AW19762" s="90"/>
      <c r="AX19762" s="108">
        <v>1170.8900000000001</v>
      </c>
      <c r="AY19762" s="108">
        <f t="shared" si="1861"/>
        <v>3.7991951025830337E-3</v>
      </c>
      <c r="AZ19762" s="109">
        <v>698.42</v>
      </c>
      <c r="BA19762" s="109">
        <f t="shared" si="1863"/>
        <v>4.4395753058177386E-4</v>
      </c>
      <c r="BB19762" s="110">
        <v>170.35310000000001</v>
      </c>
      <c r="BC19762" s="110">
        <f t="shared" si="1872"/>
        <v>4.3799121500101056E-3</v>
      </c>
      <c r="BD19762" s="111">
        <v>1330.0849000000001</v>
      </c>
      <c r="BE19762" s="111">
        <f t="shared" si="1855"/>
        <v>9.687434829000495E-3</v>
      </c>
      <c r="BF19762" s="112">
        <v>167.55</v>
      </c>
      <c r="BG19762" s="112">
        <f t="shared" si="1856"/>
        <v>0</v>
      </c>
    </row>
    <row r="19763" spans="1:59" ht="25" x14ac:dyDescent="0.2">
      <c r="A19763" s="83">
        <v>38024</v>
      </c>
      <c r="B19763" s="84"/>
      <c r="C19763" s="85"/>
      <c r="D19763" s="86"/>
      <c r="E19763" s="86"/>
      <c r="F19763" s="87"/>
      <c r="G19763" s="87"/>
      <c r="H19763" s="88"/>
      <c r="I19763" s="88"/>
      <c r="J19763" s="89">
        <v>235.947</v>
      </c>
      <c r="K19763" s="89">
        <f t="shared" si="1862"/>
        <v>0</v>
      </c>
      <c r="L19763" s="90"/>
      <c r="M19763" s="90"/>
      <c r="N19763" s="91">
        <v>358.39</v>
      </c>
      <c r="O19763" s="91">
        <f t="shared" si="1857"/>
        <v>0</v>
      </c>
      <c r="P19763" s="92"/>
      <c r="Q19763" s="92"/>
      <c r="R19763" s="93">
        <v>684.9</v>
      </c>
      <c r="S19763" s="93">
        <f t="shared" si="1874"/>
        <v>0</v>
      </c>
      <c r="T19763" s="94">
        <v>3001.03</v>
      </c>
      <c r="U19763" s="94">
        <f t="shared" si="1858"/>
        <v>0</v>
      </c>
      <c r="V19763" s="95">
        <v>3367.51</v>
      </c>
      <c r="W19763" s="95">
        <f t="shared" si="1859"/>
        <v>0</v>
      </c>
      <c r="X19763" s="96">
        <v>651.41290000000004</v>
      </c>
      <c r="Y19763" s="96">
        <f t="shared" si="1860"/>
        <v>0</v>
      </c>
      <c r="Z19763" s="97">
        <v>1506.53</v>
      </c>
      <c r="AA19763" s="97">
        <f t="shared" si="1875"/>
        <v>0</v>
      </c>
      <c r="AB19763" s="98">
        <v>2385.91</v>
      </c>
      <c r="AC19763" s="98">
        <f t="shared" si="1869"/>
        <v>0</v>
      </c>
      <c r="AD19763" s="99">
        <v>1670.14</v>
      </c>
      <c r="AE19763" s="99">
        <f t="shared" si="1866"/>
        <v>0</v>
      </c>
      <c r="AF19763" s="100">
        <v>6637.2820000000002</v>
      </c>
      <c r="AG19763" s="100">
        <f t="shared" si="1870"/>
        <v>0</v>
      </c>
      <c r="AH19763" s="101">
        <v>1136.5</v>
      </c>
      <c r="AI19763" s="101">
        <f t="shared" si="1864"/>
        <v>0</v>
      </c>
      <c r="AJ19763" s="102">
        <v>4815.3900000000003</v>
      </c>
      <c r="AK19763" s="102">
        <f t="shared" si="1871"/>
        <v>0</v>
      </c>
      <c r="AL19763" s="103">
        <v>349.09199999999998</v>
      </c>
      <c r="AM19763" s="103">
        <f t="shared" ref="AM19763:AM19826" si="1876">LN(AL19764/AL19763)</f>
        <v>0</v>
      </c>
      <c r="AN19763" s="104">
        <v>477.66300000000001</v>
      </c>
      <c r="AO19763" s="104">
        <f t="shared" si="1873"/>
        <v>0</v>
      </c>
      <c r="AP19763" s="105">
        <v>1900.0709999999999</v>
      </c>
      <c r="AQ19763" s="105">
        <f t="shared" si="1865"/>
        <v>0</v>
      </c>
      <c r="AR19763" s="106">
        <v>134.51</v>
      </c>
      <c r="AS19763" s="106">
        <f t="shared" si="1867"/>
        <v>0</v>
      </c>
      <c r="AT19763" s="107">
        <v>188.61</v>
      </c>
      <c r="AU19763" s="107">
        <f t="shared" si="1868"/>
        <v>0</v>
      </c>
      <c r="AV19763" s="90"/>
      <c r="AW19763" s="90"/>
      <c r="AX19763" s="108">
        <v>1170.8900000000001</v>
      </c>
      <c r="AY19763" s="108">
        <f t="shared" si="1861"/>
        <v>0</v>
      </c>
      <c r="AZ19763" s="109">
        <v>698.42</v>
      </c>
      <c r="BA19763" s="109">
        <f t="shared" si="1863"/>
        <v>0</v>
      </c>
      <c r="BB19763" s="110">
        <v>170.35310000000001</v>
      </c>
      <c r="BC19763" s="110">
        <f t="shared" si="1872"/>
        <v>0</v>
      </c>
      <c r="BD19763" s="111">
        <v>1330.0849000000001</v>
      </c>
      <c r="BE19763" s="111">
        <f t="shared" si="1855"/>
        <v>0</v>
      </c>
      <c r="BF19763" s="112">
        <v>167.55</v>
      </c>
      <c r="BG19763" s="112">
        <f t="shared" si="1856"/>
        <v>0</v>
      </c>
    </row>
    <row r="19764" spans="1:59" ht="25" x14ac:dyDescent="0.2">
      <c r="A19764" s="83">
        <v>38025</v>
      </c>
      <c r="B19764" s="84"/>
      <c r="C19764" s="85"/>
      <c r="D19764" s="86"/>
      <c r="E19764" s="86"/>
      <c r="F19764" s="87"/>
      <c r="G19764" s="87"/>
      <c r="H19764" s="88"/>
      <c r="I19764" s="88"/>
      <c r="J19764" s="89">
        <v>235.947</v>
      </c>
      <c r="K19764" s="89">
        <f t="shared" si="1862"/>
        <v>0</v>
      </c>
      <c r="L19764" s="90"/>
      <c r="M19764" s="90"/>
      <c r="N19764" s="91">
        <v>358.39</v>
      </c>
      <c r="O19764" s="91">
        <f t="shared" si="1857"/>
        <v>0</v>
      </c>
      <c r="P19764" s="92"/>
      <c r="Q19764" s="92"/>
      <c r="R19764" s="93">
        <v>684.9</v>
      </c>
      <c r="S19764" s="93">
        <f t="shared" si="1874"/>
        <v>1.7182528446620715E-2</v>
      </c>
      <c r="T19764" s="94">
        <v>3001.03</v>
      </c>
      <c r="U19764" s="94">
        <f t="shared" si="1858"/>
        <v>0</v>
      </c>
      <c r="V19764" s="95">
        <v>3367.51</v>
      </c>
      <c r="W19764" s="95">
        <f t="shared" si="1859"/>
        <v>0</v>
      </c>
      <c r="X19764" s="96">
        <v>651.41290000000004</v>
      </c>
      <c r="Y19764" s="96">
        <f t="shared" si="1860"/>
        <v>1.0792241067898722E-3</v>
      </c>
      <c r="Z19764" s="97">
        <v>1506.53</v>
      </c>
      <c r="AA19764" s="97">
        <f t="shared" si="1875"/>
        <v>0</v>
      </c>
      <c r="AB19764" s="98">
        <v>2385.91</v>
      </c>
      <c r="AC19764" s="98">
        <f t="shared" si="1869"/>
        <v>0</v>
      </c>
      <c r="AD19764" s="99">
        <v>1670.14</v>
      </c>
      <c r="AE19764" s="99">
        <f t="shared" si="1866"/>
        <v>0</v>
      </c>
      <c r="AF19764" s="100">
        <v>6637.2820000000002</v>
      </c>
      <c r="AG19764" s="100">
        <f t="shared" si="1870"/>
        <v>0</v>
      </c>
      <c r="AH19764" s="101">
        <v>1136.5</v>
      </c>
      <c r="AI19764" s="101">
        <f t="shared" si="1864"/>
        <v>0</v>
      </c>
      <c r="AJ19764" s="102">
        <v>4815.3900000000003</v>
      </c>
      <c r="AK19764" s="102">
        <f t="shared" si="1871"/>
        <v>0</v>
      </c>
      <c r="AL19764" s="103">
        <v>349.09199999999998</v>
      </c>
      <c r="AM19764" s="103">
        <f t="shared" si="1876"/>
        <v>-2.271320406563596E-3</v>
      </c>
      <c r="AN19764" s="104">
        <v>477.66300000000001</v>
      </c>
      <c r="AO19764" s="104">
        <f t="shared" si="1873"/>
        <v>0</v>
      </c>
      <c r="AP19764" s="105">
        <v>1900.0709999999999</v>
      </c>
      <c r="AQ19764" s="105">
        <f t="shared" si="1865"/>
        <v>0</v>
      </c>
      <c r="AR19764" s="106">
        <v>134.51</v>
      </c>
      <c r="AS19764" s="106">
        <f t="shared" si="1867"/>
        <v>2.969343730235659E-3</v>
      </c>
      <c r="AT19764" s="107">
        <v>188.61</v>
      </c>
      <c r="AU19764" s="107">
        <f t="shared" si="1868"/>
        <v>0</v>
      </c>
      <c r="AV19764" s="90"/>
      <c r="AW19764" s="90"/>
      <c r="AX19764" s="108">
        <v>1170.8900000000001</v>
      </c>
      <c r="AY19764" s="108">
        <f t="shared" si="1861"/>
        <v>0</v>
      </c>
      <c r="AZ19764" s="109">
        <v>698.42</v>
      </c>
      <c r="BA19764" s="109">
        <f t="shared" si="1863"/>
        <v>0</v>
      </c>
      <c r="BB19764" s="110">
        <v>170.35310000000001</v>
      </c>
      <c r="BC19764" s="110">
        <f t="shared" si="1872"/>
        <v>0</v>
      </c>
      <c r="BD19764" s="111">
        <v>1330.0849000000001</v>
      </c>
      <c r="BE19764" s="111">
        <f t="shared" si="1855"/>
        <v>0</v>
      </c>
      <c r="BF19764" s="112">
        <v>167.55</v>
      </c>
      <c r="BG19764" s="112">
        <f t="shared" si="1856"/>
        <v>1.1936022931326777E-4</v>
      </c>
    </row>
    <row r="19765" spans="1:59" ht="25" x14ac:dyDescent="0.2">
      <c r="A19765" s="83">
        <v>38026</v>
      </c>
      <c r="B19765" s="84"/>
      <c r="C19765" s="85"/>
      <c r="D19765" s="86"/>
      <c r="E19765" s="86"/>
      <c r="F19765" s="87"/>
      <c r="G19765" s="87"/>
      <c r="H19765" s="88"/>
      <c r="I19765" s="88"/>
      <c r="J19765" s="89">
        <v>237.251</v>
      </c>
      <c r="K19765" s="89">
        <f t="shared" si="1862"/>
        <v>5.5114489108766722E-3</v>
      </c>
      <c r="L19765" s="90"/>
      <c r="M19765" s="90"/>
      <c r="N19765" s="91">
        <v>359.3</v>
      </c>
      <c r="O19765" s="91">
        <f t="shared" si="1857"/>
        <v>2.5359151936741532E-3</v>
      </c>
      <c r="P19765" s="92"/>
      <c r="Q19765" s="92"/>
      <c r="R19765" s="93">
        <v>696.77</v>
      </c>
      <c r="S19765" s="93">
        <f t="shared" si="1874"/>
        <v>2.1218341748059249E-3</v>
      </c>
      <c r="T19765" s="94">
        <v>3006.49</v>
      </c>
      <c r="U19765" s="94">
        <f t="shared" si="1858"/>
        <v>1.81772228918802E-3</v>
      </c>
      <c r="V19765" s="95">
        <v>3391.24</v>
      </c>
      <c r="W19765" s="95">
        <f t="shared" si="1859"/>
        <v>7.0220373614896517E-3</v>
      </c>
      <c r="X19765" s="96">
        <v>652.11630000000002</v>
      </c>
      <c r="Y19765" s="96">
        <f t="shared" si="1860"/>
        <v>1.0059049388442275E-4</v>
      </c>
      <c r="Z19765" s="97">
        <v>1498.45</v>
      </c>
      <c r="AA19765" s="97">
        <f t="shared" si="1875"/>
        <v>-5.3777525793453082E-3</v>
      </c>
      <c r="AB19765" s="98">
        <v>2391.6999999999998</v>
      </c>
      <c r="AC19765" s="98">
        <f t="shared" si="1869"/>
        <v>-2.4238072319049254E-3</v>
      </c>
      <c r="AD19765" s="99">
        <v>1666.16</v>
      </c>
      <c r="AE19765" s="99">
        <f t="shared" si="1866"/>
        <v>-2.38587770163548E-3</v>
      </c>
      <c r="AF19765" s="100">
        <v>6624.1279999999997</v>
      </c>
      <c r="AG19765" s="100">
        <f t="shared" si="1870"/>
        <v>-1.9838017697862364E-3</v>
      </c>
      <c r="AH19765" s="101">
        <v>1131.8499999999999</v>
      </c>
      <c r="AI19765" s="101">
        <f t="shared" si="1864"/>
        <v>-4.0999021434632117E-3</v>
      </c>
      <c r="AJ19765" s="102">
        <v>4819.32</v>
      </c>
      <c r="AK19765" s="102">
        <f t="shared" si="1871"/>
        <v>8.1580041702571018E-4</v>
      </c>
      <c r="AL19765" s="103">
        <v>348.3</v>
      </c>
      <c r="AM19765" s="103">
        <f t="shared" si="1876"/>
        <v>2.8698373053269634E-3</v>
      </c>
      <c r="AN19765" s="104">
        <v>477.88600000000002</v>
      </c>
      <c r="AO19765" s="104">
        <f t="shared" si="1873"/>
        <v>4.6674739662415197E-4</v>
      </c>
      <c r="AP19765" s="105">
        <v>1898.769</v>
      </c>
      <c r="AQ19765" s="105">
        <f t="shared" si="1865"/>
        <v>-6.8547243420674403E-4</v>
      </c>
      <c r="AR19765" s="106">
        <v>134.91</v>
      </c>
      <c r="AS19765" s="106">
        <f t="shared" si="1867"/>
        <v>3.6993235440069914E-3</v>
      </c>
      <c r="AT19765" s="107">
        <v>188.8</v>
      </c>
      <c r="AU19765" s="107">
        <f t="shared" si="1868"/>
        <v>1.0068626483208001E-3</v>
      </c>
      <c r="AV19765" s="90"/>
      <c r="AW19765" s="90"/>
      <c r="AX19765" s="108">
        <v>1172.8</v>
      </c>
      <c r="AY19765" s="108">
        <f t="shared" si="1861"/>
        <v>1.6299087531563669E-3</v>
      </c>
      <c r="AZ19765" s="109">
        <v>701.45</v>
      </c>
      <c r="BA19765" s="109">
        <f t="shared" si="1863"/>
        <v>4.3289801651096999E-3</v>
      </c>
      <c r="BB19765" s="110">
        <v>170.70750000000001</v>
      </c>
      <c r="BC19765" s="110">
        <f t="shared" si="1872"/>
        <v>2.0782237969139755E-3</v>
      </c>
      <c r="BD19765" s="111">
        <v>1333.1139000000001</v>
      </c>
      <c r="BE19765" s="111">
        <f t="shared" si="1855"/>
        <v>2.2747091250415242E-3</v>
      </c>
      <c r="BF19765" s="112">
        <v>167.57</v>
      </c>
      <c r="BG19765" s="112">
        <f t="shared" si="1856"/>
        <v>0</v>
      </c>
    </row>
    <row r="19766" spans="1:59" ht="25" x14ac:dyDescent="0.2">
      <c r="A19766" s="83">
        <v>38027</v>
      </c>
      <c r="B19766" s="84"/>
      <c r="C19766" s="85"/>
      <c r="D19766" s="86"/>
      <c r="E19766" s="86"/>
      <c r="F19766" s="87"/>
      <c r="G19766" s="87"/>
      <c r="H19766" s="88"/>
      <c r="I19766" s="88"/>
      <c r="J19766" s="89">
        <v>237.876</v>
      </c>
      <c r="K19766" s="89">
        <f t="shared" si="1862"/>
        <v>2.6308770518008446E-3</v>
      </c>
      <c r="L19766" s="90"/>
      <c r="M19766" s="90"/>
      <c r="N19766" s="91">
        <v>360.55</v>
      </c>
      <c r="O19766" s="91">
        <f t="shared" si="1857"/>
        <v>3.4729492432955746E-3</v>
      </c>
      <c r="P19766" s="92"/>
      <c r="Q19766" s="92"/>
      <c r="R19766" s="93">
        <v>698.25</v>
      </c>
      <c r="S19766" s="93">
        <f t="shared" si="1874"/>
        <v>6.6658825013592238E-3</v>
      </c>
      <c r="T19766" s="94">
        <v>3017.18</v>
      </c>
      <c r="U19766" s="94">
        <f t="shared" si="1858"/>
        <v>3.5493349478037746E-3</v>
      </c>
      <c r="V19766" s="95">
        <v>3396.88</v>
      </c>
      <c r="W19766" s="95">
        <f t="shared" si="1859"/>
        <v>1.6617270460240223E-3</v>
      </c>
      <c r="X19766" s="96">
        <v>652.18190000000004</v>
      </c>
      <c r="Y19766" s="96">
        <f t="shared" si="1860"/>
        <v>3.1594582306248577E-3</v>
      </c>
      <c r="Z19766" s="97">
        <v>1507.88</v>
      </c>
      <c r="AA19766" s="97">
        <f t="shared" si="1875"/>
        <v>6.2734503047747574E-3</v>
      </c>
      <c r="AB19766" s="98">
        <v>2421.7399999999998</v>
      </c>
      <c r="AC19766" s="98">
        <f t="shared" si="1869"/>
        <v>-1.2481879907769384E-2</v>
      </c>
      <c r="AD19766" s="99">
        <v>1674.55</v>
      </c>
      <c r="AE19766" s="99">
        <f t="shared" si="1866"/>
        <v>5.0228949173074348E-3</v>
      </c>
      <c r="AF19766" s="100">
        <v>6668.5129999999999</v>
      </c>
      <c r="AG19766" s="100">
        <f t="shared" si="1870"/>
        <v>6.6781559745531125E-3</v>
      </c>
      <c r="AH19766" s="101">
        <v>1135.71</v>
      </c>
      <c r="AI19766" s="101">
        <f t="shared" si="1864"/>
        <v>3.4045438519038347E-3</v>
      </c>
      <c r="AJ19766" s="102">
        <v>4842.05</v>
      </c>
      <c r="AK19766" s="102">
        <f t="shared" si="1871"/>
        <v>4.7053455022130616E-3</v>
      </c>
      <c r="AL19766" s="103">
        <v>349.30099999999999</v>
      </c>
      <c r="AM19766" s="103">
        <f t="shared" si="1876"/>
        <v>1.2551835170292748E-2</v>
      </c>
      <c r="AN19766" s="104">
        <v>480.93200000000002</v>
      </c>
      <c r="AO19766" s="104">
        <f t="shared" si="1873"/>
        <v>6.3536776469500442E-3</v>
      </c>
      <c r="AP19766" s="105">
        <v>1911.4069999999999</v>
      </c>
      <c r="AQ19766" s="105">
        <f t="shared" si="1865"/>
        <v>6.6338386192814625E-3</v>
      </c>
      <c r="AR19766" s="106">
        <v>135.41</v>
      </c>
      <c r="AS19766" s="106">
        <f t="shared" si="1867"/>
        <v>6.1842205486208222E-3</v>
      </c>
      <c r="AT19766" s="107">
        <v>189.79</v>
      </c>
      <c r="AU19766" s="107">
        <f t="shared" si="1868"/>
        <v>5.2299440374279039E-3</v>
      </c>
      <c r="AV19766" s="90"/>
      <c r="AW19766" s="90"/>
      <c r="AX19766" s="108">
        <v>1170.93</v>
      </c>
      <c r="AY19766" s="108">
        <f t="shared" si="1861"/>
        <v>-1.5957472889926718E-3</v>
      </c>
      <c r="AZ19766" s="109">
        <v>701.2</v>
      </c>
      <c r="BA19766" s="109">
        <f t="shared" si="1863"/>
        <v>-3.5646811770190251E-4</v>
      </c>
      <c r="BB19766" s="110">
        <v>170.27279999999999</v>
      </c>
      <c r="BC19766" s="110">
        <f t="shared" si="1872"/>
        <v>-2.5497087984218364E-3</v>
      </c>
      <c r="BD19766" s="111">
        <v>1327.9061999999999</v>
      </c>
      <c r="BE19766" s="111">
        <f t="shared" si="1855"/>
        <v>-3.9140678783027216E-3</v>
      </c>
      <c r="BF19766" s="112">
        <v>167.57</v>
      </c>
      <c r="BG19766" s="112">
        <f t="shared" si="1856"/>
        <v>5.9674772507821998E-5</v>
      </c>
    </row>
    <row r="19767" spans="1:59" ht="25" x14ac:dyDescent="0.2">
      <c r="A19767" s="83">
        <v>38028</v>
      </c>
      <c r="B19767" s="84"/>
      <c r="C19767" s="85"/>
      <c r="D19767" s="86"/>
      <c r="E19767" s="86"/>
      <c r="F19767" s="87"/>
      <c r="G19767" s="87"/>
      <c r="H19767" s="88"/>
      <c r="I19767" s="88"/>
      <c r="J19767" s="89">
        <v>239.542</v>
      </c>
      <c r="K19767" s="89">
        <f t="shared" si="1862"/>
        <v>6.9792373246587523E-3</v>
      </c>
      <c r="L19767" s="90"/>
      <c r="M19767" s="90"/>
      <c r="N19767" s="91">
        <v>362.83</v>
      </c>
      <c r="O19767" s="91">
        <f t="shared" si="1857"/>
        <v>6.3037616469988882E-3</v>
      </c>
      <c r="P19767" s="92"/>
      <c r="Q19767" s="92"/>
      <c r="R19767" s="93">
        <v>702.92</v>
      </c>
      <c r="S19767" s="93">
        <f t="shared" si="1874"/>
        <v>1.0782157007236993E-2</v>
      </c>
      <c r="T19767" s="94">
        <v>3036.17</v>
      </c>
      <c r="U19767" s="94">
        <f t="shared" si="1858"/>
        <v>6.2742323826117889E-3</v>
      </c>
      <c r="V19767" s="95">
        <v>3399.27</v>
      </c>
      <c r="W19767" s="95">
        <f t="shared" si="1859"/>
        <v>7.0333941967879962E-4</v>
      </c>
      <c r="X19767" s="96">
        <v>654.24570000000006</v>
      </c>
      <c r="Y19767" s="96">
        <f t="shared" si="1860"/>
        <v>1.1539341257010311E-4</v>
      </c>
      <c r="Z19767" s="97">
        <v>1521.89</v>
      </c>
      <c r="AA19767" s="97">
        <f t="shared" si="1875"/>
        <v>9.2482926804369585E-3</v>
      </c>
      <c r="AB19767" s="98">
        <v>2439.46</v>
      </c>
      <c r="AC19767" s="98">
        <f t="shared" si="1869"/>
        <v>-7.2904132662508885E-3</v>
      </c>
      <c r="AD19767" s="99">
        <v>1693.03</v>
      </c>
      <c r="AE19767" s="99">
        <f t="shared" si="1866"/>
        <v>1.0975350551695785E-2</v>
      </c>
      <c r="AF19767" s="100">
        <v>6716.2920000000004</v>
      </c>
      <c r="AG19767" s="100">
        <f t="shared" si="1870"/>
        <v>7.1393199887023959E-3</v>
      </c>
      <c r="AH19767" s="101">
        <v>1145.6300000000001</v>
      </c>
      <c r="AI19767" s="101">
        <f t="shared" si="1864"/>
        <v>8.6966980133030419E-3</v>
      </c>
      <c r="AJ19767" s="102">
        <v>4885.22</v>
      </c>
      <c r="AK19767" s="102">
        <f t="shared" si="1871"/>
        <v>8.8761355306223519E-3</v>
      </c>
      <c r="AL19767" s="103">
        <v>353.71300000000002</v>
      </c>
      <c r="AM19767" s="103">
        <f t="shared" si="1876"/>
        <v>-4.5734637928453318E-3</v>
      </c>
      <c r="AN19767" s="104">
        <v>485.25400000000002</v>
      </c>
      <c r="AO19767" s="104">
        <f t="shared" si="1873"/>
        <v>8.9465772183607954E-3</v>
      </c>
      <c r="AP19767" s="105">
        <v>1936.847</v>
      </c>
      <c r="AQ19767" s="105">
        <f t="shared" si="1865"/>
        <v>1.3221773098824656E-2</v>
      </c>
      <c r="AR19767" s="106">
        <v>136.25</v>
      </c>
      <c r="AS19767" s="106">
        <f t="shared" si="1867"/>
        <v>2.3458701469795682E-3</v>
      </c>
      <c r="AT19767" s="107">
        <v>190.6</v>
      </c>
      <c r="AU19767" s="107">
        <f t="shared" si="1868"/>
        <v>4.258793471273439E-3</v>
      </c>
      <c r="AV19767" s="90"/>
      <c r="AW19767" s="90"/>
      <c r="AX19767" s="108">
        <v>1175.58</v>
      </c>
      <c r="AY19767" s="108">
        <f t="shared" si="1861"/>
        <v>3.9633379673359032E-3</v>
      </c>
      <c r="AZ19767" s="109">
        <v>702.38</v>
      </c>
      <c r="BA19767" s="109">
        <f t="shared" si="1863"/>
        <v>1.6814150643407111E-3</v>
      </c>
      <c r="BB19767" s="110">
        <v>170.90430000000001</v>
      </c>
      <c r="BC19767" s="110">
        <f t="shared" si="1872"/>
        <v>3.7018939499388398E-3</v>
      </c>
      <c r="BD19767" s="111">
        <v>1338.49</v>
      </c>
      <c r="BE19767" s="111">
        <f t="shared" si="1855"/>
        <v>7.9386968711524144E-3</v>
      </c>
      <c r="BF19767" s="112">
        <v>167.58</v>
      </c>
      <c r="BG19767" s="112">
        <f t="shared" si="1856"/>
        <v>0</v>
      </c>
    </row>
    <row r="19768" spans="1:59" ht="25" x14ac:dyDescent="0.2">
      <c r="A19768" s="83">
        <v>38029</v>
      </c>
      <c r="B19768" s="84"/>
      <c r="C19768" s="85"/>
      <c r="D19768" s="86"/>
      <c r="E19768" s="86"/>
      <c r="F19768" s="87"/>
      <c r="G19768" s="87"/>
      <c r="H19768" s="88"/>
      <c r="I19768" s="88"/>
      <c r="J19768" s="89">
        <v>240.65600000000001</v>
      </c>
      <c r="K19768" s="89">
        <f t="shared" si="1862"/>
        <v>4.6397610921244904E-3</v>
      </c>
      <c r="L19768" s="90"/>
      <c r="M19768" s="90"/>
      <c r="N19768" s="91">
        <v>363.6</v>
      </c>
      <c r="O19768" s="91">
        <f t="shared" si="1857"/>
        <v>2.1199572935563611E-3</v>
      </c>
      <c r="P19768" s="92"/>
      <c r="Q19768" s="92"/>
      <c r="R19768" s="93">
        <v>710.54</v>
      </c>
      <c r="S19768" s="93">
        <f t="shared" si="1874"/>
        <v>6.0334970947139403E-3</v>
      </c>
      <c r="T19768" s="94">
        <v>3041.38</v>
      </c>
      <c r="U19768" s="94">
        <f t="shared" si="1858"/>
        <v>1.7145070879705333E-3</v>
      </c>
      <c r="V19768" s="95">
        <v>3432.36</v>
      </c>
      <c r="W19768" s="95">
        <f t="shared" si="1859"/>
        <v>9.6873685423490008E-3</v>
      </c>
      <c r="X19768" s="96">
        <v>654.32119999999998</v>
      </c>
      <c r="Y19768" s="96">
        <f t="shared" si="1860"/>
        <v>9.5106803730340202E-4</v>
      </c>
      <c r="Z19768" s="97">
        <v>1508.99</v>
      </c>
      <c r="AA19768" s="97">
        <f t="shared" si="1875"/>
        <v>-8.512430644560082E-3</v>
      </c>
      <c r="AB19768" s="98">
        <v>2421.9699999999998</v>
      </c>
      <c r="AC19768" s="98">
        <f t="shared" si="1869"/>
        <v>7.195444739987851E-3</v>
      </c>
      <c r="AD19768" s="99">
        <v>1684.92</v>
      </c>
      <c r="AE19768" s="99">
        <f t="shared" si="1866"/>
        <v>-4.8017380852130292E-3</v>
      </c>
      <c r="AF19768" s="100">
        <v>6700.5129999999999</v>
      </c>
      <c r="AG19768" s="100">
        <f t="shared" si="1870"/>
        <v>-2.3521259010280088E-3</v>
      </c>
      <c r="AH19768" s="101">
        <v>1139.6300000000001</v>
      </c>
      <c r="AI19768" s="101">
        <f t="shared" si="1864"/>
        <v>-5.2510557107608566E-3</v>
      </c>
      <c r="AJ19768" s="102">
        <v>4864.03</v>
      </c>
      <c r="AK19768" s="102">
        <f t="shared" si="1871"/>
        <v>-4.3470078966115948E-3</v>
      </c>
      <c r="AL19768" s="103">
        <v>352.09899999999999</v>
      </c>
      <c r="AM19768" s="103">
        <f t="shared" si="1876"/>
        <v>-4.0525174489949136E-3</v>
      </c>
      <c r="AN19768" s="104">
        <v>484.065</v>
      </c>
      <c r="AO19768" s="104">
        <f t="shared" si="1873"/>
        <v>-2.4532699685785773E-3</v>
      </c>
      <c r="AP19768" s="105">
        <v>1928.4349999999999</v>
      </c>
      <c r="AQ19768" s="105">
        <f t="shared" si="1865"/>
        <v>-4.3526000330790238E-3</v>
      </c>
      <c r="AR19768" s="106">
        <v>136.57</v>
      </c>
      <c r="AS19768" s="106">
        <f t="shared" si="1867"/>
        <v>-2.492669912363691E-3</v>
      </c>
      <c r="AT19768" s="107">
        <v>189.89</v>
      </c>
      <c r="AU19768" s="107">
        <f t="shared" si="1868"/>
        <v>-3.7320340827763183E-3</v>
      </c>
      <c r="AV19768" s="90"/>
      <c r="AW19768" s="90"/>
      <c r="AX19768" s="108">
        <v>1173.98</v>
      </c>
      <c r="AY19768" s="108">
        <f t="shared" si="1861"/>
        <v>-1.3619573429268276E-3</v>
      </c>
      <c r="AZ19768" s="109">
        <v>704.09</v>
      </c>
      <c r="BA19768" s="109">
        <f t="shared" si="1863"/>
        <v>2.4316207847604682E-3</v>
      </c>
      <c r="BB19768" s="110">
        <v>170.48949999999999</v>
      </c>
      <c r="BC19768" s="110">
        <f t="shared" si="1872"/>
        <v>-2.4300394683168369E-3</v>
      </c>
      <c r="BD19768" s="111">
        <v>1331.2602999999999</v>
      </c>
      <c r="BE19768" s="111">
        <f t="shared" si="1855"/>
        <v>-5.4160253658103079E-3</v>
      </c>
      <c r="BF19768" s="112">
        <v>167.58</v>
      </c>
      <c r="BG19768" s="112">
        <f t="shared" si="1856"/>
        <v>5.9671211641550678E-5</v>
      </c>
    </row>
    <row r="19769" spans="1:59" ht="25" x14ac:dyDescent="0.2">
      <c r="A19769" s="83">
        <v>38030</v>
      </c>
      <c r="B19769" s="84"/>
      <c r="C19769" s="85"/>
      <c r="D19769" s="86"/>
      <c r="E19769" s="86"/>
      <c r="F19769" s="87"/>
      <c r="G19769" s="87"/>
      <c r="H19769" s="88"/>
      <c r="I19769" s="88"/>
      <c r="J19769" s="89">
        <v>241.501</v>
      </c>
      <c r="K19769" s="89">
        <f t="shared" si="1862"/>
        <v>3.5050859579463527E-3</v>
      </c>
      <c r="L19769" s="90"/>
      <c r="M19769" s="90"/>
      <c r="N19769" s="91">
        <v>362.53</v>
      </c>
      <c r="O19769" s="91">
        <f t="shared" si="1857"/>
        <v>-2.9471328122105457E-3</v>
      </c>
      <c r="P19769" s="92"/>
      <c r="Q19769" s="92"/>
      <c r="R19769" s="93">
        <v>714.84</v>
      </c>
      <c r="S19769" s="93">
        <f t="shared" si="1874"/>
        <v>0</v>
      </c>
      <c r="T19769" s="94">
        <v>3031</v>
      </c>
      <c r="U19769" s="94">
        <f t="shared" si="1858"/>
        <v>-3.4187617079493816E-3</v>
      </c>
      <c r="V19769" s="95">
        <v>3428.97</v>
      </c>
      <c r="W19769" s="95">
        <f t="shared" si="1859"/>
        <v>-9.8814669337950732E-4</v>
      </c>
      <c r="X19769" s="96">
        <v>654.94380000000001</v>
      </c>
      <c r="Y19769" s="96">
        <f t="shared" si="1860"/>
        <v>0</v>
      </c>
      <c r="Z19769" s="97">
        <v>1492.07</v>
      </c>
      <c r="AA19769" s="97">
        <f t="shared" si="1875"/>
        <v>-1.1276135287431936E-2</v>
      </c>
      <c r="AB19769" s="98">
        <v>2390.86</v>
      </c>
      <c r="AC19769" s="98">
        <f t="shared" si="1869"/>
        <v>1.2928124741548697E-2</v>
      </c>
      <c r="AD19769" s="99">
        <v>1675.86</v>
      </c>
      <c r="AE19769" s="99">
        <f t="shared" si="1866"/>
        <v>-5.3916185811034578E-3</v>
      </c>
      <c r="AF19769" s="100">
        <v>6670.3630000000003</v>
      </c>
      <c r="AG19769" s="100">
        <f t="shared" si="1870"/>
        <v>-4.5098093947119559E-3</v>
      </c>
      <c r="AH19769" s="101">
        <v>1132.77</v>
      </c>
      <c r="AI19769" s="101">
        <f t="shared" si="1864"/>
        <v>-6.0376877656553194E-3</v>
      </c>
      <c r="AJ19769" s="102">
        <v>4846.6499999999996</v>
      </c>
      <c r="AK19769" s="102">
        <f t="shared" si="1871"/>
        <v>-3.5795677661983132E-3</v>
      </c>
      <c r="AL19769" s="103">
        <v>350.67500000000001</v>
      </c>
      <c r="AM19769" s="103">
        <f t="shared" si="1876"/>
        <v>0</v>
      </c>
      <c r="AN19769" s="104">
        <v>482.83</v>
      </c>
      <c r="AO19769" s="104">
        <f t="shared" si="1873"/>
        <v>-2.5545703961993302E-3</v>
      </c>
      <c r="AP19769" s="105">
        <v>1919.269</v>
      </c>
      <c r="AQ19769" s="105">
        <f t="shared" si="1865"/>
        <v>-4.7644087688125418E-3</v>
      </c>
      <c r="AR19769" s="106">
        <v>136.22999999999999</v>
      </c>
      <c r="AS19769" s="106">
        <f t="shared" si="1867"/>
        <v>0</v>
      </c>
      <c r="AT19769" s="107">
        <v>188.83</v>
      </c>
      <c r="AU19769" s="107">
        <f t="shared" si="1868"/>
        <v>-5.597817743838703E-3</v>
      </c>
      <c r="AV19769" s="90"/>
      <c r="AW19769" s="90"/>
      <c r="AX19769" s="108">
        <v>1176.06</v>
      </c>
      <c r="AY19769" s="108">
        <f t="shared" si="1861"/>
        <v>1.7701830974352596E-3</v>
      </c>
      <c r="AZ19769" s="109">
        <v>704.53</v>
      </c>
      <c r="BA19769" s="109">
        <f t="shared" si="1863"/>
        <v>6.247249283842769E-4</v>
      </c>
      <c r="BB19769" s="110">
        <v>171.08799999999999</v>
      </c>
      <c r="BC19769" s="110">
        <f t="shared" si="1872"/>
        <v>3.5043327647882485E-3</v>
      </c>
      <c r="BD19769" s="111">
        <v>1334.3366000000001</v>
      </c>
      <c r="BE19769" s="111">
        <f t="shared" si="1855"/>
        <v>2.3081519683384667E-3</v>
      </c>
      <c r="BF19769" s="112">
        <v>167.59</v>
      </c>
      <c r="BG19769" s="112">
        <f t="shared" si="1856"/>
        <v>0</v>
      </c>
    </row>
    <row r="19770" spans="1:59" ht="25" x14ac:dyDescent="0.2">
      <c r="A19770" s="83">
        <v>38031</v>
      </c>
      <c r="B19770" s="84"/>
      <c r="C19770" s="85"/>
      <c r="D19770" s="86"/>
      <c r="E19770" s="86"/>
      <c r="F19770" s="87"/>
      <c r="G19770" s="87"/>
      <c r="H19770" s="88"/>
      <c r="I19770" s="88"/>
      <c r="J19770" s="89">
        <v>241.501</v>
      </c>
      <c r="K19770" s="89">
        <f t="shared" si="1862"/>
        <v>0</v>
      </c>
      <c r="L19770" s="90"/>
      <c r="M19770" s="90"/>
      <c r="N19770" s="91">
        <v>362.53</v>
      </c>
      <c r="O19770" s="91">
        <f t="shared" si="1857"/>
        <v>0</v>
      </c>
      <c r="P19770" s="92"/>
      <c r="Q19770" s="92"/>
      <c r="R19770" s="93">
        <v>714.84</v>
      </c>
      <c r="S19770" s="93">
        <f t="shared" si="1874"/>
        <v>0</v>
      </c>
      <c r="T19770" s="94">
        <v>3031</v>
      </c>
      <c r="U19770" s="94">
        <f t="shared" si="1858"/>
        <v>0</v>
      </c>
      <c r="V19770" s="95">
        <v>3428.97</v>
      </c>
      <c r="W19770" s="95">
        <f t="shared" si="1859"/>
        <v>0</v>
      </c>
      <c r="X19770" s="96">
        <v>654.94380000000001</v>
      </c>
      <c r="Y19770" s="96">
        <f t="shared" si="1860"/>
        <v>0</v>
      </c>
      <c r="Z19770" s="97">
        <v>1492.07</v>
      </c>
      <c r="AA19770" s="97">
        <f t="shared" si="1875"/>
        <v>0</v>
      </c>
      <c r="AB19770" s="98">
        <v>2390.86</v>
      </c>
      <c r="AC19770" s="98">
        <f t="shared" si="1869"/>
        <v>0</v>
      </c>
      <c r="AD19770" s="99">
        <v>1675.86</v>
      </c>
      <c r="AE19770" s="99">
        <f t="shared" si="1866"/>
        <v>0</v>
      </c>
      <c r="AF19770" s="100">
        <v>6670.3630000000003</v>
      </c>
      <c r="AG19770" s="100">
        <f t="shared" si="1870"/>
        <v>0</v>
      </c>
      <c r="AH19770" s="101">
        <v>1132.77</v>
      </c>
      <c r="AI19770" s="101">
        <f t="shared" si="1864"/>
        <v>0</v>
      </c>
      <c r="AJ19770" s="102">
        <v>4846.6499999999996</v>
      </c>
      <c r="AK19770" s="102">
        <f t="shared" si="1871"/>
        <v>0</v>
      </c>
      <c r="AL19770" s="103">
        <v>350.67500000000001</v>
      </c>
      <c r="AM19770" s="103">
        <f t="shared" si="1876"/>
        <v>0</v>
      </c>
      <c r="AN19770" s="104">
        <v>482.83</v>
      </c>
      <c r="AO19770" s="104">
        <f t="shared" si="1873"/>
        <v>0</v>
      </c>
      <c r="AP19770" s="105">
        <v>1919.269</v>
      </c>
      <c r="AQ19770" s="105">
        <f t="shared" si="1865"/>
        <v>0</v>
      </c>
      <c r="AR19770" s="106">
        <v>136.22999999999999</v>
      </c>
      <c r="AS19770" s="106">
        <f t="shared" si="1867"/>
        <v>0</v>
      </c>
      <c r="AT19770" s="107">
        <v>188.83</v>
      </c>
      <c r="AU19770" s="107">
        <f t="shared" si="1868"/>
        <v>0</v>
      </c>
      <c r="AV19770" s="90"/>
      <c r="AW19770" s="90"/>
      <c r="AX19770" s="108">
        <v>1176.06</v>
      </c>
      <c r="AY19770" s="108">
        <f t="shared" si="1861"/>
        <v>0</v>
      </c>
      <c r="AZ19770" s="109">
        <v>704.53</v>
      </c>
      <c r="BA19770" s="109">
        <f t="shared" si="1863"/>
        <v>0</v>
      </c>
      <c r="BB19770" s="110">
        <v>171.08799999999999</v>
      </c>
      <c r="BC19770" s="110">
        <f t="shared" si="1872"/>
        <v>0</v>
      </c>
      <c r="BD19770" s="111">
        <v>1334.3366000000001</v>
      </c>
      <c r="BE19770" s="111">
        <f t="shared" si="1855"/>
        <v>0</v>
      </c>
      <c r="BF19770" s="112">
        <v>167.59</v>
      </c>
      <c r="BG19770" s="112">
        <f t="shared" si="1856"/>
        <v>0</v>
      </c>
    </row>
    <row r="19771" spans="1:59" ht="25" x14ac:dyDescent="0.2">
      <c r="A19771" s="83">
        <v>38032</v>
      </c>
      <c r="B19771" s="84"/>
      <c r="C19771" s="85"/>
      <c r="D19771" s="86"/>
      <c r="E19771" s="86"/>
      <c r="F19771" s="87"/>
      <c r="G19771" s="87"/>
      <c r="H19771" s="88"/>
      <c r="I19771" s="88"/>
      <c r="J19771" s="89">
        <v>241.501</v>
      </c>
      <c r="K19771" s="89">
        <f t="shared" si="1862"/>
        <v>0</v>
      </c>
      <c r="L19771" s="90"/>
      <c r="M19771" s="90"/>
      <c r="N19771" s="91">
        <v>362.53</v>
      </c>
      <c r="O19771" s="91">
        <f t="shared" si="1857"/>
        <v>0</v>
      </c>
      <c r="P19771" s="92"/>
      <c r="Q19771" s="92"/>
      <c r="R19771" s="93">
        <v>714.84</v>
      </c>
      <c r="S19771" s="93">
        <f t="shared" si="1874"/>
        <v>-7.8369909967254919E-4</v>
      </c>
      <c r="T19771" s="94">
        <v>3031</v>
      </c>
      <c r="U19771" s="94">
        <f t="shared" si="1858"/>
        <v>0</v>
      </c>
      <c r="V19771" s="95">
        <v>3428.97</v>
      </c>
      <c r="W19771" s="95">
        <f t="shared" si="1859"/>
        <v>0</v>
      </c>
      <c r="X19771" s="96">
        <v>654.94380000000001</v>
      </c>
      <c r="Y19771" s="96">
        <f t="shared" si="1860"/>
        <v>0</v>
      </c>
      <c r="Z19771" s="97">
        <v>1492.07</v>
      </c>
      <c r="AA19771" s="97">
        <f t="shared" si="1875"/>
        <v>0</v>
      </c>
      <c r="AB19771" s="98">
        <v>2390.86</v>
      </c>
      <c r="AC19771" s="98">
        <f t="shared" si="1869"/>
        <v>0</v>
      </c>
      <c r="AD19771" s="99">
        <v>1675.86</v>
      </c>
      <c r="AE19771" s="99">
        <f t="shared" si="1866"/>
        <v>0</v>
      </c>
      <c r="AF19771" s="100">
        <v>6670.3630000000003</v>
      </c>
      <c r="AG19771" s="100">
        <f t="shared" si="1870"/>
        <v>0</v>
      </c>
      <c r="AH19771" s="101">
        <v>1132.77</v>
      </c>
      <c r="AI19771" s="101">
        <f t="shared" si="1864"/>
        <v>0</v>
      </c>
      <c r="AJ19771" s="102">
        <v>4846.6499999999996</v>
      </c>
      <c r="AK19771" s="102">
        <f t="shared" si="1871"/>
        <v>0</v>
      </c>
      <c r="AL19771" s="103">
        <v>350.67500000000001</v>
      </c>
      <c r="AM19771" s="103">
        <f t="shared" si="1876"/>
        <v>0</v>
      </c>
      <c r="AN19771" s="104">
        <v>482.83</v>
      </c>
      <c r="AO19771" s="104">
        <f t="shared" si="1873"/>
        <v>0</v>
      </c>
      <c r="AP19771" s="105">
        <v>1919.269</v>
      </c>
      <c r="AQ19771" s="105">
        <f t="shared" si="1865"/>
        <v>0</v>
      </c>
      <c r="AR19771" s="106">
        <v>136.22999999999999</v>
      </c>
      <c r="AS19771" s="106">
        <f t="shared" si="1867"/>
        <v>1.1004733145374228E-3</v>
      </c>
      <c r="AT19771" s="107">
        <v>188.83</v>
      </c>
      <c r="AU19771" s="107">
        <f t="shared" si="1868"/>
        <v>0</v>
      </c>
      <c r="AV19771" s="90"/>
      <c r="AW19771" s="90"/>
      <c r="AX19771" s="108">
        <v>1176.06</v>
      </c>
      <c r="AY19771" s="108">
        <f t="shared" si="1861"/>
        <v>0</v>
      </c>
      <c r="AZ19771" s="109">
        <v>704.53</v>
      </c>
      <c r="BA19771" s="109">
        <f t="shared" si="1863"/>
        <v>0</v>
      </c>
      <c r="BB19771" s="110">
        <v>171.08799999999999</v>
      </c>
      <c r="BC19771" s="110">
        <f t="shared" si="1872"/>
        <v>0</v>
      </c>
      <c r="BD19771" s="111">
        <v>1334.3366000000001</v>
      </c>
      <c r="BE19771" s="111">
        <f t="shared" si="1855"/>
        <v>0</v>
      </c>
      <c r="BF19771" s="112">
        <v>167.59</v>
      </c>
      <c r="BG19771" s="112">
        <f t="shared" si="1856"/>
        <v>0</v>
      </c>
    </row>
    <row r="19772" spans="1:59" ht="25" x14ac:dyDescent="0.2">
      <c r="A19772" s="83">
        <v>38033</v>
      </c>
      <c r="B19772" s="84"/>
      <c r="C19772" s="85"/>
      <c r="D19772" s="86"/>
      <c r="E19772" s="86"/>
      <c r="F19772" s="87"/>
      <c r="G19772" s="87"/>
      <c r="H19772" s="88"/>
      <c r="I19772" s="88"/>
      <c r="J19772" s="89">
        <v>241.501</v>
      </c>
      <c r="K19772" s="89">
        <f t="shared" si="1862"/>
        <v>0</v>
      </c>
      <c r="L19772" s="90"/>
      <c r="M19772" s="90"/>
      <c r="N19772" s="91">
        <v>362.86</v>
      </c>
      <c r="O19772" s="91">
        <f t="shared" si="1857"/>
        <v>9.0985545090389831E-4</v>
      </c>
      <c r="P19772" s="92"/>
      <c r="Q19772" s="92"/>
      <c r="R19772" s="93">
        <v>714.28</v>
      </c>
      <c r="S19772" s="93">
        <f t="shared" si="1874"/>
        <v>8.614854567445332E-3</v>
      </c>
      <c r="T19772" s="94">
        <v>3034.07</v>
      </c>
      <c r="U19772" s="94">
        <f t="shared" si="1858"/>
        <v>1.0123544368634712E-3</v>
      </c>
      <c r="V19772" s="95">
        <v>3436.6</v>
      </c>
      <c r="W19772" s="95">
        <f t="shared" si="1859"/>
        <v>2.222685994382973E-3</v>
      </c>
      <c r="X19772" s="96">
        <v>654.94380000000001</v>
      </c>
      <c r="Y19772" s="96">
        <f t="shared" si="1860"/>
        <v>4.8862482851972592E-4</v>
      </c>
      <c r="Z19772" s="97">
        <v>1492.07</v>
      </c>
      <c r="AA19772" s="97">
        <f t="shared" si="1875"/>
        <v>0</v>
      </c>
      <c r="AB19772" s="98">
        <v>2390.86</v>
      </c>
      <c r="AC19772" s="98">
        <f t="shared" si="1869"/>
        <v>0</v>
      </c>
      <c r="AD19772" s="99">
        <v>1675.86</v>
      </c>
      <c r="AE19772" s="99">
        <f t="shared" si="1866"/>
        <v>0</v>
      </c>
      <c r="AF19772" s="100">
        <v>6670.3630000000003</v>
      </c>
      <c r="AG19772" s="100">
        <f t="shared" si="1870"/>
        <v>0</v>
      </c>
      <c r="AH19772" s="101">
        <v>1132.77</v>
      </c>
      <c r="AI19772" s="101">
        <f t="shared" si="1864"/>
        <v>0</v>
      </c>
      <c r="AJ19772" s="102">
        <v>4846.6499999999996</v>
      </c>
      <c r="AK19772" s="102">
        <f t="shared" si="1871"/>
        <v>0</v>
      </c>
      <c r="AL19772" s="103">
        <v>350.67500000000001</v>
      </c>
      <c r="AM19772" s="103">
        <f t="shared" si="1876"/>
        <v>1.3910076435498206E-2</v>
      </c>
      <c r="AN19772" s="104">
        <v>482.83</v>
      </c>
      <c r="AO19772" s="104">
        <f t="shared" si="1873"/>
        <v>0</v>
      </c>
      <c r="AP19772" s="105">
        <v>1919.269</v>
      </c>
      <c r="AQ19772" s="105">
        <f t="shared" si="1865"/>
        <v>0</v>
      </c>
      <c r="AR19772" s="106">
        <v>136.38</v>
      </c>
      <c r="AS19772" s="106">
        <f t="shared" si="1867"/>
        <v>9.4870448107771416E-3</v>
      </c>
      <c r="AT19772" s="107">
        <v>188.82</v>
      </c>
      <c r="AU19772" s="107">
        <f t="shared" si="1868"/>
        <v>-5.2959089116157473E-5</v>
      </c>
      <c r="AV19772" s="90"/>
      <c r="AW19772" s="90"/>
      <c r="AX19772" s="108">
        <v>1176.06</v>
      </c>
      <c r="AY19772" s="108">
        <f t="shared" si="1861"/>
        <v>0</v>
      </c>
      <c r="AZ19772" s="109">
        <v>704.53</v>
      </c>
      <c r="BA19772" s="109">
        <f t="shared" si="1863"/>
        <v>0</v>
      </c>
      <c r="BB19772" s="110">
        <v>171.08799999999999</v>
      </c>
      <c r="BC19772" s="110">
        <f t="shared" si="1872"/>
        <v>0</v>
      </c>
      <c r="BD19772" s="111">
        <v>1334.3366000000001</v>
      </c>
      <c r="BE19772" s="111">
        <f t="shared" si="1855"/>
        <v>0</v>
      </c>
      <c r="BF19772" s="112">
        <v>167.59</v>
      </c>
      <c r="BG19772" s="112">
        <f t="shared" si="1856"/>
        <v>5.9667651200456727E-5</v>
      </c>
    </row>
    <row r="19773" spans="1:59" ht="25" x14ac:dyDescent="0.2">
      <c r="A19773" s="83">
        <v>38034</v>
      </c>
      <c r="B19773" s="84"/>
      <c r="C19773" s="85"/>
      <c r="D19773" s="86"/>
      <c r="E19773" s="86"/>
      <c r="F19773" s="87"/>
      <c r="G19773" s="87"/>
      <c r="H19773" s="88"/>
      <c r="I19773" s="88"/>
      <c r="J19773" s="89">
        <v>244.14699999999999</v>
      </c>
      <c r="K19773" s="89">
        <f t="shared" si="1862"/>
        <v>1.0896889033214157E-2</v>
      </c>
      <c r="L19773" s="90"/>
      <c r="M19773" s="90"/>
      <c r="N19773" s="91">
        <v>366.37</v>
      </c>
      <c r="O19773" s="91">
        <f t="shared" si="1857"/>
        <v>9.6266667765361729E-3</v>
      </c>
      <c r="P19773" s="92"/>
      <c r="Q19773" s="92"/>
      <c r="R19773" s="93">
        <v>720.46</v>
      </c>
      <c r="S19773" s="93">
        <f t="shared" si="1874"/>
        <v>-1.027649412051117E-3</v>
      </c>
      <c r="T19773" s="94">
        <v>3063.58</v>
      </c>
      <c r="U19773" s="94">
        <f t="shared" si="1858"/>
        <v>9.6792142520646281E-3</v>
      </c>
      <c r="V19773" s="95">
        <v>3471.43</v>
      </c>
      <c r="W19773" s="95">
        <f t="shared" si="1859"/>
        <v>1.0084002283230888E-2</v>
      </c>
      <c r="X19773" s="96">
        <v>655.26390000000004</v>
      </c>
      <c r="Y19773" s="96">
        <f t="shared" si="1860"/>
        <v>6.4197789974709569E-4</v>
      </c>
      <c r="Z19773" s="97">
        <v>1514.28</v>
      </c>
      <c r="AA19773" s="97">
        <f t="shared" si="1875"/>
        <v>1.477566089959585E-2</v>
      </c>
      <c r="AB19773" s="98">
        <v>2429.1</v>
      </c>
      <c r="AC19773" s="98">
        <f t="shared" si="1869"/>
        <v>-1.586768452287543E-2</v>
      </c>
      <c r="AD19773" s="99">
        <v>1692.22</v>
      </c>
      <c r="AE19773" s="99">
        <f t="shared" si="1866"/>
        <v>9.7148100210419537E-3</v>
      </c>
      <c r="AF19773" s="100">
        <v>6714.9769999999999</v>
      </c>
      <c r="AG19773" s="100">
        <f t="shared" si="1870"/>
        <v>6.666123566527668E-3</v>
      </c>
      <c r="AH19773" s="101">
        <v>1142.6500000000001</v>
      </c>
      <c r="AI19773" s="101">
        <f t="shared" si="1864"/>
        <v>8.6841656409677396E-3</v>
      </c>
      <c r="AJ19773" s="102">
        <v>4879.22</v>
      </c>
      <c r="AK19773" s="102">
        <f t="shared" si="1871"/>
        <v>6.6976263825319479E-3</v>
      </c>
      <c r="AL19773" s="103">
        <v>355.58699999999999</v>
      </c>
      <c r="AM19773" s="103">
        <f t="shared" si="1876"/>
        <v>-5.207765034585728E-3</v>
      </c>
      <c r="AN19773" s="104">
        <v>485.54199999999997</v>
      </c>
      <c r="AO19773" s="104">
        <f t="shared" si="1873"/>
        <v>5.6011679195862646E-3</v>
      </c>
      <c r="AP19773" s="105">
        <v>1939.973</v>
      </c>
      <c r="AQ19773" s="105">
        <f t="shared" si="1865"/>
        <v>1.0729671075340933E-2</v>
      </c>
      <c r="AR19773" s="106">
        <v>137.68</v>
      </c>
      <c r="AS19773" s="106">
        <f t="shared" si="1867"/>
        <v>-2.4725487107537273E-3</v>
      </c>
      <c r="AT19773" s="107">
        <v>189.24</v>
      </c>
      <c r="AU19773" s="107">
        <f t="shared" si="1868"/>
        <v>2.2218704585768205E-3</v>
      </c>
      <c r="AV19773" s="90"/>
      <c r="AW19773" s="90"/>
      <c r="AX19773" s="108">
        <v>1176.19</v>
      </c>
      <c r="AY19773" s="108">
        <f t="shared" si="1861"/>
        <v>1.1053246902540579E-4</v>
      </c>
      <c r="AZ19773" s="109">
        <v>705.46</v>
      </c>
      <c r="BA19773" s="109">
        <f t="shared" si="1863"/>
        <v>1.3191584832005592E-3</v>
      </c>
      <c r="BB19773" s="110">
        <v>170.90649999999999</v>
      </c>
      <c r="BC19773" s="110">
        <f t="shared" si="1872"/>
        <v>-1.0614206780520071E-3</v>
      </c>
      <c r="BD19773" s="111">
        <v>1335.3812</v>
      </c>
      <c r="BE19773" s="111">
        <f t="shared" si="1855"/>
        <v>7.8255466050290148E-4</v>
      </c>
      <c r="BF19773" s="112">
        <v>167.6</v>
      </c>
      <c r="BG19773" s="112">
        <f t="shared" si="1856"/>
        <v>5.9664091184540153E-5</v>
      </c>
    </row>
    <row r="19774" spans="1:59" ht="25" x14ac:dyDescent="0.2">
      <c r="A19774" s="83">
        <v>38035</v>
      </c>
      <c r="B19774" s="84"/>
      <c r="C19774" s="85"/>
      <c r="D19774" s="86"/>
      <c r="E19774" s="86"/>
      <c r="F19774" s="87"/>
      <c r="G19774" s="87"/>
      <c r="H19774" s="88"/>
      <c r="I19774" s="88"/>
      <c r="J19774" s="89">
        <v>242.35499999999999</v>
      </c>
      <c r="K19774" s="89">
        <f t="shared" si="1862"/>
        <v>-7.3669095071145609E-3</v>
      </c>
      <c r="L19774" s="90"/>
      <c r="M19774" s="90"/>
      <c r="N19774" s="91">
        <v>365.33</v>
      </c>
      <c r="O19774" s="91">
        <f t="shared" si="1857"/>
        <v>-2.8426970079182025E-3</v>
      </c>
      <c r="P19774" s="92"/>
      <c r="Q19774" s="92"/>
      <c r="R19774" s="93">
        <v>719.72</v>
      </c>
      <c r="S19774" s="93">
        <f t="shared" si="1874"/>
        <v>-9.6192846712865685E-3</v>
      </c>
      <c r="T19774" s="94">
        <v>3054.56</v>
      </c>
      <c r="U19774" s="94">
        <f t="shared" si="1858"/>
        <v>-2.9486107003822478E-3</v>
      </c>
      <c r="V19774" s="95">
        <v>3467.38</v>
      </c>
      <c r="W19774" s="95">
        <f t="shared" si="1859"/>
        <v>-1.1673472713363802E-3</v>
      </c>
      <c r="X19774" s="96">
        <v>655.68470000000002</v>
      </c>
      <c r="Y19774" s="96">
        <f t="shared" si="1860"/>
        <v>2.6152444194059616E-4</v>
      </c>
      <c r="Z19774" s="97">
        <v>1515.2</v>
      </c>
      <c r="AA19774" s="97">
        <f t="shared" si="1875"/>
        <v>6.0736497899433514E-4</v>
      </c>
      <c r="AB19774" s="98">
        <v>2416.91</v>
      </c>
      <c r="AC19774" s="98">
        <f t="shared" si="1869"/>
        <v>5.0309535932582224E-3</v>
      </c>
      <c r="AD19774" s="99">
        <v>1684.9</v>
      </c>
      <c r="AE19774" s="99">
        <f t="shared" si="1866"/>
        <v>-4.3350615101500336E-3</v>
      </c>
      <c r="AF19774" s="100">
        <v>6710.8580000000002</v>
      </c>
      <c r="AG19774" s="100">
        <f t="shared" si="1870"/>
        <v>-6.1359314027506853E-4</v>
      </c>
      <c r="AH19774" s="101">
        <v>1138.8599999999999</v>
      </c>
      <c r="AI19774" s="101">
        <f t="shared" si="1864"/>
        <v>-3.3223641239358997E-3</v>
      </c>
      <c r="AJ19774" s="102">
        <v>4872.08</v>
      </c>
      <c r="AK19774" s="102">
        <f t="shared" si="1871"/>
        <v>-1.4644203903056809E-3</v>
      </c>
      <c r="AL19774" s="103">
        <v>353.74</v>
      </c>
      <c r="AM19774" s="103">
        <f t="shared" si="1876"/>
        <v>-6.8589981582683349E-3</v>
      </c>
      <c r="AN19774" s="104">
        <v>484.38299999999998</v>
      </c>
      <c r="AO19774" s="104">
        <f t="shared" si="1873"/>
        <v>-2.3898766433211754E-3</v>
      </c>
      <c r="AP19774" s="105">
        <v>1929.6369999999999</v>
      </c>
      <c r="AQ19774" s="105">
        <f t="shared" si="1865"/>
        <v>-5.3421531271812331E-3</v>
      </c>
      <c r="AR19774" s="106">
        <v>137.34</v>
      </c>
      <c r="AS19774" s="106">
        <f t="shared" si="1867"/>
        <v>-3.7934098596784653E-3</v>
      </c>
      <c r="AT19774" s="107">
        <v>188.94</v>
      </c>
      <c r="AU19774" s="107">
        <f t="shared" si="1868"/>
        <v>-1.5865464219591129E-3</v>
      </c>
      <c r="AV19774" s="90"/>
      <c r="AW19774" s="90"/>
      <c r="AX19774" s="108">
        <v>1176.2</v>
      </c>
      <c r="AY19774" s="108">
        <f t="shared" si="1861"/>
        <v>8.5019915915815878E-6</v>
      </c>
      <c r="AZ19774" s="109">
        <v>705.08</v>
      </c>
      <c r="BA19774" s="109">
        <f t="shared" si="1863"/>
        <v>-5.3880075601259181E-4</v>
      </c>
      <c r="BB19774" s="110">
        <v>170.9324</v>
      </c>
      <c r="BC19774" s="110">
        <f t="shared" si="1872"/>
        <v>1.51533368786037E-4</v>
      </c>
      <c r="BD19774" s="111">
        <v>1337.0562</v>
      </c>
      <c r="BE19774" s="111">
        <f t="shared" si="1855"/>
        <v>1.2535374780604407E-3</v>
      </c>
      <c r="BF19774" s="112">
        <v>167.61</v>
      </c>
      <c r="BG19774" s="112">
        <f t="shared" si="1856"/>
        <v>0</v>
      </c>
    </row>
    <row r="19775" spans="1:59" ht="25" x14ac:dyDescent="0.2">
      <c r="A19775" s="83">
        <v>38036</v>
      </c>
      <c r="B19775" s="84"/>
      <c r="C19775" s="85"/>
      <c r="D19775" s="86"/>
      <c r="E19775" s="86"/>
      <c r="F19775" s="87"/>
      <c r="G19775" s="87"/>
      <c r="H19775" s="88"/>
      <c r="I19775" s="88"/>
      <c r="J19775" s="89">
        <v>243.89699999999999</v>
      </c>
      <c r="K19775" s="89">
        <f t="shared" si="1862"/>
        <v>6.3424116263227264E-3</v>
      </c>
      <c r="L19775" s="90"/>
      <c r="M19775" s="90"/>
      <c r="N19775" s="91">
        <v>364.18</v>
      </c>
      <c r="O19775" s="91">
        <f t="shared" si="1857"/>
        <v>-3.1528038069378733E-3</v>
      </c>
      <c r="P19775" s="92"/>
      <c r="Q19775" s="92"/>
      <c r="R19775" s="93">
        <v>712.83</v>
      </c>
      <c r="S19775" s="93">
        <f t="shared" si="1874"/>
        <v>-6.290523772433095E-3</v>
      </c>
      <c r="T19775" s="94">
        <v>3046</v>
      </c>
      <c r="U19775" s="94">
        <f t="shared" si="1858"/>
        <v>-2.8063015912420178E-3</v>
      </c>
      <c r="V19775" s="95">
        <v>3464.53</v>
      </c>
      <c r="W19775" s="95">
        <f t="shared" si="1859"/>
        <v>-8.2228423640406457E-4</v>
      </c>
      <c r="X19775" s="96">
        <v>655.85619999999994</v>
      </c>
      <c r="Y19775" s="96">
        <f t="shared" si="1860"/>
        <v>-7.933237973981426E-4</v>
      </c>
      <c r="Z19775" s="97">
        <v>1492.42</v>
      </c>
      <c r="AA19775" s="97">
        <f t="shared" si="1875"/>
        <v>-1.514847994169324E-2</v>
      </c>
      <c r="AB19775" s="98">
        <v>2380.59</v>
      </c>
      <c r="AC19775" s="98">
        <f t="shared" si="1869"/>
        <v>1.5141508663655301E-2</v>
      </c>
      <c r="AD19775" s="99">
        <v>1678.01</v>
      </c>
      <c r="AE19775" s="99">
        <f t="shared" si="1866"/>
        <v>-4.0976473593796166E-3</v>
      </c>
      <c r="AF19775" s="100">
        <v>6710.5529999999999</v>
      </c>
      <c r="AG19775" s="100">
        <f t="shared" si="1870"/>
        <v>-4.5449766802164223E-5</v>
      </c>
      <c r="AH19775" s="101">
        <v>1133.71</v>
      </c>
      <c r="AI19775" s="101">
        <f t="shared" si="1864"/>
        <v>-4.5323213946426941E-3</v>
      </c>
      <c r="AJ19775" s="102">
        <v>4872.49</v>
      </c>
      <c r="AK19775" s="102">
        <f t="shared" si="1871"/>
        <v>8.4149428911140352E-5</v>
      </c>
      <c r="AL19775" s="103">
        <v>351.322</v>
      </c>
      <c r="AM19775" s="103">
        <f t="shared" si="1876"/>
        <v>-4.5017235607326253E-3</v>
      </c>
      <c r="AN19775" s="104">
        <v>482.584</v>
      </c>
      <c r="AO19775" s="104">
        <f t="shared" si="1873"/>
        <v>-3.720917209438322E-3</v>
      </c>
      <c r="AP19775" s="105">
        <v>1922.578</v>
      </c>
      <c r="AQ19775" s="105">
        <f t="shared" si="1865"/>
        <v>-3.6649085791474632E-3</v>
      </c>
      <c r="AR19775" s="106">
        <v>136.82</v>
      </c>
      <c r="AS19775" s="106">
        <f t="shared" si="1867"/>
        <v>-7.7039157206619281E-3</v>
      </c>
      <c r="AT19775" s="107">
        <v>188.51</v>
      </c>
      <c r="AU19775" s="107">
        <f t="shared" si="1868"/>
        <v>-2.2784484621675189E-3</v>
      </c>
      <c r="AV19775" s="90"/>
      <c r="AW19775" s="90"/>
      <c r="AX19775" s="108">
        <v>1176.52</v>
      </c>
      <c r="AY19775" s="108">
        <f t="shared" si="1861"/>
        <v>2.7202557208111372E-4</v>
      </c>
      <c r="AZ19775" s="109">
        <v>704.96</v>
      </c>
      <c r="BA19775" s="109">
        <f t="shared" si="1863"/>
        <v>-1.7020793777445425E-4</v>
      </c>
      <c r="BB19775" s="110">
        <v>171.0033</v>
      </c>
      <c r="BC19775" s="110">
        <f t="shared" si="1872"/>
        <v>4.1469785703018868E-4</v>
      </c>
      <c r="BD19775" s="111">
        <v>1337.9621999999999</v>
      </c>
      <c r="BE19775" s="111">
        <f t="shared" si="1855"/>
        <v>6.7737854411947828E-4</v>
      </c>
      <c r="BF19775" s="112">
        <v>167.61</v>
      </c>
      <c r="BG19775" s="112">
        <f t="shared" si="1856"/>
        <v>0</v>
      </c>
    </row>
    <row r="19776" spans="1:59" ht="25" x14ac:dyDescent="0.2">
      <c r="A19776" s="83">
        <v>38037</v>
      </c>
      <c r="B19776" s="84"/>
      <c r="C19776" s="85"/>
      <c r="D19776" s="86"/>
      <c r="E19776" s="86"/>
      <c r="F19776" s="87"/>
      <c r="G19776" s="87"/>
      <c r="H19776" s="88"/>
      <c r="I19776" s="88"/>
      <c r="J19776" s="89">
        <v>242.30799999999999</v>
      </c>
      <c r="K19776" s="89">
        <f t="shared" si="1862"/>
        <v>-6.5363608246205998E-3</v>
      </c>
      <c r="L19776" s="90"/>
      <c r="M19776" s="90"/>
      <c r="N19776" s="91">
        <v>361.35</v>
      </c>
      <c r="O19776" s="91">
        <f t="shared" si="1857"/>
        <v>-7.801233174707092E-3</v>
      </c>
      <c r="P19776" s="92"/>
      <c r="Q19776" s="92"/>
      <c r="R19776" s="93">
        <v>708.36</v>
      </c>
      <c r="S19776" s="93">
        <f t="shared" si="1874"/>
        <v>0</v>
      </c>
      <c r="T19776" s="94">
        <v>3022.06</v>
      </c>
      <c r="U19776" s="94">
        <f t="shared" si="1858"/>
        <v>-7.8905364184593853E-3</v>
      </c>
      <c r="V19776" s="95">
        <v>3415.21</v>
      </c>
      <c r="W19776" s="95">
        <f t="shared" si="1859"/>
        <v>-1.4337996762466783E-2</v>
      </c>
      <c r="X19776" s="96">
        <v>655.33609999999999</v>
      </c>
      <c r="Y19776" s="96">
        <f t="shared" si="1860"/>
        <v>0</v>
      </c>
      <c r="Z19776" s="97">
        <v>1489.73</v>
      </c>
      <c r="AA19776" s="97">
        <f t="shared" si="1875"/>
        <v>-1.8040680244700168E-3</v>
      </c>
      <c r="AB19776" s="98">
        <v>2369.59</v>
      </c>
      <c r="AC19776" s="98">
        <f t="shared" si="1869"/>
        <v>4.6314117201746033E-3</v>
      </c>
      <c r="AD19776" s="99">
        <v>1673.71</v>
      </c>
      <c r="AE19776" s="99">
        <f t="shared" si="1866"/>
        <v>-2.5658481968152428E-3</v>
      </c>
      <c r="AF19776" s="100">
        <v>6682.4709999999995</v>
      </c>
      <c r="AG19776" s="100">
        <f t="shared" si="1870"/>
        <v>-4.1935325664305724E-3</v>
      </c>
      <c r="AH19776" s="101">
        <v>1132.68</v>
      </c>
      <c r="AI19776" s="101">
        <f t="shared" si="1864"/>
        <v>-9.0893453546143108E-4</v>
      </c>
      <c r="AJ19776" s="102">
        <v>4865.51</v>
      </c>
      <c r="AK19776" s="102">
        <f t="shared" si="1871"/>
        <v>-1.4335594979211926E-3</v>
      </c>
      <c r="AL19776" s="103">
        <v>349.74400000000003</v>
      </c>
      <c r="AM19776" s="103">
        <f t="shared" si="1876"/>
        <v>0</v>
      </c>
      <c r="AN19776" s="104">
        <v>481.96699999999998</v>
      </c>
      <c r="AO19776" s="104">
        <f t="shared" si="1873"/>
        <v>-1.2793519143224181E-3</v>
      </c>
      <c r="AP19776" s="105">
        <v>1914.5360000000001</v>
      </c>
      <c r="AQ19776" s="105">
        <f t="shared" si="1865"/>
        <v>-4.1916981226245249E-3</v>
      </c>
      <c r="AR19776" s="106">
        <v>135.77000000000001</v>
      </c>
      <c r="AS19776" s="106">
        <f t="shared" si="1867"/>
        <v>0</v>
      </c>
      <c r="AT19776" s="107">
        <v>187.69</v>
      </c>
      <c r="AU19776" s="107">
        <f t="shared" si="1868"/>
        <v>-4.3593902106623473E-3</v>
      </c>
      <c r="AV19776" s="90"/>
      <c r="AW19776" s="90"/>
      <c r="AX19776" s="108">
        <v>1174.2</v>
      </c>
      <c r="AY19776" s="108">
        <f t="shared" si="1861"/>
        <v>-1.9738639678510729E-3</v>
      </c>
      <c r="AZ19776" s="109">
        <v>704.24</v>
      </c>
      <c r="BA19776" s="109">
        <f t="shared" si="1863"/>
        <v>-1.021856461327641E-3</v>
      </c>
      <c r="BB19776" s="110">
        <v>170.63489999999999</v>
      </c>
      <c r="BC19776" s="110">
        <f t="shared" si="1872"/>
        <v>-2.1566683280289114E-3</v>
      </c>
      <c r="BD19776" s="111">
        <v>1329.7526</v>
      </c>
      <c r="BE19776" s="111">
        <f t="shared" ref="BE19776:BE19839" si="1877">LN(BD19776/BD19775)</f>
        <v>-6.1548002927643806E-3</v>
      </c>
      <c r="BF19776" s="112">
        <v>167.61</v>
      </c>
      <c r="BG19776" s="112">
        <f t="shared" si="1856"/>
        <v>0</v>
      </c>
    </row>
    <row r="19777" spans="1:59" ht="25" x14ac:dyDescent="0.2">
      <c r="A19777" s="83">
        <v>38038</v>
      </c>
      <c r="B19777" s="84"/>
      <c r="C19777" s="85"/>
      <c r="D19777" s="86"/>
      <c r="E19777" s="86"/>
      <c r="F19777" s="87"/>
      <c r="G19777" s="87"/>
      <c r="H19777" s="88"/>
      <c r="I19777" s="88"/>
      <c r="J19777" s="89">
        <v>242.30799999999999</v>
      </c>
      <c r="K19777" s="89">
        <f t="shared" si="1862"/>
        <v>0</v>
      </c>
      <c r="L19777" s="90"/>
      <c r="M19777" s="90"/>
      <c r="N19777" s="91">
        <v>361.35</v>
      </c>
      <c r="O19777" s="91">
        <f t="shared" si="1857"/>
        <v>0</v>
      </c>
      <c r="P19777" s="92"/>
      <c r="Q19777" s="92"/>
      <c r="R19777" s="93">
        <v>708.36</v>
      </c>
      <c r="S19777" s="93">
        <f t="shared" si="1874"/>
        <v>0</v>
      </c>
      <c r="T19777" s="94">
        <v>3022.06</v>
      </c>
      <c r="U19777" s="94">
        <f t="shared" si="1858"/>
        <v>0</v>
      </c>
      <c r="V19777" s="95">
        <v>3415.21</v>
      </c>
      <c r="W19777" s="95">
        <f t="shared" si="1859"/>
        <v>0</v>
      </c>
      <c r="X19777" s="96">
        <v>655.33609999999999</v>
      </c>
      <c r="Y19777" s="96">
        <f t="shared" si="1860"/>
        <v>0</v>
      </c>
      <c r="Z19777" s="97">
        <v>1489.73</v>
      </c>
      <c r="AA19777" s="97">
        <f t="shared" si="1875"/>
        <v>0</v>
      </c>
      <c r="AB19777" s="98">
        <v>2369.59</v>
      </c>
      <c r="AC19777" s="98">
        <f t="shared" si="1869"/>
        <v>0</v>
      </c>
      <c r="AD19777" s="99">
        <v>1673.71</v>
      </c>
      <c r="AE19777" s="99">
        <f t="shared" si="1866"/>
        <v>0</v>
      </c>
      <c r="AF19777" s="100">
        <v>6682.4709999999995</v>
      </c>
      <c r="AG19777" s="100">
        <f t="shared" si="1870"/>
        <v>0</v>
      </c>
      <c r="AH19777" s="101">
        <v>1132.68</v>
      </c>
      <c r="AI19777" s="101">
        <f t="shared" si="1864"/>
        <v>0</v>
      </c>
      <c r="AJ19777" s="102">
        <v>4865.51</v>
      </c>
      <c r="AK19777" s="102">
        <f t="shared" si="1871"/>
        <v>0</v>
      </c>
      <c r="AL19777" s="103">
        <v>349.74400000000003</v>
      </c>
      <c r="AM19777" s="103">
        <f t="shared" si="1876"/>
        <v>0</v>
      </c>
      <c r="AN19777" s="104">
        <v>481.96699999999998</v>
      </c>
      <c r="AO19777" s="104">
        <f t="shared" si="1873"/>
        <v>0</v>
      </c>
      <c r="AP19777" s="105">
        <v>1914.5360000000001</v>
      </c>
      <c r="AQ19777" s="105">
        <f t="shared" si="1865"/>
        <v>0</v>
      </c>
      <c r="AR19777" s="106">
        <v>135.77000000000001</v>
      </c>
      <c r="AS19777" s="106">
        <f t="shared" si="1867"/>
        <v>0</v>
      </c>
      <c r="AT19777" s="107">
        <v>187.69</v>
      </c>
      <c r="AU19777" s="107">
        <f t="shared" si="1868"/>
        <v>0</v>
      </c>
      <c r="AV19777" s="90"/>
      <c r="AW19777" s="90"/>
      <c r="AX19777" s="108">
        <v>1174.2</v>
      </c>
      <c r="AY19777" s="108">
        <f t="shared" si="1861"/>
        <v>0</v>
      </c>
      <c r="AZ19777" s="109">
        <v>704.24</v>
      </c>
      <c r="BA19777" s="109">
        <f t="shared" si="1863"/>
        <v>0</v>
      </c>
      <c r="BB19777" s="110">
        <v>170.63489999999999</v>
      </c>
      <c r="BC19777" s="110">
        <f t="shared" si="1872"/>
        <v>0</v>
      </c>
      <c r="BD19777" s="111">
        <v>1329.7526</v>
      </c>
      <c r="BE19777" s="111">
        <f t="shared" si="1877"/>
        <v>0</v>
      </c>
      <c r="BF19777" s="112">
        <v>167.61</v>
      </c>
      <c r="BG19777" s="112">
        <f t="shared" si="1856"/>
        <v>0</v>
      </c>
    </row>
    <row r="19778" spans="1:59" ht="25" x14ac:dyDescent="0.2">
      <c r="A19778" s="83">
        <v>38039</v>
      </c>
      <c r="B19778" s="84"/>
      <c r="C19778" s="85"/>
      <c r="D19778" s="86"/>
      <c r="E19778" s="86"/>
      <c r="F19778" s="87"/>
      <c r="G19778" s="87"/>
      <c r="H19778" s="88"/>
      <c r="I19778" s="88"/>
      <c r="J19778" s="89">
        <v>242.30799999999999</v>
      </c>
      <c r="K19778" s="89">
        <f t="shared" si="1862"/>
        <v>0</v>
      </c>
      <c r="L19778" s="90"/>
      <c r="M19778" s="90"/>
      <c r="N19778" s="91">
        <v>361.35</v>
      </c>
      <c r="O19778" s="91">
        <f t="shared" si="1857"/>
        <v>0</v>
      </c>
      <c r="P19778" s="92"/>
      <c r="Q19778" s="92"/>
      <c r="R19778" s="93">
        <v>708.36</v>
      </c>
      <c r="S19778" s="93">
        <f t="shared" si="1874"/>
        <v>-4.4000891584926481E-3</v>
      </c>
      <c r="T19778" s="94">
        <v>3022.06</v>
      </c>
      <c r="U19778" s="94">
        <f t="shared" si="1858"/>
        <v>0</v>
      </c>
      <c r="V19778" s="95">
        <v>3415.21</v>
      </c>
      <c r="W19778" s="95">
        <f t="shared" si="1859"/>
        <v>0</v>
      </c>
      <c r="X19778" s="96">
        <v>655.33609999999999</v>
      </c>
      <c r="Y19778" s="96">
        <f t="shared" si="1860"/>
        <v>4.3449175599278114E-4</v>
      </c>
      <c r="Z19778" s="97">
        <v>1489.73</v>
      </c>
      <c r="AA19778" s="97">
        <f t="shared" si="1875"/>
        <v>0</v>
      </c>
      <c r="AB19778" s="98">
        <v>2369.59</v>
      </c>
      <c r="AC19778" s="98">
        <f t="shared" si="1869"/>
        <v>0</v>
      </c>
      <c r="AD19778" s="99">
        <v>1673.71</v>
      </c>
      <c r="AE19778" s="99">
        <f t="shared" si="1866"/>
        <v>0</v>
      </c>
      <c r="AF19778" s="100">
        <v>6682.4709999999995</v>
      </c>
      <c r="AG19778" s="100">
        <f t="shared" si="1870"/>
        <v>0</v>
      </c>
      <c r="AH19778" s="101">
        <v>1132.68</v>
      </c>
      <c r="AI19778" s="101">
        <f t="shared" si="1864"/>
        <v>0</v>
      </c>
      <c r="AJ19778" s="102">
        <v>4865.51</v>
      </c>
      <c r="AK19778" s="102">
        <f t="shared" si="1871"/>
        <v>0</v>
      </c>
      <c r="AL19778" s="103">
        <v>349.74400000000003</v>
      </c>
      <c r="AM19778" s="103">
        <f t="shared" si="1876"/>
        <v>-7.4128089995627103E-3</v>
      </c>
      <c r="AN19778" s="104">
        <v>481.96699999999998</v>
      </c>
      <c r="AO19778" s="104">
        <f t="shared" si="1873"/>
        <v>0</v>
      </c>
      <c r="AP19778" s="105">
        <v>1914.5360000000001</v>
      </c>
      <c r="AQ19778" s="105">
        <f t="shared" si="1865"/>
        <v>0</v>
      </c>
      <c r="AR19778" s="106">
        <v>135.77000000000001</v>
      </c>
      <c r="AS19778" s="106">
        <f t="shared" si="1867"/>
        <v>-1.2529021058947918E-3</v>
      </c>
      <c r="AT19778" s="107">
        <v>187.69</v>
      </c>
      <c r="AU19778" s="107">
        <f t="shared" si="1868"/>
        <v>0</v>
      </c>
      <c r="AV19778" s="90"/>
      <c r="AW19778" s="90"/>
      <c r="AX19778" s="108">
        <v>1174.2</v>
      </c>
      <c r="AY19778" s="108">
        <f t="shared" si="1861"/>
        <v>0</v>
      </c>
      <c r="AZ19778" s="109">
        <v>704.24</v>
      </c>
      <c r="BA19778" s="109">
        <f t="shared" si="1863"/>
        <v>0</v>
      </c>
      <c r="BB19778" s="110">
        <v>170.63489999999999</v>
      </c>
      <c r="BC19778" s="110">
        <f t="shared" si="1872"/>
        <v>0</v>
      </c>
      <c r="BD19778" s="111">
        <v>1329.7526</v>
      </c>
      <c r="BE19778" s="111">
        <f t="shared" si="1877"/>
        <v>0</v>
      </c>
      <c r="BF19778" s="112">
        <v>167.61</v>
      </c>
      <c r="BG19778" s="112">
        <f t="shared" si="1856"/>
        <v>5.9660531592912825E-5</v>
      </c>
    </row>
    <row r="19779" spans="1:59" ht="25" x14ac:dyDescent="0.2">
      <c r="A19779" s="83">
        <v>38040</v>
      </c>
      <c r="B19779" s="84"/>
      <c r="C19779" s="85"/>
      <c r="D19779" s="86"/>
      <c r="E19779" s="86"/>
      <c r="F19779" s="87"/>
      <c r="G19779" s="87"/>
      <c r="H19779" s="88"/>
      <c r="I19779" s="88"/>
      <c r="J19779" s="89">
        <v>243.40899999999999</v>
      </c>
      <c r="K19779" s="89">
        <f t="shared" si="1862"/>
        <v>4.533511842131588E-3</v>
      </c>
      <c r="L19779" s="90"/>
      <c r="M19779" s="90"/>
      <c r="N19779" s="91">
        <v>361.18</v>
      </c>
      <c r="O19779" s="91">
        <f t="shared" si="1857"/>
        <v>-4.7056870479286224E-4</v>
      </c>
      <c r="P19779" s="92"/>
      <c r="Q19779" s="92"/>
      <c r="R19779" s="93">
        <v>705.25</v>
      </c>
      <c r="S19779" s="93">
        <f t="shared" si="1874"/>
        <v>-6.0729939249936039E-3</v>
      </c>
      <c r="T19779" s="94">
        <v>3021.21</v>
      </c>
      <c r="U19779" s="94">
        <f t="shared" si="1858"/>
        <v>-2.8130465976375525E-4</v>
      </c>
      <c r="V19779" s="95">
        <v>3424.47</v>
      </c>
      <c r="W19779" s="95">
        <f t="shared" si="1859"/>
        <v>2.7077306709405087E-3</v>
      </c>
      <c r="X19779" s="96">
        <v>655.62090000000001</v>
      </c>
      <c r="Y19779" s="96">
        <f t="shared" si="1860"/>
        <v>1.2801034854526278E-3</v>
      </c>
      <c r="Z19779" s="97">
        <v>1471.3</v>
      </c>
      <c r="AA19779" s="97">
        <f t="shared" si="1875"/>
        <v>-1.244853176174923E-2</v>
      </c>
      <c r="AB19779" s="98">
        <v>2330.0500000000002</v>
      </c>
      <c r="AC19779" s="98">
        <f t="shared" si="1869"/>
        <v>1.682721782612203E-2</v>
      </c>
      <c r="AD19779" s="99">
        <v>1669.2</v>
      </c>
      <c r="AE19779" s="99">
        <f t="shared" si="1866"/>
        <v>-2.6982495707472513E-3</v>
      </c>
      <c r="AF19779" s="100">
        <v>6687.7520000000004</v>
      </c>
      <c r="AG19779" s="100">
        <f t="shared" si="1870"/>
        <v>7.899644268658391E-4</v>
      </c>
      <c r="AH19779" s="101">
        <v>1128.75</v>
      </c>
      <c r="AI19779" s="101">
        <f t="shared" si="1864"/>
        <v>-3.475680393658281E-3</v>
      </c>
      <c r="AJ19779" s="102">
        <v>4867.95</v>
      </c>
      <c r="AK19779" s="102">
        <f t="shared" si="1871"/>
        <v>5.0136334892432563E-4</v>
      </c>
      <c r="AL19779" s="103">
        <v>347.161</v>
      </c>
      <c r="AM19779" s="103">
        <f t="shared" si="1876"/>
        <v>-3.0724560669381303E-3</v>
      </c>
      <c r="AN19779" s="104">
        <v>480.98399999999998</v>
      </c>
      <c r="AO19779" s="104">
        <f t="shared" si="1873"/>
        <v>-2.0416414572563177E-3</v>
      </c>
      <c r="AP19779" s="105">
        <v>1910.826</v>
      </c>
      <c r="AQ19779" s="105">
        <f t="shared" si="1865"/>
        <v>-1.9396863163295144E-3</v>
      </c>
      <c r="AR19779" s="106">
        <v>135.6</v>
      </c>
      <c r="AS19779" s="106">
        <f t="shared" si="1867"/>
        <v>-2.3626709159702804E-3</v>
      </c>
      <c r="AT19779" s="107">
        <v>187.63</v>
      </c>
      <c r="AU19779" s="107">
        <f t="shared" si="1868"/>
        <v>-3.1972716887520761E-4</v>
      </c>
      <c r="AV19779" s="90"/>
      <c r="AW19779" s="90"/>
      <c r="AX19779" s="108">
        <v>1176.6300000000001</v>
      </c>
      <c r="AY19779" s="108">
        <f t="shared" si="1861"/>
        <v>2.0673556705306981E-3</v>
      </c>
      <c r="AZ19779" s="109">
        <v>702.67</v>
      </c>
      <c r="BA19779" s="109">
        <f t="shared" si="1863"/>
        <v>-2.2318423377423319E-3</v>
      </c>
      <c r="BB19779" s="110">
        <v>171.06399999999999</v>
      </c>
      <c r="BC19779" s="110">
        <f t="shared" si="1872"/>
        <v>2.5115692532978523E-3</v>
      </c>
      <c r="BD19779" s="111">
        <v>1337.3402000000001</v>
      </c>
      <c r="BE19779" s="111">
        <f t="shared" si="1877"/>
        <v>5.6898061214833082E-3</v>
      </c>
      <c r="BF19779" s="112">
        <v>167.62</v>
      </c>
      <c r="BG19779" s="112">
        <f t="shared" ref="BG19779:BG19842" si="1878">LN(BF19780/BF19779)</f>
        <v>0</v>
      </c>
    </row>
    <row r="19780" spans="1:59" ht="25" x14ac:dyDescent="0.2">
      <c r="A19780" s="83">
        <v>38041</v>
      </c>
      <c r="B19780" s="84"/>
      <c r="C19780" s="85"/>
      <c r="D19780" s="86"/>
      <c r="E19780" s="86"/>
      <c r="F19780" s="87"/>
      <c r="G19780" s="87"/>
      <c r="H19780" s="88"/>
      <c r="I19780" s="88"/>
      <c r="J19780" s="89">
        <v>246.1</v>
      </c>
      <c r="K19780" s="89">
        <f t="shared" si="1862"/>
        <v>1.0994801356273161E-2</v>
      </c>
      <c r="L19780" s="90"/>
      <c r="M19780" s="90"/>
      <c r="N19780" s="91">
        <v>360.2</v>
      </c>
      <c r="O19780" s="91">
        <f t="shared" si="1857"/>
        <v>-2.7170162823415248E-3</v>
      </c>
      <c r="P19780" s="92"/>
      <c r="Q19780" s="92"/>
      <c r="R19780" s="93">
        <v>700.98</v>
      </c>
      <c r="S19780" s="93">
        <f t="shared" si="1874"/>
        <v>1.0978592848797401E-3</v>
      </c>
      <c r="T19780" s="94">
        <v>3013.55</v>
      </c>
      <c r="U19780" s="94">
        <f t="shared" si="1858"/>
        <v>-2.5386275887762568E-3</v>
      </c>
      <c r="V19780" s="95">
        <v>3411.56</v>
      </c>
      <c r="W19780" s="95">
        <f t="shared" si="1859"/>
        <v>-3.777050524340506E-3</v>
      </c>
      <c r="X19780" s="96">
        <v>656.46069999999997</v>
      </c>
      <c r="Y19780" s="96">
        <f t="shared" si="1860"/>
        <v>1.2478868269725496E-3</v>
      </c>
      <c r="Z19780" s="97">
        <v>1469.58</v>
      </c>
      <c r="AA19780" s="97">
        <f t="shared" si="1875"/>
        <v>-1.1697180409363599E-3</v>
      </c>
      <c r="AB19780" s="98">
        <v>2336.86</v>
      </c>
      <c r="AC19780" s="98">
        <f t="shared" si="1869"/>
        <v>-2.9184213252454439E-3</v>
      </c>
      <c r="AD19780" s="99">
        <v>1666.42</v>
      </c>
      <c r="AE19780" s="99">
        <f t="shared" si="1866"/>
        <v>-1.6668569223505147E-3</v>
      </c>
      <c r="AF19780" s="100">
        <v>6680.3590000000004</v>
      </c>
      <c r="AG19780" s="100">
        <f t="shared" si="1870"/>
        <v>-1.1060651357104629E-3</v>
      </c>
      <c r="AH19780" s="101">
        <v>1127.69</v>
      </c>
      <c r="AI19780" s="101">
        <f t="shared" si="1864"/>
        <v>-9.3953313890357635E-4</v>
      </c>
      <c r="AJ19780" s="102">
        <v>4863.79</v>
      </c>
      <c r="AK19780" s="102">
        <f t="shared" si="1871"/>
        <v>-8.5493452422339084E-4</v>
      </c>
      <c r="AL19780" s="103">
        <v>346.096</v>
      </c>
      <c r="AM19780" s="103">
        <f t="shared" si="1876"/>
        <v>7.051153464200783E-3</v>
      </c>
      <c r="AN19780" s="104">
        <v>479.47199999999998</v>
      </c>
      <c r="AO19780" s="104">
        <f t="shared" si="1873"/>
        <v>-3.1485070613332835E-3</v>
      </c>
      <c r="AP19780" s="105">
        <v>1906.3030000000001</v>
      </c>
      <c r="AQ19780" s="105">
        <f t="shared" si="1865"/>
        <v>-2.3698450415618852E-3</v>
      </c>
      <c r="AR19780" s="106">
        <v>135.28</v>
      </c>
      <c r="AS19780" s="106">
        <f t="shared" si="1867"/>
        <v>8.8665588784969803E-4</v>
      </c>
      <c r="AT19780" s="107">
        <v>188.37</v>
      </c>
      <c r="AU19780" s="107">
        <f t="shared" si="1868"/>
        <v>3.9361752948445542E-3</v>
      </c>
      <c r="AV19780" s="90"/>
      <c r="AW19780" s="90"/>
      <c r="AX19780" s="108">
        <v>1177.75</v>
      </c>
      <c r="AY19780" s="108">
        <f t="shared" si="1861"/>
        <v>9.5141827953417358E-4</v>
      </c>
      <c r="AZ19780" s="109">
        <v>701.47</v>
      </c>
      <c r="BA19780" s="109">
        <f t="shared" si="1863"/>
        <v>-1.7092316893575381E-3</v>
      </c>
      <c r="BB19780" s="110">
        <v>171.39590000000001</v>
      </c>
      <c r="BC19780" s="110">
        <f t="shared" si="1872"/>
        <v>1.9383297367997843E-3</v>
      </c>
      <c r="BD19780" s="111">
        <v>1340.9027000000001</v>
      </c>
      <c r="BE19780" s="111">
        <f t="shared" si="1877"/>
        <v>2.6603278597967907E-3</v>
      </c>
      <c r="BF19780" s="112">
        <v>167.62</v>
      </c>
      <c r="BG19780" s="112">
        <f t="shared" si="1878"/>
        <v>5.9656972426240855E-5</v>
      </c>
    </row>
    <row r="19781" spans="1:59" ht="25" x14ac:dyDescent="0.2">
      <c r="A19781" s="83">
        <v>38042</v>
      </c>
      <c r="B19781" s="84"/>
      <c r="C19781" s="85"/>
      <c r="D19781" s="86"/>
      <c r="E19781" s="86"/>
      <c r="F19781" s="87"/>
      <c r="G19781" s="87"/>
      <c r="H19781" s="88"/>
      <c r="I19781" s="88"/>
      <c r="J19781" s="89">
        <v>247.304</v>
      </c>
      <c r="K19781" s="89">
        <f t="shared" si="1862"/>
        <v>4.8803916861668885E-3</v>
      </c>
      <c r="L19781" s="90"/>
      <c r="M19781" s="90"/>
      <c r="N19781" s="91">
        <v>360.23</v>
      </c>
      <c r="O19781" s="91">
        <f t="shared" ref="O19781:O19844" si="1879">LN(N19781/N19780)</f>
        <v>8.3283594568122826E-5</v>
      </c>
      <c r="P19781" s="92"/>
      <c r="Q19781" s="92"/>
      <c r="R19781" s="93">
        <v>701.75</v>
      </c>
      <c r="S19781" s="93">
        <f t="shared" si="1874"/>
        <v>3.527792105195954E-3</v>
      </c>
      <c r="T19781" s="94">
        <v>3013.66</v>
      </c>
      <c r="U19781" s="94">
        <f t="shared" ref="U19781:U19844" si="1880">LN(T19781/T19780)</f>
        <v>3.6501134027706388E-5</v>
      </c>
      <c r="V19781" s="95">
        <v>3393.91</v>
      </c>
      <c r="W19781" s="95">
        <f t="shared" ref="W19781:W19844" si="1881">LN(V19781/V19780)</f>
        <v>-5.1870156133068859E-3</v>
      </c>
      <c r="X19781" s="96">
        <v>657.28039999999999</v>
      </c>
      <c r="Y19781" s="96">
        <f t="shared" si="1860"/>
        <v>-6.1255940412327124E-4</v>
      </c>
      <c r="Z19781" s="97">
        <v>1477.9</v>
      </c>
      <c r="AA19781" s="97">
        <f t="shared" si="1875"/>
        <v>5.6455155575621946E-3</v>
      </c>
      <c r="AB19781" s="98">
        <v>2366.33</v>
      </c>
      <c r="AC19781" s="98">
        <f t="shared" si="1869"/>
        <v>-1.2532083838964897E-2</v>
      </c>
      <c r="AD19781" s="99">
        <v>1673.34</v>
      </c>
      <c r="AE19781" s="99">
        <f t="shared" si="1866"/>
        <v>4.1440162784267733E-3</v>
      </c>
      <c r="AF19781" s="100">
        <v>6719.991</v>
      </c>
      <c r="AG19781" s="100">
        <f t="shared" si="1870"/>
        <v>5.9150866289998869E-3</v>
      </c>
      <c r="AH19781" s="101">
        <v>1130.03</v>
      </c>
      <c r="AI19781" s="101">
        <f t="shared" si="1864"/>
        <v>2.0728884342513069E-3</v>
      </c>
      <c r="AJ19781" s="102">
        <v>4878.92</v>
      </c>
      <c r="AK19781" s="102">
        <f t="shared" si="1871"/>
        <v>3.1059145069257743E-3</v>
      </c>
      <c r="AL19781" s="103">
        <v>348.54500000000002</v>
      </c>
      <c r="AM19781" s="103">
        <f t="shared" si="1876"/>
        <v>2.8163262287405713E-3</v>
      </c>
      <c r="AN19781" s="104">
        <v>480.71899999999999</v>
      </c>
      <c r="AO19781" s="104">
        <f t="shared" si="1873"/>
        <v>2.5974013525914127E-3</v>
      </c>
      <c r="AP19781" s="105">
        <v>1918.104</v>
      </c>
      <c r="AQ19781" s="105">
        <f t="shared" si="1865"/>
        <v>6.1714338745690609E-3</v>
      </c>
      <c r="AR19781" s="106">
        <v>135.4</v>
      </c>
      <c r="AS19781" s="106">
        <f t="shared" si="1867"/>
        <v>-5.1712038976028084E-4</v>
      </c>
      <c r="AT19781" s="107">
        <v>189.35</v>
      </c>
      <c r="AU19781" s="107">
        <f t="shared" si="1868"/>
        <v>5.1890405536760588E-3</v>
      </c>
      <c r="AV19781" s="90"/>
      <c r="AW19781" s="90"/>
      <c r="AX19781" s="108">
        <v>1178.53</v>
      </c>
      <c r="AY19781" s="108">
        <f t="shared" si="1861"/>
        <v>6.6206056028245684E-4</v>
      </c>
      <c r="AZ19781" s="109">
        <v>702.58</v>
      </c>
      <c r="BA19781" s="109">
        <f t="shared" si="1863"/>
        <v>1.5811406021872866E-3</v>
      </c>
      <c r="BB19781" s="110">
        <v>171.9273</v>
      </c>
      <c r="BC19781" s="110">
        <f t="shared" si="1872"/>
        <v>3.0956278187037E-3</v>
      </c>
      <c r="BD19781" s="111">
        <v>1341.9396999999999</v>
      </c>
      <c r="BE19781" s="111">
        <f t="shared" si="1877"/>
        <v>7.7306072965331899E-4</v>
      </c>
      <c r="BF19781" s="112">
        <v>167.63</v>
      </c>
      <c r="BG19781" s="112">
        <f t="shared" si="1878"/>
        <v>0</v>
      </c>
    </row>
    <row r="19782" spans="1:59" ht="25" x14ac:dyDescent="0.2">
      <c r="A19782" s="83">
        <v>38043</v>
      </c>
      <c r="B19782" s="84"/>
      <c r="C19782" s="85"/>
      <c r="D19782" s="86"/>
      <c r="E19782" s="86"/>
      <c r="F19782" s="87"/>
      <c r="G19782" s="87"/>
      <c r="H19782" s="88"/>
      <c r="I19782" s="88"/>
      <c r="J19782" s="89">
        <v>250.37200000000001</v>
      </c>
      <c r="K19782" s="89">
        <f t="shared" si="1862"/>
        <v>1.2329462804060717E-2</v>
      </c>
      <c r="L19782" s="90"/>
      <c r="M19782" s="90"/>
      <c r="N19782" s="91">
        <v>359.87</v>
      </c>
      <c r="O19782" s="91">
        <f t="shared" si="1879"/>
        <v>-9.9986121369725358E-4</v>
      </c>
      <c r="P19782" s="92"/>
      <c r="Q19782" s="92"/>
      <c r="R19782" s="93">
        <v>704.23</v>
      </c>
      <c r="S19782" s="93">
        <f t="shared" si="1874"/>
        <v>1.0902676879815779E-2</v>
      </c>
      <c r="T19782" s="94">
        <v>3009.98</v>
      </c>
      <c r="U19782" s="94">
        <f t="shared" si="1880"/>
        <v>-1.2218527195615701E-3</v>
      </c>
      <c r="V19782" s="95">
        <v>3378.05</v>
      </c>
      <c r="W19782" s="95">
        <f t="shared" si="1881"/>
        <v>-4.6840291429737294E-3</v>
      </c>
      <c r="X19782" s="96">
        <v>656.87789999999995</v>
      </c>
      <c r="Y19782" s="96">
        <f t="shared" si="1860"/>
        <v>1.1187600687343033E-3</v>
      </c>
      <c r="Z19782" s="97">
        <v>1484.85</v>
      </c>
      <c r="AA19782" s="97">
        <f t="shared" si="1875"/>
        <v>4.6915958133989313E-3</v>
      </c>
      <c r="AB19782" s="98">
        <v>2386.27</v>
      </c>
      <c r="AC19782" s="98">
        <f t="shared" si="1869"/>
        <v>-8.3912456351484498E-3</v>
      </c>
      <c r="AD19782" s="99">
        <v>1675.63</v>
      </c>
      <c r="AE19782" s="99">
        <f t="shared" si="1866"/>
        <v>1.3675848735065566E-3</v>
      </c>
      <c r="AF19782" s="100">
        <v>6734.134</v>
      </c>
      <c r="AG19782" s="100">
        <f t="shared" si="1870"/>
        <v>2.1024043123519173E-3</v>
      </c>
      <c r="AH19782" s="101">
        <v>1129.53</v>
      </c>
      <c r="AI19782" s="101">
        <f t="shared" si="1864"/>
        <v>-4.4256404623996162E-4</v>
      </c>
      <c r="AJ19782" s="102">
        <v>4886.58</v>
      </c>
      <c r="AK19782" s="102">
        <f t="shared" si="1871"/>
        <v>1.5687884022322874E-3</v>
      </c>
      <c r="AL19782" s="103">
        <v>349.52800000000002</v>
      </c>
      <c r="AM19782" s="103">
        <f t="shared" si="1876"/>
        <v>1.6020322958201368E-4</v>
      </c>
      <c r="AN19782" s="104">
        <v>480.77699999999999</v>
      </c>
      <c r="AO19782" s="104">
        <f t="shared" si="1873"/>
        <v>1.2064532784395395E-4</v>
      </c>
      <c r="AP19782" s="105">
        <v>1924.153</v>
      </c>
      <c r="AQ19782" s="105">
        <f t="shared" si="1865"/>
        <v>3.1486727710050839E-3</v>
      </c>
      <c r="AR19782" s="106">
        <v>135.33000000000001</v>
      </c>
      <c r="AS19782" s="106">
        <f t="shared" si="1867"/>
        <v>3.5406100275625525E-3</v>
      </c>
      <c r="AT19782" s="107">
        <v>189.03</v>
      </c>
      <c r="AU19782" s="107">
        <f t="shared" si="1868"/>
        <v>-1.6914217257299998E-3</v>
      </c>
      <c r="AV19782" s="90"/>
      <c r="AW19782" s="90"/>
      <c r="AX19782" s="108">
        <v>1177.29</v>
      </c>
      <c r="AY19782" s="108">
        <f t="shared" si="1861"/>
        <v>-1.0527121040778318E-3</v>
      </c>
      <c r="AZ19782" s="109">
        <v>702.69</v>
      </c>
      <c r="BA19782" s="109">
        <f t="shared" si="1863"/>
        <v>1.5655354519018526E-4</v>
      </c>
      <c r="BB19782" s="110">
        <v>172.2551</v>
      </c>
      <c r="BC19782" s="110">
        <f t="shared" si="1872"/>
        <v>1.9048045403396365E-3</v>
      </c>
      <c r="BD19782" s="111">
        <v>1337.2091</v>
      </c>
      <c r="BE19782" s="111">
        <f t="shared" si="1877"/>
        <v>-3.5314237986757047E-3</v>
      </c>
      <c r="BF19782" s="112">
        <v>167.63</v>
      </c>
      <c r="BG19782" s="112">
        <f t="shared" si="1878"/>
        <v>1.1930326905110494E-4</v>
      </c>
    </row>
    <row r="19783" spans="1:59" ht="25" x14ac:dyDescent="0.2">
      <c r="A19783" s="83">
        <v>38044</v>
      </c>
      <c r="B19783" s="84"/>
      <c r="C19783" s="85"/>
      <c r="D19783" s="86"/>
      <c r="E19783" s="86"/>
      <c r="F19783" s="87"/>
      <c r="G19783" s="87"/>
      <c r="H19783" s="88"/>
      <c r="I19783" s="88"/>
      <c r="J19783" s="89">
        <v>251.80199999999999</v>
      </c>
      <c r="K19783" s="89">
        <f t="shared" si="1862"/>
        <v>5.6952525032203999E-3</v>
      </c>
      <c r="L19783" s="90"/>
      <c r="M19783" s="90"/>
      <c r="N19783" s="91">
        <v>360.94</v>
      </c>
      <c r="O19783" s="91">
        <f t="shared" si="1879"/>
        <v>2.9688844104252925E-3</v>
      </c>
      <c r="P19783" s="92"/>
      <c r="Q19783" s="92"/>
      <c r="R19783" s="93">
        <v>711.95</v>
      </c>
      <c r="S19783" s="93">
        <f t="shared" si="1874"/>
        <v>0</v>
      </c>
      <c r="T19783" s="94">
        <v>3017.68</v>
      </c>
      <c r="U19783" s="94">
        <f t="shared" si="1880"/>
        <v>2.5548900198267641E-3</v>
      </c>
      <c r="V19783" s="95">
        <v>3397.64</v>
      </c>
      <c r="W19783" s="95">
        <f t="shared" si="1881"/>
        <v>5.7824530300189959E-3</v>
      </c>
      <c r="X19783" s="96">
        <v>657.61320000000001</v>
      </c>
      <c r="Y19783" s="96">
        <f t="shared" ref="Y19783:Y19846" si="1882">LN(X19784/X19783)</f>
        <v>0</v>
      </c>
      <c r="Z19783" s="97">
        <v>1478.07</v>
      </c>
      <c r="AA19783" s="97">
        <f t="shared" si="1875"/>
        <v>-4.5765743482371569E-3</v>
      </c>
      <c r="AB19783" s="98">
        <v>2393.2199999999998</v>
      </c>
      <c r="AC19783" s="98">
        <f t="shared" si="1869"/>
        <v>-2.9082621361627915E-3</v>
      </c>
      <c r="AD19783" s="99">
        <v>1675.7</v>
      </c>
      <c r="AE19783" s="99">
        <f t="shared" si="1866"/>
        <v>4.1774459698124751E-5</v>
      </c>
      <c r="AF19783" s="100">
        <v>6789.5029999999997</v>
      </c>
      <c r="AG19783" s="100">
        <f t="shared" si="1870"/>
        <v>8.1885234545683271E-3</v>
      </c>
      <c r="AH19783" s="101">
        <v>1127.73</v>
      </c>
      <c r="AI19783" s="101">
        <f t="shared" si="1864"/>
        <v>-1.5948542760106539E-3</v>
      </c>
      <c r="AJ19783" s="102">
        <v>4921.16</v>
      </c>
      <c r="AK19783" s="102">
        <f t="shared" si="1871"/>
        <v>7.0516027731258781E-3</v>
      </c>
      <c r="AL19783" s="103">
        <v>349.584</v>
      </c>
      <c r="AM19783" s="103">
        <f t="shared" si="1876"/>
        <v>0</v>
      </c>
      <c r="AN19783" s="104">
        <v>480.83499999999998</v>
      </c>
      <c r="AO19783" s="104">
        <f t="shared" si="1873"/>
        <v>1.2063077430457913E-4</v>
      </c>
      <c r="AP19783" s="105">
        <v>1927.308</v>
      </c>
      <c r="AQ19783" s="105">
        <f t="shared" si="1865"/>
        <v>1.6383396875675801E-3</v>
      </c>
      <c r="AR19783" s="106">
        <v>135.81</v>
      </c>
      <c r="AS19783" s="106">
        <f t="shared" si="1867"/>
        <v>0</v>
      </c>
      <c r="AT19783" s="107">
        <v>189.5</v>
      </c>
      <c r="AU19783" s="107">
        <f t="shared" si="1868"/>
        <v>2.4832919004072712E-3</v>
      </c>
      <c r="AV19783" s="90"/>
      <c r="AW19783" s="90"/>
      <c r="AX19783" s="108">
        <v>1180.4000000000001</v>
      </c>
      <c r="AY19783" s="108">
        <f t="shared" si="1861"/>
        <v>2.6381770324293936E-3</v>
      </c>
      <c r="AZ19783" s="109">
        <v>703.7</v>
      </c>
      <c r="BA19783" s="109">
        <f t="shared" si="1863"/>
        <v>1.4363016995749419E-3</v>
      </c>
      <c r="BB19783" s="110">
        <v>173.48689999999999</v>
      </c>
      <c r="BC19783" s="110">
        <f t="shared" si="1872"/>
        <v>7.1255746303750516E-3</v>
      </c>
      <c r="BD19783" s="111">
        <v>1349.5074999999999</v>
      </c>
      <c r="BE19783" s="111">
        <f t="shared" si="1877"/>
        <v>9.1550302690267798E-3</v>
      </c>
      <c r="BF19783" s="112">
        <v>167.65</v>
      </c>
      <c r="BG19783" s="112">
        <f t="shared" si="1878"/>
        <v>0</v>
      </c>
    </row>
    <row r="19784" spans="1:59" ht="25" x14ac:dyDescent="0.2">
      <c r="A19784" s="83">
        <v>38045</v>
      </c>
      <c r="B19784" s="84"/>
      <c r="C19784" s="85"/>
      <c r="D19784" s="86"/>
      <c r="E19784" s="86"/>
      <c r="F19784" s="87"/>
      <c r="G19784" s="87"/>
      <c r="H19784" s="88"/>
      <c r="I19784" s="88"/>
      <c r="J19784" s="89">
        <v>251.80199999999999</v>
      </c>
      <c r="K19784" s="89">
        <f t="shared" si="1862"/>
        <v>0</v>
      </c>
      <c r="L19784" s="90"/>
      <c r="M19784" s="90"/>
      <c r="N19784" s="91">
        <v>360.94</v>
      </c>
      <c r="O19784" s="91">
        <f t="shared" si="1879"/>
        <v>0</v>
      </c>
      <c r="P19784" s="92"/>
      <c r="Q19784" s="92"/>
      <c r="R19784" s="93">
        <v>711.95</v>
      </c>
      <c r="S19784" s="93">
        <f t="shared" si="1874"/>
        <v>0</v>
      </c>
      <c r="T19784" s="94">
        <v>3017.68</v>
      </c>
      <c r="U19784" s="94">
        <f t="shared" si="1880"/>
        <v>0</v>
      </c>
      <c r="V19784" s="95">
        <v>3397.64</v>
      </c>
      <c r="W19784" s="95">
        <f t="shared" si="1881"/>
        <v>0</v>
      </c>
      <c r="X19784" s="96">
        <v>657.61320000000001</v>
      </c>
      <c r="Y19784" s="96">
        <f t="shared" si="1882"/>
        <v>0</v>
      </c>
      <c r="Z19784" s="97">
        <v>1478.07</v>
      </c>
      <c r="AA19784" s="97">
        <f t="shared" si="1875"/>
        <v>0</v>
      </c>
      <c r="AB19784" s="98">
        <v>2393.2199999999998</v>
      </c>
      <c r="AC19784" s="98">
        <f t="shared" si="1869"/>
        <v>0</v>
      </c>
      <c r="AD19784" s="99">
        <v>1675.7</v>
      </c>
      <c r="AE19784" s="99">
        <f t="shared" si="1866"/>
        <v>0</v>
      </c>
      <c r="AF19784" s="100">
        <v>6789.5029999999997</v>
      </c>
      <c r="AG19784" s="100">
        <f t="shared" si="1870"/>
        <v>0</v>
      </c>
      <c r="AH19784" s="101">
        <v>1127.73</v>
      </c>
      <c r="AI19784" s="101">
        <f t="shared" si="1864"/>
        <v>0</v>
      </c>
      <c r="AJ19784" s="102">
        <v>4921.16</v>
      </c>
      <c r="AK19784" s="102">
        <f t="shared" si="1871"/>
        <v>0</v>
      </c>
      <c r="AL19784" s="103">
        <v>349.584</v>
      </c>
      <c r="AM19784" s="103">
        <f t="shared" si="1876"/>
        <v>0</v>
      </c>
      <c r="AN19784" s="104">
        <v>480.83499999999998</v>
      </c>
      <c r="AO19784" s="104">
        <f t="shared" si="1873"/>
        <v>0</v>
      </c>
      <c r="AP19784" s="105">
        <v>1927.308</v>
      </c>
      <c r="AQ19784" s="105">
        <f t="shared" si="1865"/>
        <v>0</v>
      </c>
      <c r="AR19784" s="106">
        <v>135.81</v>
      </c>
      <c r="AS19784" s="106">
        <f t="shared" si="1867"/>
        <v>0</v>
      </c>
      <c r="AT19784" s="107">
        <v>189.5</v>
      </c>
      <c r="AU19784" s="107">
        <f t="shared" si="1868"/>
        <v>0</v>
      </c>
      <c r="AV19784" s="90"/>
      <c r="AW19784" s="90"/>
      <c r="AX19784" s="108">
        <v>1180.4000000000001</v>
      </c>
      <c r="AY19784" s="108">
        <f t="shared" si="1861"/>
        <v>0</v>
      </c>
      <c r="AZ19784" s="109">
        <v>703.7</v>
      </c>
      <c r="BA19784" s="109">
        <f t="shared" si="1863"/>
        <v>0</v>
      </c>
      <c r="BB19784" s="110">
        <v>173.48689999999999</v>
      </c>
      <c r="BC19784" s="110">
        <f t="shared" si="1872"/>
        <v>0</v>
      </c>
      <c r="BD19784" s="111">
        <v>1349.5074999999999</v>
      </c>
      <c r="BE19784" s="111">
        <f t="shared" si="1877"/>
        <v>0</v>
      </c>
      <c r="BF19784" s="112">
        <v>167.65</v>
      </c>
      <c r="BG19784" s="112">
        <f t="shared" si="1878"/>
        <v>0</v>
      </c>
    </row>
    <row r="19785" spans="1:59" ht="25" x14ac:dyDescent="0.2">
      <c r="A19785" s="83">
        <v>38046</v>
      </c>
      <c r="B19785" s="84"/>
      <c r="C19785" s="85"/>
      <c r="D19785" s="86"/>
      <c r="E19785" s="86"/>
      <c r="F19785" s="87"/>
      <c r="G19785" s="87"/>
      <c r="H19785" s="88"/>
      <c r="I19785" s="88"/>
      <c r="J19785" s="89">
        <v>251.80199999999999</v>
      </c>
      <c r="K19785" s="89">
        <f t="shared" si="1862"/>
        <v>0</v>
      </c>
      <c r="L19785" s="90"/>
      <c r="M19785" s="90"/>
      <c r="N19785" s="91">
        <v>360.94</v>
      </c>
      <c r="O19785" s="91">
        <f t="shared" si="1879"/>
        <v>0</v>
      </c>
      <c r="P19785" s="92"/>
      <c r="Q19785" s="92"/>
      <c r="R19785" s="93">
        <v>711.95</v>
      </c>
      <c r="S19785" s="93">
        <f t="shared" si="1874"/>
        <v>1.5705779335830925E-2</v>
      </c>
      <c r="T19785" s="94">
        <v>3017.68</v>
      </c>
      <c r="U19785" s="94">
        <f t="shared" si="1880"/>
        <v>0</v>
      </c>
      <c r="V19785" s="95">
        <v>3397.64</v>
      </c>
      <c r="W19785" s="95">
        <f t="shared" si="1881"/>
        <v>0</v>
      </c>
      <c r="X19785" s="96">
        <v>657.61320000000001</v>
      </c>
      <c r="Y19785" s="96">
        <f t="shared" si="1882"/>
        <v>4.0912341205806167E-4</v>
      </c>
      <c r="Z19785" s="97">
        <v>1478.07</v>
      </c>
      <c r="AA19785" s="97">
        <f t="shared" si="1875"/>
        <v>0</v>
      </c>
      <c r="AB19785" s="98">
        <v>2393.2199999999998</v>
      </c>
      <c r="AC19785" s="98">
        <f t="shared" si="1869"/>
        <v>0</v>
      </c>
      <c r="AD19785" s="99">
        <v>1675.7</v>
      </c>
      <c r="AE19785" s="99">
        <f t="shared" si="1866"/>
        <v>0</v>
      </c>
      <c r="AF19785" s="100">
        <v>6789.5029999999997</v>
      </c>
      <c r="AG19785" s="100">
        <f t="shared" si="1870"/>
        <v>0</v>
      </c>
      <c r="AH19785" s="101">
        <v>1127.73</v>
      </c>
      <c r="AI19785" s="101">
        <f t="shared" si="1864"/>
        <v>0</v>
      </c>
      <c r="AJ19785" s="102">
        <v>4921.16</v>
      </c>
      <c r="AK19785" s="102">
        <f t="shared" si="1871"/>
        <v>0</v>
      </c>
      <c r="AL19785" s="103">
        <v>349.584</v>
      </c>
      <c r="AM19785" s="103">
        <f t="shared" si="1876"/>
        <v>1.371620205916522E-2</v>
      </c>
      <c r="AN19785" s="104">
        <v>480.83499999999998</v>
      </c>
      <c r="AO19785" s="104">
        <f t="shared" si="1873"/>
        <v>0</v>
      </c>
      <c r="AP19785" s="105">
        <v>1927.308</v>
      </c>
      <c r="AQ19785" s="105">
        <f t="shared" si="1865"/>
        <v>0</v>
      </c>
      <c r="AR19785" s="106">
        <v>135.81</v>
      </c>
      <c r="AS19785" s="106">
        <f t="shared" si="1867"/>
        <v>1.2294337073165478E-2</v>
      </c>
      <c r="AT19785" s="107">
        <v>189.5</v>
      </c>
      <c r="AU19785" s="107">
        <f t="shared" si="1868"/>
        <v>0</v>
      </c>
      <c r="AV19785" s="90"/>
      <c r="AW19785" s="90"/>
      <c r="AX19785" s="108">
        <v>1180.4000000000001</v>
      </c>
      <c r="AY19785" s="108">
        <f t="shared" si="1861"/>
        <v>0</v>
      </c>
      <c r="AZ19785" s="109">
        <v>703.7</v>
      </c>
      <c r="BA19785" s="109">
        <f t="shared" si="1863"/>
        <v>0</v>
      </c>
      <c r="BB19785" s="110">
        <v>173.48689999999999</v>
      </c>
      <c r="BC19785" s="110">
        <f t="shared" si="1872"/>
        <v>0</v>
      </c>
      <c r="BD19785" s="111">
        <v>1349.5074999999999</v>
      </c>
      <c r="BE19785" s="111">
        <f t="shared" si="1877"/>
        <v>0</v>
      </c>
      <c r="BF19785" s="112">
        <v>167.65</v>
      </c>
      <c r="BG19785" s="112">
        <f t="shared" si="1878"/>
        <v>0</v>
      </c>
    </row>
    <row r="19786" spans="1:59" ht="25" x14ac:dyDescent="0.2">
      <c r="A19786" s="83">
        <v>38047</v>
      </c>
      <c r="B19786" s="84"/>
      <c r="C19786" s="85"/>
      <c r="D19786" s="86"/>
      <c r="E19786" s="86"/>
      <c r="F19786" s="87"/>
      <c r="G19786" s="87"/>
      <c r="H19786" s="88"/>
      <c r="I19786" s="88"/>
      <c r="J19786" s="89">
        <v>255.696</v>
      </c>
      <c r="K19786" s="89">
        <f t="shared" si="1862"/>
        <v>1.5346174452294855E-2</v>
      </c>
      <c r="L19786" s="90"/>
      <c r="M19786" s="90"/>
      <c r="N19786" s="91">
        <v>365.22</v>
      </c>
      <c r="O19786" s="91">
        <f t="shared" si="1879"/>
        <v>1.178817220073617E-2</v>
      </c>
      <c r="P19786" s="92"/>
      <c r="Q19786" s="92"/>
      <c r="R19786" s="93">
        <v>723.22</v>
      </c>
      <c r="S19786" s="93">
        <f t="shared" si="1874"/>
        <v>6.5326380693715488E-3</v>
      </c>
      <c r="T19786" s="94">
        <v>3052.88</v>
      </c>
      <c r="U19786" s="94">
        <f t="shared" si="1880"/>
        <v>1.1597083138943323E-2</v>
      </c>
      <c r="V19786" s="95">
        <v>3447.07</v>
      </c>
      <c r="W19786" s="95">
        <f t="shared" si="1881"/>
        <v>1.4443521878443926E-2</v>
      </c>
      <c r="X19786" s="96">
        <v>657.88229999999999</v>
      </c>
      <c r="Y19786" s="96">
        <f t="shared" si="1882"/>
        <v>-1.8649892346980924E-3</v>
      </c>
      <c r="Z19786" s="97">
        <v>1497.28</v>
      </c>
      <c r="AA19786" s="97">
        <f t="shared" si="1875"/>
        <v>1.2912945992162589E-2</v>
      </c>
      <c r="AB19786" s="98">
        <v>2430.86</v>
      </c>
      <c r="AC19786" s="98">
        <f t="shared" si="1869"/>
        <v>-1.5605364695942335E-2</v>
      </c>
      <c r="AD19786" s="99">
        <v>1691.9</v>
      </c>
      <c r="AE19786" s="99">
        <f t="shared" si="1866"/>
        <v>9.6211693580721264E-3</v>
      </c>
      <c r="AF19786" s="100">
        <v>6853.0240000000003</v>
      </c>
      <c r="AG19786" s="100">
        <f t="shared" si="1870"/>
        <v>9.3122716980487234E-3</v>
      </c>
      <c r="AH19786" s="101">
        <v>1138.95</v>
      </c>
      <c r="AI19786" s="101">
        <f t="shared" si="1864"/>
        <v>9.9000226230603859E-3</v>
      </c>
      <c r="AJ19786" s="102">
        <v>4968.03</v>
      </c>
      <c r="AK19786" s="102">
        <f t="shared" si="1871"/>
        <v>9.4791081882820948E-3</v>
      </c>
      <c r="AL19786" s="103">
        <v>354.41199999999998</v>
      </c>
      <c r="AM19786" s="103">
        <f t="shared" si="1876"/>
        <v>-7.7355634975348857E-3</v>
      </c>
      <c r="AN19786" s="104">
        <v>485.52499999999998</v>
      </c>
      <c r="AO19786" s="104">
        <f t="shared" si="1873"/>
        <v>9.7066037988713626E-3</v>
      </c>
      <c r="AP19786" s="105">
        <v>1945.402</v>
      </c>
      <c r="AQ19786" s="105">
        <f t="shared" si="1865"/>
        <v>9.3444289199708114E-3</v>
      </c>
      <c r="AR19786" s="106">
        <v>137.49</v>
      </c>
      <c r="AS19786" s="106">
        <f t="shared" si="1867"/>
        <v>-5.2505042956826195E-3</v>
      </c>
      <c r="AT19786" s="107">
        <v>191.53</v>
      </c>
      <c r="AU19786" s="107">
        <f t="shared" si="1868"/>
        <v>1.0655429792088731E-2</v>
      </c>
      <c r="AV19786" s="90"/>
      <c r="AW19786" s="90"/>
      <c r="AX19786" s="108">
        <v>1180.3399999999999</v>
      </c>
      <c r="AY19786" s="108">
        <f t="shared" si="1861"/>
        <v>-5.0831518941545092E-5</v>
      </c>
      <c r="AZ19786" s="109">
        <v>705.08</v>
      </c>
      <c r="BA19786" s="109">
        <f t="shared" si="1863"/>
        <v>1.9591425792494991E-3</v>
      </c>
      <c r="BB19786" s="110">
        <v>174.20760000000001</v>
      </c>
      <c r="BC19786" s="110">
        <f t="shared" si="1872"/>
        <v>4.1455992669532519E-3</v>
      </c>
      <c r="BD19786" s="111">
        <v>1349.3989999999999</v>
      </c>
      <c r="BE19786" s="111">
        <f t="shared" si="1877"/>
        <v>-8.0402933601762786E-5</v>
      </c>
      <c r="BF19786" s="112">
        <v>167.65</v>
      </c>
      <c r="BG19786" s="112">
        <f t="shared" si="1878"/>
        <v>0</v>
      </c>
    </row>
    <row r="19787" spans="1:59" ht="25" x14ac:dyDescent="0.2">
      <c r="A19787" s="83">
        <v>38048</v>
      </c>
      <c r="B19787" s="84"/>
      <c r="C19787" s="85"/>
      <c r="D19787" s="86"/>
      <c r="E19787" s="86"/>
      <c r="F19787" s="87"/>
      <c r="G19787" s="87"/>
      <c r="H19787" s="88"/>
      <c r="I19787" s="88"/>
      <c r="J19787" s="89">
        <v>252.40100000000001</v>
      </c>
      <c r="K19787" s="89">
        <f t="shared" si="1862"/>
        <v>-1.2970146218408777E-2</v>
      </c>
      <c r="L19787" s="90"/>
      <c r="M19787" s="90"/>
      <c r="N19787" s="91">
        <v>363.34</v>
      </c>
      <c r="O19787" s="91">
        <f t="shared" si="1879"/>
        <v>-5.160876723289241E-3</v>
      </c>
      <c r="P19787" s="92"/>
      <c r="Q19787" s="92"/>
      <c r="R19787" s="93">
        <v>727.96</v>
      </c>
      <c r="S19787" s="93">
        <f t="shared" si="1874"/>
        <v>-1.2009292844014018E-2</v>
      </c>
      <c r="T19787" s="94">
        <v>3035.32</v>
      </c>
      <c r="U19787" s="94">
        <f t="shared" si="1880"/>
        <v>-5.7685518524791379E-3</v>
      </c>
      <c r="V19787" s="95">
        <v>3427.68</v>
      </c>
      <c r="W19787" s="95">
        <f t="shared" si="1881"/>
        <v>-5.640947355541188E-3</v>
      </c>
      <c r="X19787" s="96">
        <v>656.65650000000005</v>
      </c>
      <c r="Y19787" s="96">
        <f t="shared" si="1882"/>
        <v>-1.5237219185766765E-3</v>
      </c>
      <c r="Z19787" s="97">
        <v>1480.93</v>
      </c>
      <c r="AA19787" s="97">
        <f t="shared" si="1875"/>
        <v>-1.0979859888337393E-2</v>
      </c>
      <c r="AB19787" s="98">
        <v>2415.7399999999998</v>
      </c>
      <c r="AC19787" s="98">
        <f t="shared" si="1869"/>
        <v>6.2394458187720915E-3</v>
      </c>
      <c r="AD19787" s="99">
        <v>1681.88</v>
      </c>
      <c r="AE19787" s="99">
        <f t="shared" si="1866"/>
        <v>-5.9399424154612046E-3</v>
      </c>
      <c r="AF19787" s="100">
        <v>6829.5330000000004</v>
      </c>
      <c r="AG19787" s="100">
        <f t="shared" si="1870"/>
        <v>-3.4337182853654618E-3</v>
      </c>
      <c r="AH19787" s="101">
        <v>1129.33</v>
      </c>
      <c r="AI19787" s="101">
        <f t="shared" si="1864"/>
        <v>-8.4822488217338784E-3</v>
      </c>
      <c r="AJ19787" s="102">
        <v>4944.2700000000004</v>
      </c>
      <c r="AK19787" s="102">
        <f t="shared" si="1871"/>
        <v>-4.7940529455747479E-3</v>
      </c>
      <c r="AL19787" s="103">
        <v>351.68099999999998</v>
      </c>
      <c r="AM19787" s="103">
        <f t="shared" si="1876"/>
        <v>1.3412255468086009E-3</v>
      </c>
      <c r="AN19787" s="104">
        <v>481.83</v>
      </c>
      <c r="AO19787" s="104">
        <f t="shared" si="1873"/>
        <v>-7.6394249685994902E-3</v>
      </c>
      <c r="AP19787" s="105">
        <v>1938.68</v>
      </c>
      <c r="AQ19787" s="105">
        <f t="shared" si="1865"/>
        <v>-3.4613104003316697E-3</v>
      </c>
      <c r="AR19787" s="106">
        <v>136.77000000000001</v>
      </c>
      <c r="AS19787" s="106">
        <f t="shared" si="1867"/>
        <v>-4.8373005494774949E-3</v>
      </c>
      <c r="AT19787" s="107">
        <v>192.43</v>
      </c>
      <c r="AU19787" s="107">
        <f t="shared" si="1868"/>
        <v>4.6879969178978157E-3</v>
      </c>
      <c r="AV19787" s="90"/>
      <c r="AW19787" s="90"/>
      <c r="AX19787" s="108">
        <v>1177.93</v>
      </c>
      <c r="AY19787" s="108">
        <f t="shared" ref="AY19787:AY19850" si="1883">LN(AX19787/AX19786)</f>
        <v>-2.0438718543368162E-3</v>
      </c>
      <c r="AZ19787" s="109">
        <v>705.25</v>
      </c>
      <c r="BA19787" s="109">
        <f t="shared" si="1863"/>
        <v>2.4107833035293176E-4</v>
      </c>
      <c r="BB19787" s="110">
        <v>173.7406</v>
      </c>
      <c r="BC19787" s="110">
        <f t="shared" si="1872"/>
        <v>-2.6843092185252684E-3</v>
      </c>
      <c r="BD19787" s="111">
        <v>1341.336</v>
      </c>
      <c r="BE19787" s="111">
        <f t="shared" si="1877"/>
        <v>-5.9931759418852667E-3</v>
      </c>
      <c r="BF19787" s="112">
        <v>167.65</v>
      </c>
      <c r="BG19787" s="112">
        <f t="shared" si="1878"/>
        <v>0</v>
      </c>
    </row>
    <row r="19788" spans="1:59" ht="25" x14ac:dyDescent="0.2">
      <c r="A19788" s="83">
        <v>38049</v>
      </c>
      <c r="B19788" s="84"/>
      <c r="C19788" s="85"/>
      <c r="D19788" s="86"/>
      <c r="E19788" s="86"/>
      <c r="F19788" s="87"/>
      <c r="G19788" s="87"/>
      <c r="H19788" s="88"/>
      <c r="I19788" s="88"/>
      <c r="J19788" s="89">
        <v>247.77500000000001</v>
      </c>
      <c r="K19788" s="89">
        <f t="shared" ref="K19788:K19851" si="1884">LN(J19788/J19787)</f>
        <v>-1.8498016331572095E-2</v>
      </c>
      <c r="L19788" s="90"/>
      <c r="M19788" s="90"/>
      <c r="N19788" s="91">
        <v>361.47</v>
      </c>
      <c r="O19788" s="91">
        <f t="shared" si="1879"/>
        <v>-5.1599844073041108E-3</v>
      </c>
      <c r="P19788" s="92"/>
      <c r="Q19788" s="92"/>
      <c r="R19788" s="93">
        <v>719.27</v>
      </c>
      <c r="S19788" s="93">
        <f t="shared" si="1874"/>
        <v>6.292118217272844E-3</v>
      </c>
      <c r="T19788" s="94">
        <v>3020.82</v>
      </c>
      <c r="U19788" s="94">
        <f t="shared" si="1880"/>
        <v>-4.788537816888881E-3</v>
      </c>
      <c r="V19788" s="95">
        <v>3383.75</v>
      </c>
      <c r="W19788" s="95">
        <f t="shared" si="1881"/>
        <v>-1.2899085540398527E-2</v>
      </c>
      <c r="X19788" s="96">
        <v>655.6567</v>
      </c>
      <c r="Y19788" s="96">
        <f t="shared" si="1882"/>
        <v>5.1111251488727863E-4</v>
      </c>
      <c r="Z19788" s="97">
        <v>1473.75</v>
      </c>
      <c r="AA19788" s="97">
        <f t="shared" si="1875"/>
        <v>-4.8600959379333404E-3</v>
      </c>
      <c r="AB19788" s="98">
        <v>2416.9699999999998</v>
      </c>
      <c r="AC19788" s="98">
        <f t="shared" si="1869"/>
        <v>-5.0903117570020337E-4</v>
      </c>
      <c r="AD19788" s="99">
        <v>1685.17</v>
      </c>
      <c r="AE19788" s="99">
        <f t="shared" si="1866"/>
        <v>1.9542335558130602E-3</v>
      </c>
      <c r="AF19788" s="100">
        <v>6850.2030000000004</v>
      </c>
      <c r="AG19788" s="100">
        <f t="shared" si="1870"/>
        <v>3.021990443470921E-3</v>
      </c>
      <c r="AH19788" s="101">
        <v>1130.6300000000001</v>
      </c>
      <c r="AI19788" s="101">
        <f t="shared" si="1864"/>
        <v>1.1504629669431177E-3</v>
      </c>
      <c r="AJ19788" s="102">
        <v>4963.9399999999996</v>
      </c>
      <c r="AK19788" s="102">
        <f t="shared" si="1871"/>
        <v>3.9704499280071616E-3</v>
      </c>
      <c r="AL19788" s="103">
        <v>352.15300000000002</v>
      </c>
      <c r="AM19788" s="103">
        <f t="shared" si="1876"/>
        <v>5.3893524610126925E-3</v>
      </c>
      <c r="AN19788" s="104">
        <v>482.32600000000002</v>
      </c>
      <c r="AO19788" s="104">
        <f t="shared" si="1873"/>
        <v>1.0288792348026768E-3</v>
      </c>
      <c r="AP19788" s="105">
        <v>1943.9929999999999</v>
      </c>
      <c r="AQ19788" s="105">
        <f t="shared" si="1865"/>
        <v>2.7367760901686731E-3</v>
      </c>
      <c r="AR19788" s="106">
        <v>136.11000000000001</v>
      </c>
      <c r="AS19788" s="106">
        <f t="shared" si="1867"/>
        <v>4.9835207573705161E-3</v>
      </c>
      <c r="AT19788" s="107">
        <v>192.46</v>
      </c>
      <c r="AU19788" s="107">
        <f t="shared" si="1868"/>
        <v>1.5588869578715225E-4</v>
      </c>
      <c r="AV19788" s="90"/>
      <c r="AW19788" s="90"/>
      <c r="AX19788" s="108">
        <v>1177.24</v>
      </c>
      <c r="AY19788" s="108">
        <f t="shared" si="1883"/>
        <v>-5.8594498039771855E-4</v>
      </c>
      <c r="AZ19788" s="109">
        <v>705.29</v>
      </c>
      <c r="BA19788" s="109">
        <f t="shared" si="1863"/>
        <v>5.671586769693463E-5</v>
      </c>
      <c r="BB19788" s="110">
        <v>173.6095</v>
      </c>
      <c r="BC19788" s="110">
        <f t="shared" si="1872"/>
        <v>-7.5485803070261489E-4</v>
      </c>
      <c r="BD19788" s="111">
        <v>1339.4284</v>
      </c>
      <c r="BE19788" s="111">
        <f t="shared" si="1877"/>
        <v>-1.4231764059355785E-3</v>
      </c>
      <c r="BF19788" s="112">
        <v>167.65</v>
      </c>
      <c r="BG19788" s="112">
        <f t="shared" si="1878"/>
        <v>5.9646297473736756E-5</v>
      </c>
    </row>
    <row r="19789" spans="1:59" ht="25" x14ac:dyDescent="0.2">
      <c r="A19789" s="83">
        <v>38050</v>
      </c>
      <c r="B19789" s="84"/>
      <c r="C19789" s="85"/>
      <c r="D19789" s="86"/>
      <c r="E19789" s="86"/>
      <c r="F19789" s="87"/>
      <c r="G19789" s="87"/>
      <c r="H19789" s="88"/>
      <c r="I19789" s="88"/>
      <c r="J19789" s="89">
        <v>249.05500000000001</v>
      </c>
      <c r="K19789" s="89">
        <f t="shared" si="1884"/>
        <v>5.1526793148958796E-3</v>
      </c>
      <c r="L19789" s="90"/>
      <c r="M19789" s="90"/>
      <c r="N19789" s="91">
        <v>363.14</v>
      </c>
      <c r="O19789" s="91">
        <f t="shared" si="1879"/>
        <v>4.6093842392259535E-3</v>
      </c>
      <c r="P19789" s="92"/>
      <c r="Q19789" s="92"/>
      <c r="R19789" s="93">
        <v>723.81</v>
      </c>
      <c r="S19789" s="93">
        <f t="shared" si="1874"/>
        <v>5.9644103947746616E-3</v>
      </c>
      <c r="T19789" s="94">
        <v>3034.48</v>
      </c>
      <c r="U19789" s="94">
        <f t="shared" si="1880"/>
        <v>4.5117576905709354E-3</v>
      </c>
      <c r="V19789" s="95">
        <v>3404.32</v>
      </c>
      <c r="W19789" s="95">
        <f t="shared" si="1881"/>
        <v>6.0606513968968429E-3</v>
      </c>
      <c r="X19789" s="96">
        <v>655.99189999999999</v>
      </c>
      <c r="Y19789" s="96">
        <f t="shared" si="1882"/>
        <v>7.667121299522758E-3</v>
      </c>
      <c r="Z19789" s="97">
        <v>1489.1</v>
      </c>
      <c r="AA19789" s="97">
        <f t="shared" si="1875"/>
        <v>1.0361737744578629E-2</v>
      </c>
      <c r="AB19789" s="98">
        <v>2445.86</v>
      </c>
      <c r="AC19789" s="98">
        <f t="shared" si="1869"/>
        <v>-1.1882109759527764E-2</v>
      </c>
      <c r="AD19789" s="99">
        <v>1690.83</v>
      </c>
      <c r="AE19789" s="99">
        <f t="shared" si="1866"/>
        <v>3.3530837103243395E-3</v>
      </c>
      <c r="AF19789" s="100">
        <v>6861.9629999999997</v>
      </c>
      <c r="AG19789" s="100">
        <f t="shared" si="1870"/>
        <v>1.7152655362095072E-3</v>
      </c>
      <c r="AH19789" s="101">
        <v>1135.06</v>
      </c>
      <c r="AI19789" s="101">
        <f t="shared" si="1864"/>
        <v>3.9105134818424236E-3</v>
      </c>
      <c r="AJ19789" s="102">
        <v>4964.43</v>
      </c>
      <c r="AK19789" s="102">
        <f t="shared" si="1871"/>
        <v>9.8707038597287708E-5</v>
      </c>
      <c r="AL19789" s="103">
        <v>354.05599999999998</v>
      </c>
      <c r="AM19789" s="103">
        <f t="shared" si="1876"/>
        <v>2.5500143575333811E-3</v>
      </c>
      <c r="AN19789" s="104">
        <v>482.13299999999998</v>
      </c>
      <c r="AO19789" s="104">
        <f t="shared" si="1873"/>
        <v>-4.0022437983630474E-4</v>
      </c>
      <c r="AP19789" s="105">
        <v>1949.4690000000001</v>
      </c>
      <c r="AQ19789" s="105">
        <f t="shared" si="1865"/>
        <v>2.8129225921570051E-3</v>
      </c>
      <c r="AR19789" s="106">
        <v>136.79</v>
      </c>
      <c r="AS19789" s="106">
        <f t="shared" si="1867"/>
        <v>7.5015828277090217E-3</v>
      </c>
      <c r="AT19789" s="107">
        <v>193.42</v>
      </c>
      <c r="AU19789" s="107">
        <f t="shared" si="1868"/>
        <v>4.975650360562296E-3</v>
      </c>
      <c r="AV19789" s="90"/>
      <c r="AW19789" s="90"/>
      <c r="AX19789" s="108">
        <v>1178.8499999999999</v>
      </c>
      <c r="AY19789" s="108">
        <f t="shared" si="1883"/>
        <v>1.3666712651851114E-3</v>
      </c>
      <c r="AZ19789" s="109">
        <v>705.6</v>
      </c>
      <c r="BA19789" s="109">
        <f t="shared" ref="BA19789:BA19852" si="1885">LN(AZ19789/AZ19788)</f>
        <v>4.3943894277894351E-4</v>
      </c>
      <c r="BB19789" s="110">
        <v>173.62909999999999</v>
      </c>
      <c r="BC19789" s="110">
        <f t="shared" si="1872"/>
        <v>1.1289067529261391E-4</v>
      </c>
      <c r="BD19789" s="111">
        <v>1344.5648000000001</v>
      </c>
      <c r="BE19789" s="111">
        <f t="shared" si="1877"/>
        <v>3.8274361279105849E-3</v>
      </c>
      <c r="BF19789" s="112">
        <v>167.66</v>
      </c>
      <c r="BG19789" s="112">
        <f t="shared" si="1878"/>
        <v>5.964274000510998E-5</v>
      </c>
    </row>
    <row r="19790" spans="1:59" ht="25" x14ac:dyDescent="0.2">
      <c r="A19790" s="83">
        <v>38051</v>
      </c>
      <c r="B19790" s="84"/>
      <c r="C19790" s="85"/>
      <c r="D19790" s="86"/>
      <c r="E19790" s="86"/>
      <c r="F19790" s="87"/>
      <c r="G19790" s="87"/>
      <c r="H19790" s="88"/>
      <c r="I19790" s="88"/>
      <c r="J19790" s="89">
        <v>251.18799999999999</v>
      </c>
      <c r="K19790" s="89">
        <f t="shared" si="1884"/>
        <v>8.5279071446822518E-3</v>
      </c>
      <c r="L19790" s="90"/>
      <c r="M19790" s="90"/>
      <c r="N19790" s="91">
        <v>365.82</v>
      </c>
      <c r="O19790" s="91">
        <f t="shared" si="1879"/>
        <v>7.3529743052589535E-3</v>
      </c>
      <c r="P19790" s="92"/>
      <c r="Q19790" s="92"/>
      <c r="R19790" s="93">
        <v>728.14</v>
      </c>
      <c r="S19790" s="93">
        <f t="shared" si="1874"/>
        <v>0</v>
      </c>
      <c r="T19790" s="94">
        <v>3057.11</v>
      </c>
      <c r="U19790" s="94">
        <f t="shared" si="1880"/>
        <v>7.4299498507744578E-3</v>
      </c>
      <c r="V19790" s="95">
        <v>3453.05</v>
      </c>
      <c r="W19790" s="95">
        <f t="shared" si="1881"/>
        <v>1.4212685121925989E-2</v>
      </c>
      <c r="X19790" s="96">
        <v>661.04079999999999</v>
      </c>
      <c r="Y19790" s="96">
        <f t="shared" si="1882"/>
        <v>0</v>
      </c>
      <c r="Z19790" s="97">
        <v>1480.69</v>
      </c>
      <c r="AA19790" s="97">
        <f t="shared" si="1875"/>
        <v>-5.663715266795758E-3</v>
      </c>
      <c r="AB19790" s="98">
        <v>2450.67</v>
      </c>
      <c r="AC19790" s="98">
        <f t="shared" si="1869"/>
        <v>-1.9646572357027129E-3</v>
      </c>
      <c r="AD19790" s="99">
        <v>1693.76</v>
      </c>
      <c r="AE19790" s="99">
        <f t="shared" si="1866"/>
        <v>1.7313770541958974E-3</v>
      </c>
      <c r="AF19790" s="100">
        <v>6893.7640000000001</v>
      </c>
      <c r="AG19790" s="100">
        <f t="shared" si="1870"/>
        <v>4.6236824349052659E-3</v>
      </c>
      <c r="AH19790" s="101">
        <v>1134.6600000000001</v>
      </c>
      <c r="AI19790" s="101">
        <f t="shared" ref="AI19790:AI19853" si="1886">LN(AH19790/AH19789)</f>
        <v>-3.5246638716755242E-4</v>
      </c>
      <c r="AJ19790" s="102">
        <v>5005.01</v>
      </c>
      <c r="AK19790" s="102">
        <f t="shared" si="1871"/>
        <v>8.1409234858683018E-3</v>
      </c>
      <c r="AL19790" s="103">
        <v>354.96</v>
      </c>
      <c r="AM19790" s="103">
        <f t="shared" si="1876"/>
        <v>0</v>
      </c>
      <c r="AN19790" s="104">
        <v>483.255</v>
      </c>
      <c r="AO19790" s="104">
        <f t="shared" si="1873"/>
        <v>2.3244550485172029E-3</v>
      </c>
      <c r="AP19790" s="105">
        <v>1956.7850000000001</v>
      </c>
      <c r="AQ19790" s="105">
        <f t="shared" ref="AQ19790:AQ19853" si="1887">LN(AP19790/AP19789)</f>
        <v>3.7457925440626898E-3</v>
      </c>
      <c r="AR19790" s="106">
        <v>137.82</v>
      </c>
      <c r="AS19790" s="106">
        <f t="shared" si="1867"/>
        <v>0</v>
      </c>
      <c r="AT19790" s="107">
        <v>195.21</v>
      </c>
      <c r="AU19790" s="107">
        <f t="shared" si="1868"/>
        <v>9.211911886185328E-3</v>
      </c>
      <c r="AV19790" s="90"/>
      <c r="AW19790" s="90"/>
      <c r="AX19790" s="108">
        <v>1188.1099999999999</v>
      </c>
      <c r="AY19790" s="108">
        <f t="shared" si="1883"/>
        <v>7.8244222484595977E-3</v>
      </c>
      <c r="AZ19790" s="109">
        <v>708.03</v>
      </c>
      <c r="BA19790" s="109">
        <f t="shared" si="1885"/>
        <v>3.43796098478894E-3</v>
      </c>
      <c r="BB19790" s="110">
        <v>175.5352</v>
      </c>
      <c r="BC19790" s="110">
        <f t="shared" si="1872"/>
        <v>1.0918177688486755E-2</v>
      </c>
      <c r="BD19790" s="111">
        <v>1372.5052000000001</v>
      </c>
      <c r="BE19790" s="111">
        <f t="shared" si="1877"/>
        <v>2.0567291180213124E-2</v>
      </c>
      <c r="BF19790" s="112">
        <v>167.67</v>
      </c>
      <c r="BG19790" s="112">
        <f t="shared" si="1878"/>
        <v>0</v>
      </c>
    </row>
    <row r="19791" spans="1:59" ht="25" x14ac:dyDescent="0.2">
      <c r="A19791" s="83">
        <v>38052</v>
      </c>
      <c r="B19791" s="84"/>
      <c r="C19791" s="85"/>
      <c r="D19791" s="86"/>
      <c r="E19791" s="86"/>
      <c r="F19791" s="87"/>
      <c r="G19791" s="87"/>
      <c r="H19791" s="88"/>
      <c r="I19791" s="88"/>
      <c r="J19791" s="89">
        <v>251.18799999999999</v>
      </c>
      <c r="K19791" s="89">
        <f t="shared" si="1884"/>
        <v>0</v>
      </c>
      <c r="L19791" s="90"/>
      <c r="M19791" s="90"/>
      <c r="N19791" s="91">
        <v>365.82</v>
      </c>
      <c r="O19791" s="91">
        <f t="shared" si="1879"/>
        <v>0</v>
      </c>
      <c r="P19791" s="92"/>
      <c r="Q19791" s="92"/>
      <c r="R19791" s="93">
        <v>728.14</v>
      </c>
      <c r="S19791" s="93">
        <f t="shared" si="1874"/>
        <v>0</v>
      </c>
      <c r="T19791" s="94">
        <v>3057.11</v>
      </c>
      <c r="U19791" s="94">
        <f t="shared" si="1880"/>
        <v>0</v>
      </c>
      <c r="V19791" s="95">
        <v>3453.05</v>
      </c>
      <c r="W19791" s="95">
        <f t="shared" si="1881"/>
        <v>0</v>
      </c>
      <c r="X19791" s="96">
        <v>661.04079999999999</v>
      </c>
      <c r="Y19791" s="96">
        <f t="shared" si="1882"/>
        <v>0</v>
      </c>
      <c r="Z19791" s="97">
        <v>1480.69</v>
      </c>
      <c r="AA19791" s="97">
        <f t="shared" si="1875"/>
        <v>0</v>
      </c>
      <c r="AB19791" s="98">
        <v>2450.67</v>
      </c>
      <c r="AC19791" s="98">
        <f t="shared" si="1869"/>
        <v>0</v>
      </c>
      <c r="AD19791" s="99">
        <v>1693.76</v>
      </c>
      <c r="AE19791" s="99">
        <f t="shared" si="1866"/>
        <v>0</v>
      </c>
      <c r="AF19791" s="100">
        <v>6893.7640000000001</v>
      </c>
      <c r="AG19791" s="100">
        <f t="shared" si="1870"/>
        <v>0</v>
      </c>
      <c r="AH19791" s="101">
        <v>1134.6600000000001</v>
      </c>
      <c r="AI19791" s="101">
        <f t="shared" si="1886"/>
        <v>0</v>
      </c>
      <c r="AJ19791" s="102">
        <v>5005.01</v>
      </c>
      <c r="AK19791" s="102">
        <f t="shared" si="1871"/>
        <v>0</v>
      </c>
      <c r="AL19791" s="103">
        <v>354.96</v>
      </c>
      <c r="AM19791" s="103">
        <f t="shared" si="1876"/>
        <v>0</v>
      </c>
      <c r="AN19791" s="104">
        <v>483.255</v>
      </c>
      <c r="AO19791" s="104">
        <f t="shared" si="1873"/>
        <v>0</v>
      </c>
      <c r="AP19791" s="105">
        <v>1956.7850000000001</v>
      </c>
      <c r="AQ19791" s="105">
        <f t="shared" si="1887"/>
        <v>0</v>
      </c>
      <c r="AR19791" s="106">
        <v>137.82</v>
      </c>
      <c r="AS19791" s="106">
        <f t="shared" si="1867"/>
        <v>0</v>
      </c>
      <c r="AT19791" s="107">
        <v>195.21</v>
      </c>
      <c r="AU19791" s="107">
        <f t="shared" si="1868"/>
        <v>0</v>
      </c>
      <c r="AV19791" s="90"/>
      <c r="AW19791" s="90"/>
      <c r="AX19791" s="108">
        <v>1188.1099999999999</v>
      </c>
      <c r="AY19791" s="108">
        <f t="shared" si="1883"/>
        <v>0</v>
      </c>
      <c r="AZ19791" s="109">
        <v>708.03</v>
      </c>
      <c r="BA19791" s="109">
        <f t="shared" si="1885"/>
        <v>0</v>
      </c>
      <c r="BB19791" s="110">
        <v>175.5352</v>
      </c>
      <c r="BC19791" s="110">
        <f t="shared" si="1872"/>
        <v>0</v>
      </c>
      <c r="BD19791" s="111">
        <v>1372.5052000000001</v>
      </c>
      <c r="BE19791" s="111">
        <f t="shared" si="1877"/>
        <v>0</v>
      </c>
      <c r="BF19791" s="112">
        <v>167.67</v>
      </c>
      <c r="BG19791" s="112">
        <f t="shared" si="1878"/>
        <v>0</v>
      </c>
    </row>
    <row r="19792" spans="1:59" ht="25" x14ac:dyDescent="0.2">
      <c r="A19792" s="83">
        <v>38053</v>
      </c>
      <c r="B19792" s="84"/>
      <c r="C19792" s="85"/>
      <c r="D19792" s="86"/>
      <c r="E19792" s="86"/>
      <c r="F19792" s="87"/>
      <c r="G19792" s="87"/>
      <c r="H19792" s="88"/>
      <c r="I19792" s="88"/>
      <c r="J19792" s="89">
        <v>251.18799999999999</v>
      </c>
      <c r="K19792" s="89">
        <f t="shared" si="1884"/>
        <v>0</v>
      </c>
      <c r="L19792" s="90"/>
      <c r="M19792" s="90"/>
      <c r="N19792" s="91">
        <v>365.82</v>
      </c>
      <c r="O19792" s="91">
        <f t="shared" si="1879"/>
        <v>0</v>
      </c>
      <c r="P19792" s="92"/>
      <c r="Q19792" s="92"/>
      <c r="R19792" s="93">
        <v>728.14</v>
      </c>
      <c r="S19792" s="93">
        <f t="shared" si="1874"/>
        <v>-3.3841910935510336E-3</v>
      </c>
      <c r="T19792" s="94">
        <v>3057.11</v>
      </c>
      <c r="U19792" s="94">
        <f t="shared" si="1880"/>
        <v>0</v>
      </c>
      <c r="V19792" s="95">
        <v>3453.05</v>
      </c>
      <c r="W19792" s="95">
        <f t="shared" si="1881"/>
        <v>0</v>
      </c>
      <c r="X19792" s="96">
        <v>661.04079999999999</v>
      </c>
      <c r="Y19792" s="96">
        <f t="shared" si="1882"/>
        <v>2.2463528892998613E-3</v>
      </c>
      <c r="Z19792" s="97">
        <v>1480.69</v>
      </c>
      <c r="AA19792" s="97">
        <f t="shared" si="1875"/>
        <v>0</v>
      </c>
      <c r="AB19792" s="98">
        <v>2450.67</v>
      </c>
      <c r="AC19792" s="98">
        <f t="shared" si="1869"/>
        <v>0</v>
      </c>
      <c r="AD19792" s="99">
        <v>1693.76</v>
      </c>
      <c r="AE19792" s="99">
        <f t="shared" si="1866"/>
        <v>0</v>
      </c>
      <c r="AF19792" s="100">
        <v>6893.7640000000001</v>
      </c>
      <c r="AG19792" s="100">
        <f t="shared" si="1870"/>
        <v>0</v>
      </c>
      <c r="AH19792" s="101">
        <v>1134.6600000000001</v>
      </c>
      <c r="AI19792" s="101">
        <f t="shared" si="1886"/>
        <v>0</v>
      </c>
      <c r="AJ19792" s="102">
        <v>5005.01</v>
      </c>
      <c r="AK19792" s="102">
        <f t="shared" si="1871"/>
        <v>0</v>
      </c>
      <c r="AL19792" s="103">
        <v>354.96</v>
      </c>
      <c r="AM19792" s="103">
        <f t="shared" si="1876"/>
        <v>-6.4127875911382786E-3</v>
      </c>
      <c r="AN19792" s="104">
        <v>483.255</v>
      </c>
      <c r="AO19792" s="104">
        <f t="shared" si="1873"/>
        <v>0</v>
      </c>
      <c r="AP19792" s="105">
        <v>1956.7850000000001</v>
      </c>
      <c r="AQ19792" s="105">
        <f t="shared" si="1887"/>
        <v>0</v>
      </c>
      <c r="AR19792" s="106">
        <v>137.82</v>
      </c>
      <c r="AS19792" s="106">
        <f t="shared" si="1867"/>
        <v>-6.1135561593027151E-3</v>
      </c>
      <c r="AT19792" s="107">
        <v>195.21</v>
      </c>
      <c r="AU19792" s="107">
        <f t="shared" si="1868"/>
        <v>0</v>
      </c>
      <c r="AV19792" s="90"/>
      <c r="AW19792" s="90"/>
      <c r="AX19792" s="108">
        <v>1188.1099999999999</v>
      </c>
      <c r="AY19792" s="108">
        <f t="shared" si="1883"/>
        <v>0</v>
      </c>
      <c r="AZ19792" s="109">
        <v>708.03</v>
      </c>
      <c r="BA19792" s="109">
        <f t="shared" si="1885"/>
        <v>0</v>
      </c>
      <c r="BB19792" s="110">
        <v>175.5352</v>
      </c>
      <c r="BC19792" s="110">
        <f t="shared" si="1872"/>
        <v>0</v>
      </c>
      <c r="BD19792" s="111">
        <v>1372.5052000000001</v>
      </c>
      <c r="BE19792" s="111">
        <f t="shared" si="1877"/>
        <v>0</v>
      </c>
      <c r="BF19792" s="112">
        <v>167.67</v>
      </c>
      <c r="BG19792" s="112">
        <f t="shared" si="1878"/>
        <v>5.9639182960994509E-5</v>
      </c>
    </row>
    <row r="19793" spans="1:59" ht="25" x14ac:dyDescent="0.2">
      <c r="A19793" s="83">
        <v>38054</v>
      </c>
      <c r="B19793" s="84"/>
      <c r="C19793" s="85"/>
      <c r="D19793" s="86"/>
      <c r="E19793" s="86"/>
      <c r="F19793" s="87"/>
      <c r="G19793" s="87"/>
      <c r="H19793" s="88"/>
      <c r="I19793" s="88"/>
      <c r="J19793" s="89">
        <v>247.6</v>
      </c>
      <c r="K19793" s="89">
        <f t="shared" si="1884"/>
        <v>-1.4387121941909302E-2</v>
      </c>
      <c r="L19793" s="90"/>
      <c r="M19793" s="90"/>
      <c r="N19793" s="91">
        <v>363.64</v>
      </c>
      <c r="O19793" s="91">
        <f t="shared" si="1879"/>
        <v>-5.9770418941223272E-3</v>
      </c>
      <c r="P19793" s="92"/>
      <c r="Q19793" s="92"/>
      <c r="R19793" s="93">
        <v>725.68</v>
      </c>
      <c r="S19793" s="93">
        <f t="shared" si="1874"/>
        <v>-2.1520217989455838E-3</v>
      </c>
      <c r="T19793" s="94">
        <v>3038.47</v>
      </c>
      <c r="U19793" s="94">
        <f t="shared" si="1880"/>
        <v>-6.115925999396251E-3</v>
      </c>
      <c r="V19793" s="95">
        <v>3441.36</v>
      </c>
      <c r="W19793" s="95">
        <f t="shared" si="1881"/>
        <v>-3.3911563724401631E-3</v>
      </c>
      <c r="X19793" s="96">
        <v>662.52739999999994</v>
      </c>
      <c r="Y19793" s="96">
        <f t="shared" si="1882"/>
        <v>1.5942851035523013E-3</v>
      </c>
      <c r="Z19793" s="97">
        <v>1448.66</v>
      </c>
      <c r="AA19793" s="97">
        <f t="shared" si="1875"/>
        <v>-2.1869204124498956E-2</v>
      </c>
      <c r="AB19793" s="98">
        <v>2422</v>
      </c>
      <c r="AC19793" s="98">
        <f t="shared" si="1869"/>
        <v>1.1767811427553109E-2</v>
      </c>
      <c r="AD19793" s="99">
        <v>1679.74</v>
      </c>
      <c r="AE19793" s="99">
        <f t="shared" si="1866"/>
        <v>-8.3118901539393445E-3</v>
      </c>
      <c r="AF19793" s="100">
        <v>6865.8379999999997</v>
      </c>
      <c r="AG19793" s="100">
        <f t="shared" si="1870"/>
        <v>-4.059134609231174E-3</v>
      </c>
      <c r="AH19793" s="101">
        <v>1122.72</v>
      </c>
      <c r="AI19793" s="101">
        <f t="shared" si="1886"/>
        <v>-1.0578734063258011E-2</v>
      </c>
      <c r="AJ19793" s="102">
        <v>4997.9399999999996</v>
      </c>
      <c r="AK19793" s="102">
        <f t="shared" si="1871"/>
        <v>-1.4135832284044077E-3</v>
      </c>
      <c r="AL19793" s="103">
        <v>352.69099999999997</v>
      </c>
      <c r="AM19793" s="103">
        <f t="shared" si="1876"/>
        <v>-6.4855682159556654E-3</v>
      </c>
      <c r="AN19793" s="104">
        <v>479.90300000000002</v>
      </c>
      <c r="AO19793" s="104">
        <f t="shared" si="1873"/>
        <v>-6.9604644993840059E-3</v>
      </c>
      <c r="AP19793" s="105">
        <v>1944.829</v>
      </c>
      <c r="AQ19793" s="105">
        <f t="shared" si="1887"/>
        <v>-6.1287648773093199E-3</v>
      </c>
      <c r="AR19793" s="106">
        <v>136.97999999999999</v>
      </c>
      <c r="AS19793" s="106">
        <f t="shared" si="1867"/>
        <v>-3.9499722193141558E-3</v>
      </c>
      <c r="AT19793" s="107">
        <v>195.08</v>
      </c>
      <c r="AU19793" s="107">
        <f t="shared" si="1868"/>
        <v>-6.6617133315056488E-4</v>
      </c>
      <c r="AV19793" s="90"/>
      <c r="AW19793" s="90"/>
      <c r="AX19793" s="108">
        <v>1190.76</v>
      </c>
      <c r="AY19793" s="108">
        <f t="shared" si="1883"/>
        <v>2.2279494853971967E-3</v>
      </c>
      <c r="AZ19793" s="109">
        <v>709.77</v>
      </c>
      <c r="BA19793" s="109">
        <f t="shared" si="1885"/>
        <v>2.4545082149364924E-3</v>
      </c>
      <c r="BB19793" s="110">
        <v>175.9828</v>
      </c>
      <c r="BC19793" s="110">
        <f t="shared" si="1872"/>
        <v>2.5466703947465124E-3</v>
      </c>
      <c r="BD19793" s="111">
        <v>1379.5382999999999</v>
      </c>
      <c r="BE19793" s="111">
        <f t="shared" si="1877"/>
        <v>5.1111948711823445E-3</v>
      </c>
      <c r="BF19793" s="112">
        <v>167.68</v>
      </c>
      <c r="BG19793" s="112">
        <f t="shared" si="1878"/>
        <v>5.9635626340724254E-5</v>
      </c>
    </row>
    <row r="19794" spans="1:59" ht="25" x14ac:dyDescent="0.2">
      <c r="A19794" s="83">
        <v>38055</v>
      </c>
      <c r="B19794" s="84"/>
      <c r="C19794" s="85"/>
      <c r="D19794" s="86"/>
      <c r="E19794" s="86"/>
      <c r="F19794" s="87"/>
      <c r="G19794" s="87"/>
      <c r="H19794" s="88"/>
      <c r="I19794" s="88"/>
      <c r="J19794" s="89">
        <v>248.18299999999999</v>
      </c>
      <c r="K19794" s="89">
        <f t="shared" si="1884"/>
        <v>2.3518364636178797E-3</v>
      </c>
      <c r="L19794" s="90"/>
      <c r="M19794" s="90"/>
      <c r="N19794" s="91">
        <v>362.22</v>
      </c>
      <c r="O19794" s="91">
        <f t="shared" si="1879"/>
        <v>-3.9126052172675637E-3</v>
      </c>
      <c r="P19794" s="92"/>
      <c r="Q19794" s="92"/>
      <c r="R19794" s="93">
        <v>724.12</v>
      </c>
      <c r="S19794" s="93">
        <f t="shared" si="1874"/>
        <v>-1.8523823152783687E-2</v>
      </c>
      <c r="T19794" s="94">
        <v>3026.37</v>
      </c>
      <c r="U19794" s="94">
        <f t="shared" si="1880"/>
        <v>-3.9902177318824816E-3</v>
      </c>
      <c r="V19794" s="95">
        <v>3434.98</v>
      </c>
      <c r="W19794" s="95">
        <f t="shared" si="1881"/>
        <v>-1.85563885169683E-3</v>
      </c>
      <c r="X19794" s="96">
        <v>663.58450000000005</v>
      </c>
      <c r="Y19794" s="96">
        <f t="shared" si="1882"/>
        <v>1.1452294050158376E-4</v>
      </c>
      <c r="Z19794" s="97">
        <v>1444.99</v>
      </c>
      <c r="AA19794" s="97">
        <f t="shared" si="1875"/>
        <v>-2.5365900975031414E-3</v>
      </c>
      <c r="AB19794" s="98">
        <v>2395.1999999999998</v>
      </c>
      <c r="AC19794" s="98">
        <f t="shared" si="1869"/>
        <v>1.1126910447673726E-2</v>
      </c>
      <c r="AD19794" s="99">
        <v>1670.07</v>
      </c>
      <c r="AE19794" s="99">
        <f t="shared" si="1866"/>
        <v>-5.7734778156760371E-3</v>
      </c>
      <c r="AF19794" s="100">
        <v>6829.5110000000004</v>
      </c>
      <c r="AG19794" s="100">
        <f t="shared" si="1870"/>
        <v>-5.3050251142542299E-3</v>
      </c>
      <c r="AH19794" s="101">
        <v>1117.3599999999999</v>
      </c>
      <c r="AI19794" s="101">
        <f t="shared" si="1886"/>
        <v>-4.7855525064627999E-3</v>
      </c>
      <c r="AJ19794" s="102">
        <v>4985.51</v>
      </c>
      <c r="AK19794" s="102">
        <f t="shared" si="1871"/>
        <v>-2.4901224372137127E-3</v>
      </c>
      <c r="AL19794" s="103">
        <v>350.411</v>
      </c>
      <c r="AM19794" s="103">
        <f t="shared" si="1876"/>
        <v>-1.366558347712743E-2</v>
      </c>
      <c r="AN19794" s="104">
        <v>478.82600000000002</v>
      </c>
      <c r="AO19794" s="104">
        <f t="shared" si="1873"/>
        <v>-2.2467255147967913E-3</v>
      </c>
      <c r="AP19794" s="105">
        <v>1931.8040000000001</v>
      </c>
      <c r="AQ19794" s="105">
        <f t="shared" si="1887"/>
        <v>-6.7197740989913875E-3</v>
      </c>
      <c r="AR19794" s="106">
        <v>136.44</v>
      </c>
      <c r="AS19794" s="106">
        <f t="shared" si="1867"/>
        <v>-1.5064529461395802E-2</v>
      </c>
      <c r="AT19794" s="107">
        <v>195.53</v>
      </c>
      <c r="AU19794" s="107">
        <f t="shared" si="1868"/>
        <v>2.3040894963314552E-3</v>
      </c>
      <c r="AV19794" s="90"/>
      <c r="AW19794" s="90"/>
      <c r="AX19794" s="108">
        <v>1192.76</v>
      </c>
      <c r="AY19794" s="108">
        <f t="shared" si="1883"/>
        <v>1.6781906335061501E-3</v>
      </c>
      <c r="AZ19794" s="109">
        <v>710.3</v>
      </c>
      <c r="BA19794" s="109">
        <f t="shared" si="1885"/>
        <v>7.4644211145735012E-4</v>
      </c>
      <c r="BB19794" s="110">
        <v>176.49449999999999</v>
      </c>
      <c r="BC19794" s="110">
        <f t="shared" si="1872"/>
        <v>2.903451424931426E-3</v>
      </c>
      <c r="BD19794" s="111">
        <v>1388.3416</v>
      </c>
      <c r="BE19794" s="111">
        <f t="shared" si="1877"/>
        <v>6.3610633424283462E-3</v>
      </c>
      <c r="BF19794" s="112">
        <v>167.69</v>
      </c>
      <c r="BG19794" s="112">
        <f t="shared" si="1878"/>
        <v>0</v>
      </c>
    </row>
    <row r="19795" spans="1:59" ht="25" x14ac:dyDescent="0.2">
      <c r="A19795" s="83">
        <v>38056</v>
      </c>
      <c r="B19795" s="84"/>
      <c r="C19795" s="85"/>
      <c r="D19795" s="86"/>
      <c r="E19795" s="86"/>
      <c r="F19795" s="87"/>
      <c r="G19795" s="87"/>
      <c r="H19795" s="88"/>
      <c r="I19795" s="88"/>
      <c r="J19795" s="89">
        <v>247.48</v>
      </c>
      <c r="K19795" s="89">
        <f t="shared" si="1884"/>
        <v>-2.8366066112709295E-3</v>
      </c>
      <c r="L19795" s="90"/>
      <c r="M19795" s="90"/>
      <c r="N19795" s="91">
        <v>356.79</v>
      </c>
      <c r="O19795" s="91">
        <f t="shared" si="1879"/>
        <v>-1.5104388629126195E-2</v>
      </c>
      <c r="P19795" s="92"/>
      <c r="Q19795" s="92"/>
      <c r="R19795" s="93">
        <v>710.83</v>
      </c>
      <c r="S19795" s="93">
        <f t="shared" si="1874"/>
        <v>-1.4781700943262569E-2</v>
      </c>
      <c r="T19795" s="94">
        <v>2981.52</v>
      </c>
      <c r="U19795" s="94">
        <f t="shared" si="1880"/>
        <v>-1.4930643928511777E-2</v>
      </c>
      <c r="V19795" s="95">
        <v>3382.41</v>
      </c>
      <c r="W19795" s="95">
        <f t="shared" si="1881"/>
        <v>-1.5422630071043031E-2</v>
      </c>
      <c r="X19795" s="96">
        <v>663.66049999999996</v>
      </c>
      <c r="Y19795" s="96">
        <f t="shared" si="1882"/>
        <v>-2.8000161733922601E-4</v>
      </c>
      <c r="Z19795" s="97">
        <v>1424.91</v>
      </c>
      <c r="AA19795" s="97">
        <f t="shared" si="1875"/>
        <v>-1.3993747293891122E-2</v>
      </c>
      <c r="AB19795" s="98">
        <v>2350.63</v>
      </c>
      <c r="AC19795" s="98">
        <f t="shared" si="1869"/>
        <v>1.8783357349167126E-2</v>
      </c>
      <c r="AD19795" s="99">
        <v>1645.79</v>
      </c>
      <c r="AE19795" s="99">
        <f t="shared" si="1866"/>
        <v>-1.4645029619281028E-2</v>
      </c>
      <c r="AF19795" s="100">
        <v>6723.6660000000002</v>
      </c>
      <c r="AG19795" s="100">
        <f t="shared" si="1870"/>
        <v>-1.5619533620317878E-2</v>
      </c>
      <c r="AH19795" s="101">
        <v>1103.4000000000001</v>
      </c>
      <c r="AI19795" s="101">
        <f t="shared" si="1886"/>
        <v>-1.2572438159185349E-2</v>
      </c>
      <c r="AJ19795" s="102">
        <v>4949.84</v>
      </c>
      <c r="AK19795" s="102">
        <f t="shared" si="1871"/>
        <v>-7.1804522756990837E-3</v>
      </c>
      <c r="AL19795" s="103">
        <v>345.65499999999997</v>
      </c>
      <c r="AM19795" s="103">
        <f t="shared" si="1876"/>
        <v>-1.233949267774755E-2</v>
      </c>
      <c r="AN19795" s="104">
        <v>474.92500000000001</v>
      </c>
      <c r="AO19795" s="104">
        <f t="shared" si="1873"/>
        <v>-8.180377801105523E-3</v>
      </c>
      <c r="AP19795" s="105">
        <v>1899.91</v>
      </c>
      <c r="AQ19795" s="105">
        <f t="shared" si="1887"/>
        <v>-1.6647764739215056E-2</v>
      </c>
      <c r="AR19795" s="106">
        <v>134.4</v>
      </c>
      <c r="AS19795" s="106">
        <f t="shared" si="1867"/>
        <v>-1.5823945614760582E-2</v>
      </c>
      <c r="AT19795" s="107">
        <v>192.34</v>
      </c>
      <c r="AU19795" s="107">
        <f t="shared" si="1868"/>
        <v>-1.6449181053847749E-2</v>
      </c>
      <c r="AV19795" s="90"/>
      <c r="AW19795" s="90"/>
      <c r="AX19795" s="108">
        <v>1192.3699999999999</v>
      </c>
      <c r="AY19795" s="108">
        <f t="shared" si="1883"/>
        <v>-3.2702620274439078E-4</v>
      </c>
      <c r="AZ19795" s="109">
        <v>709.97</v>
      </c>
      <c r="BA19795" s="109">
        <f t="shared" si="1885"/>
        <v>-4.6470038223498988E-4</v>
      </c>
      <c r="BB19795" s="110">
        <v>175.7878</v>
      </c>
      <c r="BC19795" s="110">
        <f t="shared" si="1872"/>
        <v>-4.012128613837508E-3</v>
      </c>
      <c r="BD19795" s="111">
        <v>1387.0019</v>
      </c>
      <c r="BE19795" s="111">
        <f t="shared" si="1877"/>
        <v>-9.6543011995175901E-4</v>
      </c>
      <c r="BF19795" s="112">
        <v>167.69</v>
      </c>
      <c r="BG19795" s="112">
        <f t="shared" si="1878"/>
        <v>0</v>
      </c>
    </row>
    <row r="19796" spans="1:59" ht="25" x14ac:dyDescent="0.2">
      <c r="A19796" s="83">
        <v>38057</v>
      </c>
      <c r="B19796" s="84"/>
      <c r="C19796" s="85"/>
      <c r="D19796" s="86"/>
      <c r="E19796" s="86"/>
      <c r="F19796" s="87"/>
      <c r="G19796" s="87"/>
      <c r="H19796" s="88"/>
      <c r="I19796" s="88"/>
      <c r="J19796" s="89">
        <v>252.374</v>
      </c>
      <c r="K19796" s="89">
        <f t="shared" si="1884"/>
        <v>1.9582343604760681E-2</v>
      </c>
      <c r="L19796" s="90"/>
      <c r="M19796" s="90"/>
      <c r="N19796" s="91">
        <v>350.83</v>
      </c>
      <c r="O19796" s="91">
        <f t="shared" si="1879"/>
        <v>-1.6845597751621942E-2</v>
      </c>
      <c r="P19796" s="92"/>
      <c r="Q19796" s="92"/>
      <c r="R19796" s="93">
        <v>700.4</v>
      </c>
      <c r="S19796" s="93">
        <f t="shared" si="1874"/>
        <v>-5.3254055481126326E-3</v>
      </c>
      <c r="T19796" s="94">
        <v>2931.33</v>
      </c>
      <c r="U19796" s="94">
        <f t="shared" si="1880"/>
        <v>-1.6976992640490362E-2</v>
      </c>
      <c r="V19796" s="95">
        <v>3316.89</v>
      </c>
      <c r="W19796" s="95">
        <f t="shared" si="1881"/>
        <v>-1.956087625122048E-2</v>
      </c>
      <c r="X19796" s="96">
        <v>663.47469999999998</v>
      </c>
      <c r="Y19796" s="96">
        <f t="shared" si="1882"/>
        <v>-1.6428794552626346E-5</v>
      </c>
      <c r="Z19796" s="97">
        <v>1409.54</v>
      </c>
      <c r="AA19796" s="97">
        <f t="shared" si="1875"/>
        <v>-1.0845243804224238E-2</v>
      </c>
      <c r="AB19796" s="98">
        <v>2325.5300000000002</v>
      </c>
      <c r="AC19796" s="98">
        <f t="shared" si="1869"/>
        <v>1.0735407283739238E-2</v>
      </c>
      <c r="AD19796" s="99">
        <v>1621.21</v>
      </c>
      <c r="AE19796" s="99">
        <f t="shared" si="1866"/>
        <v>-1.5047728075179543E-2</v>
      </c>
      <c r="AF19796" s="100">
        <v>6607.9709999999995</v>
      </c>
      <c r="AG19796" s="100">
        <f t="shared" si="1870"/>
        <v>-1.7356893909640674E-2</v>
      </c>
      <c r="AH19796" s="101">
        <v>1086.5899999999999</v>
      </c>
      <c r="AI19796" s="101">
        <f t="shared" si="1886"/>
        <v>-1.5351969781845956E-2</v>
      </c>
      <c r="AJ19796" s="102">
        <v>4871.79</v>
      </c>
      <c r="AK19796" s="102">
        <f t="shared" si="1871"/>
        <v>-1.5893826795529094E-2</v>
      </c>
      <c r="AL19796" s="103">
        <v>341.416</v>
      </c>
      <c r="AM19796" s="103">
        <f t="shared" si="1876"/>
        <v>1.7671622952421986E-2</v>
      </c>
      <c r="AN19796" s="104">
        <v>466.73899999999998</v>
      </c>
      <c r="AO19796" s="104">
        <f t="shared" si="1873"/>
        <v>-1.7386681907131479E-2</v>
      </c>
      <c r="AP19796" s="105">
        <v>1872.085</v>
      </c>
      <c r="AQ19796" s="105">
        <f t="shared" si="1887"/>
        <v>-1.4753733621937206E-2</v>
      </c>
      <c r="AR19796" s="106">
        <v>132.29</v>
      </c>
      <c r="AS19796" s="106">
        <f t="shared" si="1867"/>
        <v>4.6004832449109958E-3</v>
      </c>
      <c r="AT19796" s="107">
        <v>190.12</v>
      </c>
      <c r="AU19796" s="107">
        <f t="shared" si="1868"/>
        <v>-1.1609187538527002E-2</v>
      </c>
      <c r="AV19796" s="90"/>
      <c r="AW19796" s="90"/>
      <c r="AX19796" s="108">
        <v>1191.99</v>
      </c>
      <c r="AY19796" s="108">
        <f t="shared" si="1883"/>
        <v>-3.1874381655215046E-4</v>
      </c>
      <c r="AZ19796" s="109">
        <v>708.99</v>
      </c>
      <c r="BA19796" s="109">
        <f t="shared" si="1885"/>
        <v>-1.3812935612247171E-3</v>
      </c>
      <c r="BB19796" s="110">
        <v>175.34620000000001</v>
      </c>
      <c r="BC19796" s="110">
        <f t="shared" si="1872"/>
        <v>-2.5152803933549948E-3</v>
      </c>
      <c r="BD19796" s="111">
        <v>1385.6465000000001</v>
      </c>
      <c r="BE19796" s="111">
        <f t="shared" si="1877"/>
        <v>-9.7769346302043749E-4</v>
      </c>
      <c r="BF19796" s="112">
        <v>167.69</v>
      </c>
      <c r="BG19796" s="112">
        <f t="shared" si="1878"/>
        <v>5.9632070144965324E-5</v>
      </c>
    </row>
    <row r="19797" spans="1:59" ht="25" x14ac:dyDescent="0.2">
      <c r="A19797" s="83">
        <v>38058</v>
      </c>
      <c r="B19797" s="84"/>
      <c r="C19797" s="85"/>
      <c r="D19797" s="86"/>
      <c r="E19797" s="86"/>
      <c r="F19797" s="87"/>
      <c r="G19797" s="87"/>
      <c r="H19797" s="88"/>
      <c r="I19797" s="88"/>
      <c r="J19797" s="89">
        <v>250.52799999999999</v>
      </c>
      <c r="K19797" s="89">
        <f t="shared" si="1884"/>
        <v>-7.3414235420449954E-3</v>
      </c>
      <c r="L19797" s="90"/>
      <c r="M19797" s="90"/>
      <c r="N19797" s="91">
        <v>352.3</v>
      </c>
      <c r="O19797" s="91">
        <f t="shared" si="1879"/>
        <v>4.1813096915503389E-3</v>
      </c>
      <c r="P19797" s="92"/>
      <c r="Q19797" s="92"/>
      <c r="R19797" s="93">
        <v>696.68</v>
      </c>
      <c r="S19797" s="93">
        <f t="shared" si="1874"/>
        <v>0</v>
      </c>
      <c r="T19797" s="94">
        <v>2945.09</v>
      </c>
      <c r="U19797" s="94">
        <f t="shared" si="1880"/>
        <v>4.6831319573375618E-3</v>
      </c>
      <c r="V19797" s="95">
        <v>3301.4</v>
      </c>
      <c r="W19797" s="95">
        <f t="shared" si="1881"/>
        <v>-4.680975987492458E-3</v>
      </c>
      <c r="X19797" s="96">
        <v>663.46379999999999</v>
      </c>
      <c r="Y19797" s="96">
        <f t="shared" si="1882"/>
        <v>0</v>
      </c>
      <c r="Z19797" s="97">
        <v>1438.9</v>
      </c>
      <c r="AA19797" s="97">
        <f t="shared" si="1875"/>
        <v>2.0615522760125876E-2</v>
      </c>
      <c r="AB19797" s="98">
        <v>2383.3200000000002</v>
      </c>
      <c r="AC19797" s="98">
        <f t="shared" si="1869"/>
        <v>-2.4546503566243088E-2</v>
      </c>
      <c r="AD19797" s="99">
        <v>1641.42</v>
      </c>
      <c r="AE19797" s="99">
        <f t="shared" si="1866"/>
        <v>1.2388936836192199E-2</v>
      </c>
      <c r="AF19797" s="100">
        <v>6674.36</v>
      </c>
      <c r="AG19797" s="100">
        <f t="shared" si="1870"/>
        <v>9.9966719505128615E-3</v>
      </c>
      <c r="AH19797" s="101">
        <v>1098.0899999999999</v>
      </c>
      <c r="AI19797" s="101">
        <f t="shared" si="1886"/>
        <v>1.0527954866977746E-2</v>
      </c>
      <c r="AJ19797" s="102">
        <v>4911.32</v>
      </c>
      <c r="AK19797" s="102">
        <f t="shared" si="1871"/>
        <v>8.0813187492025842E-3</v>
      </c>
      <c r="AL19797" s="103">
        <v>347.50299999999999</v>
      </c>
      <c r="AM19797" s="103">
        <f t="shared" si="1876"/>
        <v>0</v>
      </c>
      <c r="AN19797" s="104">
        <v>470.58499999999998</v>
      </c>
      <c r="AO19797" s="104">
        <f t="shared" si="1873"/>
        <v>8.2063866581426406E-3</v>
      </c>
      <c r="AP19797" s="105">
        <v>1898.83</v>
      </c>
      <c r="AQ19797" s="105">
        <f t="shared" si="1887"/>
        <v>1.4185124015015538E-2</v>
      </c>
      <c r="AR19797" s="106">
        <v>132.9</v>
      </c>
      <c r="AS19797" s="106">
        <f t="shared" si="1867"/>
        <v>0</v>
      </c>
      <c r="AT19797" s="107">
        <v>191.72</v>
      </c>
      <c r="AU19797" s="107">
        <f t="shared" si="1868"/>
        <v>8.3805225456217887E-3</v>
      </c>
      <c r="AV19797" s="90"/>
      <c r="AW19797" s="90"/>
      <c r="AX19797" s="108">
        <v>1191.1099999999999</v>
      </c>
      <c r="AY19797" s="108">
        <f t="shared" si="1883"/>
        <v>-7.3853387604252811E-4</v>
      </c>
      <c r="AZ19797" s="109">
        <v>708.96</v>
      </c>
      <c r="BA19797" s="109">
        <f t="shared" si="1885"/>
        <v>-4.231460912508738E-5</v>
      </c>
      <c r="BB19797" s="110">
        <v>175.09370000000001</v>
      </c>
      <c r="BC19797" s="110">
        <f t="shared" si="1872"/>
        <v>-1.4410462033313729E-3</v>
      </c>
      <c r="BD19797" s="111">
        <v>1381.8679999999999</v>
      </c>
      <c r="BE19797" s="111">
        <f t="shared" si="1877"/>
        <v>-2.7306106961909418E-3</v>
      </c>
      <c r="BF19797" s="112">
        <v>167.7</v>
      </c>
      <c r="BG19797" s="112">
        <f t="shared" si="1878"/>
        <v>0</v>
      </c>
    </row>
    <row r="19798" spans="1:59" ht="25" x14ac:dyDescent="0.2">
      <c r="A19798" s="83">
        <v>38059</v>
      </c>
      <c r="B19798" s="84"/>
      <c r="C19798" s="85"/>
      <c r="D19798" s="86"/>
      <c r="E19798" s="86"/>
      <c r="F19798" s="87"/>
      <c r="G19798" s="87"/>
      <c r="H19798" s="88"/>
      <c r="I19798" s="88"/>
      <c r="J19798" s="89">
        <v>250.52799999999999</v>
      </c>
      <c r="K19798" s="89">
        <f t="shared" si="1884"/>
        <v>0</v>
      </c>
      <c r="L19798" s="90"/>
      <c r="M19798" s="90"/>
      <c r="N19798" s="91">
        <v>352.3</v>
      </c>
      <c r="O19798" s="91">
        <f t="shared" si="1879"/>
        <v>0</v>
      </c>
      <c r="P19798" s="92"/>
      <c r="Q19798" s="92"/>
      <c r="R19798" s="93">
        <v>696.68</v>
      </c>
      <c r="S19798" s="93">
        <f t="shared" si="1874"/>
        <v>0</v>
      </c>
      <c r="T19798" s="94">
        <v>2945.09</v>
      </c>
      <c r="U19798" s="94">
        <f t="shared" si="1880"/>
        <v>0</v>
      </c>
      <c r="V19798" s="95">
        <v>3301.4</v>
      </c>
      <c r="W19798" s="95">
        <f t="shared" si="1881"/>
        <v>0</v>
      </c>
      <c r="X19798" s="96">
        <v>663.46379999999999</v>
      </c>
      <c r="Y19798" s="96">
        <f t="shared" si="1882"/>
        <v>0</v>
      </c>
      <c r="Z19798" s="97">
        <v>1438.9</v>
      </c>
      <c r="AA19798" s="97">
        <f t="shared" si="1875"/>
        <v>0</v>
      </c>
      <c r="AB19798" s="98">
        <v>2383.3200000000002</v>
      </c>
      <c r="AC19798" s="98">
        <f t="shared" si="1869"/>
        <v>0</v>
      </c>
      <c r="AD19798" s="99">
        <v>1641.42</v>
      </c>
      <c r="AE19798" s="99">
        <f t="shared" si="1866"/>
        <v>0</v>
      </c>
      <c r="AF19798" s="100">
        <v>6674.36</v>
      </c>
      <c r="AG19798" s="100">
        <f t="shared" si="1870"/>
        <v>0</v>
      </c>
      <c r="AH19798" s="101">
        <v>1098.0899999999999</v>
      </c>
      <c r="AI19798" s="101">
        <f t="shared" si="1886"/>
        <v>0</v>
      </c>
      <c r="AJ19798" s="102">
        <v>4911.32</v>
      </c>
      <c r="AK19798" s="102">
        <f t="shared" si="1871"/>
        <v>0</v>
      </c>
      <c r="AL19798" s="103">
        <v>347.50299999999999</v>
      </c>
      <c r="AM19798" s="103">
        <f t="shared" si="1876"/>
        <v>0</v>
      </c>
      <c r="AN19798" s="104">
        <v>470.58499999999998</v>
      </c>
      <c r="AO19798" s="104">
        <f t="shared" si="1873"/>
        <v>0</v>
      </c>
      <c r="AP19798" s="105">
        <v>1898.83</v>
      </c>
      <c r="AQ19798" s="105">
        <f t="shared" si="1887"/>
        <v>0</v>
      </c>
      <c r="AR19798" s="106">
        <v>132.9</v>
      </c>
      <c r="AS19798" s="106">
        <f t="shared" si="1867"/>
        <v>0</v>
      </c>
      <c r="AT19798" s="107">
        <v>191.72</v>
      </c>
      <c r="AU19798" s="107">
        <f t="shared" si="1868"/>
        <v>0</v>
      </c>
      <c r="AV19798" s="90"/>
      <c r="AW19798" s="90"/>
      <c r="AX19798" s="108">
        <v>1191.1099999999999</v>
      </c>
      <c r="AY19798" s="108">
        <f t="shared" si="1883"/>
        <v>0</v>
      </c>
      <c r="AZ19798" s="109">
        <v>708.96</v>
      </c>
      <c r="BA19798" s="109">
        <f t="shared" si="1885"/>
        <v>0</v>
      </c>
      <c r="BB19798" s="110">
        <v>175.09370000000001</v>
      </c>
      <c r="BC19798" s="110">
        <f t="shared" si="1872"/>
        <v>0</v>
      </c>
      <c r="BD19798" s="111">
        <v>1381.8679999999999</v>
      </c>
      <c r="BE19798" s="111">
        <f t="shared" si="1877"/>
        <v>0</v>
      </c>
      <c r="BF19798" s="112">
        <v>167.7</v>
      </c>
      <c r="BG19798" s="112">
        <f t="shared" si="1878"/>
        <v>0</v>
      </c>
    </row>
    <row r="19799" spans="1:59" ht="25" x14ac:dyDescent="0.2">
      <c r="A19799" s="83">
        <v>38060</v>
      </c>
      <c r="B19799" s="84"/>
      <c r="C19799" s="85"/>
      <c r="D19799" s="86"/>
      <c r="E19799" s="86"/>
      <c r="F19799" s="87"/>
      <c r="G19799" s="87"/>
      <c r="H19799" s="88"/>
      <c r="I19799" s="88"/>
      <c r="J19799" s="89">
        <v>250.52799999999999</v>
      </c>
      <c r="K19799" s="89">
        <f t="shared" si="1884"/>
        <v>0</v>
      </c>
      <c r="L19799" s="90"/>
      <c r="M19799" s="90"/>
      <c r="N19799" s="91">
        <v>352.3</v>
      </c>
      <c r="O19799" s="91">
        <f t="shared" si="1879"/>
        <v>0</v>
      </c>
      <c r="P19799" s="92"/>
      <c r="Q19799" s="92"/>
      <c r="R19799" s="93">
        <v>696.68</v>
      </c>
      <c r="S19799" s="93">
        <f t="shared" si="1874"/>
        <v>-5.3106257922246021E-3</v>
      </c>
      <c r="T19799" s="94">
        <v>2945.09</v>
      </c>
      <c r="U19799" s="94">
        <f t="shared" si="1880"/>
        <v>0</v>
      </c>
      <c r="V19799" s="95">
        <v>3301.4</v>
      </c>
      <c r="W19799" s="95">
        <f t="shared" si="1881"/>
        <v>0</v>
      </c>
      <c r="X19799" s="96">
        <v>663.46379999999999</v>
      </c>
      <c r="Y19799" s="96">
        <f t="shared" si="1882"/>
        <v>7.6414211181424497E-5</v>
      </c>
      <c r="Z19799" s="97">
        <v>1438.9</v>
      </c>
      <c r="AA19799" s="97">
        <f t="shared" si="1875"/>
        <v>0</v>
      </c>
      <c r="AB19799" s="98">
        <v>2383.3200000000002</v>
      </c>
      <c r="AC19799" s="98">
        <f t="shared" si="1869"/>
        <v>0</v>
      </c>
      <c r="AD19799" s="99">
        <v>1641.42</v>
      </c>
      <c r="AE19799" s="99">
        <f t="shared" si="1866"/>
        <v>0</v>
      </c>
      <c r="AF19799" s="100">
        <v>6674.36</v>
      </c>
      <c r="AG19799" s="100">
        <f t="shared" si="1870"/>
        <v>0</v>
      </c>
      <c r="AH19799" s="101">
        <v>1098.0899999999999</v>
      </c>
      <c r="AI19799" s="101">
        <f t="shared" si="1886"/>
        <v>0</v>
      </c>
      <c r="AJ19799" s="102">
        <v>4911.32</v>
      </c>
      <c r="AK19799" s="102">
        <f t="shared" si="1871"/>
        <v>0</v>
      </c>
      <c r="AL19799" s="103">
        <v>347.50299999999999</v>
      </c>
      <c r="AM19799" s="103">
        <f t="shared" si="1876"/>
        <v>-1.5147104100188288E-2</v>
      </c>
      <c r="AN19799" s="104">
        <v>470.58499999999998</v>
      </c>
      <c r="AO19799" s="104">
        <f t="shared" si="1873"/>
        <v>0</v>
      </c>
      <c r="AP19799" s="105">
        <v>1898.83</v>
      </c>
      <c r="AQ19799" s="105">
        <f t="shared" si="1887"/>
        <v>0</v>
      </c>
      <c r="AR19799" s="106">
        <v>132.9</v>
      </c>
      <c r="AS19799" s="106">
        <f t="shared" si="1867"/>
        <v>-1.127475906365305E-2</v>
      </c>
      <c r="AT19799" s="107">
        <v>191.72</v>
      </c>
      <c r="AU19799" s="107">
        <f t="shared" si="1868"/>
        <v>0</v>
      </c>
      <c r="AV19799" s="90"/>
      <c r="AW19799" s="90"/>
      <c r="AX19799" s="108">
        <v>1191.1099999999999</v>
      </c>
      <c r="AY19799" s="108">
        <f t="shared" si="1883"/>
        <v>0</v>
      </c>
      <c r="AZ19799" s="109">
        <v>708.96</v>
      </c>
      <c r="BA19799" s="109">
        <f t="shared" si="1885"/>
        <v>0</v>
      </c>
      <c r="BB19799" s="110">
        <v>175.09370000000001</v>
      </c>
      <c r="BC19799" s="110">
        <f t="shared" si="1872"/>
        <v>0</v>
      </c>
      <c r="BD19799" s="111">
        <v>1381.8679999999999</v>
      </c>
      <c r="BE19799" s="111">
        <f t="shared" si="1877"/>
        <v>0</v>
      </c>
      <c r="BF19799" s="112">
        <v>167.7</v>
      </c>
      <c r="BG19799" s="112">
        <f t="shared" si="1878"/>
        <v>5.9628514373273656E-5</v>
      </c>
    </row>
    <row r="19800" spans="1:59" ht="25" x14ac:dyDescent="0.2">
      <c r="A19800" s="83">
        <v>38061</v>
      </c>
      <c r="B19800" s="84"/>
      <c r="C19800" s="85"/>
      <c r="D19800" s="86"/>
      <c r="E19800" s="86"/>
      <c r="F19800" s="87"/>
      <c r="G19800" s="87"/>
      <c r="H19800" s="88"/>
      <c r="I19800" s="88"/>
      <c r="J19800" s="89">
        <v>255.09</v>
      </c>
      <c r="K19800" s="89">
        <f t="shared" si="1884"/>
        <v>1.8045733340307169E-2</v>
      </c>
      <c r="L19800" s="90"/>
      <c r="M19800" s="90"/>
      <c r="N19800" s="91">
        <v>348.43</v>
      </c>
      <c r="O19800" s="91">
        <f t="shared" si="1879"/>
        <v>-1.1045736153989731E-2</v>
      </c>
      <c r="P19800" s="92"/>
      <c r="Q19800" s="92"/>
      <c r="R19800" s="93">
        <v>692.99</v>
      </c>
      <c r="S19800" s="93">
        <f t="shared" si="1874"/>
        <v>8.2218460511247716E-4</v>
      </c>
      <c r="T19800" s="94">
        <v>2911.86</v>
      </c>
      <c r="U19800" s="94">
        <f t="shared" si="1880"/>
        <v>-1.1347324652611053E-2</v>
      </c>
      <c r="V19800" s="95">
        <v>3276.3</v>
      </c>
      <c r="W19800" s="95">
        <f t="shared" si="1881"/>
        <v>-7.6318840416481756E-3</v>
      </c>
      <c r="X19800" s="96">
        <v>663.5145</v>
      </c>
      <c r="Y19800" s="96">
        <f t="shared" si="1882"/>
        <v>1.1815170360917258E-4</v>
      </c>
      <c r="Z19800" s="97">
        <v>1407.2</v>
      </c>
      <c r="AA19800" s="97">
        <f t="shared" si="1875"/>
        <v>-2.2277018346023535E-2</v>
      </c>
      <c r="AB19800" s="98">
        <v>2318.4899999999998</v>
      </c>
      <c r="AC19800" s="98">
        <f t="shared" si="1869"/>
        <v>2.7578361909978217E-2</v>
      </c>
      <c r="AD19800" s="99">
        <v>1617.91</v>
      </c>
      <c r="AE19800" s="99">
        <f t="shared" ref="AE19800:AE19863" si="1888">LN(AD19800/AD19799)</f>
        <v>-1.4426527997827881E-2</v>
      </c>
      <c r="AF19800" s="100">
        <v>6599.19</v>
      </c>
      <c r="AG19800" s="100">
        <f t="shared" si="1870"/>
        <v>-1.1326405311660534E-2</v>
      </c>
      <c r="AH19800" s="101">
        <v>1082.27</v>
      </c>
      <c r="AI19800" s="101">
        <f t="shared" si="1886"/>
        <v>-1.4511619753645618E-2</v>
      </c>
      <c r="AJ19800" s="102">
        <v>4869.13</v>
      </c>
      <c r="AK19800" s="102">
        <f t="shared" si="1871"/>
        <v>-8.6274684077808257E-3</v>
      </c>
      <c r="AL19800" s="103">
        <v>342.279</v>
      </c>
      <c r="AM19800" s="103">
        <f t="shared" si="1876"/>
        <v>3.7530389830011247E-3</v>
      </c>
      <c r="AN19800" s="104">
        <v>464.76400000000001</v>
      </c>
      <c r="AO19800" s="104">
        <f t="shared" si="1873"/>
        <v>-1.2446851711849309E-2</v>
      </c>
      <c r="AP19800" s="105">
        <v>1871.7750000000001</v>
      </c>
      <c r="AQ19800" s="105">
        <f t="shared" si="1887"/>
        <v>-1.4350728498467715E-2</v>
      </c>
      <c r="AR19800" s="106">
        <v>131.41</v>
      </c>
      <c r="AS19800" s="106">
        <f t="shared" si="1867"/>
        <v>8.1849642244851382E-3</v>
      </c>
      <c r="AT19800" s="107">
        <v>190.75</v>
      </c>
      <c r="AU19800" s="107">
        <f t="shared" si="1868"/>
        <v>-5.0723041268641482E-3</v>
      </c>
      <c r="AV19800" s="90"/>
      <c r="AW19800" s="90"/>
      <c r="AX19800" s="108">
        <v>1190.75</v>
      </c>
      <c r="AY19800" s="108">
        <f t="shared" si="1883"/>
        <v>-3.0228477134773747E-4</v>
      </c>
      <c r="AZ19800" s="109">
        <v>708.4</v>
      </c>
      <c r="BA19800" s="109">
        <f t="shared" si="1885"/>
        <v>-7.9020154250102493E-4</v>
      </c>
      <c r="BB19800" s="110">
        <v>175.6448</v>
      </c>
      <c r="BC19800" s="110">
        <f t="shared" si="1872"/>
        <v>3.1425147426222366E-3</v>
      </c>
      <c r="BD19800" s="111">
        <v>1382.5381</v>
      </c>
      <c r="BE19800" s="111">
        <f t="shared" si="1877"/>
        <v>4.8480576940183753E-4</v>
      </c>
      <c r="BF19800" s="112">
        <v>167.71</v>
      </c>
      <c r="BG19800" s="112">
        <f t="shared" si="1878"/>
        <v>5.9624959025427218E-5</v>
      </c>
    </row>
    <row r="19801" spans="1:59" ht="25" x14ac:dyDescent="0.2">
      <c r="A19801" s="83">
        <v>38062</v>
      </c>
      <c r="B19801" s="84"/>
      <c r="C19801" s="85"/>
      <c r="D19801" s="86"/>
      <c r="E19801" s="86"/>
      <c r="F19801" s="87"/>
      <c r="G19801" s="87"/>
      <c r="H19801" s="88"/>
      <c r="I19801" s="88"/>
      <c r="J19801" s="89">
        <v>256.78100000000001</v>
      </c>
      <c r="K19801" s="89">
        <f t="shared" si="1884"/>
        <v>6.6071574738415092E-3</v>
      </c>
      <c r="L19801" s="90"/>
      <c r="M19801" s="90"/>
      <c r="N19801" s="91">
        <v>351.53</v>
      </c>
      <c r="O19801" s="91">
        <f t="shared" si="1879"/>
        <v>8.8577069219417607E-3</v>
      </c>
      <c r="P19801" s="92"/>
      <c r="Q19801" s="92"/>
      <c r="R19801" s="93">
        <v>693.56</v>
      </c>
      <c r="S19801" s="93">
        <f t="shared" si="1874"/>
        <v>1.1896200261062417E-2</v>
      </c>
      <c r="T19801" s="94">
        <v>2938.95</v>
      </c>
      <c r="U19801" s="94">
        <f t="shared" si="1880"/>
        <v>9.2603224471179829E-3</v>
      </c>
      <c r="V19801" s="95">
        <v>3321.03</v>
      </c>
      <c r="W19801" s="95">
        <f t="shared" si="1881"/>
        <v>1.3560238887820604E-2</v>
      </c>
      <c r="X19801" s="96">
        <v>663.59289999999999</v>
      </c>
      <c r="Y19801" s="96">
        <f t="shared" si="1882"/>
        <v>1.7162664962501036E-4</v>
      </c>
      <c r="Z19801" s="97">
        <v>1414.44</v>
      </c>
      <c r="AA19801" s="97">
        <f t="shared" si="1875"/>
        <v>5.1317786031300052E-3</v>
      </c>
      <c r="AB19801" s="98">
        <v>2317.25</v>
      </c>
      <c r="AC19801" s="98">
        <f t="shared" si="1869"/>
        <v>5.3497393278037096E-4</v>
      </c>
      <c r="AD19801" s="99">
        <v>1627.03</v>
      </c>
      <c r="AE19801" s="99">
        <f t="shared" si="1888"/>
        <v>5.6210740496324494E-3</v>
      </c>
      <c r="AF19801" s="100">
        <v>6637.5169999999998</v>
      </c>
      <c r="AG19801" s="100">
        <f t="shared" si="1870"/>
        <v>5.7910335420058709E-3</v>
      </c>
      <c r="AH19801" s="101">
        <v>1087.5999999999999</v>
      </c>
      <c r="AI19801" s="101">
        <f t="shared" si="1886"/>
        <v>4.9127465884991305E-3</v>
      </c>
      <c r="AJ19801" s="102">
        <v>4890.33</v>
      </c>
      <c r="AK19801" s="102">
        <f t="shared" si="1871"/>
        <v>4.3445095006083524E-3</v>
      </c>
      <c r="AL19801" s="103">
        <v>343.56599999999997</v>
      </c>
      <c r="AM19801" s="103">
        <f t="shared" si="1876"/>
        <v>1.8431056849125327E-2</v>
      </c>
      <c r="AN19801" s="104">
        <v>467.26900000000001</v>
      </c>
      <c r="AO19801" s="104">
        <f t="shared" si="1873"/>
        <v>5.375359095055504E-3</v>
      </c>
      <c r="AP19801" s="105">
        <v>1883.62</v>
      </c>
      <c r="AQ19801" s="105">
        <f t="shared" si="1887"/>
        <v>6.3082787724562583E-3</v>
      </c>
      <c r="AR19801" s="106">
        <v>132.49</v>
      </c>
      <c r="AS19801" s="106">
        <f t="shared" si="1867"/>
        <v>1.0212599086329559E-2</v>
      </c>
      <c r="AT19801" s="107">
        <v>191.79</v>
      </c>
      <c r="AU19801" s="107">
        <f t="shared" si="1868"/>
        <v>5.4373532821786535E-3</v>
      </c>
      <c r="AV19801" s="90"/>
      <c r="AW19801" s="90"/>
      <c r="AX19801" s="108">
        <v>1194.74</v>
      </c>
      <c r="AY19801" s="108">
        <f t="shared" si="1883"/>
        <v>3.3452277903967208E-3</v>
      </c>
      <c r="AZ19801" s="109">
        <v>707.17</v>
      </c>
      <c r="BA19801" s="109">
        <f t="shared" si="1885"/>
        <v>-1.7378162995127079E-3</v>
      </c>
      <c r="BB19801" s="110">
        <v>176.79939999999999</v>
      </c>
      <c r="BC19801" s="110">
        <f t="shared" si="1872"/>
        <v>6.5519825857930239E-3</v>
      </c>
      <c r="BD19801" s="111">
        <v>1394.8687</v>
      </c>
      <c r="BE19801" s="111">
        <f t="shared" si="1877"/>
        <v>8.8792761748286847E-3</v>
      </c>
      <c r="BF19801" s="112">
        <v>167.72</v>
      </c>
      <c r="BG19801" s="112">
        <f t="shared" si="1878"/>
        <v>0</v>
      </c>
    </row>
    <row r="19802" spans="1:59" ht="25" x14ac:dyDescent="0.2">
      <c r="A19802" s="83">
        <v>38063</v>
      </c>
      <c r="B19802" s="84"/>
      <c r="C19802" s="85"/>
      <c r="D19802" s="86"/>
      <c r="E19802" s="86"/>
      <c r="F19802" s="87"/>
      <c r="G19802" s="87"/>
      <c r="H19802" s="88"/>
      <c r="I19802" s="88"/>
      <c r="J19802" s="89">
        <v>258.42500000000001</v>
      </c>
      <c r="K19802" s="89">
        <f t="shared" si="1884"/>
        <v>6.381934914896064E-3</v>
      </c>
      <c r="L19802" s="90"/>
      <c r="M19802" s="90"/>
      <c r="N19802" s="91">
        <v>355.02</v>
      </c>
      <c r="O19802" s="91">
        <f t="shared" si="1879"/>
        <v>9.8790698015135507E-3</v>
      </c>
      <c r="P19802" s="92"/>
      <c r="Q19802" s="92"/>
      <c r="R19802" s="93">
        <v>701.86</v>
      </c>
      <c r="S19802" s="93">
        <f t="shared" si="1874"/>
        <v>9.7971194011729993E-3</v>
      </c>
      <c r="T19802" s="94">
        <v>2967.86</v>
      </c>
      <c r="U19802" s="94">
        <f t="shared" si="1880"/>
        <v>9.7887796785343581E-3</v>
      </c>
      <c r="V19802" s="95">
        <v>3346.66</v>
      </c>
      <c r="W19802" s="95">
        <f t="shared" si="1881"/>
        <v>7.6878577841406693E-3</v>
      </c>
      <c r="X19802" s="96">
        <v>663.70680000000004</v>
      </c>
      <c r="Y19802" s="96">
        <f t="shared" si="1882"/>
        <v>-1.6087803137901186E-3</v>
      </c>
      <c r="Z19802" s="97">
        <v>1436.37</v>
      </c>
      <c r="AA19802" s="97">
        <f t="shared" si="1875"/>
        <v>1.5385404560141869E-2</v>
      </c>
      <c r="AB19802" s="98">
        <v>2366.19</v>
      </c>
      <c r="AC19802" s="98">
        <f t="shared" si="1869"/>
        <v>-2.0899928869244969E-2</v>
      </c>
      <c r="AD19802" s="99">
        <v>1646.29</v>
      </c>
      <c r="AE19802" s="99">
        <f t="shared" si="1888"/>
        <v>1.1768004514929835E-2</v>
      </c>
      <c r="AF19802" s="100">
        <v>6719.8339999999998</v>
      </c>
      <c r="AG19802" s="100">
        <f t="shared" si="1870"/>
        <v>1.2325504078946642E-2</v>
      </c>
      <c r="AH19802" s="101">
        <v>1097.72</v>
      </c>
      <c r="AI19802" s="101">
        <f t="shared" si="1886"/>
        <v>9.261867683340981E-3</v>
      </c>
      <c r="AJ19802" s="102">
        <v>4946.6099999999997</v>
      </c>
      <c r="AK19802" s="102">
        <f t="shared" si="1871"/>
        <v>1.1442707607533258E-2</v>
      </c>
      <c r="AL19802" s="103">
        <v>349.95699999999999</v>
      </c>
      <c r="AM19802" s="103">
        <f t="shared" si="1876"/>
        <v>-2.7698867119822532E-3</v>
      </c>
      <c r="AN19802" s="104">
        <v>471.76900000000001</v>
      </c>
      <c r="AO19802" s="104">
        <f t="shared" si="1873"/>
        <v>9.5843500419778797E-3</v>
      </c>
      <c r="AP19802" s="105">
        <v>1910.4970000000001</v>
      </c>
      <c r="AQ19802" s="105">
        <f t="shared" si="1887"/>
        <v>1.4167960337531739E-2</v>
      </c>
      <c r="AR19802" s="106">
        <v>133.85</v>
      </c>
      <c r="AS19802" s="106">
        <f t="shared" si="1867"/>
        <v>1.8660203212712619E-3</v>
      </c>
      <c r="AT19802" s="107">
        <v>194.26</v>
      </c>
      <c r="AU19802" s="107">
        <f t="shared" si="1868"/>
        <v>1.2796444527439308E-2</v>
      </c>
      <c r="AV19802" s="90"/>
      <c r="AW19802" s="90"/>
      <c r="AX19802" s="108">
        <v>1194.8699999999999</v>
      </c>
      <c r="AY19802" s="108">
        <f t="shared" si="1883"/>
        <v>1.0880436567312674E-4</v>
      </c>
      <c r="AZ19802" s="109">
        <v>707.69</v>
      </c>
      <c r="BA19802" s="109">
        <f t="shared" si="1885"/>
        <v>7.3505509154741188E-4</v>
      </c>
      <c r="BB19802" s="110">
        <v>177.4188</v>
      </c>
      <c r="BC19802" s="110">
        <f t="shared" si="1872"/>
        <v>3.4972829251726676E-3</v>
      </c>
      <c r="BD19802" s="111">
        <v>1395.3722</v>
      </c>
      <c r="BE19802" s="111">
        <f t="shared" si="1877"/>
        <v>3.609007419143804E-4</v>
      </c>
      <c r="BF19802" s="112">
        <v>167.72</v>
      </c>
      <c r="BG19802" s="112">
        <f t="shared" si="1878"/>
        <v>5.9621404101648056E-5</v>
      </c>
    </row>
    <row r="19803" spans="1:59" ht="25" x14ac:dyDescent="0.2">
      <c r="A19803" s="83">
        <v>38064</v>
      </c>
      <c r="B19803" s="84"/>
      <c r="C19803" s="85"/>
      <c r="D19803" s="86"/>
      <c r="E19803" s="86"/>
      <c r="F19803" s="87"/>
      <c r="G19803" s="87"/>
      <c r="H19803" s="88"/>
      <c r="I19803" s="88"/>
      <c r="J19803" s="89">
        <v>260.05099999999999</v>
      </c>
      <c r="K19803" s="89">
        <f t="shared" si="1884"/>
        <v>6.2722491714828337E-3</v>
      </c>
      <c r="L19803" s="90"/>
      <c r="M19803" s="90"/>
      <c r="N19803" s="91">
        <v>355.61</v>
      </c>
      <c r="O19803" s="91">
        <f t="shared" si="1879"/>
        <v>1.6604988125047766E-3</v>
      </c>
      <c r="P19803" s="92"/>
      <c r="Q19803" s="92"/>
      <c r="R19803" s="93">
        <v>708.77</v>
      </c>
      <c r="S19803" s="93">
        <f t="shared" si="1874"/>
        <v>4.6732345792757195E-3</v>
      </c>
      <c r="T19803" s="94">
        <v>2971.53</v>
      </c>
      <c r="U19803" s="94">
        <f t="shared" si="1880"/>
        <v>1.2358173034881174E-3</v>
      </c>
      <c r="V19803" s="95">
        <v>3361.49</v>
      </c>
      <c r="W19803" s="95">
        <f t="shared" si="1881"/>
        <v>4.421494498499913E-3</v>
      </c>
      <c r="X19803" s="96">
        <v>662.63990000000001</v>
      </c>
      <c r="Y19803" s="96">
        <f t="shared" si="1882"/>
        <v>-1.6818133227841803E-3</v>
      </c>
      <c r="Z19803" s="97">
        <v>1425.2</v>
      </c>
      <c r="AA19803" s="97">
        <f t="shared" si="1875"/>
        <v>-7.8069428549392703E-3</v>
      </c>
      <c r="AB19803" s="98">
        <v>2349.8000000000002</v>
      </c>
      <c r="AC19803" s="98">
        <f t="shared" si="1869"/>
        <v>6.9508484917148623E-3</v>
      </c>
      <c r="AD19803" s="99">
        <v>1644.21</v>
      </c>
      <c r="AE19803" s="99">
        <f t="shared" si="1888"/>
        <v>-1.2642457237755074E-3</v>
      </c>
      <c r="AF19803" s="100">
        <v>6698.2150000000001</v>
      </c>
      <c r="AG19803" s="100">
        <f t="shared" si="1870"/>
        <v>-3.2223788580804085E-3</v>
      </c>
      <c r="AH19803" s="101">
        <v>1094.1500000000001</v>
      </c>
      <c r="AI19803" s="101">
        <f t="shared" si="1886"/>
        <v>-3.2574953412875612E-3</v>
      </c>
      <c r="AJ19803" s="102">
        <v>4945.4399999999996</v>
      </c>
      <c r="AK19803" s="102">
        <f t="shared" si="1871"/>
        <v>-2.3655359717265808E-4</v>
      </c>
      <c r="AL19803" s="103">
        <v>348.98899999999998</v>
      </c>
      <c r="AM19803" s="103">
        <f t="shared" si="1876"/>
        <v>-1.153946525577969E-2</v>
      </c>
      <c r="AN19803" s="104">
        <v>471.21300000000002</v>
      </c>
      <c r="AO19803" s="104">
        <f t="shared" si="1873"/>
        <v>-1.1792379163784836E-3</v>
      </c>
      <c r="AP19803" s="105">
        <v>1911.73</v>
      </c>
      <c r="AQ19803" s="105">
        <f t="shared" si="1887"/>
        <v>6.4517363451699285E-4</v>
      </c>
      <c r="AR19803" s="106">
        <v>134.1</v>
      </c>
      <c r="AS19803" s="106">
        <f t="shared" si="1867"/>
        <v>-5.6835330977188384E-3</v>
      </c>
      <c r="AT19803" s="107">
        <v>195.44</v>
      </c>
      <c r="AU19803" s="107">
        <f t="shared" si="1868"/>
        <v>6.0559589753005471E-3</v>
      </c>
      <c r="AV19803" s="90"/>
      <c r="AW19803" s="90"/>
      <c r="AX19803" s="108">
        <v>1192.03</v>
      </c>
      <c r="AY19803" s="108">
        <f t="shared" si="1883"/>
        <v>-2.3796567432132236E-3</v>
      </c>
      <c r="AZ19803" s="109">
        <v>707.29</v>
      </c>
      <c r="BA19803" s="109">
        <f t="shared" si="1885"/>
        <v>-5.6537903101838499E-4</v>
      </c>
      <c r="BB19803" s="110">
        <v>177.03219999999999</v>
      </c>
      <c r="BC19803" s="110">
        <f t="shared" si="1872"/>
        <v>-2.1814025256159781E-3</v>
      </c>
      <c r="BD19803" s="111">
        <v>1386.9472000000001</v>
      </c>
      <c r="BE19803" s="111">
        <f t="shared" si="1877"/>
        <v>-6.0561168857751922E-3</v>
      </c>
      <c r="BF19803" s="112">
        <v>167.73</v>
      </c>
      <c r="BG19803" s="112">
        <f t="shared" si="1878"/>
        <v>0</v>
      </c>
    </row>
    <row r="19804" spans="1:59" ht="25" x14ac:dyDescent="0.2">
      <c r="A19804" s="83">
        <v>38065</v>
      </c>
      <c r="B19804" s="84"/>
      <c r="C19804" s="85"/>
      <c r="D19804" s="86"/>
      <c r="E19804" s="86"/>
      <c r="F19804" s="87"/>
      <c r="G19804" s="87"/>
      <c r="H19804" s="88"/>
      <c r="I19804" s="88"/>
      <c r="J19804" s="89">
        <v>260.22899999999998</v>
      </c>
      <c r="K19804" s="89">
        <f t="shared" si="1884"/>
        <v>6.842469706500032E-4</v>
      </c>
      <c r="L19804" s="90"/>
      <c r="M19804" s="90"/>
      <c r="N19804" s="91">
        <v>353.48</v>
      </c>
      <c r="O19804" s="91">
        <f t="shared" si="1879"/>
        <v>-6.0077180793587275E-3</v>
      </c>
      <c r="P19804" s="92"/>
      <c r="Q19804" s="92"/>
      <c r="R19804" s="93">
        <v>712.09</v>
      </c>
      <c r="S19804" s="93">
        <f t="shared" si="1874"/>
        <v>0</v>
      </c>
      <c r="T19804" s="94">
        <v>2952.16</v>
      </c>
      <c r="U19804" s="94">
        <f t="shared" si="1880"/>
        <v>-6.5398658733358418E-3</v>
      </c>
      <c r="V19804" s="95">
        <v>3358.87</v>
      </c>
      <c r="W19804" s="95">
        <f t="shared" si="1881"/>
        <v>-7.7972017354384208E-4</v>
      </c>
      <c r="X19804" s="96">
        <v>661.52639999999997</v>
      </c>
      <c r="Y19804" s="96">
        <f t="shared" si="1882"/>
        <v>0</v>
      </c>
      <c r="Z19804" s="97">
        <v>1405.9</v>
      </c>
      <c r="AA19804" s="97">
        <f t="shared" si="1875"/>
        <v>-1.363448764581921E-2</v>
      </c>
      <c r="AB19804" s="98">
        <v>2334.23</v>
      </c>
      <c r="AC19804" s="98">
        <f t="shared" si="1869"/>
        <v>6.6481458686898278E-3</v>
      </c>
      <c r="AD19804" s="99">
        <v>1625.84</v>
      </c>
      <c r="AE19804" s="99">
        <f t="shared" si="1888"/>
        <v>-1.1235420402646207E-2</v>
      </c>
      <c r="AF19804" s="100">
        <v>6653.4390000000003</v>
      </c>
      <c r="AG19804" s="100">
        <f t="shared" si="1870"/>
        <v>-6.7072091382950798E-3</v>
      </c>
      <c r="AH19804" s="101">
        <v>1080.6099999999999</v>
      </c>
      <c r="AI19804" s="101">
        <f t="shared" si="1886"/>
        <v>-1.2452109615140271E-2</v>
      </c>
      <c r="AJ19804" s="102">
        <v>4911.2700000000004</v>
      </c>
      <c r="AK19804" s="102">
        <f t="shared" si="1871"/>
        <v>-6.9333757174660131E-3</v>
      </c>
      <c r="AL19804" s="103">
        <v>344.98500000000001</v>
      </c>
      <c r="AM19804" s="103">
        <f t="shared" si="1876"/>
        <v>0</v>
      </c>
      <c r="AN19804" s="104">
        <v>466.58800000000002</v>
      </c>
      <c r="AO19804" s="104">
        <f t="shared" si="1873"/>
        <v>-9.8635797940207024E-3</v>
      </c>
      <c r="AP19804" s="105">
        <v>1892.5630000000001</v>
      </c>
      <c r="AQ19804" s="105">
        <f t="shared" si="1887"/>
        <v>-1.0076596193280569E-2</v>
      </c>
      <c r="AR19804" s="106">
        <v>133.34</v>
      </c>
      <c r="AS19804" s="106">
        <f t="shared" si="1867"/>
        <v>0</v>
      </c>
      <c r="AT19804" s="107">
        <v>195.48</v>
      </c>
      <c r="AU19804" s="107">
        <f t="shared" si="1868"/>
        <v>2.0464545246893189E-4</v>
      </c>
      <c r="AV19804" s="90"/>
      <c r="AW19804" s="90"/>
      <c r="AX19804" s="108">
        <v>1190.58</v>
      </c>
      <c r="AY19804" s="108">
        <f t="shared" si="1883"/>
        <v>-1.2171527686108193E-3</v>
      </c>
      <c r="AZ19804" s="109">
        <v>707.19</v>
      </c>
      <c r="BA19804" s="109">
        <f t="shared" si="1885"/>
        <v>-1.4139471772876556E-4</v>
      </c>
      <c r="BB19804" s="110">
        <v>176.00059999999999</v>
      </c>
      <c r="BC19804" s="110">
        <f t="shared" si="1872"/>
        <v>-5.8442328089330009E-3</v>
      </c>
      <c r="BD19804" s="111">
        <v>1380.9802999999999</v>
      </c>
      <c r="BE19804" s="111">
        <f t="shared" si="1877"/>
        <v>-4.3114635358637307E-3</v>
      </c>
      <c r="BF19804" s="112">
        <v>167.73</v>
      </c>
      <c r="BG19804" s="112">
        <f t="shared" si="1878"/>
        <v>0</v>
      </c>
    </row>
    <row r="19805" spans="1:59" ht="25" x14ac:dyDescent="0.2">
      <c r="A19805" s="83">
        <v>38066</v>
      </c>
      <c r="B19805" s="84"/>
      <c r="C19805" s="85"/>
      <c r="D19805" s="86"/>
      <c r="E19805" s="86"/>
      <c r="F19805" s="87"/>
      <c r="G19805" s="87"/>
      <c r="H19805" s="88"/>
      <c r="I19805" s="88"/>
      <c r="J19805" s="89">
        <v>260.22899999999998</v>
      </c>
      <c r="K19805" s="89">
        <f t="shared" si="1884"/>
        <v>0</v>
      </c>
      <c r="L19805" s="90"/>
      <c r="M19805" s="90"/>
      <c r="N19805" s="91">
        <v>353.48</v>
      </c>
      <c r="O19805" s="91">
        <f t="shared" si="1879"/>
        <v>0</v>
      </c>
      <c r="P19805" s="92"/>
      <c r="Q19805" s="92"/>
      <c r="R19805" s="93">
        <v>712.09</v>
      </c>
      <c r="S19805" s="93">
        <f t="shared" si="1874"/>
        <v>0</v>
      </c>
      <c r="T19805" s="94">
        <v>2952.16</v>
      </c>
      <c r="U19805" s="94">
        <f t="shared" si="1880"/>
        <v>0</v>
      </c>
      <c r="V19805" s="95">
        <v>3358.87</v>
      </c>
      <c r="W19805" s="95">
        <f t="shared" si="1881"/>
        <v>0</v>
      </c>
      <c r="X19805" s="96">
        <v>661.52639999999997</v>
      </c>
      <c r="Y19805" s="96">
        <f t="shared" si="1882"/>
        <v>0</v>
      </c>
      <c r="Z19805" s="97">
        <v>1405.9</v>
      </c>
      <c r="AA19805" s="97">
        <f t="shared" si="1875"/>
        <v>0</v>
      </c>
      <c r="AB19805" s="98">
        <v>2334.23</v>
      </c>
      <c r="AC19805" s="98">
        <f t="shared" si="1869"/>
        <v>0</v>
      </c>
      <c r="AD19805" s="99">
        <v>1625.84</v>
      </c>
      <c r="AE19805" s="99">
        <f t="shared" si="1888"/>
        <v>0</v>
      </c>
      <c r="AF19805" s="100">
        <v>6653.4390000000003</v>
      </c>
      <c r="AG19805" s="100">
        <f t="shared" si="1870"/>
        <v>0</v>
      </c>
      <c r="AH19805" s="101">
        <v>1080.6099999999999</v>
      </c>
      <c r="AI19805" s="101">
        <f t="shared" si="1886"/>
        <v>0</v>
      </c>
      <c r="AJ19805" s="102">
        <v>4911.2700000000004</v>
      </c>
      <c r="AK19805" s="102">
        <f t="shared" si="1871"/>
        <v>0</v>
      </c>
      <c r="AL19805" s="103">
        <v>344.98500000000001</v>
      </c>
      <c r="AM19805" s="103">
        <f t="shared" si="1876"/>
        <v>0</v>
      </c>
      <c r="AN19805" s="104">
        <v>466.58800000000002</v>
      </c>
      <c r="AO19805" s="104">
        <f t="shared" si="1873"/>
        <v>0</v>
      </c>
      <c r="AP19805" s="105">
        <v>1892.5630000000001</v>
      </c>
      <c r="AQ19805" s="105">
        <f t="shared" si="1887"/>
        <v>0</v>
      </c>
      <c r="AR19805" s="106">
        <v>133.34</v>
      </c>
      <c r="AS19805" s="106">
        <f t="shared" ref="AS19805:AS19868" si="1889">LN(AR19806/AR19805)</f>
        <v>0</v>
      </c>
      <c r="AT19805" s="107">
        <v>195.48</v>
      </c>
      <c r="AU19805" s="107">
        <f t="shared" si="1868"/>
        <v>0</v>
      </c>
      <c r="AV19805" s="90"/>
      <c r="AW19805" s="90"/>
      <c r="AX19805" s="108">
        <v>1190.58</v>
      </c>
      <c r="AY19805" s="108">
        <f t="shared" si="1883"/>
        <v>0</v>
      </c>
      <c r="AZ19805" s="109">
        <v>707.19</v>
      </c>
      <c r="BA19805" s="109">
        <f t="shared" si="1885"/>
        <v>0</v>
      </c>
      <c r="BB19805" s="110">
        <v>176.00059999999999</v>
      </c>
      <c r="BC19805" s="110">
        <f t="shared" si="1872"/>
        <v>0</v>
      </c>
      <c r="BD19805" s="111">
        <v>1380.9802999999999</v>
      </c>
      <c r="BE19805" s="111">
        <f t="shared" si="1877"/>
        <v>0</v>
      </c>
      <c r="BF19805" s="112">
        <v>167.73</v>
      </c>
      <c r="BG19805" s="112">
        <f t="shared" si="1878"/>
        <v>0</v>
      </c>
    </row>
    <row r="19806" spans="1:59" ht="25" x14ac:dyDescent="0.2">
      <c r="A19806" s="83">
        <v>38067</v>
      </c>
      <c r="B19806" s="84"/>
      <c r="C19806" s="85"/>
      <c r="D19806" s="86"/>
      <c r="E19806" s="86"/>
      <c r="F19806" s="87"/>
      <c r="G19806" s="87"/>
      <c r="H19806" s="88"/>
      <c r="I19806" s="88"/>
      <c r="J19806" s="89">
        <v>260.22899999999998</v>
      </c>
      <c r="K19806" s="89">
        <f t="shared" si="1884"/>
        <v>0</v>
      </c>
      <c r="L19806" s="90"/>
      <c r="M19806" s="90"/>
      <c r="N19806" s="91">
        <v>353.48</v>
      </c>
      <c r="O19806" s="91">
        <f t="shared" si="1879"/>
        <v>0</v>
      </c>
      <c r="P19806" s="92"/>
      <c r="Q19806" s="92"/>
      <c r="R19806" s="93">
        <v>712.09</v>
      </c>
      <c r="S19806" s="93">
        <f t="shared" si="1874"/>
        <v>-1.7238265119973877E-2</v>
      </c>
      <c r="T19806" s="94">
        <v>2952.16</v>
      </c>
      <c r="U19806" s="94">
        <f t="shared" si="1880"/>
        <v>0</v>
      </c>
      <c r="V19806" s="95">
        <v>3358.87</v>
      </c>
      <c r="W19806" s="95">
        <f t="shared" si="1881"/>
        <v>0</v>
      </c>
      <c r="X19806" s="96">
        <v>661.52639999999997</v>
      </c>
      <c r="Y19806" s="96">
        <f t="shared" si="1882"/>
        <v>5.0476551087206938E-4</v>
      </c>
      <c r="Z19806" s="97">
        <v>1405.9</v>
      </c>
      <c r="AA19806" s="97">
        <f t="shared" si="1875"/>
        <v>0</v>
      </c>
      <c r="AB19806" s="98">
        <v>2334.23</v>
      </c>
      <c r="AC19806" s="98">
        <f t="shared" si="1869"/>
        <v>0</v>
      </c>
      <c r="AD19806" s="99">
        <v>1625.84</v>
      </c>
      <c r="AE19806" s="99">
        <f t="shared" si="1888"/>
        <v>0</v>
      </c>
      <c r="AF19806" s="100">
        <v>6653.4390000000003</v>
      </c>
      <c r="AG19806" s="100">
        <f t="shared" si="1870"/>
        <v>0</v>
      </c>
      <c r="AH19806" s="101">
        <v>1080.6099999999999</v>
      </c>
      <c r="AI19806" s="101">
        <f t="shared" si="1886"/>
        <v>0</v>
      </c>
      <c r="AJ19806" s="102">
        <v>4911.2700000000004</v>
      </c>
      <c r="AK19806" s="102">
        <f t="shared" si="1871"/>
        <v>0</v>
      </c>
      <c r="AL19806" s="103">
        <v>344.98500000000001</v>
      </c>
      <c r="AM19806" s="103">
        <f t="shared" si="1876"/>
        <v>-1.5117242769869603E-2</v>
      </c>
      <c r="AN19806" s="104">
        <v>466.58800000000002</v>
      </c>
      <c r="AO19806" s="104">
        <f t="shared" si="1873"/>
        <v>0</v>
      </c>
      <c r="AP19806" s="105">
        <v>1892.5630000000001</v>
      </c>
      <c r="AQ19806" s="105">
        <f t="shared" si="1887"/>
        <v>0</v>
      </c>
      <c r="AR19806" s="106">
        <v>133.34</v>
      </c>
      <c r="AS19806" s="106">
        <f t="shared" si="1889"/>
        <v>-1.3895405572094746E-2</v>
      </c>
      <c r="AT19806" s="107">
        <v>195.48</v>
      </c>
      <c r="AU19806" s="107">
        <f t="shared" ref="AU19806:AU19869" si="1890">LN(AT19806/AT19805)</f>
        <v>0</v>
      </c>
      <c r="AV19806" s="90"/>
      <c r="AW19806" s="90"/>
      <c r="AX19806" s="108">
        <v>1190.58</v>
      </c>
      <c r="AY19806" s="108">
        <f t="shared" si="1883"/>
        <v>0</v>
      </c>
      <c r="AZ19806" s="109">
        <v>707.19</v>
      </c>
      <c r="BA19806" s="109">
        <f t="shared" si="1885"/>
        <v>0</v>
      </c>
      <c r="BB19806" s="110">
        <v>176.00059999999999</v>
      </c>
      <c r="BC19806" s="110">
        <f t="shared" si="1872"/>
        <v>0</v>
      </c>
      <c r="BD19806" s="111">
        <v>1380.9802999999999</v>
      </c>
      <c r="BE19806" s="111">
        <f t="shared" si="1877"/>
        <v>0</v>
      </c>
      <c r="BF19806" s="112">
        <v>167.73</v>
      </c>
      <c r="BG19806" s="112">
        <f t="shared" si="1878"/>
        <v>5.9617849601936162E-5</v>
      </c>
    </row>
    <row r="19807" spans="1:59" ht="25" x14ac:dyDescent="0.2">
      <c r="A19807" s="83">
        <v>38068</v>
      </c>
      <c r="B19807" s="84"/>
      <c r="C19807" s="85"/>
      <c r="D19807" s="86"/>
      <c r="E19807" s="86"/>
      <c r="F19807" s="87"/>
      <c r="G19807" s="87"/>
      <c r="H19807" s="88"/>
      <c r="I19807" s="88"/>
      <c r="J19807" s="89">
        <v>260.98399999999998</v>
      </c>
      <c r="K19807" s="89">
        <f t="shared" si="1884"/>
        <v>2.8970901649335336E-3</v>
      </c>
      <c r="L19807" s="90"/>
      <c r="M19807" s="90"/>
      <c r="N19807" s="91">
        <v>348.79</v>
      </c>
      <c r="O19807" s="91">
        <f t="shared" si="1879"/>
        <v>-1.335688475073419E-2</v>
      </c>
      <c r="P19807" s="92"/>
      <c r="Q19807" s="92"/>
      <c r="R19807" s="93">
        <v>699.92</v>
      </c>
      <c r="S19807" s="93">
        <f t="shared" si="1874"/>
        <v>-6.5075840634913236E-3</v>
      </c>
      <c r="T19807" s="94">
        <v>2913.57</v>
      </c>
      <c r="U19807" s="94">
        <f t="shared" si="1880"/>
        <v>-1.3157972413600845E-2</v>
      </c>
      <c r="V19807" s="95">
        <v>3314.55</v>
      </c>
      <c r="W19807" s="95">
        <f t="shared" si="1881"/>
        <v>-1.3282740069486262E-2</v>
      </c>
      <c r="X19807" s="96">
        <v>661.86040000000003</v>
      </c>
      <c r="Y19807" s="96">
        <f t="shared" si="1882"/>
        <v>-6.7952815311113596E-4</v>
      </c>
      <c r="Z19807" s="97">
        <v>1388.62</v>
      </c>
      <c r="AA19807" s="97">
        <f t="shared" si="1875"/>
        <v>-1.2367218874587901E-2</v>
      </c>
      <c r="AB19807" s="98">
        <v>2286.17</v>
      </c>
      <c r="AC19807" s="98">
        <f t="shared" si="1869"/>
        <v>2.0804143970731364E-2</v>
      </c>
      <c r="AD19807" s="99">
        <v>1604.8</v>
      </c>
      <c r="AE19807" s="99">
        <f t="shared" si="1888"/>
        <v>-1.3025467074380502E-2</v>
      </c>
      <c r="AF19807" s="100">
        <v>6569.7759999999998</v>
      </c>
      <c r="AG19807" s="100">
        <f t="shared" si="1870"/>
        <v>-1.2654126305669455E-2</v>
      </c>
      <c r="AH19807" s="101">
        <v>1067.71</v>
      </c>
      <c r="AI19807" s="101">
        <f t="shared" si="1886"/>
        <v>-1.2009528418073599E-2</v>
      </c>
      <c r="AJ19807" s="102">
        <v>4860.62</v>
      </c>
      <c r="AK19807" s="102">
        <f t="shared" si="1871"/>
        <v>-1.0366562373018948E-2</v>
      </c>
      <c r="AL19807" s="103">
        <v>339.80900000000003</v>
      </c>
      <c r="AM19807" s="103">
        <f t="shared" si="1876"/>
        <v>-7.9459557334450278E-5</v>
      </c>
      <c r="AN19807" s="104">
        <v>461.14800000000002</v>
      </c>
      <c r="AO19807" s="104">
        <f t="shared" si="1873"/>
        <v>-1.1727608608213459E-2</v>
      </c>
      <c r="AP19807" s="105">
        <v>1866.2660000000001</v>
      </c>
      <c r="AQ19807" s="105">
        <f t="shared" si="1887"/>
        <v>-1.3992351898482138E-2</v>
      </c>
      <c r="AR19807" s="106">
        <v>131.5</v>
      </c>
      <c r="AS19807" s="106">
        <f t="shared" si="1889"/>
        <v>-1.3697589844273682E-3</v>
      </c>
      <c r="AT19807" s="107">
        <v>195.19</v>
      </c>
      <c r="AU19807" s="107">
        <f t="shared" si="1890"/>
        <v>-1.4846292434347417E-3</v>
      </c>
      <c r="AV19807" s="90"/>
      <c r="AW19807" s="90"/>
      <c r="AX19807" s="108">
        <v>1193.46</v>
      </c>
      <c r="AY19807" s="108">
        <f t="shared" si="1883"/>
        <v>2.4160680198086629E-3</v>
      </c>
      <c r="AZ19807" s="109">
        <v>707</v>
      </c>
      <c r="BA19807" s="109">
        <f t="shared" si="1885"/>
        <v>-2.6870505539325709E-4</v>
      </c>
      <c r="BB19807" s="110">
        <v>176.489</v>
      </c>
      <c r="BC19807" s="110">
        <f t="shared" si="1872"/>
        <v>2.7711473617705248E-3</v>
      </c>
      <c r="BD19807" s="111">
        <v>1391.0416</v>
      </c>
      <c r="BE19807" s="111">
        <f t="shared" si="1877"/>
        <v>7.2592097361056243E-3</v>
      </c>
      <c r="BF19807" s="112">
        <v>167.74</v>
      </c>
      <c r="BG19807" s="112">
        <f t="shared" si="1878"/>
        <v>5.9614295525625458E-5</v>
      </c>
    </row>
    <row r="19808" spans="1:59" ht="25" x14ac:dyDescent="0.2">
      <c r="A19808" s="83">
        <v>38069</v>
      </c>
      <c r="B19808" s="84"/>
      <c r="C19808" s="85"/>
      <c r="D19808" s="86"/>
      <c r="E19808" s="86"/>
      <c r="F19808" s="87"/>
      <c r="G19808" s="87"/>
      <c r="H19808" s="88"/>
      <c r="I19808" s="88"/>
      <c r="J19808" s="89">
        <v>260.56400000000002</v>
      </c>
      <c r="K19808" s="89">
        <f t="shared" si="1884"/>
        <v>-1.6105903609639131E-3</v>
      </c>
      <c r="L19808" s="90"/>
      <c r="M19808" s="90"/>
      <c r="N19808" s="91">
        <v>348.22</v>
      </c>
      <c r="O19808" s="91">
        <f t="shared" si="1879"/>
        <v>-1.6355579606170383E-3</v>
      </c>
      <c r="P19808" s="92"/>
      <c r="Q19808" s="92"/>
      <c r="R19808" s="93">
        <v>695.38</v>
      </c>
      <c r="S19808" s="93">
        <f t="shared" si="1874"/>
        <v>1.6667628434815578E-3</v>
      </c>
      <c r="T19808" s="94">
        <v>2909.54</v>
      </c>
      <c r="U19808" s="94">
        <f t="shared" si="1880"/>
        <v>-1.3841403110725205E-3</v>
      </c>
      <c r="V19808" s="95">
        <v>3309.64</v>
      </c>
      <c r="W19808" s="95">
        <f t="shared" si="1881"/>
        <v>-1.4824456723624526E-3</v>
      </c>
      <c r="X19808" s="96">
        <v>661.41079999999999</v>
      </c>
      <c r="Y19808" s="96">
        <f t="shared" si="1882"/>
        <v>-1.2129925713831198E-3</v>
      </c>
      <c r="Z19808" s="97">
        <v>1377.21</v>
      </c>
      <c r="AA19808" s="97">
        <f t="shared" si="1875"/>
        <v>-8.2507346637694309E-3</v>
      </c>
      <c r="AB19808" s="98">
        <v>2294.13</v>
      </c>
      <c r="AC19808" s="98">
        <f t="shared" si="1869"/>
        <v>-3.4757583624039877E-3</v>
      </c>
      <c r="AD19808" s="99">
        <v>1602.67</v>
      </c>
      <c r="AE19808" s="99">
        <f t="shared" si="1888"/>
        <v>-1.328149796011644E-3</v>
      </c>
      <c r="AF19808" s="100">
        <v>6583.0420000000004</v>
      </c>
      <c r="AG19808" s="100">
        <f t="shared" si="1870"/>
        <v>2.0172109883120314E-3</v>
      </c>
      <c r="AH19808" s="101">
        <v>1066.8800000000001</v>
      </c>
      <c r="AI19808" s="101">
        <f t="shared" si="1886"/>
        <v>-7.7766694478060921E-4</v>
      </c>
      <c r="AJ19808" s="102">
        <v>4857.95</v>
      </c>
      <c r="AK19808" s="102">
        <f t="shared" si="1871"/>
        <v>-5.4946356658957727E-4</v>
      </c>
      <c r="AL19808" s="103">
        <v>339.78199999999998</v>
      </c>
      <c r="AM19808" s="103">
        <f t="shared" si="1876"/>
        <v>2.448571690315645E-3</v>
      </c>
      <c r="AN19808" s="104">
        <v>461.27</v>
      </c>
      <c r="AO19808" s="104">
        <f t="shared" si="1873"/>
        <v>2.6452215960948806E-4</v>
      </c>
      <c r="AP19808" s="105">
        <v>1862.8150000000001</v>
      </c>
      <c r="AQ19808" s="105">
        <f t="shared" si="1887"/>
        <v>-1.8508586888661316E-3</v>
      </c>
      <c r="AR19808" s="106">
        <v>131.32</v>
      </c>
      <c r="AS19808" s="106">
        <f t="shared" si="1889"/>
        <v>-2.6688032920803516E-3</v>
      </c>
      <c r="AT19808" s="107">
        <v>196.06</v>
      </c>
      <c r="AU19808" s="107">
        <f t="shared" si="1890"/>
        <v>4.4472916750606904E-3</v>
      </c>
      <c r="AV19808" s="90"/>
      <c r="AW19808" s="90"/>
      <c r="AX19808" s="108">
        <v>1194.04</v>
      </c>
      <c r="AY19808" s="108">
        <f t="shared" si="1883"/>
        <v>4.8586388390339715E-4</v>
      </c>
      <c r="AZ19808" s="109">
        <v>706.62</v>
      </c>
      <c r="BA19808" s="109">
        <f t="shared" si="1885"/>
        <v>-5.3762681506066255E-4</v>
      </c>
      <c r="BB19808" s="110">
        <v>176.74430000000001</v>
      </c>
      <c r="BC19808" s="110">
        <f t="shared" si="1872"/>
        <v>1.4455038324740173E-3</v>
      </c>
      <c r="BD19808" s="111">
        <v>1392.1831999999999</v>
      </c>
      <c r="BE19808" s="111">
        <f t="shared" si="1877"/>
        <v>8.2034341172950213E-4</v>
      </c>
      <c r="BF19808" s="112">
        <v>167.75</v>
      </c>
      <c r="BG19808" s="112">
        <f t="shared" si="1878"/>
        <v>0</v>
      </c>
    </row>
    <row r="19809" spans="1:59" ht="25" x14ac:dyDescent="0.2">
      <c r="A19809" s="83">
        <v>38070</v>
      </c>
      <c r="B19809" s="84"/>
      <c r="C19809" s="85"/>
      <c r="D19809" s="86"/>
      <c r="E19809" s="86"/>
      <c r="F19809" s="87"/>
      <c r="G19809" s="87"/>
      <c r="H19809" s="88"/>
      <c r="I19809" s="88"/>
      <c r="J19809" s="89">
        <v>258.20600000000002</v>
      </c>
      <c r="K19809" s="89">
        <f t="shared" si="1884"/>
        <v>-9.0907964579472443E-3</v>
      </c>
      <c r="L19809" s="90"/>
      <c r="M19809" s="90"/>
      <c r="N19809" s="91">
        <v>347.37</v>
      </c>
      <c r="O19809" s="91">
        <f t="shared" si="1879"/>
        <v>-2.4439696461610589E-3</v>
      </c>
      <c r="P19809" s="92"/>
      <c r="Q19809" s="92"/>
      <c r="R19809" s="93">
        <v>696.54</v>
      </c>
      <c r="S19809" s="93">
        <f t="shared" si="1874"/>
        <v>-5.9036298694705178E-3</v>
      </c>
      <c r="T19809" s="94">
        <v>2901.77</v>
      </c>
      <c r="U19809" s="94">
        <f t="shared" si="1880"/>
        <v>-2.6740974513975615E-3</v>
      </c>
      <c r="V19809" s="95">
        <v>3300.16</v>
      </c>
      <c r="W19809" s="95">
        <f t="shared" si="1881"/>
        <v>-2.8684699991570711E-3</v>
      </c>
      <c r="X19809" s="96">
        <v>660.60900000000004</v>
      </c>
      <c r="Y19809" s="96">
        <f t="shared" si="1882"/>
        <v>-1.0509464596171103E-3</v>
      </c>
      <c r="Z19809" s="97">
        <v>1389.09</v>
      </c>
      <c r="AA19809" s="97">
        <f t="shared" si="1875"/>
        <v>8.58914292416048E-3</v>
      </c>
      <c r="AB19809" s="98">
        <v>2280.75</v>
      </c>
      <c r="AC19809" s="98">
        <f t="shared" si="1869"/>
        <v>5.8493504308713765E-3</v>
      </c>
      <c r="AD19809" s="99">
        <v>1598.85</v>
      </c>
      <c r="AE19809" s="99">
        <f t="shared" si="1888"/>
        <v>-2.3863676084040224E-3</v>
      </c>
      <c r="AF19809" s="100">
        <v>6551.8980000000001</v>
      </c>
      <c r="AG19809" s="100">
        <f t="shared" si="1870"/>
        <v>-4.7421698712425183E-3</v>
      </c>
      <c r="AH19809" s="101">
        <v>1068.32</v>
      </c>
      <c r="AI19809" s="101">
        <f t="shared" si="1886"/>
        <v>1.3488199871840678E-3</v>
      </c>
      <c r="AJ19809" s="102">
        <v>4830.26</v>
      </c>
      <c r="AK19809" s="102">
        <f t="shared" si="1871"/>
        <v>-5.7162417822260916E-3</v>
      </c>
      <c r="AL19809" s="103">
        <v>340.61500000000001</v>
      </c>
      <c r="AM19809" s="103">
        <f t="shared" si="1876"/>
        <v>2.5733586956134855E-2</v>
      </c>
      <c r="AN19809" s="104">
        <v>459.54899999999998</v>
      </c>
      <c r="AO19809" s="104">
        <f t="shared" si="1873"/>
        <v>-3.7379810883339543E-3</v>
      </c>
      <c r="AP19809" s="105">
        <v>1851.7339999999999</v>
      </c>
      <c r="AQ19809" s="105">
        <f t="shared" si="1887"/>
        <v>-5.9662870892037744E-3</v>
      </c>
      <c r="AR19809" s="106">
        <v>130.97</v>
      </c>
      <c r="AS19809" s="106">
        <f t="shared" si="1889"/>
        <v>1.2519606599410047E-2</v>
      </c>
      <c r="AT19809" s="107">
        <v>194.55</v>
      </c>
      <c r="AU19809" s="107">
        <f t="shared" si="1890"/>
        <v>-7.7315354030174461E-3</v>
      </c>
      <c r="AV19809" s="90"/>
      <c r="AW19809" s="90"/>
      <c r="AX19809" s="108">
        <v>1194.3599999999999</v>
      </c>
      <c r="AY19809" s="108">
        <f t="shared" si="1883"/>
        <v>2.6796181704456259E-4</v>
      </c>
      <c r="AZ19809" s="109">
        <v>706.25</v>
      </c>
      <c r="BA19809" s="109">
        <f t="shared" si="1885"/>
        <v>-5.2375662086141426E-4</v>
      </c>
      <c r="BB19809" s="110">
        <v>177.15450000000001</v>
      </c>
      <c r="BC19809" s="110">
        <f t="shared" si="1872"/>
        <v>2.3181778728805173E-3</v>
      </c>
      <c r="BD19809" s="111">
        <v>1393.232</v>
      </c>
      <c r="BE19809" s="111">
        <f t="shared" si="1877"/>
        <v>7.530655031718355E-4</v>
      </c>
      <c r="BF19809" s="112">
        <v>167.75</v>
      </c>
      <c r="BG19809" s="112">
        <f t="shared" si="1878"/>
        <v>5.9610741873382029E-5</v>
      </c>
    </row>
    <row r="19810" spans="1:59" ht="25" x14ac:dyDescent="0.2">
      <c r="A19810" s="83">
        <v>38071</v>
      </c>
      <c r="B19810" s="84"/>
      <c r="C19810" s="85"/>
      <c r="D19810" s="86"/>
      <c r="E19810" s="86"/>
      <c r="F19810" s="87"/>
      <c r="G19810" s="87"/>
      <c r="H19810" s="88"/>
      <c r="I19810" s="88"/>
      <c r="J19810" s="89">
        <v>254.08</v>
      </c>
      <c r="K19810" s="89">
        <f t="shared" si="1884"/>
        <v>-1.610853788393269E-2</v>
      </c>
      <c r="L19810" s="90"/>
      <c r="M19810" s="90"/>
      <c r="N19810" s="91">
        <v>351.78</v>
      </c>
      <c r="O19810" s="91">
        <f t="shared" si="1879"/>
        <v>1.2615485911887336E-2</v>
      </c>
      <c r="P19810" s="92"/>
      <c r="Q19810" s="92"/>
      <c r="R19810" s="93">
        <v>692.44</v>
      </c>
      <c r="S19810" s="93">
        <f t="shared" si="1874"/>
        <v>7.137542533021843E-3</v>
      </c>
      <c r="T19810" s="94">
        <v>2941.42</v>
      </c>
      <c r="U19810" s="94">
        <f t="shared" si="1880"/>
        <v>1.3571562308834939E-2</v>
      </c>
      <c r="V19810" s="95">
        <v>3334.33</v>
      </c>
      <c r="W19810" s="95">
        <f t="shared" si="1881"/>
        <v>1.0300807488777109E-2</v>
      </c>
      <c r="X19810" s="96">
        <v>659.91510000000005</v>
      </c>
      <c r="Y19810" s="96">
        <f t="shared" si="1882"/>
        <v>-6.1549955370562709E-3</v>
      </c>
      <c r="Z19810" s="97">
        <v>1433.33</v>
      </c>
      <c r="AA19810" s="97">
        <f t="shared" si="1875"/>
        <v>3.1351551957779618E-2</v>
      </c>
      <c r="AB19810" s="98">
        <v>2337.64</v>
      </c>
      <c r="AC19810" s="98">
        <f t="shared" ref="AC19810:AC19873" si="1891">LN(AB19809/AB19810)</f>
        <v>-2.4637537191869639E-2</v>
      </c>
      <c r="AD19810" s="99">
        <v>1625.01</v>
      </c>
      <c r="AE19810" s="99">
        <f t="shared" si="1888"/>
        <v>1.6229348787801384E-2</v>
      </c>
      <c r="AF19810" s="100">
        <v>6619.0240000000003</v>
      </c>
      <c r="AG19810" s="100">
        <f t="shared" ref="AG19810:AG19873" si="1892">LN(AF19810/AF19809)</f>
        <v>1.019314839155688E-2</v>
      </c>
      <c r="AH19810" s="101">
        <v>1088.69</v>
      </c>
      <c r="AI19810" s="101">
        <f t="shared" si="1886"/>
        <v>1.8887817468558856E-2</v>
      </c>
      <c r="AJ19810" s="102">
        <v>4868.0600000000004</v>
      </c>
      <c r="AK19810" s="102">
        <f t="shared" si="1871"/>
        <v>7.7952039961978652E-3</v>
      </c>
      <c r="AL19810" s="103">
        <v>349.49400000000003</v>
      </c>
      <c r="AM19810" s="103">
        <f t="shared" si="1876"/>
        <v>-2.369082165283554E-3</v>
      </c>
      <c r="AN19810" s="104">
        <v>465.59199999999998</v>
      </c>
      <c r="AO19810" s="104">
        <f t="shared" si="1873"/>
        <v>1.3064140379058406E-2</v>
      </c>
      <c r="AP19810" s="105">
        <v>1877.2349999999999</v>
      </c>
      <c r="AQ19810" s="105">
        <f t="shared" si="1887"/>
        <v>1.3677452155720301E-2</v>
      </c>
      <c r="AR19810" s="106">
        <v>132.62</v>
      </c>
      <c r="AS19810" s="106">
        <f t="shared" si="1889"/>
        <v>1.5069321718458627E-3</v>
      </c>
      <c r="AT19810" s="107">
        <v>196.33</v>
      </c>
      <c r="AU19810" s="107">
        <f t="shared" si="1890"/>
        <v>9.1077174800950709E-3</v>
      </c>
      <c r="AV19810" s="90"/>
      <c r="AW19810" s="90"/>
      <c r="AX19810" s="108">
        <v>1193.22</v>
      </c>
      <c r="AY19810" s="108">
        <f t="shared" si="1883"/>
        <v>-9.54941896507483E-4</v>
      </c>
      <c r="AZ19810" s="109">
        <v>706.69</v>
      </c>
      <c r="BA19810" s="109">
        <f t="shared" si="1885"/>
        <v>6.2281486011150401E-4</v>
      </c>
      <c r="BB19810" s="110">
        <v>177.0333</v>
      </c>
      <c r="BC19810" s="110">
        <f t="shared" si="1872"/>
        <v>-6.8438271860665951E-4</v>
      </c>
      <c r="BD19810" s="111">
        <v>1387.7211</v>
      </c>
      <c r="BE19810" s="111">
        <f t="shared" si="1877"/>
        <v>-3.963322656345681E-3</v>
      </c>
      <c r="BF19810" s="112">
        <v>167.76</v>
      </c>
      <c r="BG19810" s="112">
        <f t="shared" si="1878"/>
        <v>0</v>
      </c>
    </row>
    <row r="19811" spans="1:59" ht="25" x14ac:dyDescent="0.2">
      <c r="A19811" s="83">
        <v>38072</v>
      </c>
      <c r="B19811" s="84"/>
      <c r="C19811" s="85"/>
      <c r="D19811" s="86"/>
      <c r="E19811" s="86"/>
      <c r="F19811" s="87"/>
      <c r="G19811" s="87"/>
      <c r="H19811" s="88"/>
      <c r="I19811" s="88"/>
      <c r="J19811" s="89">
        <v>254.779</v>
      </c>
      <c r="K19811" s="89">
        <f t="shared" si="1884"/>
        <v>2.7473246603040725E-3</v>
      </c>
      <c r="L19811" s="90"/>
      <c r="M19811" s="90"/>
      <c r="N19811" s="91">
        <v>352.1</v>
      </c>
      <c r="O19811" s="91">
        <f t="shared" si="1879"/>
        <v>9.0924595682829101E-4</v>
      </c>
      <c r="P19811" s="92"/>
      <c r="Q19811" s="92"/>
      <c r="R19811" s="93">
        <v>697.4</v>
      </c>
      <c r="S19811" s="93">
        <f t="shared" si="1874"/>
        <v>0</v>
      </c>
      <c r="T19811" s="94">
        <v>2943.19</v>
      </c>
      <c r="U19811" s="94">
        <f t="shared" si="1880"/>
        <v>6.0156919604798919E-4</v>
      </c>
      <c r="V19811" s="95">
        <v>3344.04</v>
      </c>
      <c r="W19811" s="95">
        <f t="shared" si="1881"/>
        <v>2.9078972390582177E-3</v>
      </c>
      <c r="X19811" s="96">
        <v>655.86580000000004</v>
      </c>
      <c r="Y19811" s="96">
        <f t="shared" si="1882"/>
        <v>0</v>
      </c>
      <c r="Z19811" s="97">
        <v>1422.81</v>
      </c>
      <c r="AA19811" s="97">
        <f t="shared" si="1875"/>
        <v>-7.3666189851288501E-3</v>
      </c>
      <c r="AB19811" s="98">
        <v>2343.38</v>
      </c>
      <c r="AC19811" s="98">
        <f t="shared" si="1891"/>
        <v>-2.4524581723471086E-3</v>
      </c>
      <c r="AD19811" s="99">
        <v>1623.36</v>
      </c>
      <c r="AE19811" s="99">
        <f t="shared" si="1888"/>
        <v>-1.0158942127318103E-3</v>
      </c>
      <c r="AF19811" s="100">
        <v>6609.8689999999997</v>
      </c>
      <c r="AG19811" s="100">
        <f t="shared" si="1892"/>
        <v>-1.3840918452554022E-3</v>
      </c>
      <c r="AH19811" s="101">
        <v>1085.3</v>
      </c>
      <c r="AI19811" s="101">
        <f t="shared" si="1886"/>
        <v>-3.1186921261483172E-3</v>
      </c>
      <c r="AJ19811" s="102">
        <v>4857.9799999999996</v>
      </c>
      <c r="AK19811" s="102">
        <f t="shared" ref="AK19811:AK19874" si="1893">LN(AJ19811/AJ19810)</f>
        <v>-2.0727867886651172E-3</v>
      </c>
      <c r="AL19811" s="103">
        <v>348.66699999999997</v>
      </c>
      <c r="AM19811" s="103">
        <f t="shared" si="1876"/>
        <v>0</v>
      </c>
      <c r="AN19811" s="104">
        <v>465.75900000000001</v>
      </c>
      <c r="AO19811" s="104">
        <f t="shared" si="1873"/>
        <v>3.5861882746630164E-4</v>
      </c>
      <c r="AP19811" s="105">
        <v>1879.124</v>
      </c>
      <c r="AQ19811" s="105">
        <f t="shared" si="1887"/>
        <v>1.005761248717535E-3</v>
      </c>
      <c r="AR19811" s="106">
        <v>132.82</v>
      </c>
      <c r="AS19811" s="106">
        <f t="shared" si="1889"/>
        <v>0</v>
      </c>
      <c r="AT19811" s="107">
        <v>194.86</v>
      </c>
      <c r="AU19811" s="107">
        <f t="shared" si="1890"/>
        <v>-7.5155649134624834E-3</v>
      </c>
      <c r="AV19811" s="90"/>
      <c r="AW19811" s="90"/>
      <c r="AX19811" s="108">
        <v>1188.47</v>
      </c>
      <c r="AY19811" s="108">
        <f t="shared" si="1883"/>
        <v>-3.9887695693549916E-3</v>
      </c>
      <c r="AZ19811" s="109">
        <v>707.25</v>
      </c>
      <c r="BA19811" s="109">
        <f t="shared" si="1885"/>
        <v>7.9211286091423994E-4</v>
      </c>
      <c r="BB19811" s="110">
        <v>176.11609999999999</v>
      </c>
      <c r="BC19811" s="110">
        <f t="shared" si="1872"/>
        <v>-5.1944138221291193E-3</v>
      </c>
      <c r="BD19811" s="111">
        <v>1371.3336999999999</v>
      </c>
      <c r="BE19811" s="111">
        <f t="shared" si="1877"/>
        <v>-1.1879135352426821E-2</v>
      </c>
      <c r="BF19811" s="112">
        <v>167.76</v>
      </c>
      <c r="BG19811" s="112">
        <f t="shared" si="1878"/>
        <v>0</v>
      </c>
    </row>
    <row r="19812" spans="1:59" ht="25" x14ac:dyDescent="0.2">
      <c r="A19812" s="83">
        <v>38073</v>
      </c>
      <c r="B19812" s="84"/>
      <c r="C19812" s="85"/>
      <c r="D19812" s="86"/>
      <c r="E19812" s="86"/>
      <c r="F19812" s="87"/>
      <c r="G19812" s="87"/>
      <c r="H19812" s="88"/>
      <c r="I19812" s="88"/>
      <c r="J19812" s="89">
        <v>254.779</v>
      </c>
      <c r="K19812" s="89">
        <f t="shared" si="1884"/>
        <v>0</v>
      </c>
      <c r="L19812" s="90"/>
      <c r="M19812" s="90"/>
      <c r="N19812" s="91">
        <v>352.1</v>
      </c>
      <c r="O19812" s="91">
        <f t="shared" si="1879"/>
        <v>0</v>
      </c>
      <c r="P19812" s="92"/>
      <c r="Q19812" s="92"/>
      <c r="R19812" s="93">
        <v>697.4</v>
      </c>
      <c r="S19812" s="93">
        <f t="shared" si="1874"/>
        <v>0</v>
      </c>
      <c r="T19812" s="94">
        <v>2943.19</v>
      </c>
      <c r="U19812" s="94">
        <f t="shared" si="1880"/>
        <v>0</v>
      </c>
      <c r="V19812" s="95">
        <v>3344.04</v>
      </c>
      <c r="W19812" s="95">
        <f t="shared" si="1881"/>
        <v>0</v>
      </c>
      <c r="X19812" s="96">
        <v>655.86580000000004</v>
      </c>
      <c r="Y19812" s="96">
        <f t="shared" si="1882"/>
        <v>0</v>
      </c>
      <c r="Z19812" s="97">
        <v>1422.81</v>
      </c>
      <c r="AA19812" s="97">
        <f t="shared" si="1875"/>
        <v>0</v>
      </c>
      <c r="AB19812" s="98">
        <v>2343.38</v>
      </c>
      <c r="AC19812" s="98">
        <f t="shared" si="1891"/>
        <v>0</v>
      </c>
      <c r="AD19812" s="99">
        <v>1623.36</v>
      </c>
      <c r="AE19812" s="99">
        <f t="shared" si="1888"/>
        <v>0</v>
      </c>
      <c r="AF19812" s="100">
        <v>6609.8689999999997</v>
      </c>
      <c r="AG19812" s="100">
        <f t="shared" si="1892"/>
        <v>0</v>
      </c>
      <c r="AH19812" s="101">
        <v>1085.3</v>
      </c>
      <c r="AI19812" s="101">
        <f t="shared" si="1886"/>
        <v>0</v>
      </c>
      <c r="AJ19812" s="102">
        <v>4857.9799999999996</v>
      </c>
      <c r="AK19812" s="102">
        <f t="shared" si="1893"/>
        <v>0</v>
      </c>
      <c r="AL19812" s="103">
        <v>348.66699999999997</v>
      </c>
      <c r="AM19812" s="103">
        <f t="shared" si="1876"/>
        <v>0</v>
      </c>
      <c r="AN19812" s="104">
        <v>465.75900000000001</v>
      </c>
      <c r="AO19812" s="104">
        <f t="shared" si="1873"/>
        <v>0</v>
      </c>
      <c r="AP19812" s="105">
        <v>1879.124</v>
      </c>
      <c r="AQ19812" s="105">
        <f t="shared" si="1887"/>
        <v>0</v>
      </c>
      <c r="AR19812" s="106">
        <v>132.82</v>
      </c>
      <c r="AS19812" s="106">
        <f t="shared" si="1889"/>
        <v>0</v>
      </c>
      <c r="AT19812" s="107">
        <v>194.86</v>
      </c>
      <c r="AU19812" s="107">
        <f t="shared" si="1890"/>
        <v>0</v>
      </c>
      <c r="AV19812" s="90"/>
      <c r="AW19812" s="90"/>
      <c r="AX19812" s="108">
        <v>1188.47</v>
      </c>
      <c r="AY19812" s="108">
        <f t="shared" si="1883"/>
        <v>0</v>
      </c>
      <c r="AZ19812" s="109">
        <v>707.25</v>
      </c>
      <c r="BA19812" s="109">
        <f t="shared" si="1885"/>
        <v>0</v>
      </c>
      <c r="BB19812" s="110">
        <v>176.11609999999999</v>
      </c>
      <c r="BC19812" s="110">
        <f t="shared" si="1872"/>
        <v>0</v>
      </c>
      <c r="BD19812" s="111">
        <v>1371.3336999999999</v>
      </c>
      <c r="BE19812" s="111">
        <f t="shared" si="1877"/>
        <v>0</v>
      </c>
      <c r="BF19812" s="112">
        <v>167.76</v>
      </c>
      <c r="BG19812" s="112">
        <f t="shared" si="1878"/>
        <v>0</v>
      </c>
    </row>
    <row r="19813" spans="1:59" ht="25" x14ac:dyDescent="0.2">
      <c r="A19813" s="83">
        <v>38074</v>
      </c>
      <c r="B19813" s="84"/>
      <c r="C19813" s="85"/>
      <c r="D19813" s="86"/>
      <c r="E19813" s="86"/>
      <c r="F19813" s="87"/>
      <c r="G19813" s="87"/>
      <c r="H19813" s="88"/>
      <c r="I19813" s="88"/>
      <c r="J19813" s="89">
        <v>254.779</v>
      </c>
      <c r="K19813" s="89">
        <f t="shared" si="1884"/>
        <v>0</v>
      </c>
      <c r="L19813" s="90"/>
      <c r="M19813" s="90"/>
      <c r="N19813" s="91">
        <v>352.1</v>
      </c>
      <c r="O19813" s="91">
        <f t="shared" si="1879"/>
        <v>0</v>
      </c>
      <c r="P19813" s="92"/>
      <c r="Q19813" s="92"/>
      <c r="R19813" s="93">
        <v>697.4</v>
      </c>
      <c r="S19813" s="93">
        <f t="shared" si="1874"/>
        <v>1.3643242711753684E-2</v>
      </c>
      <c r="T19813" s="94">
        <v>2943.19</v>
      </c>
      <c r="U19813" s="94">
        <f t="shared" si="1880"/>
        <v>0</v>
      </c>
      <c r="V19813" s="95">
        <v>3344.04</v>
      </c>
      <c r="W19813" s="95">
        <f t="shared" si="1881"/>
        <v>0</v>
      </c>
      <c r="X19813" s="96">
        <v>655.86580000000004</v>
      </c>
      <c r="Y19813" s="96">
        <f t="shared" si="1882"/>
        <v>-3.3749756553163005E-3</v>
      </c>
      <c r="Z19813" s="97">
        <v>1422.81</v>
      </c>
      <c r="AA19813" s="97">
        <f t="shared" si="1875"/>
        <v>0</v>
      </c>
      <c r="AB19813" s="98">
        <v>2343.38</v>
      </c>
      <c r="AC19813" s="98">
        <f t="shared" si="1891"/>
        <v>0</v>
      </c>
      <c r="AD19813" s="99">
        <v>1623.36</v>
      </c>
      <c r="AE19813" s="99">
        <f t="shared" si="1888"/>
        <v>0</v>
      </c>
      <c r="AF19813" s="100">
        <v>6609.8689999999997</v>
      </c>
      <c r="AG19813" s="100">
        <f t="shared" si="1892"/>
        <v>0</v>
      </c>
      <c r="AH19813" s="101">
        <v>1085.3</v>
      </c>
      <c r="AI19813" s="101">
        <f t="shared" si="1886"/>
        <v>0</v>
      </c>
      <c r="AJ19813" s="102">
        <v>4857.9799999999996</v>
      </c>
      <c r="AK19813" s="102">
        <f t="shared" si="1893"/>
        <v>0</v>
      </c>
      <c r="AL19813" s="103">
        <v>348.66699999999997</v>
      </c>
      <c r="AM19813" s="103">
        <f t="shared" si="1876"/>
        <v>1.456359225095746E-2</v>
      </c>
      <c r="AN19813" s="104">
        <v>465.75900000000001</v>
      </c>
      <c r="AO19813" s="104">
        <f t="shared" si="1873"/>
        <v>0</v>
      </c>
      <c r="AP19813" s="105">
        <v>1879.124</v>
      </c>
      <c r="AQ19813" s="105">
        <f t="shared" si="1887"/>
        <v>0</v>
      </c>
      <c r="AR19813" s="106">
        <v>132.82</v>
      </c>
      <c r="AS19813" s="106">
        <f t="shared" si="1889"/>
        <v>1.2718058759501367E-2</v>
      </c>
      <c r="AT19813" s="107">
        <v>194.86</v>
      </c>
      <c r="AU19813" s="107">
        <f t="shared" si="1890"/>
        <v>0</v>
      </c>
      <c r="AV19813" s="90"/>
      <c r="AW19813" s="90"/>
      <c r="AX19813" s="108">
        <v>1188.47</v>
      </c>
      <c r="AY19813" s="108">
        <f t="shared" si="1883"/>
        <v>0</v>
      </c>
      <c r="AZ19813" s="109">
        <v>707.25</v>
      </c>
      <c r="BA19813" s="109">
        <f t="shared" si="1885"/>
        <v>0</v>
      </c>
      <c r="BB19813" s="110">
        <v>176.11609999999999</v>
      </c>
      <c r="BC19813" s="110">
        <f t="shared" si="1872"/>
        <v>0</v>
      </c>
      <c r="BD19813" s="111">
        <v>1371.3336999999999</v>
      </c>
      <c r="BE19813" s="111">
        <f t="shared" si="1877"/>
        <v>0</v>
      </c>
      <c r="BF19813" s="112">
        <v>167.76</v>
      </c>
      <c r="BG19813" s="112">
        <f t="shared" si="1878"/>
        <v>5.9607188644761833E-5</v>
      </c>
    </row>
    <row r="19814" spans="1:59" ht="25" x14ac:dyDescent="0.2">
      <c r="A19814" s="83">
        <v>38075</v>
      </c>
      <c r="B19814" s="84"/>
      <c r="C19814" s="85"/>
      <c r="D19814" s="86"/>
      <c r="E19814" s="86"/>
      <c r="F19814" s="87"/>
      <c r="G19814" s="87"/>
      <c r="H19814" s="88"/>
      <c r="I19814" s="88"/>
      <c r="J19814" s="89">
        <v>254.684</v>
      </c>
      <c r="K19814" s="89">
        <f t="shared" si="1884"/>
        <v>-3.7294170960836757E-4</v>
      </c>
      <c r="L19814" s="90"/>
      <c r="M19814" s="90"/>
      <c r="N19814" s="91">
        <v>356.5</v>
      </c>
      <c r="O19814" s="91">
        <f t="shared" si="1879"/>
        <v>1.2419013693343738E-2</v>
      </c>
      <c r="P19814" s="92"/>
      <c r="Q19814" s="92"/>
      <c r="R19814" s="93">
        <v>706.98</v>
      </c>
      <c r="S19814" s="93">
        <f t="shared" si="1874"/>
        <v>7.8898095882494086E-3</v>
      </c>
      <c r="T19814" s="94">
        <v>2979.75</v>
      </c>
      <c r="U19814" s="94">
        <f t="shared" si="1880"/>
        <v>1.2345377240433676E-2</v>
      </c>
      <c r="V19814" s="95">
        <v>3382.15</v>
      </c>
      <c r="W19814" s="95">
        <f t="shared" si="1881"/>
        <v>1.133194507361421E-2</v>
      </c>
      <c r="X19814" s="96">
        <v>653.65599999999995</v>
      </c>
      <c r="Y19814" s="96">
        <f t="shared" si="1882"/>
        <v>5.5319612105699813E-4</v>
      </c>
      <c r="Z19814" s="97">
        <v>1450.06</v>
      </c>
      <c r="AA19814" s="97">
        <f t="shared" si="1875"/>
        <v>1.8971145424549054E-2</v>
      </c>
      <c r="AB19814" s="98">
        <v>2387.0700000000002</v>
      </c>
      <c r="AC19814" s="98">
        <f t="shared" si="1891"/>
        <v>-1.8472340832241647E-2</v>
      </c>
      <c r="AD19814" s="99">
        <v>1644.75</v>
      </c>
      <c r="AE19814" s="99">
        <f t="shared" si="1888"/>
        <v>1.3090321587782224E-2</v>
      </c>
      <c r="AF19814" s="100">
        <v>6678.085</v>
      </c>
      <c r="AG19814" s="100">
        <f t="shared" si="1892"/>
        <v>1.0267434591919651E-2</v>
      </c>
      <c r="AH19814" s="101">
        <v>1100.72</v>
      </c>
      <c r="AI19814" s="101">
        <f t="shared" si="1886"/>
        <v>1.4108064667591907E-2</v>
      </c>
      <c r="AJ19814" s="102">
        <v>4903.3900000000003</v>
      </c>
      <c r="AK19814" s="102">
        <f t="shared" si="1893"/>
        <v>9.3040889916010273E-3</v>
      </c>
      <c r="AL19814" s="103">
        <v>353.78199999999998</v>
      </c>
      <c r="AM19814" s="103">
        <f t="shared" si="1876"/>
        <v>5.3449229379349044E-3</v>
      </c>
      <c r="AN19814" s="104">
        <v>471.03300000000002</v>
      </c>
      <c r="AO19814" s="104">
        <f t="shared" si="1873"/>
        <v>1.1259822289843589E-2</v>
      </c>
      <c r="AP19814" s="105">
        <v>1902.0229999999999</v>
      </c>
      <c r="AQ19814" s="105">
        <f t="shared" si="1887"/>
        <v>1.2112345781114899E-2</v>
      </c>
      <c r="AR19814" s="106">
        <v>134.52000000000001</v>
      </c>
      <c r="AS19814" s="106">
        <f t="shared" si="1889"/>
        <v>3.7840891008821876E-3</v>
      </c>
      <c r="AT19814" s="107">
        <v>195.81</v>
      </c>
      <c r="AU19814" s="107">
        <f t="shared" si="1890"/>
        <v>4.8634493180404669E-3</v>
      </c>
      <c r="AV19814" s="90"/>
      <c r="AW19814" s="90"/>
      <c r="AX19814" s="108">
        <v>1186.6300000000001</v>
      </c>
      <c r="AY19814" s="108">
        <f t="shared" si="1883"/>
        <v>-1.5494087559280176E-3</v>
      </c>
      <c r="AZ19814" s="109">
        <v>708.23</v>
      </c>
      <c r="BA19814" s="109">
        <f t="shared" si="1885"/>
        <v>1.3846895139243182E-3</v>
      </c>
      <c r="BB19814" s="110">
        <v>176.00479999999999</v>
      </c>
      <c r="BC19814" s="110">
        <f t="shared" si="1872"/>
        <v>-6.3216925610853566E-4</v>
      </c>
      <c r="BD19814" s="111">
        <v>1364.2054000000001</v>
      </c>
      <c r="BE19814" s="111">
        <f t="shared" si="1877"/>
        <v>-5.2116353477751134E-3</v>
      </c>
      <c r="BF19814" s="112">
        <v>167.77</v>
      </c>
      <c r="BG19814" s="112">
        <f t="shared" si="1878"/>
        <v>5.9603635839320803E-5</v>
      </c>
    </row>
    <row r="19815" spans="1:59" ht="25" x14ac:dyDescent="0.2">
      <c r="A19815" s="83">
        <v>38076</v>
      </c>
      <c r="B19815" s="84"/>
      <c r="C19815" s="85"/>
      <c r="D19815" s="86"/>
      <c r="E19815" s="86"/>
      <c r="F19815" s="87"/>
      <c r="G19815" s="87"/>
      <c r="H19815" s="88"/>
      <c r="I19815" s="88"/>
      <c r="J19815" s="89">
        <v>258.84300000000002</v>
      </c>
      <c r="K19815" s="89">
        <f t="shared" si="1884"/>
        <v>1.6198139283967631E-2</v>
      </c>
      <c r="L19815" s="90"/>
      <c r="M19815" s="90"/>
      <c r="N19815" s="91">
        <v>357.7</v>
      </c>
      <c r="O19815" s="91">
        <f t="shared" si="1879"/>
        <v>3.3604064106214941E-3</v>
      </c>
      <c r="P19815" s="92"/>
      <c r="Q19815" s="92"/>
      <c r="R19815" s="93">
        <v>712.58</v>
      </c>
      <c r="S19815" s="93">
        <f t="shared" si="1874"/>
        <v>1.1885637381160065E-2</v>
      </c>
      <c r="T19815" s="94">
        <v>2989.12</v>
      </c>
      <c r="U19815" s="94">
        <f t="shared" si="1880"/>
        <v>3.139625321665813E-3</v>
      </c>
      <c r="V19815" s="95">
        <v>3389.11</v>
      </c>
      <c r="W19815" s="95">
        <f t="shared" si="1881"/>
        <v>2.0557481033480389E-3</v>
      </c>
      <c r="X19815" s="96">
        <v>654.01769999999999</v>
      </c>
      <c r="Y19815" s="96">
        <f t="shared" si="1882"/>
        <v>1.9842149204848075E-3</v>
      </c>
      <c r="Z19815" s="97">
        <v>1452.84</v>
      </c>
      <c r="AA19815" s="97">
        <f t="shared" si="1875"/>
        <v>1.9153266387844539E-3</v>
      </c>
      <c r="AB19815" s="98">
        <v>2411.7399999999998</v>
      </c>
      <c r="AC19815" s="98">
        <f t="shared" si="1891"/>
        <v>-1.0281806253278309E-2</v>
      </c>
      <c r="AD19815" s="99">
        <v>1651.43</v>
      </c>
      <c r="AE19815" s="99">
        <f t="shared" si="1888"/>
        <v>4.0531822564768734E-3</v>
      </c>
      <c r="AF19815" s="100">
        <v>6710.9780000000001</v>
      </c>
      <c r="AG19815" s="100">
        <f t="shared" si="1892"/>
        <v>4.9134231685158247E-3</v>
      </c>
      <c r="AH19815" s="101">
        <v>1103.1400000000001</v>
      </c>
      <c r="AI19815" s="101">
        <f t="shared" si="1886"/>
        <v>2.1961476433633728E-3</v>
      </c>
      <c r="AJ19815" s="102">
        <v>4927.29</v>
      </c>
      <c r="AK19815" s="102">
        <f t="shared" si="1893"/>
        <v>4.8623385335773159E-3</v>
      </c>
      <c r="AL19815" s="103">
        <v>355.678</v>
      </c>
      <c r="AM19815" s="103">
        <f t="shared" si="1876"/>
        <v>-1.5700666423585318E-3</v>
      </c>
      <c r="AN19815" s="104">
        <v>473.35399999999998</v>
      </c>
      <c r="AO19815" s="104">
        <f t="shared" si="1873"/>
        <v>4.9153676895322676E-3</v>
      </c>
      <c r="AP19815" s="105">
        <v>1913.146</v>
      </c>
      <c r="AQ19815" s="105">
        <f t="shared" si="1887"/>
        <v>5.8309508780019521E-3</v>
      </c>
      <c r="AR19815" s="106">
        <v>135.03</v>
      </c>
      <c r="AS19815" s="106">
        <f t="shared" si="1889"/>
        <v>4.2861431269029986E-3</v>
      </c>
      <c r="AT19815" s="107">
        <v>197.64</v>
      </c>
      <c r="AU19815" s="107">
        <f t="shared" si="1890"/>
        <v>9.3023926623134103E-3</v>
      </c>
      <c r="AV19815" s="90"/>
      <c r="AW19815" s="90"/>
      <c r="AX19815" s="108">
        <v>1186.26</v>
      </c>
      <c r="AY19815" s="108">
        <f t="shared" si="1883"/>
        <v>-3.1185600933775274E-4</v>
      </c>
      <c r="AZ19815" s="109">
        <v>708.35</v>
      </c>
      <c r="BA19815" s="109">
        <f t="shared" si="1885"/>
        <v>1.6942212975910309E-4</v>
      </c>
      <c r="BB19815" s="110">
        <v>175.7818</v>
      </c>
      <c r="BC19815" s="110">
        <f t="shared" si="1872"/>
        <v>-1.2678142366420514E-3</v>
      </c>
      <c r="BD19815" s="111">
        <v>1362.3235</v>
      </c>
      <c r="BE19815" s="111">
        <f t="shared" si="1877"/>
        <v>-1.3804367148624315E-3</v>
      </c>
      <c r="BF19815" s="112">
        <v>167.78</v>
      </c>
      <c r="BG19815" s="112">
        <f t="shared" si="1878"/>
        <v>0</v>
      </c>
    </row>
    <row r="19816" spans="1:59" ht="25" x14ac:dyDescent="0.2">
      <c r="A19816" s="83">
        <v>38077</v>
      </c>
      <c r="B19816" s="84"/>
      <c r="C19816" s="85"/>
      <c r="D19816" s="86"/>
      <c r="E19816" s="86"/>
      <c r="F19816" s="87"/>
      <c r="G19816" s="87"/>
      <c r="H19816" s="88"/>
      <c r="I19816" s="88"/>
      <c r="J19816" s="89">
        <v>259.577</v>
      </c>
      <c r="K19816" s="89">
        <f t="shared" si="1884"/>
        <v>2.8316827686445728E-3</v>
      </c>
      <c r="L19816" s="90"/>
      <c r="M19816" s="90"/>
      <c r="N19816" s="91">
        <v>359.02</v>
      </c>
      <c r="O19816" s="91">
        <f t="shared" si="1879"/>
        <v>3.6834509779519868E-3</v>
      </c>
      <c r="P19816" s="92"/>
      <c r="Q19816" s="92"/>
      <c r="R19816" s="93">
        <v>721.1</v>
      </c>
      <c r="S19816" s="93">
        <f t="shared" si="1874"/>
        <v>6.8823776687630522E-3</v>
      </c>
      <c r="T19816" s="94">
        <v>2998.83</v>
      </c>
      <c r="U19816" s="94">
        <f t="shared" si="1880"/>
        <v>3.2431828959841374E-3</v>
      </c>
      <c r="V19816" s="95">
        <v>3415.99</v>
      </c>
      <c r="W19816" s="95">
        <f t="shared" si="1881"/>
        <v>7.899998471205396E-3</v>
      </c>
      <c r="X19816" s="96">
        <v>655.31669999999997</v>
      </c>
      <c r="Y19816" s="96">
        <f t="shared" si="1882"/>
        <v>-1.0594383403253859E-3</v>
      </c>
      <c r="Z19816" s="97">
        <v>1445.96</v>
      </c>
      <c r="AA19816" s="97">
        <f t="shared" si="1875"/>
        <v>-4.7468006888427752E-3</v>
      </c>
      <c r="AB19816" s="98">
        <v>2415.52</v>
      </c>
      <c r="AC19816" s="98">
        <f t="shared" si="1891"/>
        <v>-1.5661061441054143E-3</v>
      </c>
      <c r="AD19816" s="99">
        <v>1650.42</v>
      </c>
      <c r="AE19816" s="99">
        <f t="shared" si="1888"/>
        <v>-6.1177826460998594E-4</v>
      </c>
      <c r="AF19816" s="100">
        <v>6727.8050000000003</v>
      </c>
      <c r="AG19816" s="100">
        <f t="shared" si="1892"/>
        <v>2.5042459267117208E-3</v>
      </c>
      <c r="AH19816" s="101">
        <v>1101.29</v>
      </c>
      <c r="AI19816" s="101">
        <f t="shared" si="1886"/>
        <v>-1.6784388112226919E-3</v>
      </c>
      <c r="AJ19816" s="102">
        <v>4945.47</v>
      </c>
      <c r="AK19816" s="102">
        <f t="shared" si="1893"/>
        <v>3.6828648825028014E-3</v>
      </c>
      <c r="AL19816" s="103">
        <v>355.12</v>
      </c>
      <c r="AM19816" s="103">
        <f t="shared" si="1876"/>
        <v>8.1051584456965173E-3</v>
      </c>
      <c r="AN19816" s="104">
        <v>473.75900000000001</v>
      </c>
      <c r="AO19816" s="104">
        <f t="shared" si="1873"/>
        <v>8.5523063179457251E-4</v>
      </c>
      <c r="AP19816" s="105">
        <v>1913.93</v>
      </c>
      <c r="AQ19816" s="105">
        <f t="shared" si="1887"/>
        <v>4.0971227692755571E-4</v>
      </c>
      <c r="AR19816" s="106">
        <v>135.61000000000001</v>
      </c>
      <c r="AS19816" s="106">
        <f t="shared" si="1889"/>
        <v>8.8830742329978549E-3</v>
      </c>
      <c r="AT19816" s="107">
        <v>199.43</v>
      </c>
      <c r="AU19816" s="107">
        <f t="shared" si="1890"/>
        <v>9.0161035875810629E-3</v>
      </c>
      <c r="AV19816" s="90"/>
      <c r="AW19816" s="90"/>
      <c r="AX19816" s="108">
        <v>1189.24</v>
      </c>
      <c r="AY19816" s="108">
        <f t="shared" si="1883"/>
        <v>2.508946801273085E-3</v>
      </c>
      <c r="AZ19816" s="109">
        <v>708.48</v>
      </c>
      <c r="BA19816" s="109">
        <f t="shared" si="1885"/>
        <v>1.8350825485735192E-4</v>
      </c>
      <c r="BB19816" s="110">
        <v>176.26589999999999</v>
      </c>
      <c r="BC19816" s="110">
        <f t="shared" ref="BC19816:BC19879" si="1894">LN(BB19816/BB19815)</f>
        <v>2.7501972325202515E-3</v>
      </c>
      <c r="BD19816" s="111">
        <v>1370.2056</v>
      </c>
      <c r="BE19816" s="111">
        <f t="shared" si="1877"/>
        <v>5.7691036932477867E-3</v>
      </c>
      <c r="BF19816" s="112">
        <v>167.78</v>
      </c>
      <c r="BG19816" s="112">
        <f t="shared" si="1878"/>
        <v>5.9600083457725037E-5</v>
      </c>
    </row>
    <row r="19817" spans="1:59" ht="25" x14ac:dyDescent="0.2">
      <c r="A19817" s="83">
        <v>38078</v>
      </c>
      <c r="B19817" s="84"/>
      <c r="C19817" s="85"/>
      <c r="D19817" s="86"/>
      <c r="E19817" s="86"/>
      <c r="F19817" s="87"/>
      <c r="G19817" s="87"/>
      <c r="H19817" s="88"/>
      <c r="I19817" s="88"/>
      <c r="J19817" s="89">
        <v>258.08499999999998</v>
      </c>
      <c r="K19817" s="89">
        <f t="shared" si="1884"/>
        <v>-5.7643950352810978E-3</v>
      </c>
      <c r="L19817" s="90"/>
      <c r="M19817" s="90"/>
      <c r="N19817" s="91">
        <v>362.16</v>
      </c>
      <c r="O19817" s="91">
        <f t="shared" si="1879"/>
        <v>8.708005884779246E-3</v>
      </c>
      <c r="P19817" s="92"/>
      <c r="Q19817" s="92"/>
      <c r="R19817" s="93">
        <v>726.08</v>
      </c>
      <c r="S19817" s="93">
        <f t="shared" si="1874"/>
        <v>3.9998129019716824E-3</v>
      </c>
      <c r="T19817" s="94">
        <v>3025.35</v>
      </c>
      <c r="U19817" s="94">
        <f t="shared" si="1880"/>
        <v>8.8045746707971304E-3</v>
      </c>
      <c r="V19817" s="95">
        <v>3459.34</v>
      </c>
      <c r="W19817" s="95">
        <f t="shared" si="1881"/>
        <v>1.26104709076052E-2</v>
      </c>
      <c r="X19817" s="96">
        <v>654.62279999999998</v>
      </c>
      <c r="Y19817" s="96">
        <f t="shared" si="1882"/>
        <v>-1.0539243269830361E-2</v>
      </c>
      <c r="Z19817" s="97">
        <v>1460.86</v>
      </c>
      <c r="AA19817" s="97">
        <f t="shared" si="1875"/>
        <v>1.0251842562855966E-2</v>
      </c>
      <c r="AB19817" s="98">
        <v>2436.23</v>
      </c>
      <c r="AC19817" s="98">
        <f t="shared" si="1891"/>
        <v>-8.5371776305257236E-3</v>
      </c>
      <c r="AD19817" s="99">
        <v>1659.16</v>
      </c>
      <c r="AE19817" s="99">
        <f t="shared" si="1888"/>
        <v>5.2816492228289309E-3</v>
      </c>
      <c r="AF19817" s="100">
        <v>6761.3459999999995</v>
      </c>
      <c r="AG19817" s="100">
        <f t="shared" si="1892"/>
        <v>4.9730437631894144E-3</v>
      </c>
      <c r="AH19817" s="101">
        <v>1106.8</v>
      </c>
      <c r="AI19817" s="101">
        <f t="shared" si="1886"/>
        <v>4.9907489610690799E-3</v>
      </c>
      <c r="AJ19817" s="102">
        <v>4965.1000000000004</v>
      </c>
      <c r="AK19817" s="102">
        <f t="shared" si="1893"/>
        <v>3.961432222573732E-3</v>
      </c>
      <c r="AL19817" s="103">
        <v>358.01</v>
      </c>
      <c r="AM19817" s="103">
        <f t="shared" si="1876"/>
        <v>1.4907463098102241E-2</v>
      </c>
      <c r="AN19817" s="104">
        <v>475.827</v>
      </c>
      <c r="AO19817" s="104">
        <f t="shared" si="1873"/>
        <v>4.3555892133238941E-3</v>
      </c>
      <c r="AP19817" s="105">
        <v>1924.607</v>
      </c>
      <c r="AQ19817" s="105">
        <f t="shared" si="1887"/>
        <v>5.5630713137620807E-3</v>
      </c>
      <c r="AR19817" s="106">
        <v>136.82</v>
      </c>
      <c r="AS19817" s="106">
        <f t="shared" si="1889"/>
        <v>4.3757362700779677E-3</v>
      </c>
      <c r="AT19817" s="107">
        <v>201.4</v>
      </c>
      <c r="AU19817" s="107">
        <f t="shared" si="1890"/>
        <v>9.8296827193316717E-3</v>
      </c>
      <c r="AV19817" s="90"/>
      <c r="AW19817" s="90"/>
      <c r="AX19817" s="108">
        <v>1186.68</v>
      </c>
      <c r="AY19817" s="108">
        <f t="shared" si="1883"/>
        <v>-2.1549555462172789E-3</v>
      </c>
      <c r="AZ19817" s="109">
        <v>708.71</v>
      </c>
      <c r="BA19817" s="109">
        <f t="shared" si="1885"/>
        <v>3.2458597932435665E-4</v>
      </c>
      <c r="BB19817" s="110">
        <v>176.0849</v>
      </c>
      <c r="BC19817" s="110">
        <f t="shared" si="1894"/>
        <v>-1.0273852985192402E-3</v>
      </c>
      <c r="BD19817" s="111">
        <v>1363.1860999999999</v>
      </c>
      <c r="BE19817" s="111">
        <f t="shared" si="1877"/>
        <v>-5.1361211282248522E-3</v>
      </c>
      <c r="BF19817" s="112">
        <v>167.79</v>
      </c>
      <c r="BG19817" s="112">
        <f t="shared" si="1878"/>
        <v>0</v>
      </c>
    </row>
    <row r="19818" spans="1:59" ht="25" x14ac:dyDescent="0.2">
      <c r="A19818" s="83">
        <v>38079</v>
      </c>
      <c r="B19818" s="84"/>
      <c r="C19818" s="85"/>
      <c r="D19818" s="86"/>
      <c r="E19818" s="86"/>
      <c r="F19818" s="87"/>
      <c r="G19818" s="87"/>
      <c r="H19818" s="88"/>
      <c r="I19818" s="88"/>
      <c r="J19818" s="89">
        <v>258.28800000000001</v>
      </c>
      <c r="K19818" s="89">
        <f t="shared" si="1884"/>
        <v>7.8625338837550721E-4</v>
      </c>
      <c r="L19818" s="90"/>
      <c r="M19818" s="90"/>
      <c r="N19818" s="91">
        <v>363.82</v>
      </c>
      <c r="O19818" s="91">
        <f t="shared" si="1879"/>
        <v>4.5731367063668715E-3</v>
      </c>
      <c r="P19818" s="92"/>
      <c r="Q19818" s="92"/>
      <c r="R19818" s="93">
        <v>728.99</v>
      </c>
      <c r="S19818" s="93">
        <f t="shared" si="1874"/>
        <v>0</v>
      </c>
      <c r="T19818" s="94">
        <v>3039.34</v>
      </c>
      <c r="U19818" s="94">
        <f t="shared" si="1880"/>
        <v>4.6135993150852022E-3</v>
      </c>
      <c r="V19818" s="95">
        <v>3460.05</v>
      </c>
      <c r="W19818" s="95">
        <f t="shared" si="1881"/>
        <v>2.0522040309672217E-4</v>
      </c>
      <c r="X19818" s="96">
        <v>647.75980000000004</v>
      </c>
      <c r="Y19818" s="96">
        <f t="shared" si="1882"/>
        <v>0</v>
      </c>
      <c r="Z19818" s="97">
        <v>1498.14</v>
      </c>
      <c r="AA19818" s="97">
        <f t="shared" si="1875"/>
        <v>2.5199035272506075E-2</v>
      </c>
      <c r="AB19818" s="98">
        <v>2469.67</v>
      </c>
      <c r="AC19818" s="98">
        <f t="shared" si="1891"/>
        <v>-1.3632776007497165E-2</v>
      </c>
      <c r="AD19818" s="99">
        <v>1673.41</v>
      </c>
      <c r="AE19818" s="99">
        <f t="shared" si="1888"/>
        <v>8.5520105203753579E-3</v>
      </c>
      <c r="AF19818" s="100">
        <v>6754.4309999999996</v>
      </c>
      <c r="AG19818" s="100">
        <f t="shared" si="1892"/>
        <v>-1.0232486971863048E-3</v>
      </c>
      <c r="AH19818" s="101">
        <v>1121.22</v>
      </c>
      <c r="AI19818" s="101">
        <f t="shared" si="1886"/>
        <v>1.2944409249448114E-2</v>
      </c>
      <c r="AJ19818" s="102">
        <v>4959.2700000000004</v>
      </c>
      <c r="AK19818" s="102">
        <f t="shared" si="1893"/>
        <v>-1.1748857953951999E-3</v>
      </c>
      <c r="AL19818" s="103">
        <v>363.387</v>
      </c>
      <c r="AM19818" s="103">
        <f t="shared" si="1876"/>
        <v>0</v>
      </c>
      <c r="AN19818" s="104">
        <v>480.255</v>
      </c>
      <c r="AO19818" s="104">
        <f t="shared" si="1873"/>
        <v>9.2628700476230334E-3</v>
      </c>
      <c r="AP19818" s="105">
        <v>1932.979</v>
      </c>
      <c r="AQ19818" s="105">
        <f t="shared" si="1887"/>
        <v>4.3405451721712568E-3</v>
      </c>
      <c r="AR19818" s="106">
        <v>137.41999999999999</v>
      </c>
      <c r="AS19818" s="106">
        <f t="shared" si="1889"/>
        <v>0</v>
      </c>
      <c r="AT19818" s="107">
        <v>199.19</v>
      </c>
      <c r="AU19818" s="107">
        <f t="shared" si="1890"/>
        <v>-1.1033837197279489E-2</v>
      </c>
      <c r="AV19818" s="90"/>
      <c r="AW19818" s="90"/>
      <c r="AX19818" s="108">
        <v>1175.1600000000001</v>
      </c>
      <c r="AY19818" s="108">
        <f t="shared" si="1883"/>
        <v>-9.7551835491963591E-3</v>
      </c>
      <c r="AZ19818" s="109">
        <v>706.51</v>
      </c>
      <c r="BA19818" s="109">
        <f t="shared" si="1885"/>
        <v>-3.1090597534602989E-3</v>
      </c>
      <c r="BB19818" s="110">
        <v>173.4674</v>
      </c>
      <c r="BC19818" s="110">
        <f t="shared" si="1894"/>
        <v>-1.4976579612290318E-2</v>
      </c>
      <c r="BD19818" s="111">
        <v>1332.1081999999999</v>
      </c>
      <c r="BE19818" s="111">
        <f t="shared" si="1877"/>
        <v>-2.3061880394333639E-2</v>
      </c>
      <c r="BF19818" s="112">
        <v>167.79</v>
      </c>
      <c r="BG19818" s="112">
        <f t="shared" si="1878"/>
        <v>0</v>
      </c>
    </row>
    <row r="19819" spans="1:59" ht="25" x14ac:dyDescent="0.2">
      <c r="A19819" s="83">
        <v>38080</v>
      </c>
      <c r="B19819" s="84"/>
      <c r="C19819" s="85"/>
      <c r="D19819" s="86"/>
      <c r="E19819" s="86"/>
      <c r="F19819" s="87"/>
      <c r="G19819" s="87"/>
      <c r="H19819" s="88"/>
      <c r="I19819" s="88"/>
      <c r="J19819" s="89">
        <v>258.28800000000001</v>
      </c>
      <c r="K19819" s="89">
        <f t="shared" si="1884"/>
        <v>0</v>
      </c>
      <c r="L19819" s="90"/>
      <c r="M19819" s="90"/>
      <c r="N19819" s="91">
        <v>363.82</v>
      </c>
      <c r="O19819" s="91">
        <f t="shared" si="1879"/>
        <v>0</v>
      </c>
      <c r="P19819" s="92"/>
      <c r="Q19819" s="92"/>
      <c r="R19819" s="93">
        <v>728.99</v>
      </c>
      <c r="S19819" s="93">
        <f t="shared" si="1874"/>
        <v>0</v>
      </c>
      <c r="T19819" s="94">
        <v>3039.34</v>
      </c>
      <c r="U19819" s="94">
        <f t="shared" si="1880"/>
        <v>0</v>
      </c>
      <c r="V19819" s="95">
        <v>3460.05</v>
      </c>
      <c r="W19819" s="95">
        <f t="shared" si="1881"/>
        <v>0</v>
      </c>
      <c r="X19819" s="96">
        <v>647.75980000000004</v>
      </c>
      <c r="Y19819" s="96">
        <f t="shared" si="1882"/>
        <v>0</v>
      </c>
      <c r="Z19819" s="97">
        <v>1498.14</v>
      </c>
      <c r="AA19819" s="97">
        <f t="shared" si="1875"/>
        <v>0</v>
      </c>
      <c r="AB19819" s="98">
        <v>2469.67</v>
      </c>
      <c r="AC19819" s="98">
        <f t="shared" si="1891"/>
        <v>0</v>
      </c>
      <c r="AD19819" s="99">
        <v>1673.41</v>
      </c>
      <c r="AE19819" s="99">
        <f t="shared" si="1888"/>
        <v>0</v>
      </c>
      <c r="AF19819" s="100">
        <v>6754.4309999999996</v>
      </c>
      <c r="AG19819" s="100">
        <f t="shared" si="1892"/>
        <v>0</v>
      </c>
      <c r="AH19819" s="101">
        <v>1121.22</v>
      </c>
      <c r="AI19819" s="101">
        <f t="shared" si="1886"/>
        <v>0</v>
      </c>
      <c r="AJ19819" s="102">
        <v>4959.2700000000004</v>
      </c>
      <c r="AK19819" s="102">
        <f t="shared" si="1893"/>
        <v>0</v>
      </c>
      <c r="AL19819" s="103">
        <v>363.387</v>
      </c>
      <c r="AM19819" s="103">
        <f t="shared" si="1876"/>
        <v>0</v>
      </c>
      <c r="AN19819" s="104">
        <v>480.255</v>
      </c>
      <c r="AO19819" s="104">
        <f t="shared" ref="AO19819:AO19882" si="1895">LN(AN19819/AN19818)</f>
        <v>0</v>
      </c>
      <c r="AP19819" s="105">
        <v>1932.979</v>
      </c>
      <c r="AQ19819" s="105">
        <f t="shared" si="1887"/>
        <v>0</v>
      </c>
      <c r="AR19819" s="106">
        <v>137.41999999999999</v>
      </c>
      <c r="AS19819" s="106">
        <f t="shared" si="1889"/>
        <v>0</v>
      </c>
      <c r="AT19819" s="107">
        <v>199.19</v>
      </c>
      <c r="AU19819" s="107">
        <f t="shared" si="1890"/>
        <v>0</v>
      </c>
      <c r="AV19819" s="90"/>
      <c r="AW19819" s="90"/>
      <c r="AX19819" s="108">
        <v>1175.1600000000001</v>
      </c>
      <c r="AY19819" s="108">
        <f t="shared" si="1883"/>
        <v>0</v>
      </c>
      <c r="AZ19819" s="109">
        <v>706.51</v>
      </c>
      <c r="BA19819" s="109">
        <f t="shared" si="1885"/>
        <v>0</v>
      </c>
      <c r="BB19819" s="110">
        <v>173.4674</v>
      </c>
      <c r="BC19819" s="110">
        <f t="shared" si="1894"/>
        <v>0</v>
      </c>
      <c r="BD19819" s="111">
        <v>1332.1081999999999</v>
      </c>
      <c r="BE19819" s="111">
        <f t="shared" si="1877"/>
        <v>0</v>
      </c>
      <c r="BF19819" s="112">
        <v>167.79</v>
      </c>
      <c r="BG19819" s="112">
        <f t="shared" si="1878"/>
        <v>0</v>
      </c>
    </row>
    <row r="19820" spans="1:59" ht="25" x14ac:dyDescent="0.2">
      <c r="A19820" s="83">
        <v>38081</v>
      </c>
      <c r="B19820" s="84"/>
      <c r="C19820" s="85"/>
      <c r="D19820" s="86"/>
      <c r="E19820" s="86"/>
      <c r="F19820" s="87"/>
      <c r="G19820" s="87"/>
      <c r="H19820" s="88"/>
      <c r="I19820" s="88"/>
      <c r="J19820" s="89">
        <v>258.28800000000001</v>
      </c>
      <c r="K19820" s="89">
        <f t="shared" si="1884"/>
        <v>0</v>
      </c>
      <c r="L19820" s="90"/>
      <c r="M19820" s="90"/>
      <c r="N19820" s="91">
        <v>363.82</v>
      </c>
      <c r="O19820" s="91">
        <f t="shared" si="1879"/>
        <v>0</v>
      </c>
      <c r="P19820" s="92"/>
      <c r="Q19820" s="92"/>
      <c r="R19820" s="93">
        <v>728.99</v>
      </c>
      <c r="S19820" s="93">
        <f t="shared" ref="S19820:S19883" si="1896">LN(R19821/R19820)</f>
        <v>7.0261101552598253E-3</v>
      </c>
      <c r="T19820" s="94">
        <v>3039.34</v>
      </c>
      <c r="U19820" s="94">
        <f t="shared" si="1880"/>
        <v>0</v>
      </c>
      <c r="V19820" s="95">
        <v>3460.05</v>
      </c>
      <c r="W19820" s="95">
        <f t="shared" si="1881"/>
        <v>0</v>
      </c>
      <c r="X19820" s="96">
        <v>647.75980000000004</v>
      </c>
      <c r="Y19820" s="96">
        <f t="shared" si="1882"/>
        <v>-2.1425932514205119E-3</v>
      </c>
      <c r="Z19820" s="97">
        <v>1498.14</v>
      </c>
      <c r="AA19820" s="97">
        <f t="shared" ref="AA19820:AA19883" si="1897">LN(Z19820/Z19819)</f>
        <v>0</v>
      </c>
      <c r="AB19820" s="98">
        <v>2469.67</v>
      </c>
      <c r="AC19820" s="98">
        <f t="shared" si="1891"/>
        <v>0</v>
      </c>
      <c r="AD19820" s="99">
        <v>1673.41</v>
      </c>
      <c r="AE19820" s="99">
        <f t="shared" si="1888"/>
        <v>0</v>
      </c>
      <c r="AF19820" s="100">
        <v>6754.4309999999996</v>
      </c>
      <c r="AG19820" s="100">
        <f t="shared" si="1892"/>
        <v>0</v>
      </c>
      <c r="AH19820" s="101">
        <v>1121.22</v>
      </c>
      <c r="AI19820" s="101">
        <f t="shared" si="1886"/>
        <v>0</v>
      </c>
      <c r="AJ19820" s="102">
        <v>4959.2700000000004</v>
      </c>
      <c r="AK19820" s="102">
        <f t="shared" si="1893"/>
        <v>0</v>
      </c>
      <c r="AL19820" s="103">
        <v>363.387</v>
      </c>
      <c r="AM19820" s="103">
        <f t="shared" si="1876"/>
        <v>8.8656900477973987E-3</v>
      </c>
      <c r="AN19820" s="104">
        <v>480.255</v>
      </c>
      <c r="AO19820" s="104">
        <f t="shared" si="1895"/>
        <v>0</v>
      </c>
      <c r="AP19820" s="105">
        <v>1932.979</v>
      </c>
      <c r="AQ19820" s="105">
        <f t="shared" si="1887"/>
        <v>0</v>
      </c>
      <c r="AR19820" s="106">
        <v>137.41999999999999</v>
      </c>
      <c r="AS19820" s="106">
        <f t="shared" si="1889"/>
        <v>3.3418120457347879E-3</v>
      </c>
      <c r="AT19820" s="107">
        <v>199.19</v>
      </c>
      <c r="AU19820" s="107">
        <f t="shared" si="1890"/>
        <v>0</v>
      </c>
      <c r="AV19820" s="90"/>
      <c r="AW19820" s="90"/>
      <c r="AX19820" s="108">
        <v>1175.1600000000001</v>
      </c>
      <c r="AY19820" s="108">
        <f t="shared" si="1883"/>
        <v>0</v>
      </c>
      <c r="AZ19820" s="109">
        <v>706.51</v>
      </c>
      <c r="BA19820" s="109">
        <f t="shared" si="1885"/>
        <v>0</v>
      </c>
      <c r="BB19820" s="110">
        <v>173.4674</v>
      </c>
      <c r="BC19820" s="110">
        <f t="shared" si="1894"/>
        <v>0</v>
      </c>
      <c r="BD19820" s="111">
        <v>1332.1081999999999</v>
      </c>
      <c r="BE19820" s="111">
        <f t="shared" si="1877"/>
        <v>0</v>
      </c>
      <c r="BF19820" s="112">
        <v>167.79</v>
      </c>
      <c r="BG19820" s="112">
        <f t="shared" si="1878"/>
        <v>5.959653149953048E-5</v>
      </c>
    </row>
    <row r="19821" spans="1:59" ht="25" x14ac:dyDescent="0.2">
      <c r="A19821" s="83">
        <v>38082</v>
      </c>
      <c r="B19821" s="84"/>
      <c r="C19821" s="85"/>
      <c r="D19821" s="86"/>
      <c r="E19821" s="86"/>
      <c r="F19821" s="87"/>
      <c r="G19821" s="87"/>
      <c r="H19821" s="88"/>
      <c r="I19821" s="88"/>
      <c r="J19821" s="89">
        <v>255.87799999999999</v>
      </c>
      <c r="K19821" s="89">
        <f t="shared" si="1884"/>
        <v>-9.3744730276099E-3</v>
      </c>
      <c r="L19821" s="90"/>
      <c r="M19821" s="90"/>
      <c r="N19821" s="91">
        <v>365.15</v>
      </c>
      <c r="O19821" s="91">
        <f t="shared" si="1879"/>
        <v>3.6489882320487224E-3</v>
      </c>
      <c r="P19821" s="92"/>
      <c r="Q19821" s="92"/>
      <c r="R19821" s="93">
        <v>734.13</v>
      </c>
      <c r="S19821" s="93">
        <f t="shared" si="1896"/>
        <v>5.393192127298327E-3</v>
      </c>
      <c r="T19821" s="94">
        <v>3049.91</v>
      </c>
      <c r="U19821" s="94">
        <f t="shared" si="1880"/>
        <v>3.4716954030102631E-3</v>
      </c>
      <c r="V19821" s="95">
        <v>3454.69</v>
      </c>
      <c r="W19821" s="95">
        <f t="shared" si="1881"/>
        <v>-1.5503116743502696E-3</v>
      </c>
      <c r="X19821" s="96">
        <v>646.37339999999995</v>
      </c>
      <c r="Y19821" s="96">
        <f t="shared" si="1882"/>
        <v>1.7412837634650736E-3</v>
      </c>
      <c r="Z19821" s="97">
        <v>1516.3</v>
      </c>
      <c r="AA19821" s="97">
        <f t="shared" si="1897"/>
        <v>1.2048818152724964E-2</v>
      </c>
      <c r="AB19821" s="98">
        <v>2481.73</v>
      </c>
      <c r="AC19821" s="98">
        <f t="shared" si="1891"/>
        <v>-4.8713591504548435E-3</v>
      </c>
      <c r="AD19821" s="99">
        <v>1686.24</v>
      </c>
      <c r="AE19821" s="99">
        <f t="shared" si="1888"/>
        <v>7.6377374844481634E-3</v>
      </c>
      <c r="AF19821" s="100">
        <v>6748.6279999999997</v>
      </c>
      <c r="AG19821" s="100">
        <f t="shared" si="1892"/>
        <v>-8.5950899825735377E-4</v>
      </c>
      <c r="AH19821" s="101">
        <v>1129.97</v>
      </c>
      <c r="AI19821" s="101">
        <f t="shared" si="1886"/>
        <v>7.77370551917877E-3</v>
      </c>
      <c r="AJ19821" s="102">
        <v>4960.8599999999997</v>
      </c>
      <c r="AK19821" s="102">
        <f t="shared" si="1893"/>
        <v>3.2056031798271661E-4</v>
      </c>
      <c r="AL19821" s="103">
        <v>366.62299999999999</v>
      </c>
      <c r="AM19821" s="103">
        <f t="shared" si="1876"/>
        <v>-7.0510919368975385E-3</v>
      </c>
      <c r="AN19821" s="104">
        <v>484.017</v>
      </c>
      <c r="AO19821" s="104">
        <f t="shared" si="1895"/>
        <v>7.8028172281285986E-3</v>
      </c>
      <c r="AP19821" s="105">
        <v>1947.557</v>
      </c>
      <c r="AQ19821" s="105">
        <f t="shared" si="1887"/>
        <v>7.5134304020191556E-3</v>
      </c>
      <c r="AR19821" s="106">
        <v>137.88</v>
      </c>
      <c r="AS19821" s="106">
        <f t="shared" si="1889"/>
        <v>-1.3789601923836201E-3</v>
      </c>
      <c r="AT19821" s="107">
        <v>192.42</v>
      </c>
      <c r="AU19821" s="107">
        <f t="shared" si="1890"/>
        <v>-3.4578660154063995E-2</v>
      </c>
      <c r="AV19821" s="90"/>
      <c r="AW19821" s="90"/>
      <c r="AX19821" s="108">
        <v>1171.6099999999999</v>
      </c>
      <c r="AY19821" s="108">
        <f t="shared" si="1883"/>
        <v>-3.025437267258639E-3</v>
      </c>
      <c r="AZ19821" s="109">
        <v>706.23</v>
      </c>
      <c r="BA19821" s="109">
        <f t="shared" si="1885"/>
        <v>-3.9639283048012328E-4</v>
      </c>
      <c r="BB19821" s="110">
        <v>172.7499</v>
      </c>
      <c r="BC19821" s="110">
        <f t="shared" si="1894"/>
        <v>-4.1448017021884472E-3</v>
      </c>
      <c r="BD19821" s="111">
        <v>1319.703</v>
      </c>
      <c r="BE19821" s="111">
        <f t="shared" si="1877"/>
        <v>-9.3560887683688428E-3</v>
      </c>
      <c r="BF19821" s="112">
        <v>167.8</v>
      </c>
      <c r="BG19821" s="112">
        <f t="shared" si="1878"/>
        <v>5.9592979964515102E-5</v>
      </c>
    </row>
    <row r="19822" spans="1:59" ht="25" x14ac:dyDescent="0.2">
      <c r="A19822" s="83">
        <v>38083</v>
      </c>
      <c r="B19822" s="84"/>
      <c r="C19822" s="85"/>
      <c r="D19822" s="86"/>
      <c r="E19822" s="86"/>
      <c r="F19822" s="87"/>
      <c r="G19822" s="87"/>
      <c r="H19822" s="88"/>
      <c r="I19822" s="88"/>
      <c r="J19822" s="89">
        <v>257.68299999999999</v>
      </c>
      <c r="K19822" s="89">
        <f t="shared" si="1884"/>
        <v>7.0293789147051781E-3</v>
      </c>
      <c r="L19822" s="90"/>
      <c r="M19822" s="90"/>
      <c r="N19822" s="91">
        <v>364.85</v>
      </c>
      <c r="O19822" s="91">
        <f t="shared" si="1879"/>
        <v>-8.2191785448957298E-4</v>
      </c>
      <c r="P19822" s="92"/>
      <c r="Q19822" s="92"/>
      <c r="R19822" s="93">
        <v>738.1</v>
      </c>
      <c r="S19822" s="93">
        <f t="shared" si="1896"/>
        <v>3.6243683513418E-3</v>
      </c>
      <c r="T19822" s="94">
        <v>3046.4</v>
      </c>
      <c r="U19822" s="94">
        <f t="shared" si="1880"/>
        <v>-1.1515163723142916E-3</v>
      </c>
      <c r="V19822" s="95">
        <v>3455.64</v>
      </c>
      <c r="W19822" s="95">
        <f t="shared" si="1881"/>
        <v>2.7495069149649796E-4</v>
      </c>
      <c r="X19822" s="96">
        <v>647.49990000000003</v>
      </c>
      <c r="Y19822" s="96">
        <f t="shared" si="1882"/>
        <v>1.2651455072775354E-3</v>
      </c>
      <c r="Z19822" s="97">
        <v>1501.45</v>
      </c>
      <c r="AA19822" s="97">
        <f t="shared" si="1897"/>
        <v>-9.8418489712670254E-3</v>
      </c>
      <c r="AB19822" s="98">
        <v>2452.94</v>
      </c>
      <c r="AC19822" s="98">
        <f t="shared" si="1891"/>
        <v>1.1668592493648846E-2</v>
      </c>
      <c r="AD19822" s="99">
        <v>1683.23</v>
      </c>
      <c r="AE19822" s="99">
        <f t="shared" si="1888"/>
        <v>-1.7866316071507517E-3</v>
      </c>
      <c r="AF19822" s="100">
        <v>6742.55</v>
      </c>
      <c r="AG19822" s="100">
        <f t="shared" si="1892"/>
        <v>-9.0103331394884487E-4</v>
      </c>
      <c r="AH19822" s="101">
        <v>1126.18</v>
      </c>
      <c r="AI19822" s="101">
        <f t="shared" si="1886"/>
        <v>-3.3597088535899096E-3</v>
      </c>
      <c r="AJ19822" s="102">
        <v>4963.9799999999996</v>
      </c>
      <c r="AK19822" s="102">
        <f t="shared" si="1893"/>
        <v>6.2872552157557321E-4</v>
      </c>
      <c r="AL19822" s="103">
        <v>364.04700000000003</v>
      </c>
      <c r="AM19822" s="103">
        <f t="shared" si="1876"/>
        <v>-9.5968675476712957E-3</v>
      </c>
      <c r="AN19822" s="104">
        <v>484.06700000000001</v>
      </c>
      <c r="AO19822" s="104">
        <f t="shared" si="1895"/>
        <v>1.0329682144211471E-4</v>
      </c>
      <c r="AP19822" s="105">
        <v>1947.021</v>
      </c>
      <c r="AQ19822" s="105">
        <f t="shared" si="1887"/>
        <v>-2.7525447089991818E-4</v>
      </c>
      <c r="AR19822" s="106">
        <v>137.69</v>
      </c>
      <c r="AS19822" s="106">
        <f t="shared" si="1889"/>
        <v>4.3566657674281889E-4</v>
      </c>
      <c r="AT19822" s="107">
        <v>186.36</v>
      </c>
      <c r="AU19822" s="107">
        <f t="shared" si="1890"/>
        <v>-3.2000195984522396E-2</v>
      </c>
      <c r="AV19822" s="90"/>
      <c r="AW19822" s="90"/>
      <c r="AX19822" s="108">
        <v>1174.3499999999999</v>
      </c>
      <c r="AY19822" s="108">
        <f t="shared" si="1883"/>
        <v>2.3359317685880442E-3</v>
      </c>
      <c r="AZ19822" s="109">
        <v>707.1</v>
      </c>
      <c r="BA19822" s="109">
        <f t="shared" si="1885"/>
        <v>1.2311351345939388E-3</v>
      </c>
      <c r="BB19822" s="110">
        <v>172.86529999999999</v>
      </c>
      <c r="BC19822" s="110">
        <f t="shared" si="1894"/>
        <v>6.6779472829053171E-4</v>
      </c>
      <c r="BD19822" s="111">
        <v>1325.0146999999999</v>
      </c>
      <c r="BE19822" s="111">
        <f t="shared" si="1877"/>
        <v>4.0168424342843841E-3</v>
      </c>
      <c r="BF19822" s="112">
        <v>167.81</v>
      </c>
      <c r="BG19822" s="112">
        <f t="shared" si="1878"/>
        <v>0</v>
      </c>
    </row>
    <row r="19823" spans="1:59" ht="25" x14ac:dyDescent="0.2">
      <c r="A19823" s="83">
        <v>38084</v>
      </c>
      <c r="B19823" s="84"/>
      <c r="C19823" s="85"/>
      <c r="D19823" s="86"/>
      <c r="E19823" s="86"/>
      <c r="F19823" s="87"/>
      <c r="G19823" s="87"/>
      <c r="H19823" s="88"/>
      <c r="I19823" s="88"/>
      <c r="J19823" s="89">
        <v>259.68299999999999</v>
      </c>
      <c r="K19823" s="89">
        <f t="shared" si="1884"/>
        <v>7.7315090775022001E-3</v>
      </c>
      <c r="L19823" s="90"/>
      <c r="M19823" s="90"/>
      <c r="N19823" s="91">
        <v>364.66</v>
      </c>
      <c r="O19823" s="91">
        <f t="shared" si="1879"/>
        <v>-5.2089760057057166E-4</v>
      </c>
      <c r="P19823" s="92"/>
      <c r="Q19823" s="92"/>
      <c r="R19823" s="93">
        <v>740.78</v>
      </c>
      <c r="S19823" s="93">
        <f t="shared" si="1896"/>
        <v>2.103674113096453E-3</v>
      </c>
      <c r="T19823" s="94">
        <v>3044.18</v>
      </c>
      <c r="U19823" s="94">
        <f t="shared" si="1880"/>
        <v>-7.2899464363503736E-4</v>
      </c>
      <c r="V19823" s="95">
        <v>3477.59</v>
      </c>
      <c r="W19823" s="95">
        <f t="shared" si="1881"/>
        <v>6.3318462925386655E-3</v>
      </c>
      <c r="X19823" s="96">
        <v>648.31960000000004</v>
      </c>
      <c r="Y19823" s="96">
        <f t="shared" si="1882"/>
        <v>1.3217915399759599E-4</v>
      </c>
      <c r="Z19823" s="97">
        <v>1489.76</v>
      </c>
      <c r="AA19823" s="97">
        <f t="shared" si="1897"/>
        <v>-7.8162746954069228E-3</v>
      </c>
      <c r="AB19823" s="98">
        <v>2462.5</v>
      </c>
      <c r="AC19823" s="98">
        <f t="shared" si="1891"/>
        <v>-3.8897889319891334E-3</v>
      </c>
      <c r="AD19823" s="99">
        <v>1672.14</v>
      </c>
      <c r="AE19823" s="99">
        <f t="shared" si="1888"/>
        <v>-6.6103233817456477E-3</v>
      </c>
      <c r="AF19823" s="100">
        <v>6700.1679999999997</v>
      </c>
      <c r="AG19823" s="100">
        <f t="shared" si="1892"/>
        <v>-6.3055909418446091E-3</v>
      </c>
      <c r="AH19823" s="101">
        <v>1119.01</v>
      </c>
      <c r="AI19823" s="101">
        <f t="shared" si="1886"/>
        <v>-6.3870090053217577E-3</v>
      </c>
      <c r="AJ19823" s="102">
        <v>4943.6499999999996</v>
      </c>
      <c r="AK19823" s="102">
        <f t="shared" si="1893"/>
        <v>-4.103913556183887E-3</v>
      </c>
      <c r="AL19823" s="103">
        <v>360.57</v>
      </c>
      <c r="AM19823" s="103">
        <f t="shared" si="1876"/>
        <v>1.7650885671975723E-3</v>
      </c>
      <c r="AN19823" s="104">
        <v>482.31299999999999</v>
      </c>
      <c r="AO19823" s="104">
        <f t="shared" si="1895"/>
        <v>-3.6300459986173903E-3</v>
      </c>
      <c r="AP19823" s="105">
        <v>1933.771</v>
      </c>
      <c r="AQ19823" s="105">
        <f t="shared" si="1887"/>
        <v>-6.8285295815620302E-3</v>
      </c>
      <c r="AR19823" s="106">
        <v>137.75</v>
      </c>
      <c r="AS19823" s="106">
        <f t="shared" si="1889"/>
        <v>-1.3802624689583467E-3</v>
      </c>
      <c r="AT19823" s="107">
        <v>188.8</v>
      </c>
      <c r="AU19823" s="107">
        <f t="shared" si="1890"/>
        <v>1.300796676280438E-2</v>
      </c>
      <c r="AV19823" s="90"/>
      <c r="AW19823" s="90"/>
      <c r="AX19823" s="108">
        <v>1175.21</v>
      </c>
      <c r="AY19823" s="108">
        <f t="shared" si="1883"/>
        <v>7.3205199135688618E-4</v>
      </c>
      <c r="AZ19823" s="109">
        <v>707.91</v>
      </c>
      <c r="BA19823" s="109">
        <f t="shared" si="1885"/>
        <v>1.1448683591972198E-3</v>
      </c>
      <c r="BB19823" s="110">
        <v>171.85329999999999</v>
      </c>
      <c r="BC19823" s="110">
        <f t="shared" si="1894"/>
        <v>-5.8714726000960544E-3</v>
      </c>
      <c r="BD19823" s="111">
        <v>1325.3227999999999</v>
      </c>
      <c r="BE19823" s="111">
        <f t="shared" si="1877"/>
        <v>2.3249869225164943E-4</v>
      </c>
      <c r="BF19823" s="112">
        <v>167.81</v>
      </c>
      <c r="BG19823" s="112">
        <f t="shared" si="1878"/>
        <v>5.958942885290094E-5</v>
      </c>
    </row>
    <row r="19824" spans="1:59" ht="25" x14ac:dyDescent="0.2">
      <c r="A19824" s="83">
        <v>38085</v>
      </c>
      <c r="B19824" s="84"/>
      <c r="C19824" s="85"/>
      <c r="D19824" s="86"/>
      <c r="E19824" s="86"/>
      <c r="F19824" s="87"/>
      <c r="G19824" s="87"/>
      <c r="H19824" s="88"/>
      <c r="I19824" s="88"/>
      <c r="J19824" s="89">
        <v>260.88799999999998</v>
      </c>
      <c r="K19824" s="89">
        <f t="shared" si="1884"/>
        <v>4.6295400711665186E-3</v>
      </c>
      <c r="L19824" s="90"/>
      <c r="M19824" s="90"/>
      <c r="N19824" s="91">
        <v>364.28</v>
      </c>
      <c r="O19824" s="91">
        <f t="shared" si="1879"/>
        <v>-1.0426099114408463E-3</v>
      </c>
      <c r="P19824" s="92"/>
      <c r="Q19824" s="92"/>
      <c r="R19824" s="93">
        <v>742.34</v>
      </c>
      <c r="S19824" s="93">
        <f t="shared" si="1896"/>
        <v>-3.9818373086776488E-3</v>
      </c>
      <c r="T19824" s="94">
        <v>3040.49</v>
      </c>
      <c r="U19824" s="94">
        <f t="shared" si="1880"/>
        <v>-1.2128843313966718E-3</v>
      </c>
      <c r="V19824" s="95">
        <v>3472.04</v>
      </c>
      <c r="W19824" s="95">
        <f t="shared" si="1881"/>
        <v>-1.597207672889348E-3</v>
      </c>
      <c r="X19824" s="96">
        <v>648.40530000000001</v>
      </c>
      <c r="Y19824" s="96">
        <f t="shared" si="1882"/>
        <v>0</v>
      </c>
      <c r="Z19824" s="97">
        <v>1493.33</v>
      </c>
      <c r="AA19824" s="97">
        <f t="shared" si="1897"/>
        <v>2.3934924553529785E-3</v>
      </c>
      <c r="AB19824" s="98">
        <v>2447.13</v>
      </c>
      <c r="AC19824" s="98">
        <f t="shared" si="1891"/>
        <v>6.2611847376488521E-3</v>
      </c>
      <c r="AD19824" s="99">
        <v>1670.36</v>
      </c>
      <c r="AE19824" s="99">
        <f t="shared" si="1888"/>
        <v>-1.0650711552826063E-3</v>
      </c>
      <c r="AF19824" s="100">
        <v>6676.2969999999996</v>
      </c>
      <c r="AG19824" s="100">
        <f t="shared" si="1892"/>
        <v>-3.5691081821874531E-3</v>
      </c>
      <c r="AH19824" s="101">
        <v>1117.57</v>
      </c>
      <c r="AI19824" s="101">
        <f t="shared" si="1886"/>
        <v>-1.2876804755247533E-3</v>
      </c>
      <c r="AJ19824" s="102">
        <v>4938.33</v>
      </c>
      <c r="AK19824" s="102">
        <f t="shared" si="1893"/>
        <v>-1.0767074035680185E-3</v>
      </c>
      <c r="AL19824" s="103">
        <v>361.20699999999999</v>
      </c>
      <c r="AM19824" s="103">
        <f t="shared" si="1876"/>
        <v>0</v>
      </c>
      <c r="AN19824" s="104">
        <v>482.88799999999998</v>
      </c>
      <c r="AO19824" s="104">
        <f t="shared" si="1895"/>
        <v>1.1914618157702615E-3</v>
      </c>
      <c r="AP19824" s="105">
        <v>1932.114</v>
      </c>
      <c r="AQ19824" s="105">
        <f t="shared" si="1887"/>
        <v>-8.5724231397081086E-4</v>
      </c>
      <c r="AR19824" s="106">
        <v>137.56</v>
      </c>
      <c r="AS19824" s="106">
        <f t="shared" si="1889"/>
        <v>-1.6733970218748393E-3</v>
      </c>
      <c r="AT19824" s="107">
        <v>186.09</v>
      </c>
      <c r="AU19824" s="107">
        <f t="shared" si="1890"/>
        <v>-1.4457826058264508E-2</v>
      </c>
      <c r="AV19824" s="90"/>
      <c r="AW19824" s="90"/>
      <c r="AX19824" s="108">
        <v>1174</v>
      </c>
      <c r="AY19824" s="108">
        <f t="shared" si="1883"/>
        <v>-1.0301336253480179E-3</v>
      </c>
      <c r="AZ19824" s="109">
        <v>708.06</v>
      </c>
      <c r="BA19824" s="109">
        <f t="shared" si="1885"/>
        <v>2.1186889631985515E-4</v>
      </c>
      <c r="BB19824" s="110">
        <v>171.92670000000001</v>
      </c>
      <c r="BC19824" s="110">
        <f t="shared" si="1894"/>
        <v>4.2701728498085344E-4</v>
      </c>
      <c r="BD19824" s="111">
        <v>1321.8058000000001</v>
      </c>
      <c r="BE19824" s="111">
        <f t="shared" si="1877"/>
        <v>-2.6572204081118434E-3</v>
      </c>
      <c r="BF19824" s="112">
        <v>167.82</v>
      </c>
      <c r="BG19824" s="112">
        <f t="shared" si="1878"/>
        <v>0</v>
      </c>
    </row>
    <row r="19825" spans="1:59" ht="25" x14ac:dyDescent="0.2">
      <c r="A19825" s="83">
        <v>38086</v>
      </c>
      <c r="B19825" s="84"/>
      <c r="C19825" s="85"/>
      <c r="D19825" s="86"/>
      <c r="E19825" s="86"/>
      <c r="F19825" s="87"/>
      <c r="G19825" s="87"/>
      <c r="H19825" s="88"/>
      <c r="I19825" s="88"/>
      <c r="J19825" s="89">
        <v>260.88799999999998</v>
      </c>
      <c r="K19825" s="89">
        <f t="shared" si="1884"/>
        <v>0</v>
      </c>
      <c r="L19825" s="90"/>
      <c r="M19825" s="90"/>
      <c r="N19825" s="91">
        <v>363.69</v>
      </c>
      <c r="O19825" s="91">
        <f t="shared" si="1879"/>
        <v>-1.6209462730160664E-3</v>
      </c>
      <c r="P19825" s="92"/>
      <c r="Q19825" s="92"/>
      <c r="R19825" s="93">
        <v>739.39</v>
      </c>
      <c r="S19825" s="93">
        <f t="shared" si="1896"/>
        <v>0</v>
      </c>
      <c r="T19825" s="94">
        <v>3035.96</v>
      </c>
      <c r="U19825" s="94">
        <f t="shared" si="1880"/>
        <v>-1.4910024238545972E-3</v>
      </c>
      <c r="V19825" s="95">
        <v>3460.74</v>
      </c>
      <c r="W19825" s="95">
        <f t="shared" si="1881"/>
        <v>-3.2598784345987861E-3</v>
      </c>
      <c r="X19825" s="96">
        <v>648.40530000000001</v>
      </c>
      <c r="Y19825" s="96">
        <f t="shared" si="1882"/>
        <v>0</v>
      </c>
      <c r="Z19825" s="97">
        <v>1493.33</v>
      </c>
      <c r="AA19825" s="97">
        <f t="shared" si="1897"/>
        <v>0</v>
      </c>
      <c r="AB19825" s="98">
        <v>2447.13</v>
      </c>
      <c r="AC19825" s="98">
        <f t="shared" si="1891"/>
        <v>0</v>
      </c>
      <c r="AD19825" s="99">
        <v>1670.36</v>
      </c>
      <c r="AE19825" s="99">
        <f t="shared" si="1888"/>
        <v>0</v>
      </c>
      <c r="AF19825" s="100">
        <v>6676.2969999999996</v>
      </c>
      <c r="AG19825" s="100">
        <f t="shared" si="1892"/>
        <v>0</v>
      </c>
      <c r="AH19825" s="101">
        <v>1117.57</v>
      </c>
      <c r="AI19825" s="101">
        <f t="shared" si="1886"/>
        <v>0</v>
      </c>
      <c r="AJ19825" s="102">
        <v>4938.33</v>
      </c>
      <c r="AK19825" s="102">
        <f t="shared" si="1893"/>
        <v>0</v>
      </c>
      <c r="AL19825" s="103">
        <v>361.20699999999999</v>
      </c>
      <c r="AM19825" s="103">
        <f t="shared" si="1876"/>
        <v>0</v>
      </c>
      <c r="AN19825" s="104">
        <v>482.88799999999998</v>
      </c>
      <c r="AO19825" s="104">
        <f t="shared" si="1895"/>
        <v>0</v>
      </c>
      <c r="AP19825" s="105">
        <v>1932.114</v>
      </c>
      <c r="AQ19825" s="105">
        <f t="shared" si="1887"/>
        <v>0</v>
      </c>
      <c r="AR19825" s="106">
        <v>137.33000000000001</v>
      </c>
      <c r="AS19825" s="106">
        <f t="shared" si="1889"/>
        <v>0</v>
      </c>
      <c r="AT19825" s="107">
        <v>186.13</v>
      </c>
      <c r="AU19825" s="107">
        <f t="shared" si="1890"/>
        <v>2.1492665710587359E-4</v>
      </c>
      <c r="AV19825" s="90"/>
      <c r="AW19825" s="90"/>
      <c r="AX19825" s="108">
        <v>1174</v>
      </c>
      <c r="AY19825" s="108">
        <f t="shared" si="1883"/>
        <v>0</v>
      </c>
      <c r="AZ19825" s="109">
        <v>708.06</v>
      </c>
      <c r="BA19825" s="109">
        <f t="shared" si="1885"/>
        <v>0</v>
      </c>
      <c r="BB19825" s="110">
        <v>171.92670000000001</v>
      </c>
      <c r="BC19825" s="110">
        <f t="shared" si="1894"/>
        <v>0</v>
      </c>
      <c r="BD19825" s="111">
        <v>1321.8058000000001</v>
      </c>
      <c r="BE19825" s="111">
        <f t="shared" si="1877"/>
        <v>0</v>
      </c>
      <c r="BF19825" s="112">
        <v>167.82</v>
      </c>
      <c r="BG19825" s="112">
        <f t="shared" si="1878"/>
        <v>0</v>
      </c>
    </row>
    <row r="19826" spans="1:59" ht="25" x14ac:dyDescent="0.2">
      <c r="A19826" s="83">
        <v>38087</v>
      </c>
      <c r="B19826" s="84"/>
      <c r="C19826" s="85"/>
      <c r="D19826" s="86"/>
      <c r="E19826" s="86"/>
      <c r="F19826" s="87"/>
      <c r="G19826" s="87"/>
      <c r="H19826" s="88"/>
      <c r="I19826" s="88"/>
      <c r="J19826" s="89">
        <v>260.88799999999998</v>
      </c>
      <c r="K19826" s="89">
        <f t="shared" si="1884"/>
        <v>0</v>
      </c>
      <c r="L19826" s="90"/>
      <c r="M19826" s="90"/>
      <c r="N19826" s="91">
        <v>363.69</v>
      </c>
      <c r="O19826" s="91">
        <f t="shared" si="1879"/>
        <v>0</v>
      </c>
      <c r="P19826" s="92"/>
      <c r="Q19826" s="92"/>
      <c r="R19826" s="93">
        <v>739.39</v>
      </c>
      <c r="S19826" s="93">
        <f t="shared" si="1896"/>
        <v>0</v>
      </c>
      <c r="T19826" s="94">
        <v>3035.96</v>
      </c>
      <c r="U19826" s="94">
        <f t="shared" si="1880"/>
        <v>0</v>
      </c>
      <c r="V19826" s="95">
        <v>3460.74</v>
      </c>
      <c r="W19826" s="95">
        <f t="shared" si="1881"/>
        <v>0</v>
      </c>
      <c r="X19826" s="96">
        <v>648.40530000000001</v>
      </c>
      <c r="Y19826" s="96">
        <f t="shared" si="1882"/>
        <v>0</v>
      </c>
      <c r="Z19826" s="97">
        <v>1493.33</v>
      </c>
      <c r="AA19826" s="97">
        <f t="shared" si="1897"/>
        <v>0</v>
      </c>
      <c r="AB19826" s="98">
        <v>2447.13</v>
      </c>
      <c r="AC19826" s="98">
        <f t="shared" si="1891"/>
        <v>0</v>
      </c>
      <c r="AD19826" s="99">
        <v>1670.36</v>
      </c>
      <c r="AE19826" s="99">
        <f t="shared" si="1888"/>
        <v>0</v>
      </c>
      <c r="AF19826" s="100">
        <v>6676.2969999999996</v>
      </c>
      <c r="AG19826" s="100">
        <f t="shared" si="1892"/>
        <v>0</v>
      </c>
      <c r="AH19826" s="101">
        <v>1117.57</v>
      </c>
      <c r="AI19826" s="101">
        <f t="shared" si="1886"/>
        <v>0</v>
      </c>
      <c r="AJ19826" s="102">
        <v>4938.33</v>
      </c>
      <c r="AK19826" s="102">
        <f t="shared" si="1893"/>
        <v>0</v>
      </c>
      <c r="AL19826" s="103">
        <v>361.20699999999999</v>
      </c>
      <c r="AM19826" s="103">
        <f t="shared" si="1876"/>
        <v>0</v>
      </c>
      <c r="AN19826" s="104">
        <v>482.88799999999998</v>
      </c>
      <c r="AO19826" s="104">
        <f t="shared" si="1895"/>
        <v>0</v>
      </c>
      <c r="AP19826" s="105">
        <v>1932.114</v>
      </c>
      <c r="AQ19826" s="105">
        <f t="shared" si="1887"/>
        <v>0</v>
      </c>
      <c r="AR19826" s="106">
        <v>137.33000000000001</v>
      </c>
      <c r="AS19826" s="106">
        <f t="shared" si="1889"/>
        <v>0</v>
      </c>
      <c r="AT19826" s="107">
        <v>186.13</v>
      </c>
      <c r="AU19826" s="107">
        <f t="shared" si="1890"/>
        <v>0</v>
      </c>
      <c r="AV19826" s="90"/>
      <c r="AW19826" s="90"/>
      <c r="AX19826" s="108">
        <v>1174</v>
      </c>
      <c r="AY19826" s="108">
        <f t="shared" si="1883"/>
        <v>0</v>
      </c>
      <c r="AZ19826" s="109">
        <v>708.06</v>
      </c>
      <c r="BA19826" s="109">
        <f t="shared" si="1885"/>
        <v>0</v>
      </c>
      <c r="BB19826" s="110">
        <v>171.92670000000001</v>
      </c>
      <c r="BC19826" s="110">
        <f t="shared" si="1894"/>
        <v>0</v>
      </c>
      <c r="BD19826" s="111">
        <v>1321.8058000000001</v>
      </c>
      <c r="BE19826" s="111">
        <f t="shared" si="1877"/>
        <v>0</v>
      </c>
      <c r="BF19826" s="112">
        <v>167.82</v>
      </c>
      <c r="BG19826" s="112">
        <f t="shared" si="1878"/>
        <v>0</v>
      </c>
    </row>
    <row r="19827" spans="1:59" ht="25" x14ac:dyDescent="0.2">
      <c r="A19827" s="83">
        <v>38088</v>
      </c>
      <c r="B19827" s="84"/>
      <c r="C19827" s="85"/>
      <c r="D19827" s="86"/>
      <c r="E19827" s="86"/>
      <c r="F19827" s="87"/>
      <c r="G19827" s="87"/>
      <c r="H19827" s="88"/>
      <c r="I19827" s="88"/>
      <c r="J19827" s="89">
        <v>260.88799999999998</v>
      </c>
      <c r="K19827" s="89">
        <f t="shared" si="1884"/>
        <v>0</v>
      </c>
      <c r="L19827" s="90"/>
      <c r="M19827" s="90"/>
      <c r="N19827" s="91">
        <v>363.69</v>
      </c>
      <c r="O19827" s="91">
        <f t="shared" si="1879"/>
        <v>0</v>
      </c>
      <c r="P19827" s="92"/>
      <c r="Q19827" s="92"/>
      <c r="R19827" s="93">
        <v>739.39</v>
      </c>
      <c r="S19827" s="93">
        <f t="shared" si="1896"/>
        <v>6.8067359439955748E-3</v>
      </c>
      <c r="T19827" s="94">
        <v>3035.96</v>
      </c>
      <c r="U19827" s="94">
        <f t="shared" si="1880"/>
        <v>0</v>
      </c>
      <c r="V19827" s="95">
        <v>3460.74</v>
      </c>
      <c r="W19827" s="95">
        <f t="shared" si="1881"/>
        <v>0</v>
      </c>
      <c r="X19827" s="96">
        <v>648.40530000000001</v>
      </c>
      <c r="Y19827" s="96">
        <f t="shared" si="1882"/>
        <v>-5.3715404067611479E-4</v>
      </c>
      <c r="Z19827" s="97">
        <v>1493.33</v>
      </c>
      <c r="AA19827" s="97">
        <f t="shared" si="1897"/>
        <v>0</v>
      </c>
      <c r="AB19827" s="98">
        <v>2447.13</v>
      </c>
      <c r="AC19827" s="98">
        <f t="shared" si="1891"/>
        <v>0</v>
      </c>
      <c r="AD19827" s="99">
        <v>1670.36</v>
      </c>
      <c r="AE19827" s="99">
        <f t="shared" si="1888"/>
        <v>0</v>
      </c>
      <c r="AF19827" s="100">
        <v>6676.2969999999996</v>
      </c>
      <c r="AG19827" s="100">
        <f t="shared" si="1892"/>
        <v>0</v>
      </c>
      <c r="AH19827" s="101">
        <v>1117.57</v>
      </c>
      <c r="AI19827" s="101">
        <f t="shared" si="1886"/>
        <v>0</v>
      </c>
      <c r="AJ19827" s="102">
        <v>4938.33</v>
      </c>
      <c r="AK19827" s="102">
        <f t="shared" si="1893"/>
        <v>0</v>
      </c>
      <c r="AL19827" s="103">
        <v>361.20699999999999</v>
      </c>
      <c r="AM19827" s="103">
        <f t="shared" ref="AM19827:AM19890" si="1898">LN(AL19828/AL19827)</f>
        <v>4.0448860058021202E-3</v>
      </c>
      <c r="AN19827" s="104">
        <v>482.88799999999998</v>
      </c>
      <c r="AO19827" s="104">
        <f t="shared" si="1895"/>
        <v>0</v>
      </c>
      <c r="AP19827" s="105">
        <v>1932.114</v>
      </c>
      <c r="AQ19827" s="105">
        <f t="shared" si="1887"/>
        <v>0</v>
      </c>
      <c r="AR19827" s="106">
        <v>137.33000000000001</v>
      </c>
      <c r="AS19827" s="106">
        <f t="shared" si="1889"/>
        <v>3.7793489276151185E-3</v>
      </c>
      <c r="AT19827" s="107">
        <v>186.13</v>
      </c>
      <c r="AU19827" s="107">
        <f t="shared" si="1890"/>
        <v>0</v>
      </c>
      <c r="AV19827" s="90"/>
      <c r="AW19827" s="90"/>
      <c r="AX19827" s="108">
        <v>1174</v>
      </c>
      <c r="AY19827" s="108">
        <f t="shared" si="1883"/>
        <v>0</v>
      </c>
      <c r="AZ19827" s="109">
        <v>708.06</v>
      </c>
      <c r="BA19827" s="109">
        <f t="shared" si="1885"/>
        <v>0</v>
      </c>
      <c r="BB19827" s="110">
        <v>171.92670000000001</v>
      </c>
      <c r="BC19827" s="110">
        <f t="shared" si="1894"/>
        <v>0</v>
      </c>
      <c r="BD19827" s="111">
        <v>1321.8058000000001</v>
      </c>
      <c r="BE19827" s="111">
        <f t="shared" si="1877"/>
        <v>0</v>
      </c>
      <c r="BF19827" s="112">
        <v>167.82</v>
      </c>
      <c r="BG19827" s="112">
        <f t="shared" si="1878"/>
        <v>1.1916820606382195E-4</v>
      </c>
    </row>
    <row r="19828" spans="1:59" ht="25" x14ac:dyDescent="0.2">
      <c r="A19828" s="83">
        <v>38089</v>
      </c>
      <c r="B19828" s="84"/>
      <c r="C19828" s="85"/>
      <c r="D19828" s="86"/>
      <c r="E19828" s="86"/>
      <c r="F19828" s="87"/>
      <c r="G19828" s="87"/>
      <c r="H19828" s="88"/>
      <c r="I19828" s="88"/>
      <c r="J19828" s="89">
        <v>260.75700000000001</v>
      </c>
      <c r="K19828" s="89">
        <f t="shared" si="1884"/>
        <v>-5.0225729280965227E-4</v>
      </c>
      <c r="L19828" s="90"/>
      <c r="M19828" s="90"/>
      <c r="N19828" s="91">
        <v>365.08</v>
      </c>
      <c r="O19828" s="91">
        <f t="shared" si="1879"/>
        <v>3.8146512220748317E-3</v>
      </c>
      <c r="P19828" s="92"/>
      <c r="Q19828" s="92"/>
      <c r="R19828" s="93">
        <v>744.44</v>
      </c>
      <c r="S19828" s="93">
        <f t="shared" si="1896"/>
        <v>-5.6442908940623369E-3</v>
      </c>
      <c r="T19828" s="94">
        <v>3047.08</v>
      </c>
      <c r="U19828" s="94">
        <f t="shared" si="1880"/>
        <v>3.6560707759984291E-3</v>
      </c>
      <c r="V19828" s="95">
        <v>3467.67</v>
      </c>
      <c r="W19828" s="95">
        <f t="shared" si="1881"/>
        <v>2.0004596468921978E-3</v>
      </c>
      <c r="X19828" s="96">
        <v>648.05709999999999</v>
      </c>
      <c r="Y19828" s="96">
        <f t="shared" si="1882"/>
        <v>-4.7350046074606548E-3</v>
      </c>
      <c r="Z19828" s="97">
        <v>1503.8</v>
      </c>
      <c r="AA19828" s="97">
        <f t="shared" si="1897"/>
        <v>6.9867123483536671E-3</v>
      </c>
      <c r="AB19828" s="98">
        <v>2454.39</v>
      </c>
      <c r="AC19828" s="98">
        <f t="shared" si="1891"/>
        <v>-2.962348540526967E-3</v>
      </c>
      <c r="AD19828" s="99">
        <v>1679.02</v>
      </c>
      <c r="AE19828" s="99">
        <f t="shared" si="1888"/>
        <v>5.171117817440592E-3</v>
      </c>
      <c r="AF19828" s="100">
        <v>6647.826</v>
      </c>
      <c r="AG19828" s="100">
        <f t="shared" si="1892"/>
        <v>-4.2736086018132667E-3</v>
      </c>
      <c r="AH19828" s="101">
        <v>1123.18</v>
      </c>
      <c r="AI19828" s="101">
        <f t="shared" si="1886"/>
        <v>5.0072624982458354E-3</v>
      </c>
      <c r="AJ19828" s="102">
        <v>4919.58</v>
      </c>
      <c r="AK19828" s="102">
        <f t="shared" si="1893"/>
        <v>-3.8040563589420684E-3</v>
      </c>
      <c r="AL19828" s="103">
        <v>362.67099999999999</v>
      </c>
      <c r="AM19828" s="103">
        <f t="shared" si="1898"/>
        <v>-1.8458620477218978E-2</v>
      </c>
      <c r="AN19828" s="104">
        <v>485.53399999999999</v>
      </c>
      <c r="AO19828" s="104">
        <f t="shared" si="1895"/>
        <v>5.4645734699777055E-3</v>
      </c>
      <c r="AP19828" s="105">
        <v>1942.451</v>
      </c>
      <c r="AQ19828" s="105">
        <f t="shared" si="1887"/>
        <v>5.3358374555704845E-3</v>
      </c>
      <c r="AR19828" s="106">
        <v>137.85</v>
      </c>
      <c r="AS19828" s="106">
        <f t="shared" si="1889"/>
        <v>-1.0427775243232507E-2</v>
      </c>
      <c r="AT19828" s="107">
        <v>179.22</v>
      </c>
      <c r="AU19828" s="107">
        <f t="shared" si="1890"/>
        <v>-3.7831252854168294E-2</v>
      </c>
      <c r="AV19828" s="90"/>
      <c r="AW19828" s="90"/>
      <c r="AX19828" s="108">
        <v>1173.01</v>
      </c>
      <c r="AY19828" s="108">
        <f t="shared" si="1883"/>
        <v>-8.4362662171505009E-4</v>
      </c>
      <c r="AZ19828" s="109">
        <v>708.89</v>
      </c>
      <c r="BA19828" s="109">
        <f t="shared" si="1885"/>
        <v>1.1715305337946075E-3</v>
      </c>
      <c r="BB19828" s="110">
        <v>172.24940000000001</v>
      </c>
      <c r="BC19828" s="110">
        <f t="shared" si="1894"/>
        <v>1.8752033889717125E-3</v>
      </c>
      <c r="BD19828" s="111">
        <v>1318.1655000000001</v>
      </c>
      <c r="BE19828" s="111">
        <f t="shared" si="1877"/>
        <v>-2.7578347592170757E-3</v>
      </c>
      <c r="BF19828" s="112">
        <v>167.84</v>
      </c>
      <c r="BG19828" s="112">
        <f t="shared" si="1878"/>
        <v>0</v>
      </c>
    </row>
    <row r="19829" spans="1:59" ht="25" x14ac:dyDescent="0.2">
      <c r="A19829" s="83">
        <v>38090</v>
      </c>
      <c r="B19829" s="84"/>
      <c r="C19829" s="85"/>
      <c r="D19829" s="86"/>
      <c r="E19829" s="86"/>
      <c r="F19829" s="87"/>
      <c r="G19829" s="87"/>
      <c r="H19829" s="88"/>
      <c r="I19829" s="88"/>
      <c r="J19829" s="89">
        <v>255.82839999999999</v>
      </c>
      <c r="K19829" s="89">
        <f t="shared" si="1884"/>
        <v>-1.9082031938434649E-2</v>
      </c>
      <c r="L19829" s="90"/>
      <c r="M19829" s="90"/>
      <c r="N19829" s="91">
        <v>361.46</v>
      </c>
      <c r="O19829" s="91">
        <f t="shared" si="1879"/>
        <v>-9.9651222411839928E-3</v>
      </c>
      <c r="P19829" s="92"/>
      <c r="Q19829" s="92"/>
      <c r="R19829" s="93">
        <v>740.25</v>
      </c>
      <c r="S19829" s="93">
        <f t="shared" si="1896"/>
        <v>-1.4121530889560955E-2</v>
      </c>
      <c r="T19829" s="94">
        <v>3016.17</v>
      </c>
      <c r="U19829" s="94">
        <f t="shared" si="1880"/>
        <v>-1.0195940387072245E-2</v>
      </c>
      <c r="V19829" s="95">
        <v>3447.22</v>
      </c>
      <c r="W19829" s="95">
        <f t="shared" si="1881"/>
        <v>-5.9147895685357126E-3</v>
      </c>
      <c r="X19829" s="96">
        <v>644.99580000000003</v>
      </c>
      <c r="Y19829" s="96">
        <f t="shared" si="1882"/>
        <v>-2.8392390876519425E-3</v>
      </c>
      <c r="Z19829" s="97">
        <v>1480.64</v>
      </c>
      <c r="AA19829" s="97">
        <f t="shared" si="1897"/>
        <v>-1.5520811225291604E-2</v>
      </c>
      <c r="AB19829" s="98">
        <v>2397.92</v>
      </c>
      <c r="AC19829" s="98">
        <f t="shared" si="1891"/>
        <v>2.3276562952436037E-2</v>
      </c>
      <c r="AD19829" s="99">
        <v>1655.99</v>
      </c>
      <c r="AE19829" s="99">
        <f t="shared" si="1888"/>
        <v>-1.3811272579259039E-2</v>
      </c>
      <c r="AF19829" s="100">
        <v>6560.7309999999998</v>
      </c>
      <c r="AG19829" s="100">
        <f t="shared" si="1892"/>
        <v>-1.3187854250782546E-2</v>
      </c>
      <c r="AH19829" s="101">
        <v>1111.28</v>
      </c>
      <c r="AI19829" s="101">
        <f t="shared" si="1886"/>
        <v>-1.0651443756073154E-2</v>
      </c>
      <c r="AJ19829" s="102">
        <v>4863.08</v>
      </c>
      <c r="AK19829" s="102">
        <f t="shared" si="1893"/>
        <v>-1.1551178969784252E-2</v>
      </c>
      <c r="AL19829" s="103">
        <v>356.03800000000001</v>
      </c>
      <c r="AM19829" s="103">
        <f t="shared" si="1898"/>
        <v>-8.0624561650257335E-3</v>
      </c>
      <c r="AN19829" s="104">
        <v>480.904</v>
      </c>
      <c r="AO19829" s="104">
        <f t="shared" si="1895"/>
        <v>-9.5816501887142098E-3</v>
      </c>
      <c r="AP19829" s="105">
        <v>1909.991</v>
      </c>
      <c r="AQ19829" s="105">
        <f t="shared" si="1887"/>
        <v>-1.685204771072691E-2</v>
      </c>
      <c r="AR19829" s="106">
        <v>136.41999999999999</v>
      </c>
      <c r="AS19829" s="106">
        <f t="shared" si="1889"/>
        <v>-8.3916576362482887E-3</v>
      </c>
      <c r="AT19829" s="107">
        <v>177.36</v>
      </c>
      <c r="AU19829" s="107">
        <f t="shared" si="1890"/>
        <v>-1.0432536148017327E-2</v>
      </c>
      <c r="AV19829" s="90"/>
      <c r="AW19829" s="90"/>
      <c r="AX19829" s="108">
        <v>1167.71</v>
      </c>
      <c r="AY19829" s="108">
        <f t="shared" si="1883"/>
        <v>-4.5285288778739857E-3</v>
      </c>
      <c r="AZ19829" s="109">
        <v>707.62</v>
      </c>
      <c r="BA19829" s="109">
        <f t="shared" si="1885"/>
        <v>-1.7931399570652955E-3</v>
      </c>
      <c r="BB19829" s="110">
        <v>171.2423</v>
      </c>
      <c r="BC19829" s="110">
        <f t="shared" si="1894"/>
        <v>-5.8639139507612008E-3</v>
      </c>
      <c r="BD19829" s="111">
        <v>1303.0088000000001</v>
      </c>
      <c r="BE19829" s="111">
        <f t="shared" si="1877"/>
        <v>-1.1564945475853185E-2</v>
      </c>
      <c r="BF19829" s="112">
        <v>167.84</v>
      </c>
      <c r="BG19829" s="112">
        <f t="shared" si="1878"/>
        <v>-5.958232789909162E-5</v>
      </c>
    </row>
    <row r="19830" spans="1:59" ht="25" x14ac:dyDescent="0.2">
      <c r="A19830" s="83">
        <v>38091</v>
      </c>
      <c r="B19830" s="84"/>
      <c r="C19830" s="85"/>
      <c r="D19830" s="86"/>
      <c r="E19830" s="86"/>
      <c r="F19830" s="87"/>
      <c r="G19830" s="87"/>
      <c r="H19830" s="88"/>
      <c r="I19830" s="88"/>
      <c r="J19830" s="89">
        <v>257.94099999999997</v>
      </c>
      <c r="K19830" s="89">
        <f t="shared" si="1884"/>
        <v>8.2239693796267131E-3</v>
      </c>
      <c r="L19830" s="90"/>
      <c r="M19830" s="90"/>
      <c r="N19830" s="91">
        <v>358.55</v>
      </c>
      <c r="O19830" s="91">
        <f t="shared" si="1879"/>
        <v>-8.0832650789085837E-3</v>
      </c>
      <c r="P19830" s="92"/>
      <c r="Q19830" s="92"/>
      <c r="R19830" s="93">
        <v>729.87</v>
      </c>
      <c r="S19830" s="93">
        <f t="shared" si="1896"/>
        <v>-7.6055406805514703E-3</v>
      </c>
      <c r="T19830" s="94">
        <v>2992.9</v>
      </c>
      <c r="U19830" s="94">
        <f t="shared" si="1880"/>
        <v>-7.7449975855738576E-3</v>
      </c>
      <c r="V19830" s="95">
        <v>3393.93</v>
      </c>
      <c r="W19830" s="95">
        <f t="shared" si="1881"/>
        <v>-1.5579567145184631E-2</v>
      </c>
      <c r="X19830" s="96">
        <v>643.1671</v>
      </c>
      <c r="Y19830" s="96">
        <f t="shared" si="1882"/>
        <v>4.7286013796612786E-4</v>
      </c>
      <c r="Z19830" s="97">
        <v>1483.42</v>
      </c>
      <c r="AA19830" s="97">
        <f t="shared" si="1897"/>
        <v>1.8758060330448037E-3</v>
      </c>
      <c r="AB19830" s="98">
        <v>2382.41</v>
      </c>
      <c r="AC19830" s="98">
        <f t="shared" si="1891"/>
        <v>6.4891145277990604E-3</v>
      </c>
      <c r="AD19830" s="99">
        <v>1654.17</v>
      </c>
      <c r="AE19830" s="99">
        <f t="shared" si="1888"/>
        <v>-1.0996448409733167E-3</v>
      </c>
      <c r="AF19830" s="100">
        <v>6536.31</v>
      </c>
      <c r="AG19830" s="100">
        <f t="shared" si="1892"/>
        <v>-3.7292436211235828E-3</v>
      </c>
      <c r="AH19830" s="101">
        <v>1114.1199999999999</v>
      </c>
      <c r="AI19830" s="101">
        <f t="shared" si="1886"/>
        <v>2.5523515249073888E-3</v>
      </c>
      <c r="AJ19830" s="102">
        <v>4849.9799999999996</v>
      </c>
      <c r="AK19830" s="102">
        <f t="shared" si="1893"/>
        <v>-2.6974008073530988E-3</v>
      </c>
      <c r="AL19830" s="103">
        <v>353.17899999999997</v>
      </c>
      <c r="AM19830" s="103">
        <f t="shared" si="1898"/>
        <v>-9.1475759539659338E-3</v>
      </c>
      <c r="AN19830" s="104">
        <v>482.65199999999999</v>
      </c>
      <c r="AO19830" s="104">
        <f t="shared" si="1895"/>
        <v>3.6282310889338759E-3</v>
      </c>
      <c r="AP19830" s="105">
        <v>1901.1780000000001</v>
      </c>
      <c r="AQ19830" s="105">
        <f t="shared" si="1887"/>
        <v>-4.6248359537514154E-3</v>
      </c>
      <c r="AR19830" s="106">
        <v>135.28</v>
      </c>
      <c r="AS19830" s="106">
        <f t="shared" si="1889"/>
        <v>-2.3682663526119799E-3</v>
      </c>
      <c r="AT19830" s="107">
        <v>175.11</v>
      </c>
      <c r="AU19830" s="107">
        <f t="shared" si="1890"/>
        <v>-1.2767217424246691E-2</v>
      </c>
      <c r="AV19830" s="90"/>
      <c r="AW19830" s="90"/>
      <c r="AX19830" s="108">
        <v>1165.29</v>
      </c>
      <c r="AY19830" s="108">
        <f t="shared" si="1883"/>
        <v>-2.0745828272198128E-3</v>
      </c>
      <c r="AZ19830" s="109">
        <v>705.67</v>
      </c>
      <c r="BA19830" s="109">
        <f t="shared" si="1885"/>
        <v>-2.7595203212782615E-3</v>
      </c>
      <c r="BB19830" s="110">
        <v>170.81440000000001</v>
      </c>
      <c r="BC19830" s="110">
        <f t="shared" si="1894"/>
        <v>-2.5019256936526591E-3</v>
      </c>
      <c r="BD19830" s="111">
        <v>1298.8806</v>
      </c>
      <c r="BE19830" s="111">
        <f t="shared" si="1877"/>
        <v>-3.1732351606092732E-3</v>
      </c>
      <c r="BF19830" s="112">
        <v>167.83</v>
      </c>
      <c r="BG19830" s="112">
        <f t="shared" si="1878"/>
        <v>5.9582327899210191E-5</v>
      </c>
    </row>
    <row r="19831" spans="1:59" ht="25" x14ac:dyDescent="0.2">
      <c r="A19831" s="83">
        <v>38092</v>
      </c>
      <c r="B19831" s="84"/>
      <c r="C19831" s="85"/>
      <c r="D19831" s="86"/>
      <c r="E19831" s="86"/>
      <c r="F19831" s="87"/>
      <c r="G19831" s="87"/>
      <c r="H19831" s="88"/>
      <c r="I19831" s="88"/>
      <c r="J19831" s="89">
        <v>255.63399999999999</v>
      </c>
      <c r="K19831" s="89">
        <f t="shared" si="1884"/>
        <v>-8.9841425980739398E-3</v>
      </c>
      <c r="L19831" s="90"/>
      <c r="M19831" s="90"/>
      <c r="N19831" s="91">
        <v>357.88</v>
      </c>
      <c r="O19831" s="91">
        <f t="shared" si="1879"/>
        <v>-1.8703856491886616E-3</v>
      </c>
      <c r="P19831" s="92"/>
      <c r="Q19831" s="92"/>
      <c r="R19831" s="93">
        <v>724.34</v>
      </c>
      <c r="S19831" s="93">
        <f t="shared" si="1896"/>
        <v>-2.3358845167373108E-3</v>
      </c>
      <c r="T19831" s="94">
        <v>2988.14</v>
      </c>
      <c r="U19831" s="94">
        <f t="shared" si="1880"/>
        <v>-1.5916967634239994E-3</v>
      </c>
      <c r="V19831" s="95">
        <v>3379.03</v>
      </c>
      <c r="W19831" s="95">
        <f t="shared" si="1881"/>
        <v>-4.3998559085197701E-3</v>
      </c>
      <c r="X19831" s="96">
        <v>643.47130000000004</v>
      </c>
      <c r="Y19831" s="96">
        <f t="shared" si="1882"/>
        <v>2.5623300183547615E-3</v>
      </c>
      <c r="Z19831" s="97">
        <v>1467.13</v>
      </c>
      <c r="AA19831" s="97">
        <f t="shared" si="1897"/>
        <v>-1.1042121311297974E-2</v>
      </c>
      <c r="AB19831" s="98">
        <v>2375.4299999999998</v>
      </c>
      <c r="AC19831" s="98">
        <f t="shared" si="1891"/>
        <v>2.9341066566160759E-3</v>
      </c>
      <c r="AD19831" s="99">
        <v>1655.15</v>
      </c>
      <c r="AE19831" s="99">
        <f t="shared" si="1888"/>
        <v>5.9226670654215338E-4</v>
      </c>
      <c r="AF19831" s="100">
        <v>6570.5990000000002</v>
      </c>
      <c r="AG19831" s="100">
        <f t="shared" si="1892"/>
        <v>5.232214281001373E-3</v>
      </c>
      <c r="AH19831" s="101">
        <v>1117.29</v>
      </c>
      <c r="AI19831" s="101">
        <f t="shared" si="1886"/>
        <v>2.8412547515207585E-3</v>
      </c>
      <c r="AJ19831" s="102">
        <v>4874.63</v>
      </c>
      <c r="AK19831" s="102">
        <f t="shared" si="1893"/>
        <v>5.069622904007939E-3</v>
      </c>
      <c r="AL19831" s="103">
        <v>349.96300000000002</v>
      </c>
      <c r="AM19831" s="103">
        <f t="shared" si="1898"/>
        <v>3.6252333994301043E-3</v>
      </c>
      <c r="AN19831" s="104">
        <v>485.09100000000001</v>
      </c>
      <c r="AO19831" s="104">
        <f t="shared" si="1895"/>
        <v>5.0406051278342415E-3</v>
      </c>
      <c r="AP19831" s="105">
        <v>1898.12</v>
      </c>
      <c r="AQ19831" s="105">
        <f t="shared" si="1887"/>
        <v>-1.6097714158595277E-3</v>
      </c>
      <c r="AR19831" s="106">
        <v>134.96</v>
      </c>
      <c r="AS19831" s="106">
        <f t="shared" si="1889"/>
        <v>7.1616091094436349E-3</v>
      </c>
      <c r="AT19831" s="107">
        <v>178</v>
      </c>
      <c r="AU19831" s="107">
        <f t="shared" si="1890"/>
        <v>1.6369202408275618E-2</v>
      </c>
      <c r="AV19831" s="90"/>
      <c r="AW19831" s="90"/>
      <c r="AX19831" s="108">
        <v>1164.31</v>
      </c>
      <c r="AY19831" s="108">
        <f t="shared" si="1883"/>
        <v>-8.4134620347599688E-4</v>
      </c>
      <c r="AZ19831" s="109">
        <v>705.89</v>
      </c>
      <c r="BA19831" s="109">
        <f t="shared" si="1885"/>
        <v>3.1171186741104745E-4</v>
      </c>
      <c r="BB19831" s="110">
        <v>170.3879</v>
      </c>
      <c r="BC19831" s="110">
        <f t="shared" si="1894"/>
        <v>-2.4999844498858406E-3</v>
      </c>
      <c r="BD19831" s="111">
        <v>1293.2763</v>
      </c>
      <c r="BE19831" s="111">
        <f t="shared" si="1877"/>
        <v>-4.3240505481412757E-3</v>
      </c>
      <c r="BF19831" s="112">
        <v>167.84</v>
      </c>
      <c r="BG19831" s="112">
        <f t="shared" si="1878"/>
        <v>5.9578778056911581E-5</v>
      </c>
    </row>
    <row r="19832" spans="1:59" ht="25" x14ac:dyDescent="0.2">
      <c r="A19832" s="83">
        <v>38093</v>
      </c>
      <c r="B19832" s="84"/>
      <c r="C19832" s="85"/>
      <c r="D19832" s="86"/>
      <c r="E19832" s="86"/>
      <c r="F19832" s="87"/>
      <c r="G19832" s="87"/>
      <c r="H19832" s="88"/>
      <c r="I19832" s="88"/>
      <c r="J19832" s="89">
        <v>256.255</v>
      </c>
      <c r="K19832" s="89">
        <f t="shared" si="1884"/>
        <v>2.4263084561332851E-3</v>
      </c>
      <c r="L19832" s="90"/>
      <c r="M19832" s="90"/>
      <c r="N19832" s="91">
        <v>360.47</v>
      </c>
      <c r="O19832" s="91">
        <f t="shared" si="1879"/>
        <v>7.2110008296986192E-3</v>
      </c>
      <c r="P19832" s="92"/>
      <c r="Q19832" s="92"/>
      <c r="R19832" s="93">
        <v>722.65</v>
      </c>
      <c r="S19832" s="93">
        <f t="shared" si="1896"/>
        <v>0</v>
      </c>
      <c r="T19832" s="94">
        <v>3011.27</v>
      </c>
      <c r="U19832" s="94">
        <f t="shared" si="1880"/>
        <v>7.7107964290027775E-3</v>
      </c>
      <c r="V19832" s="95">
        <v>3417.09</v>
      </c>
      <c r="W19832" s="95">
        <f t="shared" si="1881"/>
        <v>1.1200625620937698E-2</v>
      </c>
      <c r="X19832" s="96">
        <v>645.12220000000002</v>
      </c>
      <c r="Y19832" s="96">
        <f t="shared" si="1882"/>
        <v>0</v>
      </c>
      <c r="Z19832" s="97">
        <v>1456.68</v>
      </c>
      <c r="AA19832" s="97">
        <f t="shared" si="1897"/>
        <v>-7.1482377426691016E-3</v>
      </c>
      <c r="AB19832" s="98">
        <v>2388.06</v>
      </c>
      <c r="AC19832" s="98">
        <f t="shared" si="1891"/>
        <v>-5.3028471127192249E-3</v>
      </c>
      <c r="AD19832" s="99">
        <v>1663.62</v>
      </c>
      <c r="AE19832" s="99">
        <f t="shared" si="1888"/>
        <v>5.1043117719953976E-3</v>
      </c>
      <c r="AF19832" s="100">
        <v>6625.9070000000002</v>
      </c>
      <c r="AG19832" s="100">
        <f t="shared" si="1892"/>
        <v>8.3822678274214028E-3</v>
      </c>
      <c r="AH19832" s="101">
        <v>1120.8699999999999</v>
      </c>
      <c r="AI19832" s="101">
        <f t="shared" si="1886"/>
        <v>3.1990590959864742E-3</v>
      </c>
      <c r="AJ19832" s="102">
        <v>4913.84</v>
      </c>
      <c r="AK19832" s="102">
        <f t="shared" si="1893"/>
        <v>8.0115094027810776E-3</v>
      </c>
      <c r="AL19832" s="103">
        <v>351.23399999999998</v>
      </c>
      <c r="AM19832" s="103">
        <f t="shared" si="1898"/>
        <v>0</v>
      </c>
      <c r="AN19832" s="104">
        <v>486.71600000000001</v>
      </c>
      <c r="AO19832" s="104">
        <f t="shared" si="1895"/>
        <v>3.3442885563404593E-3</v>
      </c>
      <c r="AP19832" s="105">
        <v>1911.3820000000001</v>
      </c>
      <c r="AQ19832" s="105">
        <f t="shared" si="1887"/>
        <v>6.96261798853548E-3</v>
      </c>
      <c r="AR19832" s="106">
        <v>135.93</v>
      </c>
      <c r="AS19832" s="106">
        <f t="shared" si="1889"/>
        <v>0</v>
      </c>
      <c r="AT19832" s="107">
        <v>179.86</v>
      </c>
      <c r="AU19832" s="107">
        <f t="shared" si="1890"/>
        <v>1.0395220194284372E-2</v>
      </c>
      <c r="AV19832" s="90"/>
      <c r="AW19832" s="90"/>
      <c r="AX19832" s="108">
        <v>1167.22</v>
      </c>
      <c r="AY19832" s="108">
        <f t="shared" si="1883"/>
        <v>2.4962162280052877E-3</v>
      </c>
      <c r="AZ19832" s="109">
        <v>706.23</v>
      </c>
      <c r="BA19832" s="109">
        <f t="shared" si="1885"/>
        <v>4.8154548702689906E-4</v>
      </c>
      <c r="BB19832" s="110">
        <v>171.37430000000001</v>
      </c>
      <c r="BC19832" s="110">
        <f t="shared" si="1894"/>
        <v>5.7724507801046954E-3</v>
      </c>
      <c r="BD19832" s="111">
        <v>1298.671</v>
      </c>
      <c r="BE19832" s="111">
        <f t="shared" si="1877"/>
        <v>4.1626678056734872E-3</v>
      </c>
      <c r="BF19832" s="112">
        <v>167.85</v>
      </c>
      <c r="BG19832" s="112">
        <f t="shared" si="1878"/>
        <v>0</v>
      </c>
    </row>
    <row r="19833" spans="1:59" ht="25" x14ac:dyDescent="0.2">
      <c r="A19833" s="83">
        <v>38094</v>
      </c>
      <c r="B19833" s="84"/>
      <c r="C19833" s="85"/>
      <c r="D19833" s="86"/>
      <c r="E19833" s="86"/>
      <c r="F19833" s="87"/>
      <c r="G19833" s="87"/>
      <c r="H19833" s="88"/>
      <c r="I19833" s="88"/>
      <c r="J19833" s="89">
        <v>256.255</v>
      </c>
      <c r="K19833" s="89">
        <f t="shared" si="1884"/>
        <v>0</v>
      </c>
      <c r="L19833" s="90"/>
      <c r="M19833" s="90"/>
      <c r="N19833" s="91">
        <v>360.47</v>
      </c>
      <c r="O19833" s="91">
        <f t="shared" si="1879"/>
        <v>0</v>
      </c>
      <c r="P19833" s="92"/>
      <c r="Q19833" s="92"/>
      <c r="R19833" s="93">
        <v>722.65</v>
      </c>
      <c r="S19833" s="93">
        <f t="shared" si="1896"/>
        <v>0</v>
      </c>
      <c r="T19833" s="94">
        <v>3011.27</v>
      </c>
      <c r="U19833" s="94">
        <f t="shared" si="1880"/>
        <v>0</v>
      </c>
      <c r="V19833" s="95">
        <v>3417.09</v>
      </c>
      <c r="W19833" s="95">
        <f t="shared" si="1881"/>
        <v>0</v>
      </c>
      <c r="X19833" s="96">
        <v>645.12220000000002</v>
      </c>
      <c r="Y19833" s="96">
        <f t="shared" si="1882"/>
        <v>0</v>
      </c>
      <c r="Z19833" s="97">
        <v>1456.68</v>
      </c>
      <c r="AA19833" s="97">
        <f t="shared" si="1897"/>
        <v>0</v>
      </c>
      <c r="AB19833" s="98">
        <v>2388.06</v>
      </c>
      <c r="AC19833" s="98">
        <f t="shared" si="1891"/>
        <v>0</v>
      </c>
      <c r="AD19833" s="99">
        <v>1663.62</v>
      </c>
      <c r="AE19833" s="99">
        <f t="shared" si="1888"/>
        <v>0</v>
      </c>
      <c r="AF19833" s="100">
        <v>6625.9070000000002</v>
      </c>
      <c r="AG19833" s="100">
        <f t="shared" si="1892"/>
        <v>0</v>
      </c>
      <c r="AH19833" s="101">
        <v>1120.8699999999999</v>
      </c>
      <c r="AI19833" s="101">
        <f t="shared" si="1886"/>
        <v>0</v>
      </c>
      <c r="AJ19833" s="102">
        <v>4913.84</v>
      </c>
      <c r="AK19833" s="102">
        <f t="shared" si="1893"/>
        <v>0</v>
      </c>
      <c r="AL19833" s="103">
        <v>351.23399999999998</v>
      </c>
      <c r="AM19833" s="103">
        <f t="shared" si="1898"/>
        <v>0</v>
      </c>
      <c r="AN19833" s="104">
        <v>486.71600000000001</v>
      </c>
      <c r="AO19833" s="104">
        <f t="shared" si="1895"/>
        <v>0</v>
      </c>
      <c r="AP19833" s="105">
        <v>1911.3820000000001</v>
      </c>
      <c r="AQ19833" s="105">
        <f t="shared" si="1887"/>
        <v>0</v>
      </c>
      <c r="AR19833" s="106">
        <v>135.93</v>
      </c>
      <c r="AS19833" s="106">
        <f t="shared" si="1889"/>
        <v>0</v>
      </c>
      <c r="AT19833" s="107">
        <v>179.86</v>
      </c>
      <c r="AU19833" s="107">
        <f t="shared" si="1890"/>
        <v>0</v>
      </c>
      <c r="AV19833" s="90"/>
      <c r="AW19833" s="90"/>
      <c r="AX19833" s="108">
        <v>1167.22</v>
      </c>
      <c r="AY19833" s="108">
        <f t="shared" si="1883"/>
        <v>0</v>
      </c>
      <c r="AZ19833" s="109">
        <v>706.23</v>
      </c>
      <c r="BA19833" s="109">
        <f t="shared" si="1885"/>
        <v>0</v>
      </c>
      <c r="BB19833" s="110">
        <v>171.37430000000001</v>
      </c>
      <c r="BC19833" s="110">
        <f t="shared" si="1894"/>
        <v>0</v>
      </c>
      <c r="BD19833" s="111">
        <v>1298.671</v>
      </c>
      <c r="BE19833" s="111">
        <f t="shared" si="1877"/>
        <v>0</v>
      </c>
      <c r="BF19833" s="112">
        <v>167.85</v>
      </c>
      <c r="BG19833" s="112">
        <f t="shared" si="1878"/>
        <v>0</v>
      </c>
    </row>
    <row r="19834" spans="1:59" ht="25" x14ac:dyDescent="0.2">
      <c r="A19834" s="83">
        <v>38095</v>
      </c>
      <c r="B19834" s="84"/>
      <c r="C19834" s="85"/>
      <c r="D19834" s="86"/>
      <c r="E19834" s="86"/>
      <c r="F19834" s="87"/>
      <c r="G19834" s="87"/>
      <c r="H19834" s="88"/>
      <c r="I19834" s="88"/>
      <c r="J19834" s="89">
        <v>256.255</v>
      </c>
      <c r="K19834" s="89">
        <f t="shared" si="1884"/>
        <v>0</v>
      </c>
      <c r="L19834" s="90"/>
      <c r="M19834" s="90"/>
      <c r="N19834" s="91">
        <v>360.47</v>
      </c>
      <c r="O19834" s="91">
        <f t="shared" si="1879"/>
        <v>0</v>
      </c>
      <c r="P19834" s="92"/>
      <c r="Q19834" s="92"/>
      <c r="R19834" s="93">
        <v>722.65</v>
      </c>
      <c r="S19834" s="93">
        <f t="shared" si="1896"/>
        <v>-1.3708970443285324E-3</v>
      </c>
      <c r="T19834" s="94">
        <v>3011.27</v>
      </c>
      <c r="U19834" s="94">
        <f t="shared" si="1880"/>
        <v>0</v>
      </c>
      <c r="V19834" s="95">
        <v>3417.09</v>
      </c>
      <c r="W19834" s="95">
        <f t="shared" si="1881"/>
        <v>0</v>
      </c>
      <c r="X19834" s="96">
        <v>645.12220000000002</v>
      </c>
      <c r="Y19834" s="96">
        <f t="shared" si="1882"/>
        <v>6.1736680769272818E-4</v>
      </c>
      <c r="Z19834" s="97">
        <v>1456.68</v>
      </c>
      <c r="AA19834" s="97">
        <f t="shared" si="1897"/>
        <v>0</v>
      </c>
      <c r="AB19834" s="98">
        <v>2388.06</v>
      </c>
      <c r="AC19834" s="98">
        <f t="shared" si="1891"/>
        <v>0</v>
      </c>
      <c r="AD19834" s="99">
        <v>1663.62</v>
      </c>
      <c r="AE19834" s="99">
        <f t="shared" si="1888"/>
        <v>0</v>
      </c>
      <c r="AF19834" s="100">
        <v>6625.9070000000002</v>
      </c>
      <c r="AG19834" s="100">
        <f t="shared" si="1892"/>
        <v>0</v>
      </c>
      <c r="AH19834" s="101">
        <v>1120.8699999999999</v>
      </c>
      <c r="AI19834" s="101">
        <f t="shared" si="1886"/>
        <v>0</v>
      </c>
      <c r="AJ19834" s="102">
        <v>4913.84</v>
      </c>
      <c r="AK19834" s="102">
        <f t="shared" si="1893"/>
        <v>0</v>
      </c>
      <c r="AL19834" s="103">
        <v>351.23399999999998</v>
      </c>
      <c r="AM19834" s="103">
        <f t="shared" si="1898"/>
        <v>4.723561644282173E-3</v>
      </c>
      <c r="AN19834" s="104">
        <v>486.71600000000001</v>
      </c>
      <c r="AO19834" s="104">
        <f t="shared" si="1895"/>
        <v>0</v>
      </c>
      <c r="AP19834" s="105">
        <v>1911.3820000000001</v>
      </c>
      <c r="AQ19834" s="105">
        <f t="shared" si="1887"/>
        <v>0</v>
      </c>
      <c r="AR19834" s="106">
        <v>135.93</v>
      </c>
      <c r="AS19834" s="106">
        <f t="shared" si="1889"/>
        <v>2.9422582043798199E-4</v>
      </c>
      <c r="AT19834" s="107">
        <v>179.86</v>
      </c>
      <c r="AU19834" s="107">
        <f t="shared" si="1890"/>
        <v>0</v>
      </c>
      <c r="AV19834" s="90"/>
      <c r="AW19834" s="90"/>
      <c r="AX19834" s="108">
        <v>1167.22</v>
      </c>
      <c r="AY19834" s="108">
        <f t="shared" si="1883"/>
        <v>0</v>
      </c>
      <c r="AZ19834" s="109">
        <v>706.23</v>
      </c>
      <c r="BA19834" s="109">
        <f t="shared" si="1885"/>
        <v>0</v>
      </c>
      <c r="BB19834" s="110">
        <v>171.37430000000001</v>
      </c>
      <c r="BC19834" s="110">
        <f t="shared" si="1894"/>
        <v>0</v>
      </c>
      <c r="BD19834" s="111">
        <v>1298.671</v>
      </c>
      <c r="BE19834" s="111">
        <f t="shared" si="1877"/>
        <v>0</v>
      </c>
      <c r="BF19834" s="112">
        <v>167.85</v>
      </c>
      <c r="BG19834" s="112">
        <f t="shared" si="1878"/>
        <v>5.9575228637570144E-5</v>
      </c>
    </row>
    <row r="19835" spans="1:59" ht="25" x14ac:dyDescent="0.2">
      <c r="A19835" s="83">
        <v>38096</v>
      </c>
      <c r="B19835" s="84"/>
      <c r="C19835" s="85"/>
      <c r="D19835" s="86"/>
      <c r="E19835" s="86"/>
      <c r="F19835" s="87"/>
      <c r="G19835" s="87"/>
      <c r="H19835" s="88"/>
      <c r="I19835" s="88"/>
      <c r="J19835" s="89">
        <v>255.636</v>
      </c>
      <c r="K19835" s="89">
        <f t="shared" si="1884"/>
        <v>-2.4184848013129117E-3</v>
      </c>
      <c r="L19835" s="90"/>
      <c r="M19835" s="90"/>
      <c r="N19835" s="91">
        <v>360.56</v>
      </c>
      <c r="O19835" s="91">
        <f t="shared" si="1879"/>
        <v>2.4964287329891805E-4</v>
      </c>
      <c r="P19835" s="92"/>
      <c r="Q19835" s="92"/>
      <c r="R19835" s="93">
        <v>721.66</v>
      </c>
      <c r="S19835" s="93">
        <f t="shared" si="1896"/>
        <v>1.2048277653796246E-3</v>
      </c>
      <c r="T19835" s="94">
        <v>3012.29</v>
      </c>
      <c r="U19835" s="94">
        <f t="shared" si="1880"/>
        <v>3.3867015842763614E-4</v>
      </c>
      <c r="V19835" s="95">
        <v>3413.11</v>
      </c>
      <c r="W19835" s="95">
        <f t="shared" si="1881"/>
        <v>-1.1654125649220701E-3</v>
      </c>
      <c r="X19835" s="96">
        <v>645.52059999999994</v>
      </c>
      <c r="Y19835" s="96">
        <f t="shared" si="1882"/>
        <v>-9.3952821272151013E-4</v>
      </c>
      <c r="Z19835" s="97">
        <v>1481.24</v>
      </c>
      <c r="AA19835" s="97">
        <f t="shared" si="1897"/>
        <v>1.6719701108087792E-2</v>
      </c>
      <c r="AB19835" s="98">
        <v>2402.7199999999998</v>
      </c>
      <c r="AC19835" s="98">
        <f t="shared" si="1891"/>
        <v>-6.1201081069804314E-3</v>
      </c>
      <c r="AD19835" s="99">
        <v>1665.4</v>
      </c>
      <c r="AE19835" s="99">
        <f t="shared" si="1888"/>
        <v>1.0693838845255766E-3</v>
      </c>
      <c r="AF19835" s="100">
        <v>6615.8530000000001</v>
      </c>
      <c r="AG19835" s="100">
        <f t="shared" si="1892"/>
        <v>-1.5185295507525863E-3</v>
      </c>
      <c r="AH19835" s="101">
        <v>1124.54</v>
      </c>
      <c r="AI19835" s="101">
        <f t="shared" si="1886"/>
        <v>3.2688936702270914E-3</v>
      </c>
      <c r="AJ19835" s="102">
        <v>4904.82</v>
      </c>
      <c r="AK19835" s="102">
        <f t="shared" si="1893"/>
        <v>-1.837318440078574E-3</v>
      </c>
      <c r="AL19835" s="103">
        <v>352.89699999999999</v>
      </c>
      <c r="AM19835" s="103">
        <f t="shared" si="1898"/>
        <v>-2.3748377777865589E-2</v>
      </c>
      <c r="AN19835" s="104">
        <v>487.34199999999998</v>
      </c>
      <c r="AO19835" s="104">
        <f t="shared" si="1895"/>
        <v>1.2853445815035145E-3</v>
      </c>
      <c r="AP19835" s="105">
        <v>1909.3219999999999</v>
      </c>
      <c r="AQ19835" s="105">
        <f t="shared" si="1887"/>
        <v>-1.0783354060484027E-3</v>
      </c>
      <c r="AR19835" s="106">
        <v>135.97</v>
      </c>
      <c r="AS19835" s="106">
        <f t="shared" si="1889"/>
        <v>-7.4558349298816601E-3</v>
      </c>
      <c r="AT19835" s="107">
        <v>180.49</v>
      </c>
      <c r="AU19835" s="107">
        <f t="shared" si="1890"/>
        <v>3.4966040897876352E-3</v>
      </c>
      <c r="AV19835" s="90"/>
      <c r="AW19835" s="90"/>
      <c r="AX19835" s="108">
        <v>1166.3800000000001</v>
      </c>
      <c r="AY19835" s="108">
        <f t="shared" si="1883"/>
        <v>-7.1991775478196277E-4</v>
      </c>
      <c r="AZ19835" s="109">
        <v>706.62</v>
      </c>
      <c r="BA19835" s="109">
        <f t="shared" si="1885"/>
        <v>5.5207560591090832E-4</v>
      </c>
      <c r="BB19835" s="110">
        <v>171.34389999999999</v>
      </c>
      <c r="BC19835" s="110">
        <f t="shared" si="1894"/>
        <v>-1.7740522726686082E-4</v>
      </c>
      <c r="BD19835" s="111">
        <v>1295.7070000000001</v>
      </c>
      <c r="BE19835" s="111">
        <f t="shared" si="1877"/>
        <v>-2.2849417390808954E-3</v>
      </c>
      <c r="BF19835" s="112">
        <v>167.86</v>
      </c>
      <c r="BG19835" s="112">
        <f t="shared" si="1878"/>
        <v>0</v>
      </c>
    </row>
    <row r="19836" spans="1:59" ht="25" x14ac:dyDescent="0.2">
      <c r="A19836" s="83">
        <v>38097</v>
      </c>
      <c r="B19836" s="84"/>
      <c r="C19836" s="85"/>
      <c r="D19836" s="86"/>
      <c r="E19836" s="86"/>
      <c r="F19836" s="87"/>
      <c r="G19836" s="87"/>
      <c r="H19836" s="88"/>
      <c r="I19836" s="88"/>
      <c r="J19836" s="89">
        <v>254.179</v>
      </c>
      <c r="K19836" s="89">
        <f t="shared" si="1884"/>
        <v>-5.7158144297254137E-3</v>
      </c>
      <c r="L19836" s="90"/>
      <c r="M19836" s="90"/>
      <c r="N19836" s="91">
        <v>357.96</v>
      </c>
      <c r="O19836" s="91">
        <f t="shared" si="1879"/>
        <v>-7.2371300677353846E-3</v>
      </c>
      <c r="P19836" s="92"/>
      <c r="Q19836" s="92"/>
      <c r="R19836" s="93">
        <v>722.53</v>
      </c>
      <c r="S19836" s="93">
        <f t="shared" si="1896"/>
        <v>-1.0588293293724113E-2</v>
      </c>
      <c r="T19836" s="94">
        <v>2989.22</v>
      </c>
      <c r="U19836" s="94">
        <f t="shared" si="1880"/>
        <v>-7.6881030383880306E-3</v>
      </c>
      <c r="V19836" s="95">
        <v>3419.87</v>
      </c>
      <c r="W19836" s="95">
        <f t="shared" si="1881"/>
        <v>1.9786395410077897E-3</v>
      </c>
      <c r="X19836" s="96">
        <v>644.9144</v>
      </c>
      <c r="Y19836" s="96">
        <f t="shared" si="1882"/>
        <v>-2.0375383033960082E-3</v>
      </c>
      <c r="Z19836" s="97">
        <v>1444.46</v>
      </c>
      <c r="AA19836" s="97">
        <f t="shared" si="1897"/>
        <v>-2.5144025525564564E-2</v>
      </c>
      <c r="AB19836" s="98">
        <v>2357.14</v>
      </c>
      <c r="AC19836" s="98">
        <f t="shared" si="1891"/>
        <v>1.9152409220558619E-2</v>
      </c>
      <c r="AD19836" s="99">
        <v>1639.49</v>
      </c>
      <c r="AE19836" s="99">
        <f t="shared" si="1888"/>
        <v>-1.5680116956172684E-2</v>
      </c>
      <c r="AF19836" s="100">
        <v>6535.48</v>
      </c>
      <c r="AG19836" s="100">
        <f t="shared" si="1892"/>
        <v>-1.2222943582023436E-2</v>
      </c>
      <c r="AH19836" s="101">
        <v>1105.74</v>
      </c>
      <c r="AI19836" s="101">
        <f t="shared" si="1886"/>
        <v>-1.6859269059774716E-2</v>
      </c>
      <c r="AJ19836" s="102">
        <v>4851.41</v>
      </c>
      <c r="AK19836" s="102">
        <f t="shared" si="1893"/>
        <v>-1.0949010748733171E-2</v>
      </c>
      <c r="AL19836" s="103">
        <v>344.61500000000001</v>
      </c>
      <c r="AM19836" s="103">
        <f t="shared" si="1898"/>
        <v>1.0383637817138294E-2</v>
      </c>
      <c r="AN19836" s="104">
        <v>480.71</v>
      </c>
      <c r="AO19836" s="104">
        <f t="shared" si="1895"/>
        <v>-1.3701957662045247E-2</v>
      </c>
      <c r="AP19836" s="105">
        <v>1881.8019999999999</v>
      </c>
      <c r="AQ19836" s="105">
        <f t="shared" si="1887"/>
        <v>-1.4518376816263626E-2</v>
      </c>
      <c r="AR19836" s="106">
        <v>134.96</v>
      </c>
      <c r="AS19836" s="106">
        <f t="shared" si="1889"/>
        <v>-2.3738883551625077E-3</v>
      </c>
      <c r="AT19836" s="107">
        <v>175.08</v>
      </c>
      <c r="AU19836" s="107">
        <f t="shared" si="1890"/>
        <v>-3.0432362253462419E-2</v>
      </c>
      <c r="AV19836" s="90"/>
      <c r="AW19836" s="90"/>
      <c r="AX19836" s="108">
        <v>1164.27</v>
      </c>
      <c r="AY19836" s="108">
        <f t="shared" si="1883"/>
        <v>-1.8106541749848214E-3</v>
      </c>
      <c r="AZ19836" s="109">
        <v>706.43</v>
      </c>
      <c r="BA19836" s="109">
        <f t="shared" si="1885"/>
        <v>-2.6892183736609311E-4</v>
      </c>
      <c r="BB19836" s="110">
        <v>170.77760000000001</v>
      </c>
      <c r="BC19836" s="110">
        <f t="shared" si="1894"/>
        <v>-3.3105228242004594E-3</v>
      </c>
      <c r="BD19836" s="111">
        <v>1291.0598</v>
      </c>
      <c r="BE19836" s="111">
        <f t="shared" si="1877"/>
        <v>-3.5930606498000605E-3</v>
      </c>
      <c r="BF19836" s="112">
        <v>167.86</v>
      </c>
      <c r="BG19836" s="112">
        <f t="shared" si="1878"/>
        <v>0</v>
      </c>
    </row>
    <row r="19837" spans="1:59" ht="25" x14ac:dyDescent="0.2">
      <c r="A19837" s="83">
        <v>38098</v>
      </c>
      <c r="B19837" s="84"/>
      <c r="C19837" s="85"/>
      <c r="D19837" s="86"/>
      <c r="E19837" s="86"/>
      <c r="F19837" s="87"/>
      <c r="G19837" s="87"/>
      <c r="H19837" s="88"/>
      <c r="I19837" s="88"/>
      <c r="J19837" s="89">
        <v>248.279</v>
      </c>
      <c r="K19837" s="89">
        <f t="shared" si="1884"/>
        <v>-2.3485629399649693E-2</v>
      </c>
      <c r="L19837" s="90"/>
      <c r="M19837" s="90"/>
      <c r="N19837" s="91">
        <v>356.95</v>
      </c>
      <c r="O19837" s="91">
        <f t="shared" si="1879"/>
        <v>-2.8255323661878756E-3</v>
      </c>
      <c r="P19837" s="92"/>
      <c r="Q19837" s="92"/>
      <c r="R19837" s="93">
        <v>714.92</v>
      </c>
      <c r="S19837" s="93">
        <f t="shared" si="1896"/>
        <v>-8.5267097585371831E-3</v>
      </c>
      <c r="T19837" s="94">
        <v>2982.03</v>
      </c>
      <c r="U19837" s="94">
        <f t="shared" si="1880"/>
        <v>-2.4082071508790999E-3</v>
      </c>
      <c r="V19837" s="95">
        <v>3379.21</v>
      </c>
      <c r="W19837" s="95">
        <f t="shared" si="1881"/>
        <v>-1.1960584290469511E-2</v>
      </c>
      <c r="X19837" s="96">
        <v>643.60170000000005</v>
      </c>
      <c r="Y19837" s="96">
        <f t="shared" si="1882"/>
        <v>1.7895676795881899E-3</v>
      </c>
      <c r="Z19837" s="97">
        <v>1458.69</v>
      </c>
      <c r="AA19837" s="97">
        <f t="shared" si="1897"/>
        <v>9.8032233692242534E-3</v>
      </c>
      <c r="AB19837" s="98">
        <v>2387.54</v>
      </c>
      <c r="AC19837" s="98">
        <f t="shared" si="1891"/>
        <v>-1.281452742982957E-2</v>
      </c>
      <c r="AD19837" s="99">
        <v>1648.31</v>
      </c>
      <c r="AE19837" s="99">
        <f t="shared" si="1888"/>
        <v>5.3653027301220025E-3</v>
      </c>
      <c r="AF19837" s="100">
        <v>6554.915</v>
      </c>
      <c r="AG19837" s="100">
        <f t="shared" si="1892"/>
        <v>2.969354901815568E-3</v>
      </c>
      <c r="AH19837" s="101">
        <v>1111.53</v>
      </c>
      <c r="AI19837" s="101">
        <f t="shared" si="1886"/>
        <v>5.2226505213184672E-3</v>
      </c>
      <c r="AJ19837" s="102">
        <v>4867.3500000000004</v>
      </c>
      <c r="AK19837" s="102">
        <f t="shared" si="1893"/>
        <v>3.2802568008629528E-3</v>
      </c>
      <c r="AL19837" s="103">
        <v>348.21199999999999</v>
      </c>
      <c r="AM19837" s="103">
        <f t="shared" si="1898"/>
        <v>2.3845278788980979E-2</v>
      </c>
      <c r="AN19837" s="104">
        <v>482.66</v>
      </c>
      <c r="AO19837" s="104">
        <f t="shared" si="1895"/>
        <v>4.0482943483001726E-3</v>
      </c>
      <c r="AP19837" s="105">
        <v>1892.181</v>
      </c>
      <c r="AQ19837" s="105">
        <f t="shared" si="1887"/>
        <v>5.5003036137708837E-3</v>
      </c>
      <c r="AR19837" s="106">
        <v>134.63999999999999</v>
      </c>
      <c r="AS19837" s="106">
        <f t="shared" si="1889"/>
        <v>7.989390033478861E-3</v>
      </c>
      <c r="AT19837" s="107">
        <v>174.9</v>
      </c>
      <c r="AU19837" s="107">
        <f t="shared" si="1890"/>
        <v>-1.0286302981382539E-3</v>
      </c>
      <c r="AV19837" s="90"/>
      <c r="AW19837" s="90"/>
      <c r="AX19837" s="108">
        <v>1162.82</v>
      </c>
      <c r="AY19837" s="108">
        <f t="shared" si="1883"/>
        <v>-1.246191756789407E-3</v>
      </c>
      <c r="AZ19837" s="109">
        <v>705.11</v>
      </c>
      <c r="BA19837" s="109">
        <f t="shared" si="1885"/>
        <v>-1.8702982342429029E-3</v>
      </c>
      <c r="BB19837" s="110">
        <v>170.12110000000001</v>
      </c>
      <c r="BC19837" s="110">
        <f t="shared" si="1894"/>
        <v>-3.8515888243839617E-3</v>
      </c>
      <c r="BD19837" s="111">
        <v>1291.4281000000001</v>
      </c>
      <c r="BE19837" s="111">
        <f t="shared" si="1877"/>
        <v>2.8522883107945238E-4</v>
      </c>
      <c r="BF19837" s="112">
        <v>167.86</v>
      </c>
      <c r="BG19837" s="112">
        <f t="shared" si="1878"/>
        <v>5.9571679640963851E-5</v>
      </c>
    </row>
    <row r="19838" spans="1:59" ht="25" x14ac:dyDescent="0.2">
      <c r="A19838" s="83">
        <v>38099</v>
      </c>
      <c r="B19838" s="84"/>
      <c r="C19838" s="85"/>
      <c r="D19838" s="86"/>
      <c r="E19838" s="86"/>
      <c r="F19838" s="87"/>
      <c r="G19838" s="87"/>
      <c r="H19838" s="88"/>
      <c r="I19838" s="88"/>
      <c r="J19838" s="89">
        <v>249.93700000000001</v>
      </c>
      <c r="K19838" s="89">
        <f t="shared" si="1884"/>
        <v>6.6557722782196573E-3</v>
      </c>
      <c r="L19838" s="90"/>
      <c r="M19838" s="90"/>
      <c r="N19838" s="91">
        <v>359.93</v>
      </c>
      <c r="O19838" s="91">
        <f t="shared" si="1879"/>
        <v>8.3138521504698085E-3</v>
      </c>
      <c r="P19838" s="92"/>
      <c r="Q19838" s="92"/>
      <c r="R19838" s="93">
        <v>708.85</v>
      </c>
      <c r="S19838" s="93">
        <f t="shared" si="1896"/>
        <v>1.1417954937324741E-2</v>
      </c>
      <c r="T19838" s="94">
        <v>3009.49</v>
      </c>
      <c r="U19838" s="94">
        <f t="shared" si="1880"/>
        <v>9.1663525349549579E-3</v>
      </c>
      <c r="V19838" s="95">
        <v>3389.66</v>
      </c>
      <c r="W19838" s="95">
        <f t="shared" si="1881"/>
        <v>3.0876670115548431E-3</v>
      </c>
      <c r="X19838" s="96">
        <v>644.75450000000001</v>
      </c>
      <c r="Y19838" s="96">
        <f t="shared" si="1882"/>
        <v>-1.8747171332458138E-3</v>
      </c>
      <c r="Z19838" s="97">
        <v>1493.44</v>
      </c>
      <c r="AA19838" s="97">
        <f t="shared" si="1897"/>
        <v>2.3543411111990615E-2</v>
      </c>
      <c r="AB19838" s="98">
        <v>2428.5700000000002</v>
      </c>
      <c r="AC19838" s="98">
        <f t="shared" si="1891"/>
        <v>-1.7039059606331331E-2</v>
      </c>
      <c r="AD19838" s="99">
        <v>1671.63</v>
      </c>
      <c r="AE19838" s="99">
        <f t="shared" si="1888"/>
        <v>1.4048677714292017E-2</v>
      </c>
      <c r="AF19838" s="100">
        <v>6652.7430000000004</v>
      </c>
      <c r="AG19838" s="100">
        <f t="shared" si="1892"/>
        <v>1.4814100892806848E-2</v>
      </c>
      <c r="AH19838" s="101">
        <v>1124.8499999999999</v>
      </c>
      <c r="AI19838" s="101">
        <f t="shared" si="1886"/>
        <v>1.1912248822188803E-2</v>
      </c>
      <c r="AJ19838" s="102">
        <v>4944.96</v>
      </c>
      <c r="AK19838" s="102">
        <f t="shared" si="1893"/>
        <v>1.5819234914803901E-2</v>
      </c>
      <c r="AL19838" s="103">
        <v>356.61500000000001</v>
      </c>
      <c r="AM19838" s="103">
        <f t="shared" si="1898"/>
        <v>2.0645219226467465E-3</v>
      </c>
      <c r="AN19838" s="104">
        <v>487.97199999999998</v>
      </c>
      <c r="AO19838" s="104">
        <f t="shared" si="1895"/>
        <v>1.0945555130373761E-2</v>
      </c>
      <c r="AP19838" s="105">
        <v>1922.932</v>
      </c>
      <c r="AQ19838" s="105">
        <f t="shared" si="1887"/>
        <v>1.6120972551021361E-2</v>
      </c>
      <c r="AR19838" s="106">
        <v>135.72</v>
      </c>
      <c r="AS19838" s="106">
        <f t="shared" si="1889"/>
        <v>1.8403332515652708E-3</v>
      </c>
      <c r="AT19838" s="107">
        <v>176.27</v>
      </c>
      <c r="AU19838" s="107">
        <f t="shared" si="1890"/>
        <v>7.8025284073056462E-3</v>
      </c>
      <c r="AV19838" s="90"/>
      <c r="AW19838" s="90"/>
      <c r="AX19838" s="108">
        <v>1165.8800000000001</v>
      </c>
      <c r="AY19838" s="108">
        <f t="shared" si="1883"/>
        <v>2.628077263049311E-3</v>
      </c>
      <c r="AZ19838" s="109">
        <v>706.51</v>
      </c>
      <c r="BA19838" s="109">
        <f t="shared" si="1885"/>
        <v>1.9835372961782612E-3</v>
      </c>
      <c r="BB19838" s="110">
        <v>169.92089999999999</v>
      </c>
      <c r="BC19838" s="110">
        <f t="shared" si="1894"/>
        <v>-1.1775017387948658E-3</v>
      </c>
      <c r="BD19838" s="111">
        <v>1298.704</v>
      </c>
      <c r="BE19838" s="111">
        <f t="shared" si="1877"/>
        <v>5.6181838277867165E-3</v>
      </c>
      <c r="BF19838" s="112">
        <v>167.87</v>
      </c>
      <c r="BG19838" s="112">
        <f t="shared" si="1878"/>
        <v>0</v>
      </c>
    </row>
    <row r="19839" spans="1:59" ht="25" x14ac:dyDescent="0.2">
      <c r="A19839" s="83">
        <v>38100</v>
      </c>
      <c r="B19839" s="84"/>
      <c r="C19839" s="85"/>
      <c r="D19839" s="86"/>
      <c r="E19839" s="86"/>
      <c r="F19839" s="87"/>
      <c r="G19839" s="87"/>
      <c r="H19839" s="88"/>
      <c r="I19839" s="88"/>
      <c r="J19839" s="89">
        <v>250.51599999999999</v>
      </c>
      <c r="K19839" s="89">
        <f t="shared" si="1884"/>
        <v>2.3139046357515776E-3</v>
      </c>
      <c r="L19839" s="90"/>
      <c r="M19839" s="90"/>
      <c r="N19839" s="91">
        <v>360.79</v>
      </c>
      <c r="O19839" s="91">
        <f t="shared" si="1879"/>
        <v>2.3865035191759946E-3</v>
      </c>
      <c r="P19839" s="92"/>
      <c r="Q19839" s="92"/>
      <c r="R19839" s="93">
        <v>716.99</v>
      </c>
      <c r="S19839" s="93">
        <f t="shared" si="1896"/>
        <v>0</v>
      </c>
      <c r="T19839" s="94">
        <v>3015.31</v>
      </c>
      <c r="U19839" s="94">
        <f t="shared" si="1880"/>
        <v>1.9320149416912778E-3</v>
      </c>
      <c r="V19839" s="95">
        <v>3402.46</v>
      </c>
      <c r="W19839" s="95">
        <f t="shared" si="1881"/>
        <v>3.7690780354318904E-3</v>
      </c>
      <c r="X19839" s="96">
        <v>643.54690000000005</v>
      </c>
      <c r="Y19839" s="96">
        <f t="shared" si="1882"/>
        <v>0</v>
      </c>
      <c r="Z19839" s="97">
        <v>1505.01</v>
      </c>
      <c r="AA19839" s="97">
        <f t="shared" si="1897"/>
        <v>7.7173589177228826E-3</v>
      </c>
      <c r="AB19839" s="98">
        <v>2418.2199999999998</v>
      </c>
      <c r="AC19839" s="98">
        <f t="shared" si="1891"/>
        <v>4.2708744271210599E-3</v>
      </c>
      <c r="AD19839" s="99">
        <v>1672.62</v>
      </c>
      <c r="AE19839" s="99">
        <f t="shared" si="1888"/>
        <v>5.9206101751903186E-4</v>
      </c>
      <c r="AF19839" s="100">
        <v>6636.317</v>
      </c>
      <c r="AG19839" s="100">
        <f t="shared" si="1892"/>
        <v>-2.4721098957169517E-3</v>
      </c>
      <c r="AH19839" s="101">
        <v>1129.44</v>
      </c>
      <c r="AI19839" s="101">
        <f t="shared" si="1886"/>
        <v>4.0722412316540578E-3</v>
      </c>
      <c r="AJ19839" s="102">
        <v>4938.71</v>
      </c>
      <c r="AK19839" s="102">
        <f t="shared" si="1893"/>
        <v>-1.2647125679169301E-3</v>
      </c>
      <c r="AL19839" s="103">
        <v>357.35199999999998</v>
      </c>
      <c r="AM19839" s="103">
        <f t="shared" si="1898"/>
        <v>0</v>
      </c>
      <c r="AN19839" s="104">
        <v>487.78699999999998</v>
      </c>
      <c r="AO19839" s="104">
        <f t="shared" si="1895"/>
        <v>-3.7919199764837615E-4</v>
      </c>
      <c r="AP19839" s="105">
        <v>1917.5940000000001</v>
      </c>
      <c r="AQ19839" s="105">
        <f t="shared" si="1887"/>
        <v>-2.7798293449529904E-3</v>
      </c>
      <c r="AR19839" s="106">
        <v>135.97</v>
      </c>
      <c r="AS19839" s="106">
        <f t="shared" si="1889"/>
        <v>0</v>
      </c>
      <c r="AT19839" s="107">
        <v>175.82</v>
      </c>
      <c r="AU19839" s="107">
        <f t="shared" si="1890"/>
        <v>-2.5561660088296999E-3</v>
      </c>
      <c r="AV19839" s="90"/>
      <c r="AW19839" s="90"/>
      <c r="AX19839" s="108">
        <v>1161.3499999999999</v>
      </c>
      <c r="AY19839" s="108">
        <f t="shared" si="1883"/>
        <v>-3.8930451406293692E-3</v>
      </c>
      <c r="AZ19839" s="109">
        <v>706.25</v>
      </c>
      <c r="BA19839" s="109">
        <f t="shared" si="1885"/>
        <v>-3.6807384543071628E-4</v>
      </c>
      <c r="BB19839" s="110">
        <v>168.01259999999999</v>
      </c>
      <c r="BC19839" s="110">
        <f t="shared" si="1894"/>
        <v>-1.129405805881693E-2</v>
      </c>
      <c r="BD19839" s="111">
        <v>1288.902</v>
      </c>
      <c r="BE19839" s="111">
        <f t="shared" si="1877"/>
        <v>-7.5761509940901906E-3</v>
      </c>
      <c r="BF19839" s="112">
        <v>167.87</v>
      </c>
      <c r="BG19839" s="112">
        <f t="shared" si="1878"/>
        <v>0</v>
      </c>
    </row>
    <row r="19840" spans="1:59" ht="25" x14ac:dyDescent="0.2">
      <c r="A19840" s="83">
        <v>38101</v>
      </c>
      <c r="B19840" s="84"/>
      <c r="C19840" s="85"/>
      <c r="D19840" s="86"/>
      <c r="E19840" s="86"/>
      <c r="F19840" s="87"/>
      <c r="G19840" s="87"/>
      <c r="H19840" s="88"/>
      <c r="I19840" s="88"/>
      <c r="J19840" s="89">
        <v>250.51599999999999</v>
      </c>
      <c r="K19840" s="89">
        <f t="shared" si="1884"/>
        <v>0</v>
      </c>
      <c r="L19840" s="90"/>
      <c r="M19840" s="90"/>
      <c r="N19840" s="91">
        <v>360.79</v>
      </c>
      <c r="O19840" s="91">
        <f t="shared" si="1879"/>
        <v>0</v>
      </c>
      <c r="P19840" s="92"/>
      <c r="Q19840" s="92"/>
      <c r="R19840" s="93">
        <v>716.99</v>
      </c>
      <c r="S19840" s="93">
        <f t="shared" si="1896"/>
        <v>0</v>
      </c>
      <c r="T19840" s="94">
        <v>3015.31</v>
      </c>
      <c r="U19840" s="94">
        <f t="shared" si="1880"/>
        <v>0</v>
      </c>
      <c r="V19840" s="95">
        <v>3402.46</v>
      </c>
      <c r="W19840" s="95">
        <f t="shared" si="1881"/>
        <v>0</v>
      </c>
      <c r="X19840" s="96">
        <v>643.54690000000005</v>
      </c>
      <c r="Y19840" s="96">
        <f t="shared" si="1882"/>
        <v>0</v>
      </c>
      <c r="Z19840" s="97">
        <v>1505.01</v>
      </c>
      <c r="AA19840" s="97">
        <f t="shared" si="1897"/>
        <v>0</v>
      </c>
      <c r="AB19840" s="98">
        <v>2418.2199999999998</v>
      </c>
      <c r="AC19840" s="98">
        <f t="shared" si="1891"/>
        <v>0</v>
      </c>
      <c r="AD19840" s="99">
        <v>1672.62</v>
      </c>
      <c r="AE19840" s="99">
        <f t="shared" si="1888"/>
        <v>0</v>
      </c>
      <c r="AF19840" s="100">
        <v>6636.317</v>
      </c>
      <c r="AG19840" s="100">
        <f t="shared" si="1892"/>
        <v>0</v>
      </c>
      <c r="AH19840" s="101">
        <v>1129.44</v>
      </c>
      <c r="AI19840" s="101">
        <f t="shared" si="1886"/>
        <v>0</v>
      </c>
      <c r="AJ19840" s="102">
        <v>4938.71</v>
      </c>
      <c r="AK19840" s="102">
        <f t="shared" si="1893"/>
        <v>0</v>
      </c>
      <c r="AL19840" s="103">
        <v>357.35199999999998</v>
      </c>
      <c r="AM19840" s="103">
        <f t="shared" si="1898"/>
        <v>0</v>
      </c>
      <c r="AN19840" s="104">
        <v>487.78699999999998</v>
      </c>
      <c r="AO19840" s="104">
        <f t="shared" si="1895"/>
        <v>0</v>
      </c>
      <c r="AP19840" s="105">
        <v>1917.5940000000001</v>
      </c>
      <c r="AQ19840" s="105">
        <f t="shared" si="1887"/>
        <v>0</v>
      </c>
      <c r="AR19840" s="106">
        <v>135.97</v>
      </c>
      <c r="AS19840" s="106">
        <f t="shared" si="1889"/>
        <v>0</v>
      </c>
      <c r="AT19840" s="107">
        <v>175.82</v>
      </c>
      <c r="AU19840" s="107">
        <f t="shared" si="1890"/>
        <v>0</v>
      </c>
      <c r="AV19840" s="90"/>
      <c r="AW19840" s="90"/>
      <c r="AX19840" s="108">
        <v>1161.3499999999999</v>
      </c>
      <c r="AY19840" s="108">
        <f t="shared" si="1883"/>
        <v>0</v>
      </c>
      <c r="AZ19840" s="109">
        <v>706.25</v>
      </c>
      <c r="BA19840" s="109">
        <f t="shared" si="1885"/>
        <v>0</v>
      </c>
      <c r="BB19840" s="110">
        <v>168.01259999999999</v>
      </c>
      <c r="BC19840" s="110">
        <f t="shared" si="1894"/>
        <v>0</v>
      </c>
      <c r="BD19840" s="111">
        <v>1288.902</v>
      </c>
      <c r="BE19840" s="111">
        <f t="shared" ref="BE19840:BE19903" si="1899">LN(BD19840/BD19839)</f>
        <v>0</v>
      </c>
      <c r="BF19840" s="112">
        <v>167.87</v>
      </c>
      <c r="BG19840" s="112">
        <f t="shared" si="1878"/>
        <v>0</v>
      </c>
    </row>
    <row r="19841" spans="1:59" ht="25" x14ac:dyDescent="0.2">
      <c r="A19841" s="83">
        <v>38102</v>
      </c>
      <c r="B19841" s="84"/>
      <c r="C19841" s="85"/>
      <c r="D19841" s="86"/>
      <c r="E19841" s="86"/>
      <c r="F19841" s="87"/>
      <c r="G19841" s="87"/>
      <c r="H19841" s="88"/>
      <c r="I19841" s="88"/>
      <c r="J19841" s="89">
        <v>250.51599999999999</v>
      </c>
      <c r="K19841" s="89">
        <f t="shared" si="1884"/>
        <v>0</v>
      </c>
      <c r="L19841" s="90"/>
      <c r="M19841" s="90"/>
      <c r="N19841" s="91">
        <v>360.79</v>
      </c>
      <c r="O19841" s="91">
        <f t="shared" si="1879"/>
        <v>0</v>
      </c>
      <c r="P19841" s="92"/>
      <c r="Q19841" s="92"/>
      <c r="R19841" s="93">
        <v>716.99</v>
      </c>
      <c r="S19841" s="93">
        <f t="shared" si="1896"/>
        <v>-8.0097889478619975E-3</v>
      </c>
      <c r="T19841" s="94">
        <v>3015.31</v>
      </c>
      <c r="U19841" s="94">
        <f t="shared" si="1880"/>
        <v>0</v>
      </c>
      <c r="V19841" s="95">
        <v>3402.46</v>
      </c>
      <c r="W19841" s="95">
        <f t="shared" si="1881"/>
        <v>0</v>
      </c>
      <c r="X19841" s="96">
        <v>643.54690000000005</v>
      </c>
      <c r="Y19841" s="96">
        <f t="shared" si="1882"/>
        <v>4.7081707203565374E-5</v>
      </c>
      <c r="Z19841" s="97">
        <v>1505.01</v>
      </c>
      <c r="AA19841" s="97">
        <f t="shared" si="1897"/>
        <v>0</v>
      </c>
      <c r="AB19841" s="98">
        <v>2418.2199999999998</v>
      </c>
      <c r="AC19841" s="98">
        <f t="shared" si="1891"/>
        <v>0</v>
      </c>
      <c r="AD19841" s="99">
        <v>1672.62</v>
      </c>
      <c r="AE19841" s="99">
        <f t="shared" si="1888"/>
        <v>0</v>
      </c>
      <c r="AF19841" s="100">
        <v>6636.317</v>
      </c>
      <c r="AG19841" s="100">
        <f t="shared" si="1892"/>
        <v>0</v>
      </c>
      <c r="AH19841" s="101">
        <v>1129.44</v>
      </c>
      <c r="AI19841" s="101">
        <f t="shared" si="1886"/>
        <v>0</v>
      </c>
      <c r="AJ19841" s="102">
        <v>4938.71</v>
      </c>
      <c r="AK19841" s="102">
        <f t="shared" si="1893"/>
        <v>0</v>
      </c>
      <c r="AL19841" s="103">
        <v>357.35199999999998</v>
      </c>
      <c r="AM19841" s="103">
        <f t="shared" si="1898"/>
        <v>-7.1022168161863075E-3</v>
      </c>
      <c r="AN19841" s="104">
        <v>487.78699999999998</v>
      </c>
      <c r="AO19841" s="104">
        <f t="shared" si="1895"/>
        <v>0</v>
      </c>
      <c r="AP19841" s="105">
        <v>1917.5940000000001</v>
      </c>
      <c r="AQ19841" s="105">
        <f t="shared" si="1887"/>
        <v>0</v>
      </c>
      <c r="AR19841" s="106">
        <v>135.97</v>
      </c>
      <c r="AS19841" s="106">
        <f t="shared" si="1889"/>
        <v>7.3542930718827903E-5</v>
      </c>
      <c r="AT19841" s="107">
        <v>175.82</v>
      </c>
      <c r="AU19841" s="107">
        <f t="shared" si="1890"/>
        <v>0</v>
      </c>
      <c r="AV19841" s="90"/>
      <c r="AW19841" s="90"/>
      <c r="AX19841" s="108">
        <v>1161.3499999999999</v>
      </c>
      <c r="AY19841" s="108">
        <f t="shared" si="1883"/>
        <v>0</v>
      </c>
      <c r="AZ19841" s="109">
        <v>706.25</v>
      </c>
      <c r="BA19841" s="109">
        <f t="shared" si="1885"/>
        <v>0</v>
      </c>
      <c r="BB19841" s="110">
        <v>168.01259999999999</v>
      </c>
      <c r="BC19841" s="110">
        <f t="shared" si="1894"/>
        <v>0</v>
      </c>
      <c r="BD19841" s="111">
        <v>1288.902</v>
      </c>
      <c r="BE19841" s="111">
        <f t="shared" si="1899"/>
        <v>0</v>
      </c>
      <c r="BF19841" s="112">
        <v>167.87</v>
      </c>
      <c r="BG19841" s="112">
        <f t="shared" si="1878"/>
        <v>1.191327139839683E-4</v>
      </c>
    </row>
    <row r="19842" spans="1:59" ht="25" x14ac:dyDescent="0.2">
      <c r="A19842" s="83">
        <v>38103</v>
      </c>
      <c r="B19842" s="84"/>
      <c r="C19842" s="85"/>
      <c r="D19842" s="86"/>
      <c r="E19842" s="86"/>
      <c r="F19842" s="87"/>
      <c r="G19842" s="87"/>
      <c r="H19842" s="88"/>
      <c r="I19842" s="88"/>
      <c r="J19842" s="89">
        <v>252.51499999999999</v>
      </c>
      <c r="K19842" s="89">
        <f t="shared" si="1884"/>
        <v>7.9478621508826935E-3</v>
      </c>
      <c r="L19842" s="90"/>
      <c r="M19842" s="90"/>
      <c r="N19842" s="91">
        <v>360.7</v>
      </c>
      <c r="O19842" s="91">
        <f t="shared" si="1879"/>
        <v>-2.4948370862205318E-4</v>
      </c>
      <c r="P19842" s="92"/>
      <c r="Q19842" s="92"/>
      <c r="R19842" s="93">
        <v>711.27</v>
      </c>
      <c r="S19842" s="93">
        <f t="shared" si="1896"/>
        <v>-6.3043641075620207E-3</v>
      </c>
      <c r="T19842" s="94">
        <v>3015.77</v>
      </c>
      <c r="U19842" s="94">
        <f t="shared" si="1880"/>
        <v>1.525431600614535E-4</v>
      </c>
      <c r="V19842" s="95">
        <v>3419.94</v>
      </c>
      <c r="W19842" s="95">
        <f t="shared" si="1881"/>
        <v>5.1243076483077242E-3</v>
      </c>
      <c r="X19842" s="96">
        <v>643.57719999999995</v>
      </c>
      <c r="Y19842" s="96">
        <f t="shared" si="1882"/>
        <v>-5.9342266256558261E-4</v>
      </c>
      <c r="Z19842" s="97">
        <v>1488.45</v>
      </c>
      <c r="AA19842" s="97">
        <f t="shared" si="1897"/>
        <v>-1.106423265081353E-2</v>
      </c>
      <c r="AB19842" s="98">
        <v>2413.0700000000002</v>
      </c>
      <c r="AC19842" s="98">
        <f t="shared" si="1891"/>
        <v>2.1319365844849011E-3</v>
      </c>
      <c r="AD19842" s="99">
        <v>1665.2</v>
      </c>
      <c r="AE19842" s="99">
        <f t="shared" si="1888"/>
        <v>-4.4460229866591433E-3</v>
      </c>
      <c r="AF19842" s="100">
        <v>6632.88</v>
      </c>
      <c r="AG19842" s="100">
        <f t="shared" si="1892"/>
        <v>-5.1804190967467967E-4</v>
      </c>
      <c r="AH19842" s="101">
        <v>1122.8</v>
      </c>
      <c r="AI19842" s="101">
        <f t="shared" si="1886"/>
        <v>-5.8963691594346671E-3</v>
      </c>
      <c r="AJ19842" s="102">
        <v>4939.63</v>
      </c>
      <c r="AK19842" s="102">
        <f t="shared" si="1893"/>
        <v>1.8626611407580339E-4</v>
      </c>
      <c r="AL19842" s="103">
        <v>354.82299999999998</v>
      </c>
      <c r="AM19842" s="103">
        <f t="shared" si="1898"/>
        <v>-3.4188067487853861E-3</v>
      </c>
      <c r="AN19842" s="104">
        <v>486.40199999999999</v>
      </c>
      <c r="AO19842" s="104">
        <f t="shared" si="1895"/>
        <v>-2.8433926745836647E-3</v>
      </c>
      <c r="AP19842" s="105">
        <v>1911.7660000000001</v>
      </c>
      <c r="AQ19842" s="105">
        <f t="shared" si="1887"/>
        <v>-3.0438530196800337E-3</v>
      </c>
      <c r="AR19842" s="106">
        <v>135.97999999999999</v>
      </c>
      <c r="AS19842" s="106">
        <f t="shared" si="1889"/>
        <v>-1.470912703982345E-4</v>
      </c>
      <c r="AT19842" s="107">
        <v>176.72</v>
      </c>
      <c r="AU19842" s="107">
        <f t="shared" si="1890"/>
        <v>5.1058146888291276E-3</v>
      </c>
      <c r="AV19842" s="90"/>
      <c r="AW19842" s="90"/>
      <c r="AX19842" s="108">
        <v>1162.2</v>
      </c>
      <c r="AY19842" s="108">
        <f t="shared" si="1883"/>
        <v>7.3163911937940748E-4</v>
      </c>
      <c r="AZ19842" s="109">
        <v>706.7</v>
      </c>
      <c r="BA19842" s="109">
        <f t="shared" si="1885"/>
        <v>6.3696523615810563E-4</v>
      </c>
      <c r="BB19842" s="110">
        <v>169.03229999999999</v>
      </c>
      <c r="BC19842" s="110">
        <f t="shared" si="1894"/>
        <v>6.05084433061444E-3</v>
      </c>
      <c r="BD19842" s="111">
        <v>1293.7977000000001</v>
      </c>
      <c r="BE19842" s="111">
        <f t="shared" si="1899"/>
        <v>3.7911537789399293E-3</v>
      </c>
      <c r="BF19842" s="112">
        <v>167.89</v>
      </c>
      <c r="BG19842" s="112">
        <f t="shared" si="1878"/>
        <v>0</v>
      </c>
    </row>
    <row r="19843" spans="1:59" ht="25" x14ac:dyDescent="0.2">
      <c r="A19843" s="83">
        <v>38104</v>
      </c>
      <c r="B19843" s="84"/>
      <c r="C19843" s="85"/>
      <c r="D19843" s="86"/>
      <c r="E19843" s="86"/>
      <c r="F19843" s="87"/>
      <c r="G19843" s="87"/>
      <c r="H19843" s="88"/>
      <c r="I19843" s="88"/>
      <c r="J19843" s="89">
        <v>255.90899999999999</v>
      </c>
      <c r="K19843" s="89">
        <f t="shared" si="1884"/>
        <v>1.3351259644024787E-2</v>
      </c>
      <c r="L19843" s="90"/>
      <c r="M19843" s="90"/>
      <c r="N19843" s="91">
        <v>360.77</v>
      </c>
      <c r="O19843" s="91">
        <f t="shared" si="1879"/>
        <v>1.9404826318386096E-4</v>
      </c>
      <c r="P19843" s="92"/>
      <c r="Q19843" s="92"/>
      <c r="R19843" s="93">
        <v>706.8</v>
      </c>
      <c r="S19843" s="93">
        <f t="shared" si="1896"/>
        <v>-1.7454791393663668E-2</v>
      </c>
      <c r="T19843" s="94">
        <v>3017.28</v>
      </c>
      <c r="U19843" s="94">
        <f t="shared" si="1880"/>
        <v>5.0057600435295254E-4</v>
      </c>
      <c r="V19843" s="95">
        <v>3414.56</v>
      </c>
      <c r="W19843" s="95">
        <f t="shared" si="1881"/>
        <v>-1.5743656774456433E-3</v>
      </c>
      <c r="X19843" s="96">
        <v>643.19539999999995</v>
      </c>
      <c r="Y19843" s="96">
        <f t="shared" si="1882"/>
        <v>-3.0379025945119951E-3</v>
      </c>
      <c r="Z19843" s="97">
        <v>1487.39</v>
      </c>
      <c r="AA19843" s="97">
        <f t="shared" si="1897"/>
        <v>-7.1240392281221902E-4</v>
      </c>
      <c r="AB19843" s="98">
        <v>2418.4499999999998</v>
      </c>
      <c r="AC19843" s="98">
        <f t="shared" si="1891"/>
        <v>-2.2270433418917061E-3</v>
      </c>
      <c r="AD19843" s="99">
        <v>1668.98</v>
      </c>
      <c r="AE19843" s="99">
        <f t="shared" si="1888"/>
        <v>2.2674250457282029E-3</v>
      </c>
      <c r="AF19843" s="100">
        <v>6651.8029999999999</v>
      </c>
      <c r="AG19843" s="100">
        <f t="shared" si="1892"/>
        <v>2.8488467204132264E-3</v>
      </c>
      <c r="AH19843" s="101">
        <v>1124.08</v>
      </c>
      <c r="AI19843" s="101">
        <f t="shared" si="1886"/>
        <v>1.1393578103572909E-3</v>
      </c>
      <c r="AJ19843" s="102">
        <v>4957.49</v>
      </c>
      <c r="AK19843" s="102">
        <f t="shared" si="1893"/>
        <v>3.6091346546886882E-3</v>
      </c>
      <c r="AL19843" s="103">
        <v>353.61200000000002</v>
      </c>
      <c r="AM19843" s="103">
        <f t="shared" si="1898"/>
        <v>-1.8014186448378586E-2</v>
      </c>
      <c r="AN19843" s="104">
        <v>487.79899999999998</v>
      </c>
      <c r="AO19843" s="104">
        <f t="shared" si="1895"/>
        <v>2.8679932736095496E-3</v>
      </c>
      <c r="AP19843" s="105">
        <v>1918.2270000000001</v>
      </c>
      <c r="AQ19843" s="105">
        <f t="shared" si="1887"/>
        <v>3.3738997062935155E-3</v>
      </c>
      <c r="AR19843" s="106">
        <v>135.96</v>
      </c>
      <c r="AS19843" s="106">
        <f t="shared" si="1889"/>
        <v>-1.4670189747793855E-2</v>
      </c>
      <c r="AT19843" s="107">
        <v>178.01</v>
      </c>
      <c r="AU19843" s="107">
        <f t="shared" si="1890"/>
        <v>7.2731693774797084E-3</v>
      </c>
      <c r="AV19843" s="90"/>
      <c r="AW19843" s="90"/>
      <c r="AX19843" s="108">
        <v>1163.92</v>
      </c>
      <c r="AY19843" s="108">
        <f t="shared" si="1883"/>
        <v>1.4788577661281775E-3</v>
      </c>
      <c r="AZ19843" s="109">
        <v>707.17</v>
      </c>
      <c r="BA19843" s="109">
        <f t="shared" si="1885"/>
        <v>6.6484191235702413E-4</v>
      </c>
      <c r="BB19843" s="110">
        <v>169.56200000000001</v>
      </c>
      <c r="BC19843" s="110">
        <f t="shared" si="1894"/>
        <v>3.1288207280846273E-3</v>
      </c>
      <c r="BD19843" s="111">
        <v>1296.9063000000001</v>
      </c>
      <c r="BE19843" s="111">
        <f t="shared" si="1899"/>
        <v>2.3998121683483833E-3</v>
      </c>
      <c r="BF19843" s="112">
        <v>167.89</v>
      </c>
      <c r="BG19843" s="112">
        <f t="shared" ref="BG19843:BG19906" si="1900">LN(BF19844/BF19843)</f>
        <v>5.9561035188444011E-5</v>
      </c>
    </row>
    <row r="19844" spans="1:59" ht="25" x14ac:dyDescent="0.2">
      <c r="A19844" s="83">
        <v>38105</v>
      </c>
      <c r="B19844" s="84"/>
      <c r="C19844" s="85"/>
      <c r="D19844" s="86"/>
      <c r="E19844" s="86"/>
      <c r="F19844" s="87"/>
      <c r="G19844" s="87"/>
      <c r="H19844" s="88"/>
      <c r="I19844" s="88"/>
      <c r="J19844" s="89">
        <v>252.595</v>
      </c>
      <c r="K19844" s="89">
        <f t="shared" si="1884"/>
        <v>-1.303449695602042E-2</v>
      </c>
      <c r="L19844" s="90"/>
      <c r="M19844" s="90"/>
      <c r="N19844" s="91">
        <v>355.49</v>
      </c>
      <c r="O19844" s="91">
        <f t="shared" si="1879"/>
        <v>-1.4743516720238495E-2</v>
      </c>
      <c r="P19844" s="92"/>
      <c r="Q19844" s="92"/>
      <c r="R19844" s="93">
        <v>694.57</v>
      </c>
      <c r="S19844" s="93">
        <f t="shared" si="1896"/>
        <v>-2.9084088784377696E-2</v>
      </c>
      <c r="T19844" s="94">
        <v>2973.56</v>
      </c>
      <c r="U19844" s="94">
        <f t="shared" si="1880"/>
        <v>-1.4595875093112177E-2</v>
      </c>
      <c r="V19844" s="95">
        <v>3362.04</v>
      </c>
      <c r="W19844" s="95">
        <f t="shared" si="1881"/>
        <v>-1.5500708787924224E-2</v>
      </c>
      <c r="X19844" s="96">
        <v>641.24440000000004</v>
      </c>
      <c r="Y19844" s="96">
        <f t="shared" si="1882"/>
        <v>-2.7764285321325625E-3</v>
      </c>
      <c r="Z19844" s="97">
        <v>1460.81</v>
      </c>
      <c r="AA19844" s="97">
        <f t="shared" si="1897"/>
        <v>-1.80318297242003E-2</v>
      </c>
      <c r="AB19844" s="98">
        <v>2362.77</v>
      </c>
      <c r="AC19844" s="98">
        <f t="shared" si="1891"/>
        <v>2.3292179525789516E-2</v>
      </c>
      <c r="AD19844" s="99">
        <v>1646.2</v>
      </c>
      <c r="AE19844" s="99">
        <f t="shared" si="1888"/>
        <v>-1.3743059828004887E-2</v>
      </c>
      <c r="AF19844" s="100">
        <v>6582.4570000000003</v>
      </c>
      <c r="AG19844" s="100">
        <f t="shared" si="1892"/>
        <v>-1.0479865844280643E-2</v>
      </c>
      <c r="AH19844" s="101">
        <v>1109.04</v>
      </c>
      <c r="AI19844" s="101">
        <f t="shared" si="1886"/>
        <v>-1.3470147067964053E-2</v>
      </c>
      <c r="AJ19844" s="102">
        <v>4905.8999999999996</v>
      </c>
      <c r="AK19844" s="102">
        <f t="shared" si="1893"/>
        <v>-1.046100183972329E-2</v>
      </c>
      <c r="AL19844" s="103">
        <v>347.29899999999998</v>
      </c>
      <c r="AM19844" s="103">
        <f t="shared" si="1898"/>
        <v>-1.6051010136161017E-2</v>
      </c>
      <c r="AN19844" s="104">
        <v>481.63</v>
      </c>
      <c r="AO19844" s="104">
        <f t="shared" si="1895"/>
        <v>-1.2727251345891527E-2</v>
      </c>
      <c r="AP19844" s="105">
        <v>1891.521</v>
      </c>
      <c r="AQ19844" s="105">
        <f t="shared" si="1887"/>
        <v>-1.4020054579538201E-2</v>
      </c>
      <c r="AR19844" s="106">
        <v>133.97999999999999</v>
      </c>
      <c r="AS19844" s="106">
        <f t="shared" si="1889"/>
        <v>-6.9655376564232057E-3</v>
      </c>
      <c r="AT19844" s="107">
        <v>176.78</v>
      </c>
      <c r="AU19844" s="107">
        <f t="shared" si="1890"/>
        <v>-6.9337068565396192E-3</v>
      </c>
      <c r="AV19844" s="90"/>
      <c r="AW19844" s="90"/>
      <c r="AX19844" s="108">
        <v>1160.52</v>
      </c>
      <c r="AY19844" s="108">
        <f t="shared" si="1883"/>
        <v>-2.9254378902611984E-3</v>
      </c>
      <c r="AZ19844" s="109">
        <v>706.2</v>
      </c>
      <c r="BA19844" s="109">
        <f t="shared" si="1885"/>
        <v>-1.3726061148796522E-3</v>
      </c>
      <c r="BB19844" s="110">
        <v>168.26400000000001</v>
      </c>
      <c r="BC19844" s="110">
        <f t="shared" si="1894"/>
        <v>-7.6844670768221011E-3</v>
      </c>
      <c r="BD19844" s="111">
        <v>1287.6090999999999</v>
      </c>
      <c r="BE19844" s="111">
        <f t="shared" si="1899"/>
        <v>-7.1945712556604254E-3</v>
      </c>
      <c r="BF19844" s="112">
        <v>167.9</v>
      </c>
      <c r="BG19844" s="112">
        <f t="shared" si="1900"/>
        <v>5.9557487882778339E-5</v>
      </c>
    </row>
    <row r="19845" spans="1:59" ht="25" x14ac:dyDescent="0.2">
      <c r="A19845" s="83">
        <v>38106</v>
      </c>
      <c r="B19845" s="84"/>
      <c r="C19845" s="85"/>
      <c r="D19845" s="86"/>
      <c r="E19845" s="86"/>
      <c r="F19845" s="87"/>
      <c r="G19845" s="87"/>
      <c r="H19845" s="88"/>
      <c r="I19845" s="88"/>
      <c r="J19845" s="89">
        <v>254.404</v>
      </c>
      <c r="K19845" s="89">
        <f t="shared" si="1884"/>
        <v>7.1361390332480689E-3</v>
      </c>
      <c r="L19845" s="90"/>
      <c r="M19845" s="90"/>
      <c r="N19845" s="91">
        <v>353.37</v>
      </c>
      <c r="O19845" s="91">
        <f t="shared" ref="O19845:O19908" si="1901">LN(N19845/N19844)</f>
        <v>-5.9814528136359372E-3</v>
      </c>
      <c r="P19845" s="92"/>
      <c r="Q19845" s="92"/>
      <c r="R19845" s="93">
        <v>674.66</v>
      </c>
      <c r="S19845" s="93">
        <f t="shared" si="1896"/>
        <v>-1.8731846326773636E-2</v>
      </c>
      <c r="T19845" s="94">
        <v>2959.15</v>
      </c>
      <c r="U19845" s="94">
        <f t="shared" ref="U19845:U19908" si="1902">LN(T19845/T19844)</f>
        <v>-4.857823267205125E-3</v>
      </c>
      <c r="V19845" s="95">
        <v>3355.88</v>
      </c>
      <c r="W19845" s="95">
        <f t="shared" ref="W19845:W19908" si="1903">LN(V19845/V19844)</f>
        <v>-1.8339014833281212E-3</v>
      </c>
      <c r="X19845" s="96">
        <v>639.4665</v>
      </c>
      <c r="Y19845" s="96">
        <f t="shared" si="1882"/>
        <v>5.1560947024565859E-4</v>
      </c>
      <c r="Z19845" s="97">
        <v>1439.07</v>
      </c>
      <c r="AA19845" s="97">
        <f t="shared" si="1897"/>
        <v>-1.4994004784818072E-2</v>
      </c>
      <c r="AB19845" s="98">
        <v>2322.84</v>
      </c>
      <c r="AC19845" s="98">
        <f t="shared" si="1891"/>
        <v>1.7044084606614145E-2</v>
      </c>
      <c r="AD19845" s="99">
        <v>1634.16</v>
      </c>
      <c r="AE19845" s="99">
        <f t="shared" si="1888"/>
        <v>-7.3406906957226882E-3</v>
      </c>
      <c r="AF19845" s="100">
        <v>6514.9809999999998</v>
      </c>
      <c r="AG19845" s="100">
        <f t="shared" si="1892"/>
        <v>-1.0303785668861851E-2</v>
      </c>
      <c r="AH19845" s="101">
        <v>1102.02</v>
      </c>
      <c r="AI19845" s="101">
        <f t="shared" si="1886"/>
        <v>-6.3499168616219783E-3</v>
      </c>
      <c r="AJ19845" s="102">
        <v>4884.63</v>
      </c>
      <c r="AK19845" s="102">
        <f t="shared" si="1893"/>
        <v>-4.3450218657003943E-3</v>
      </c>
      <c r="AL19845" s="103">
        <v>341.76900000000001</v>
      </c>
      <c r="AM19845" s="103">
        <f t="shared" si="1898"/>
        <v>-1.4972444558423316E-2</v>
      </c>
      <c r="AN19845" s="104">
        <v>478.54300000000001</v>
      </c>
      <c r="AO19845" s="104">
        <f t="shared" si="1895"/>
        <v>-6.4301133990298598E-3</v>
      </c>
      <c r="AP19845" s="105">
        <v>1875.8889999999999</v>
      </c>
      <c r="AQ19845" s="105">
        <f t="shared" si="1887"/>
        <v>-8.2985869390642363E-3</v>
      </c>
      <c r="AR19845" s="106">
        <v>133.05000000000001</v>
      </c>
      <c r="AS19845" s="106">
        <f t="shared" si="1889"/>
        <v>-7.5443586805569226E-3</v>
      </c>
      <c r="AT19845" s="107">
        <v>174.44</v>
      </c>
      <c r="AU19845" s="107">
        <f t="shared" si="1890"/>
        <v>-1.3325178658236266E-2</v>
      </c>
      <c r="AV19845" s="90"/>
      <c r="AW19845" s="90"/>
      <c r="AX19845" s="108">
        <v>1156.58</v>
      </c>
      <c r="AY19845" s="108">
        <f t="shared" si="1883"/>
        <v>-3.4008060052068438E-3</v>
      </c>
      <c r="AZ19845" s="109">
        <v>703.78</v>
      </c>
      <c r="BA19845" s="109">
        <f t="shared" si="1885"/>
        <v>-3.4326761745436226E-3</v>
      </c>
      <c r="BB19845" s="110">
        <v>167.2227</v>
      </c>
      <c r="BC19845" s="110">
        <f t="shared" si="1894"/>
        <v>-6.2077175872439685E-3</v>
      </c>
      <c r="BD19845" s="111">
        <v>1278.6170999999999</v>
      </c>
      <c r="BE19845" s="111">
        <f t="shared" si="1899"/>
        <v>-7.0079845659080514E-3</v>
      </c>
      <c r="BF19845" s="112">
        <v>167.91</v>
      </c>
      <c r="BG19845" s="112">
        <f t="shared" si="1900"/>
        <v>0</v>
      </c>
    </row>
    <row r="19846" spans="1:59" ht="25" x14ac:dyDescent="0.2">
      <c r="A19846" s="83">
        <v>38107</v>
      </c>
      <c r="B19846" s="84"/>
      <c r="C19846" s="85"/>
      <c r="D19846" s="86"/>
      <c r="E19846" s="86"/>
      <c r="F19846" s="87"/>
      <c r="G19846" s="87"/>
      <c r="H19846" s="88"/>
      <c r="I19846" s="88"/>
      <c r="J19846" s="89">
        <v>254.97300000000001</v>
      </c>
      <c r="K19846" s="89">
        <f t="shared" si="1884"/>
        <v>2.2341025867550143E-3</v>
      </c>
      <c r="L19846" s="90"/>
      <c r="M19846" s="90"/>
      <c r="N19846" s="91">
        <v>350.78</v>
      </c>
      <c r="O19846" s="91">
        <f t="shared" si="1901"/>
        <v>-7.3564203088110885E-3</v>
      </c>
      <c r="P19846" s="92"/>
      <c r="Q19846" s="92"/>
      <c r="R19846" s="93">
        <v>662.14</v>
      </c>
      <c r="S19846" s="93">
        <f t="shared" si="1896"/>
        <v>0</v>
      </c>
      <c r="T19846" s="94">
        <v>2939.08</v>
      </c>
      <c r="U19846" s="94">
        <f t="shared" si="1902"/>
        <v>-6.8054577256335333E-3</v>
      </c>
      <c r="V19846" s="95">
        <v>3329.35</v>
      </c>
      <c r="W19846" s="95">
        <f t="shared" si="1903"/>
        <v>-7.9369413681756769E-3</v>
      </c>
      <c r="X19846" s="96">
        <v>639.79629999999997</v>
      </c>
      <c r="Y19846" s="96">
        <f t="shared" si="1882"/>
        <v>0</v>
      </c>
      <c r="Z19846" s="97">
        <v>1408.91</v>
      </c>
      <c r="AA19846" s="97">
        <f t="shared" si="1897"/>
        <v>-2.1180715826665194E-2</v>
      </c>
      <c r="AB19846" s="98">
        <v>2292.37</v>
      </c>
      <c r="AC19846" s="98">
        <f t="shared" si="1891"/>
        <v>1.3204358074844404E-2</v>
      </c>
      <c r="AD19846" s="99">
        <v>1624.51</v>
      </c>
      <c r="AE19846" s="99">
        <f t="shared" si="1888"/>
        <v>-5.9226790123846872E-3</v>
      </c>
      <c r="AF19846" s="100">
        <v>6513.1270000000004</v>
      </c>
      <c r="AG19846" s="100">
        <f t="shared" si="1892"/>
        <v>-2.846153888983257E-4</v>
      </c>
      <c r="AH19846" s="101">
        <v>1094.42</v>
      </c>
      <c r="AI19846" s="101">
        <f t="shared" si="1886"/>
        <v>-6.9203168133944873E-3</v>
      </c>
      <c r="AJ19846" s="102">
        <v>4891.57</v>
      </c>
      <c r="AK19846" s="102">
        <f t="shared" si="1893"/>
        <v>1.4197747930240427E-3</v>
      </c>
      <c r="AL19846" s="103">
        <v>336.69</v>
      </c>
      <c r="AM19846" s="103">
        <f t="shared" si="1898"/>
        <v>0</v>
      </c>
      <c r="AN19846" s="104">
        <v>477.12599999999998</v>
      </c>
      <c r="AO19846" s="104">
        <f t="shared" si="1895"/>
        <v>-2.9654640642775582E-3</v>
      </c>
      <c r="AP19846" s="105">
        <v>1866.63</v>
      </c>
      <c r="AQ19846" s="105">
        <f t="shared" si="1887"/>
        <v>-4.9480143670870965E-3</v>
      </c>
      <c r="AR19846" s="106">
        <v>132.05000000000001</v>
      </c>
      <c r="AS19846" s="106">
        <f t="shared" si="1889"/>
        <v>0</v>
      </c>
      <c r="AT19846" s="107">
        <v>173.67</v>
      </c>
      <c r="AU19846" s="107">
        <f t="shared" si="1890"/>
        <v>-4.4238962155428068E-3</v>
      </c>
      <c r="AV19846" s="90"/>
      <c r="AW19846" s="90"/>
      <c r="AX19846" s="108">
        <v>1158.3</v>
      </c>
      <c r="AY19846" s="108">
        <f t="shared" si="1883"/>
        <v>1.4860384266351552E-3</v>
      </c>
      <c r="AZ19846" s="109">
        <v>703.66</v>
      </c>
      <c r="BA19846" s="109">
        <f t="shared" si="1885"/>
        <v>-1.7052236726367763E-4</v>
      </c>
      <c r="BB19846" s="110">
        <v>167.71369999999999</v>
      </c>
      <c r="BC19846" s="110">
        <f t="shared" si="1894"/>
        <v>2.9319020071967793E-3</v>
      </c>
      <c r="BD19846" s="111">
        <v>1284.5949000000001</v>
      </c>
      <c r="BE19846" s="111">
        <f t="shared" si="1899"/>
        <v>4.6643124623739641E-3</v>
      </c>
      <c r="BF19846" s="112">
        <v>167.91</v>
      </c>
      <c r="BG19846" s="112">
        <f t="shared" si="1900"/>
        <v>0</v>
      </c>
    </row>
    <row r="19847" spans="1:59" ht="25" x14ac:dyDescent="0.2">
      <c r="A19847" s="83">
        <v>38108</v>
      </c>
      <c r="B19847" s="84"/>
      <c r="C19847" s="85"/>
      <c r="D19847" s="86"/>
      <c r="E19847" s="86"/>
      <c r="F19847" s="87"/>
      <c r="G19847" s="87"/>
      <c r="H19847" s="88"/>
      <c r="I19847" s="88"/>
      <c r="J19847" s="89">
        <v>254.97300000000001</v>
      </c>
      <c r="K19847" s="89">
        <f t="shared" si="1884"/>
        <v>0</v>
      </c>
      <c r="L19847" s="90"/>
      <c r="M19847" s="90"/>
      <c r="N19847" s="91">
        <v>350.78</v>
      </c>
      <c r="O19847" s="91">
        <f t="shared" si="1901"/>
        <v>0</v>
      </c>
      <c r="P19847" s="92"/>
      <c r="Q19847" s="92"/>
      <c r="R19847" s="93">
        <v>662.14</v>
      </c>
      <c r="S19847" s="93">
        <f t="shared" si="1896"/>
        <v>0</v>
      </c>
      <c r="T19847" s="94">
        <v>2939.08</v>
      </c>
      <c r="U19847" s="94">
        <f t="shared" si="1902"/>
        <v>0</v>
      </c>
      <c r="V19847" s="95">
        <v>3329.35</v>
      </c>
      <c r="W19847" s="95">
        <f t="shared" si="1903"/>
        <v>0</v>
      </c>
      <c r="X19847" s="96">
        <v>639.79629999999997</v>
      </c>
      <c r="Y19847" s="96">
        <f t="shared" ref="Y19847:Y19910" si="1904">LN(X19848/X19847)</f>
        <v>0</v>
      </c>
      <c r="Z19847" s="97">
        <v>1408.91</v>
      </c>
      <c r="AA19847" s="97">
        <f t="shared" si="1897"/>
        <v>0</v>
      </c>
      <c r="AB19847" s="98">
        <v>2292.37</v>
      </c>
      <c r="AC19847" s="98">
        <f t="shared" si="1891"/>
        <v>0</v>
      </c>
      <c r="AD19847" s="99">
        <v>1624.51</v>
      </c>
      <c r="AE19847" s="99">
        <f t="shared" si="1888"/>
        <v>0</v>
      </c>
      <c r="AF19847" s="100">
        <v>6513.1270000000004</v>
      </c>
      <c r="AG19847" s="100">
        <f t="shared" si="1892"/>
        <v>0</v>
      </c>
      <c r="AH19847" s="101">
        <v>1094.42</v>
      </c>
      <c r="AI19847" s="101">
        <f t="shared" si="1886"/>
        <v>0</v>
      </c>
      <c r="AJ19847" s="102">
        <v>4891.57</v>
      </c>
      <c r="AK19847" s="102">
        <f t="shared" si="1893"/>
        <v>0</v>
      </c>
      <c r="AL19847" s="103">
        <v>336.69</v>
      </c>
      <c r="AM19847" s="103">
        <f t="shared" si="1898"/>
        <v>0</v>
      </c>
      <c r="AN19847" s="104">
        <v>477.12599999999998</v>
      </c>
      <c r="AO19847" s="104">
        <f t="shared" si="1895"/>
        <v>0</v>
      </c>
      <c r="AP19847" s="105">
        <v>1866.63</v>
      </c>
      <c r="AQ19847" s="105">
        <f t="shared" si="1887"/>
        <v>0</v>
      </c>
      <c r="AR19847" s="106">
        <v>132.05000000000001</v>
      </c>
      <c r="AS19847" s="106">
        <f t="shared" si="1889"/>
        <v>0</v>
      </c>
      <c r="AT19847" s="107">
        <v>173.67</v>
      </c>
      <c r="AU19847" s="107">
        <f t="shared" si="1890"/>
        <v>0</v>
      </c>
      <c r="AV19847" s="90"/>
      <c r="AW19847" s="90"/>
      <c r="AX19847" s="108">
        <v>1158.3</v>
      </c>
      <c r="AY19847" s="108">
        <f t="shared" si="1883"/>
        <v>0</v>
      </c>
      <c r="AZ19847" s="109">
        <v>703.66</v>
      </c>
      <c r="BA19847" s="109">
        <f t="shared" si="1885"/>
        <v>0</v>
      </c>
      <c r="BB19847" s="110">
        <v>167.71369999999999</v>
      </c>
      <c r="BC19847" s="110">
        <f t="shared" si="1894"/>
        <v>0</v>
      </c>
      <c r="BD19847" s="111">
        <v>1284.5949000000001</v>
      </c>
      <c r="BE19847" s="111">
        <f t="shared" si="1899"/>
        <v>0</v>
      </c>
      <c r="BF19847" s="112">
        <v>167.91</v>
      </c>
      <c r="BG19847" s="112">
        <f t="shared" si="1900"/>
        <v>0</v>
      </c>
    </row>
    <row r="19848" spans="1:59" ht="25" x14ac:dyDescent="0.2">
      <c r="A19848" s="83">
        <v>38109</v>
      </c>
      <c r="B19848" s="84"/>
      <c r="C19848" s="85"/>
      <c r="D19848" s="86"/>
      <c r="E19848" s="86"/>
      <c r="F19848" s="87"/>
      <c r="G19848" s="87"/>
      <c r="H19848" s="88"/>
      <c r="I19848" s="88"/>
      <c r="J19848" s="89">
        <v>254.97300000000001</v>
      </c>
      <c r="K19848" s="89">
        <f t="shared" si="1884"/>
        <v>0</v>
      </c>
      <c r="L19848" s="90"/>
      <c r="M19848" s="90"/>
      <c r="N19848" s="91">
        <v>350.78</v>
      </c>
      <c r="O19848" s="91">
        <f t="shared" si="1901"/>
        <v>0</v>
      </c>
      <c r="P19848" s="92"/>
      <c r="Q19848" s="92"/>
      <c r="R19848" s="93">
        <v>662.14</v>
      </c>
      <c r="S19848" s="93">
        <f t="shared" si="1896"/>
        <v>-1.239176257582007E-3</v>
      </c>
      <c r="T19848" s="94">
        <v>2939.08</v>
      </c>
      <c r="U19848" s="94">
        <f t="shared" si="1902"/>
        <v>0</v>
      </c>
      <c r="V19848" s="95">
        <v>3329.35</v>
      </c>
      <c r="W19848" s="95">
        <f t="shared" si="1903"/>
        <v>0</v>
      </c>
      <c r="X19848" s="96">
        <v>639.79629999999997</v>
      </c>
      <c r="Y19848" s="96">
        <f t="shared" si="1904"/>
        <v>2.3692234855863154E-4</v>
      </c>
      <c r="Z19848" s="97">
        <v>1408.91</v>
      </c>
      <c r="AA19848" s="97">
        <f t="shared" si="1897"/>
        <v>0</v>
      </c>
      <c r="AB19848" s="98">
        <v>2292.37</v>
      </c>
      <c r="AC19848" s="98">
        <f t="shared" si="1891"/>
        <v>0</v>
      </c>
      <c r="AD19848" s="99">
        <v>1624.51</v>
      </c>
      <c r="AE19848" s="99">
        <f t="shared" si="1888"/>
        <v>0</v>
      </c>
      <c r="AF19848" s="100">
        <v>6513.1270000000004</v>
      </c>
      <c r="AG19848" s="100">
        <f t="shared" si="1892"/>
        <v>0</v>
      </c>
      <c r="AH19848" s="101">
        <v>1094.42</v>
      </c>
      <c r="AI19848" s="101">
        <f t="shared" si="1886"/>
        <v>0</v>
      </c>
      <c r="AJ19848" s="102">
        <v>4891.57</v>
      </c>
      <c r="AK19848" s="102">
        <f t="shared" si="1893"/>
        <v>0</v>
      </c>
      <c r="AL19848" s="103">
        <v>336.69</v>
      </c>
      <c r="AM19848" s="103">
        <f t="shared" si="1898"/>
        <v>8.1404672379435869E-3</v>
      </c>
      <c r="AN19848" s="104">
        <v>477.12599999999998</v>
      </c>
      <c r="AO19848" s="104">
        <f t="shared" si="1895"/>
        <v>0</v>
      </c>
      <c r="AP19848" s="105">
        <v>1866.63</v>
      </c>
      <c r="AQ19848" s="105">
        <f t="shared" si="1887"/>
        <v>0</v>
      </c>
      <c r="AR19848" s="106">
        <v>132.05000000000001</v>
      </c>
      <c r="AS19848" s="106">
        <f t="shared" si="1889"/>
        <v>5.2870213789069928E-3</v>
      </c>
      <c r="AT19848" s="107">
        <v>173.67</v>
      </c>
      <c r="AU19848" s="107">
        <f t="shared" si="1890"/>
        <v>0</v>
      </c>
      <c r="AV19848" s="90"/>
      <c r="AW19848" s="90"/>
      <c r="AX19848" s="108">
        <v>1158.3</v>
      </c>
      <c r="AY19848" s="108">
        <f t="shared" si="1883"/>
        <v>0</v>
      </c>
      <c r="AZ19848" s="109">
        <v>703.66</v>
      </c>
      <c r="BA19848" s="109">
        <f t="shared" si="1885"/>
        <v>0</v>
      </c>
      <c r="BB19848" s="110">
        <v>167.71369999999999</v>
      </c>
      <c r="BC19848" s="110">
        <f t="shared" si="1894"/>
        <v>0</v>
      </c>
      <c r="BD19848" s="111">
        <v>1284.5949000000001</v>
      </c>
      <c r="BE19848" s="111">
        <f t="shared" si="1899"/>
        <v>0</v>
      </c>
      <c r="BF19848" s="112">
        <v>167.91</v>
      </c>
      <c r="BG19848" s="112">
        <f t="shared" si="1900"/>
        <v>5.9553940999625806E-5</v>
      </c>
    </row>
    <row r="19849" spans="1:59" ht="25" x14ac:dyDescent="0.2">
      <c r="A19849" s="83">
        <v>38110</v>
      </c>
      <c r="B19849" s="84"/>
      <c r="C19849" s="85"/>
      <c r="D19849" s="86"/>
      <c r="E19849" s="86"/>
      <c r="F19849" s="87"/>
      <c r="G19849" s="87"/>
      <c r="H19849" s="88"/>
      <c r="I19849" s="88"/>
      <c r="J19849" s="89">
        <v>259.08499999999998</v>
      </c>
      <c r="K19849" s="89">
        <f t="shared" si="1884"/>
        <v>1.5998535987144669E-2</v>
      </c>
      <c r="L19849" s="90"/>
      <c r="M19849" s="90"/>
      <c r="N19849" s="91">
        <v>352.78</v>
      </c>
      <c r="O19849" s="91">
        <f t="shared" si="1901"/>
        <v>5.6853868533392428E-3</v>
      </c>
      <c r="P19849" s="92"/>
      <c r="Q19849" s="92"/>
      <c r="R19849" s="93">
        <v>661.32</v>
      </c>
      <c r="S19849" s="93">
        <f t="shared" si="1896"/>
        <v>1.5350635671939856E-2</v>
      </c>
      <c r="T19849" s="94">
        <v>2956.84</v>
      </c>
      <c r="U19849" s="94">
        <f t="shared" si="1902"/>
        <v>6.0245233030270405E-3</v>
      </c>
      <c r="V19849" s="95">
        <v>3336.36</v>
      </c>
      <c r="W19849" s="95">
        <f t="shared" si="1903"/>
        <v>2.1033025992082E-3</v>
      </c>
      <c r="X19849" s="96">
        <v>639.9479</v>
      </c>
      <c r="Y19849" s="96">
        <f t="shared" si="1904"/>
        <v>-1.1671821025852898E-3</v>
      </c>
      <c r="Z19849" s="97">
        <v>1422.92</v>
      </c>
      <c r="AA19849" s="97">
        <f t="shared" si="1897"/>
        <v>9.8947424845315188E-3</v>
      </c>
      <c r="AB19849" s="98">
        <v>2315.67</v>
      </c>
      <c r="AC19849" s="98">
        <f t="shared" si="1891"/>
        <v>-1.0112845623399749E-2</v>
      </c>
      <c r="AD19849" s="99">
        <v>1639.46</v>
      </c>
      <c r="AE19849" s="99">
        <f t="shared" si="1888"/>
        <v>9.1606874744181513E-3</v>
      </c>
      <c r="AF19849" s="100">
        <v>6565.0889999999999</v>
      </c>
      <c r="AG19849" s="100">
        <f t="shared" si="1892"/>
        <v>7.9463855663914427E-3</v>
      </c>
      <c r="AH19849" s="101">
        <v>1104.96</v>
      </c>
      <c r="AI19849" s="101">
        <f t="shared" si="1886"/>
        <v>9.5845926465234245E-3</v>
      </c>
      <c r="AJ19849" s="102">
        <v>4940.1400000000003</v>
      </c>
      <c r="AK19849" s="102">
        <f t="shared" si="1893"/>
        <v>9.8803555275891516E-3</v>
      </c>
      <c r="AL19849" s="103">
        <v>339.44200000000001</v>
      </c>
      <c r="AM19849" s="103">
        <f t="shared" si="1898"/>
        <v>6.4368956431795519E-3</v>
      </c>
      <c r="AN19849" s="104">
        <v>482.14400000000001</v>
      </c>
      <c r="AO19849" s="104">
        <f t="shared" si="1895"/>
        <v>1.0462217668858393E-2</v>
      </c>
      <c r="AP19849" s="105">
        <v>1883.0170000000001</v>
      </c>
      <c r="AQ19849" s="105">
        <f t="shared" si="1887"/>
        <v>8.7406117579089272E-3</v>
      </c>
      <c r="AR19849" s="106">
        <v>132.75</v>
      </c>
      <c r="AS19849" s="106">
        <f t="shared" si="1889"/>
        <v>7.8037463634796998E-3</v>
      </c>
      <c r="AT19849" s="107">
        <v>175.51</v>
      </c>
      <c r="AU19849" s="107">
        <f t="shared" si="1890"/>
        <v>1.0539074580575954E-2</v>
      </c>
      <c r="AV19849" s="90"/>
      <c r="AW19849" s="90"/>
      <c r="AX19849" s="108">
        <v>1158.24</v>
      </c>
      <c r="AY19849" s="108">
        <f t="shared" si="1883"/>
        <v>-5.1801393469070776E-5</v>
      </c>
      <c r="AZ19849" s="109">
        <v>702.58</v>
      </c>
      <c r="BA19849" s="109">
        <f t="shared" si="1885"/>
        <v>-1.5360112247406689E-3</v>
      </c>
      <c r="BB19849" s="110">
        <v>168.13829999999999</v>
      </c>
      <c r="BC19849" s="110">
        <f t="shared" si="1894"/>
        <v>2.5284960412084163E-3</v>
      </c>
      <c r="BD19849" s="111">
        <v>1286.0085999999999</v>
      </c>
      <c r="BE19849" s="111">
        <f t="shared" si="1899"/>
        <v>1.0998974696186398E-3</v>
      </c>
      <c r="BF19849" s="112">
        <v>167.92</v>
      </c>
      <c r="BG19849" s="112">
        <f t="shared" si="1900"/>
        <v>5.9550394538986412E-5</v>
      </c>
    </row>
    <row r="19850" spans="1:59" ht="25" x14ac:dyDescent="0.2">
      <c r="A19850" s="83">
        <v>38111</v>
      </c>
      <c r="B19850" s="84"/>
      <c r="C19850" s="85"/>
      <c r="D19850" s="86"/>
      <c r="E19850" s="86"/>
      <c r="F19850" s="87"/>
      <c r="G19850" s="87"/>
      <c r="H19850" s="88"/>
      <c r="I19850" s="88"/>
      <c r="J19850" s="89">
        <v>261.69200000000001</v>
      </c>
      <c r="K19850" s="89">
        <f t="shared" si="1884"/>
        <v>1.0012046527927827E-2</v>
      </c>
      <c r="L19850" s="90"/>
      <c r="M19850" s="90"/>
      <c r="N19850" s="91">
        <v>355.45</v>
      </c>
      <c r="O19850" s="91">
        <f t="shared" si="1901"/>
        <v>7.5399591921610507E-3</v>
      </c>
      <c r="P19850" s="92"/>
      <c r="Q19850" s="92"/>
      <c r="R19850" s="93">
        <v>671.55</v>
      </c>
      <c r="S19850" s="93">
        <f t="shared" si="1896"/>
        <v>-2.9527580508804888E-3</v>
      </c>
      <c r="T19850" s="94">
        <v>2978.15</v>
      </c>
      <c r="U19850" s="94">
        <f t="shared" si="1902"/>
        <v>7.181171856490815E-3</v>
      </c>
      <c r="V19850" s="95">
        <v>3381.99</v>
      </c>
      <c r="W19850" s="95">
        <f t="shared" si="1903"/>
        <v>1.3583901298435116E-2</v>
      </c>
      <c r="X19850" s="96">
        <v>639.20140000000004</v>
      </c>
      <c r="Y19850" s="96">
        <f t="shared" si="1904"/>
        <v>-1.132052319273624E-3</v>
      </c>
      <c r="Z19850" s="97">
        <v>1429.78</v>
      </c>
      <c r="AA19850" s="97">
        <f t="shared" si="1897"/>
        <v>4.8094880101774056E-3</v>
      </c>
      <c r="AB19850" s="98">
        <v>2332.75</v>
      </c>
      <c r="AC19850" s="98">
        <f t="shared" si="1891"/>
        <v>-7.3487666201211945E-3</v>
      </c>
      <c r="AD19850" s="99">
        <v>1642.5</v>
      </c>
      <c r="AE19850" s="99">
        <f t="shared" si="1888"/>
        <v>1.8525520539110804E-3</v>
      </c>
      <c r="AF19850" s="100">
        <v>6583.8190000000004</v>
      </c>
      <c r="AG19850" s="100">
        <f t="shared" si="1892"/>
        <v>2.8489077067315686E-3</v>
      </c>
      <c r="AH19850" s="101">
        <v>1106.1500000000001</v>
      </c>
      <c r="AI19850" s="101">
        <f t="shared" si="1886"/>
        <v>1.0763825543680693E-3</v>
      </c>
      <c r="AJ19850" s="102">
        <v>4937.42</v>
      </c>
      <c r="AK19850" s="102">
        <f t="shared" si="1893"/>
        <v>-5.5074331489812138E-4</v>
      </c>
      <c r="AL19850" s="103">
        <v>341.63400000000001</v>
      </c>
      <c r="AM19850" s="103">
        <f t="shared" si="1898"/>
        <v>2.6893209307603467E-3</v>
      </c>
      <c r="AN19850" s="104">
        <v>482.33</v>
      </c>
      <c r="AO19850" s="104">
        <f t="shared" si="1895"/>
        <v>3.8570247058164448E-4</v>
      </c>
      <c r="AP19850" s="105">
        <v>1887.943</v>
      </c>
      <c r="AQ19850" s="105">
        <f t="shared" si="1887"/>
        <v>2.6125988087585456E-3</v>
      </c>
      <c r="AR19850" s="106">
        <v>133.79</v>
      </c>
      <c r="AS19850" s="106">
        <f t="shared" si="1889"/>
        <v>3.8046970436640664E-3</v>
      </c>
      <c r="AT19850" s="107">
        <v>176.98</v>
      </c>
      <c r="AU19850" s="107">
        <f t="shared" si="1890"/>
        <v>8.340710499605386E-3</v>
      </c>
      <c r="AV19850" s="90"/>
      <c r="AW19850" s="90"/>
      <c r="AX19850" s="108">
        <v>1156.56</v>
      </c>
      <c r="AY19850" s="108">
        <f t="shared" si="1883"/>
        <v>-1.451529544644332E-3</v>
      </c>
      <c r="AZ19850" s="109">
        <v>700.61</v>
      </c>
      <c r="BA19850" s="109">
        <f t="shared" si="1885"/>
        <v>-2.8078895863424378E-3</v>
      </c>
      <c r="BB19850" s="110">
        <v>167.9187</v>
      </c>
      <c r="BC19850" s="110">
        <f t="shared" si="1894"/>
        <v>-1.3069213333284527E-3</v>
      </c>
      <c r="BD19850" s="111">
        <v>1278.8842</v>
      </c>
      <c r="BE19850" s="111">
        <f t="shared" si="1899"/>
        <v>-5.5553341820790986E-3</v>
      </c>
      <c r="BF19850" s="112">
        <v>167.93</v>
      </c>
      <c r="BG19850" s="112">
        <f t="shared" si="1900"/>
        <v>5.9546848500638134E-5</v>
      </c>
    </row>
    <row r="19851" spans="1:59" ht="25" x14ac:dyDescent="0.2">
      <c r="A19851" s="83">
        <v>38112</v>
      </c>
      <c r="B19851" s="84"/>
      <c r="C19851" s="85"/>
      <c r="D19851" s="86"/>
      <c r="E19851" s="86"/>
      <c r="F19851" s="87"/>
      <c r="G19851" s="87"/>
      <c r="H19851" s="88"/>
      <c r="I19851" s="88"/>
      <c r="J19851" s="89">
        <v>262.452</v>
      </c>
      <c r="K19851" s="89">
        <f t="shared" si="1884"/>
        <v>2.8999684537900985E-3</v>
      </c>
      <c r="L19851" s="90"/>
      <c r="M19851" s="90"/>
      <c r="N19851" s="91">
        <v>356.98</v>
      </c>
      <c r="O19851" s="91">
        <f t="shared" si="1901"/>
        <v>4.295165425869692E-3</v>
      </c>
      <c r="P19851" s="92"/>
      <c r="Q19851" s="92"/>
      <c r="R19851" s="93">
        <v>669.57</v>
      </c>
      <c r="S19851" s="93">
        <f t="shared" si="1896"/>
        <v>-1.641306494856087E-2</v>
      </c>
      <c r="T19851" s="94">
        <v>2991.99</v>
      </c>
      <c r="U19851" s="94">
        <f t="shared" si="1902"/>
        <v>4.6364154919135E-3</v>
      </c>
      <c r="V19851" s="95">
        <v>3408.75</v>
      </c>
      <c r="W19851" s="95">
        <f t="shared" si="1903"/>
        <v>7.8813615359220619E-3</v>
      </c>
      <c r="X19851" s="96">
        <v>638.47820000000002</v>
      </c>
      <c r="Y19851" s="96">
        <f t="shared" si="1904"/>
        <v>-1.4858839086328835E-3</v>
      </c>
      <c r="Z19851" s="97">
        <v>1436.28</v>
      </c>
      <c r="AA19851" s="97">
        <f t="shared" si="1897"/>
        <v>4.5358514087059315E-3</v>
      </c>
      <c r="AB19851" s="98">
        <v>2334.71</v>
      </c>
      <c r="AC19851" s="98">
        <f t="shared" si="1891"/>
        <v>-8.398572736387106E-4</v>
      </c>
      <c r="AD19851" s="99">
        <v>1645.65</v>
      </c>
      <c r="AE19851" s="99">
        <f t="shared" si="1888"/>
        <v>1.9159715728441426E-3</v>
      </c>
      <c r="AF19851" s="100">
        <v>6588.1049999999996</v>
      </c>
      <c r="AG19851" s="100">
        <f t="shared" si="1892"/>
        <v>6.5077814771233007E-4</v>
      </c>
      <c r="AH19851" s="101">
        <v>1108.33</v>
      </c>
      <c r="AI19851" s="101">
        <f t="shared" si="1886"/>
        <v>1.9688601425293922E-3</v>
      </c>
      <c r="AJ19851" s="102">
        <v>4939.6499999999996</v>
      </c>
      <c r="AK19851" s="102">
        <f t="shared" si="1893"/>
        <v>4.5155092307558423E-4</v>
      </c>
      <c r="AL19851" s="103">
        <v>342.55399999999997</v>
      </c>
      <c r="AM19851" s="103">
        <f t="shared" si="1898"/>
        <v>-1.0157852515664962E-2</v>
      </c>
      <c r="AN19851" s="104">
        <v>483.93900000000002</v>
      </c>
      <c r="AO19851" s="104">
        <f t="shared" si="1895"/>
        <v>3.3303386264876876E-3</v>
      </c>
      <c r="AP19851" s="105">
        <v>1891.46</v>
      </c>
      <c r="AQ19851" s="105">
        <f t="shared" si="1887"/>
        <v>1.8611410401037447E-3</v>
      </c>
      <c r="AR19851" s="106">
        <v>134.30000000000001</v>
      </c>
      <c r="AS19851" s="106">
        <f t="shared" si="1889"/>
        <v>-1.1985162191030229E-2</v>
      </c>
      <c r="AT19851" s="107">
        <v>175.87</v>
      </c>
      <c r="AU19851" s="107">
        <f t="shared" si="1890"/>
        <v>-6.2916460909312501E-3</v>
      </c>
      <c r="AV19851" s="90"/>
      <c r="AW19851" s="90"/>
      <c r="AX19851" s="108">
        <v>1154.0899999999999</v>
      </c>
      <c r="AY19851" s="108">
        <f t="shared" ref="AY19851:AY19914" si="1905">LN(AX19851/AX19850)</f>
        <v>-2.1379273717865143E-3</v>
      </c>
      <c r="AZ19851" s="109">
        <v>700</v>
      </c>
      <c r="BA19851" s="109">
        <f t="shared" si="1885"/>
        <v>-8.7104909799104154E-4</v>
      </c>
      <c r="BB19851" s="110">
        <v>167.9743</v>
      </c>
      <c r="BC19851" s="110">
        <f t="shared" si="1894"/>
        <v>3.3105781012282256E-4</v>
      </c>
      <c r="BD19851" s="111">
        <v>1275.9553000000001</v>
      </c>
      <c r="BE19851" s="111">
        <f t="shared" si="1899"/>
        <v>-2.2928260527634932E-3</v>
      </c>
      <c r="BF19851" s="112">
        <v>167.94</v>
      </c>
      <c r="BG19851" s="112">
        <f t="shared" si="1900"/>
        <v>0</v>
      </c>
    </row>
    <row r="19852" spans="1:59" ht="25" x14ac:dyDescent="0.2">
      <c r="A19852" s="83">
        <v>38113</v>
      </c>
      <c r="B19852" s="84"/>
      <c r="C19852" s="85"/>
      <c r="D19852" s="86"/>
      <c r="E19852" s="86"/>
      <c r="F19852" s="87"/>
      <c r="G19852" s="87"/>
      <c r="H19852" s="88"/>
      <c r="I19852" s="88"/>
      <c r="J19852" s="89">
        <v>260.077</v>
      </c>
      <c r="K19852" s="89">
        <f t="shared" ref="K19852:K19915" si="1906">LN(J19852/J19851)</f>
        <v>-9.0904671516280344E-3</v>
      </c>
      <c r="L19852" s="90"/>
      <c r="M19852" s="90"/>
      <c r="N19852" s="91">
        <v>352.8</v>
      </c>
      <c r="O19852" s="91">
        <f t="shared" si="1901"/>
        <v>-1.1778433668725547E-2</v>
      </c>
      <c r="P19852" s="92"/>
      <c r="Q19852" s="92"/>
      <c r="R19852" s="93">
        <v>658.67</v>
      </c>
      <c r="S19852" s="93">
        <f t="shared" si="1896"/>
        <v>-1.1728369248157608E-2</v>
      </c>
      <c r="T19852" s="94">
        <v>2957.57</v>
      </c>
      <c r="U19852" s="94">
        <f t="shared" si="1902"/>
        <v>-1.1570732631295847E-2</v>
      </c>
      <c r="V19852" s="95">
        <v>3349.55</v>
      </c>
      <c r="W19852" s="95">
        <f t="shared" si="1903"/>
        <v>-1.7519646721757015E-2</v>
      </c>
      <c r="X19852" s="96">
        <v>637.53020000000004</v>
      </c>
      <c r="Y19852" s="96">
        <f t="shared" si="1904"/>
        <v>-7.7725061409470303E-3</v>
      </c>
      <c r="Z19852" s="97">
        <v>1423.42</v>
      </c>
      <c r="AA19852" s="97">
        <f t="shared" si="1897"/>
        <v>-8.9940110426929322E-3</v>
      </c>
      <c r="AB19852" s="98">
        <v>2306.42</v>
      </c>
      <c r="AC19852" s="98">
        <f t="shared" si="1891"/>
        <v>1.2191147578455706E-2</v>
      </c>
      <c r="AD19852" s="99">
        <v>1634.75</v>
      </c>
      <c r="AE19852" s="99">
        <f t="shared" si="1888"/>
        <v>-6.6455554902243915E-3</v>
      </c>
      <c r="AF19852" s="100">
        <v>6556.1980000000003</v>
      </c>
      <c r="AG19852" s="100">
        <f t="shared" si="1892"/>
        <v>-4.8548884897871031E-3</v>
      </c>
      <c r="AH19852" s="101">
        <v>1104.1099999999999</v>
      </c>
      <c r="AI19852" s="101">
        <f t="shared" si="1886"/>
        <v>-3.8147973438293226E-3</v>
      </c>
      <c r="AJ19852" s="102">
        <v>4927.43</v>
      </c>
      <c r="AK19852" s="102">
        <f t="shared" si="1893"/>
        <v>-2.4769245303841842E-3</v>
      </c>
      <c r="AL19852" s="103">
        <v>339.09199999999998</v>
      </c>
      <c r="AM19852" s="103">
        <f t="shared" si="1898"/>
        <v>-1.2747078990795054E-2</v>
      </c>
      <c r="AN19852" s="104">
        <v>482.774</v>
      </c>
      <c r="AO19852" s="104">
        <f t="shared" si="1895"/>
        <v>-2.4102304695964825E-3</v>
      </c>
      <c r="AP19852" s="105">
        <v>1873.7550000000001</v>
      </c>
      <c r="AQ19852" s="105">
        <f t="shared" si="1887"/>
        <v>-9.404578752958255E-3</v>
      </c>
      <c r="AR19852" s="106">
        <v>132.69999999999999</v>
      </c>
      <c r="AS19852" s="106">
        <f t="shared" si="1889"/>
        <v>-1.641124813109042E-2</v>
      </c>
      <c r="AT19852" s="107">
        <v>175.78</v>
      </c>
      <c r="AU19852" s="107">
        <f t="shared" si="1890"/>
        <v>-5.1187261177363167E-4</v>
      </c>
      <c r="AV19852" s="90"/>
      <c r="AW19852" s="90"/>
      <c r="AX19852" s="108">
        <v>1151.23</v>
      </c>
      <c r="AY19852" s="108">
        <f t="shared" si="1905"/>
        <v>-2.4812186310672916E-3</v>
      </c>
      <c r="AZ19852" s="109">
        <v>696.89</v>
      </c>
      <c r="BA19852" s="109">
        <f t="shared" si="1885"/>
        <v>-4.4527559628962628E-3</v>
      </c>
      <c r="BB19852" s="110">
        <v>167.23779999999999</v>
      </c>
      <c r="BC19852" s="110">
        <f t="shared" si="1894"/>
        <v>-4.3942398565600654E-3</v>
      </c>
      <c r="BD19852" s="111">
        <v>1270.8717999999999</v>
      </c>
      <c r="BE19852" s="111">
        <f t="shared" si="1899"/>
        <v>-3.9920313012369825E-3</v>
      </c>
      <c r="BF19852" s="112">
        <v>167.94</v>
      </c>
      <c r="BG19852" s="112">
        <f t="shared" si="1900"/>
        <v>-1.7865118403929492E-4</v>
      </c>
    </row>
    <row r="19853" spans="1:59" ht="25" x14ac:dyDescent="0.2">
      <c r="A19853" s="83">
        <v>38114</v>
      </c>
      <c r="B19853" s="84"/>
      <c r="C19853" s="85"/>
      <c r="D19853" s="86"/>
      <c r="E19853" s="86"/>
      <c r="F19853" s="87"/>
      <c r="G19853" s="87"/>
      <c r="H19853" s="88"/>
      <c r="I19853" s="88"/>
      <c r="J19853" s="89">
        <v>260.47500000000002</v>
      </c>
      <c r="K19853" s="89">
        <f t="shared" si="1906"/>
        <v>1.5291462814598941E-3</v>
      </c>
      <c r="L19853" s="90"/>
      <c r="M19853" s="90"/>
      <c r="N19853" s="91">
        <v>347.3</v>
      </c>
      <c r="O19853" s="91">
        <f t="shared" si="1901"/>
        <v>-1.571236438260791E-2</v>
      </c>
      <c r="P19853" s="92"/>
      <c r="Q19853" s="92"/>
      <c r="R19853" s="93">
        <v>650.99</v>
      </c>
      <c r="S19853" s="93">
        <f t="shared" si="1896"/>
        <v>0</v>
      </c>
      <c r="T19853" s="94">
        <v>2910.95</v>
      </c>
      <c r="U19853" s="94">
        <f t="shared" si="1902"/>
        <v>-1.5888496841487548E-2</v>
      </c>
      <c r="V19853" s="95">
        <v>3287.81</v>
      </c>
      <c r="W19853" s="95">
        <f t="shared" si="1903"/>
        <v>-1.8604318819717334E-2</v>
      </c>
      <c r="X19853" s="96">
        <v>632.5942</v>
      </c>
      <c r="Y19853" s="96">
        <f t="shared" si="1904"/>
        <v>0</v>
      </c>
      <c r="Z19853" s="97">
        <v>1413.96</v>
      </c>
      <c r="AA19853" s="97">
        <f t="shared" si="1897"/>
        <v>-6.6681481173367311E-3</v>
      </c>
      <c r="AB19853" s="98">
        <v>2246.94</v>
      </c>
      <c r="AC19853" s="98">
        <f t="shared" si="1891"/>
        <v>2.612724825019019E-2</v>
      </c>
      <c r="AD19853" s="99">
        <v>1612.31</v>
      </c>
      <c r="AE19853" s="99">
        <f t="shared" si="1888"/>
        <v>-1.3821954171257984E-2</v>
      </c>
      <c r="AF19853" s="100">
        <v>6409.942</v>
      </c>
      <c r="AG19853" s="100">
        <f t="shared" si="1892"/>
        <v>-2.2560639238106299E-2</v>
      </c>
      <c r="AH19853" s="101">
        <v>1095.48</v>
      </c>
      <c r="AI19853" s="101">
        <f t="shared" si="1886"/>
        <v>-7.8469571897061378E-3</v>
      </c>
      <c r="AJ19853" s="102">
        <v>4834.72</v>
      </c>
      <c r="AK19853" s="102">
        <f t="shared" si="1893"/>
        <v>-1.8994337793826293E-2</v>
      </c>
      <c r="AL19853" s="103">
        <v>334.79700000000003</v>
      </c>
      <c r="AM19853" s="103">
        <f t="shared" si="1898"/>
        <v>0</v>
      </c>
      <c r="AN19853" s="104">
        <v>478.22899999999998</v>
      </c>
      <c r="AO19853" s="104">
        <f t="shared" si="1895"/>
        <v>-9.4589379789304043E-3</v>
      </c>
      <c r="AP19853" s="105">
        <v>1837.2260000000001</v>
      </c>
      <c r="AQ19853" s="105">
        <f t="shared" si="1887"/>
        <v>-1.9687613536987655E-2</v>
      </c>
      <c r="AR19853" s="106">
        <v>130.54</v>
      </c>
      <c r="AS19853" s="106">
        <f t="shared" si="1889"/>
        <v>0</v>
      </c>
      <c r="AT19853" s="107">
        <v>170.08</v>
      </c>
      <c r="AU19853" s="107">
        <f t="shared" si="1890"/>
        <v>-3.2964298542861314E-2</v>
      </c>
      <c r="AV19853" s="90"/>
      <c r="AW19853" s="90"/>
      <c r="AX19853" s="108">
        <v>1141.82</v>
      </c>
      <c r="AY19853" s="108">
        <f t="shared" si="1905"/>
        <v>-8.2074554180939854E-3</v>
      </c>
      <c r="AZ19853" s="109">
        <v>692.5</v>
      </c>
      <c r="BA19853" s="109">
        <f t="shared" ref="BA19853:BA19916" si="1907">LN(AZ19853/AZ19852)</f>
        <v>-6.319341019014906E-3</v>
      </c>
      <c r="BB19853" s="110">
        <v>166.21250000000001</v>
      </c>
      <c r="BC19853" s="110">
        <f t="shared" si="1894"/>
        <v>-6.1496614713475069E-3</v>
      </c>
      <c r="BD19853" s="111">
        <v>1253.7777000000001</v>
      </c>
      <c r="BE19853" s="111">
        <f t="shared" si="1899"/>
        <v>-1.3541967890997639E-2</v>
      </c>
      <c r="BF19853" s="112">
        <v>167.91</v>
      </c>
      <c r="BG19853" s="112">
        <f t="shared" si="1900"/>
        <v>0</v>
      </c>
    </row>
    <row r="19854" spans="1:59" ht="25" x14ac:dyDescent="0.2">
      <c r="A19854" s="83">
        <v>38115</v>
      </c>
      <c r="B19854" s="84"/>
      <c r="C19854" s="85"/>
      <c r="D19854" s="86"/>
      <c r="E19854" s="86"/>
      <c r="F19854" s="87"/>
      <c r="G19854" s="87"/>
      <c r="H19854" s="88"/>
      <c r="I19854" s="88"/>
      <c r="J19854" s="89">
        <v>260.47500000000002</v>
      </c>
      <c r="K19854" s="89">
        <f t="shared" si="1906"/>
        <v>0</v>
      </c>
      <c r="L19854" s="90"/>
      <c r="M19854" s="90"/>
      <c r="N19854" s="91">
        <v>347.3</v>
      </c>
      <c r="O19854" s="91">
        <f t="shared" si="1901"/>
        <v>0</v>
      </c>
      <c r="P19854" s="92"/>
      <c r="Q19854" s="92"/>
      <c r="R19854" s="93">
        <v>650.99</v>
      </c>
      <c r="S19854" s="93">
        <f t="shared" si="1896"/>
        <v>0</v>
      </c>
      <c r="T19854" s="94">
        <v>2910.95</v>
      </c>
      <c r="U19854" s="94">
        <f t="shared" si="1902"/>
        <v>0</v>
      </c>
      <c r="V19854" s="95">
        <v>3287.81</v>
      </c>
      <c r="W19854" s="95">
        <f t="shared" si="1903"/>
        <v>0</v>
      </c>
      <c r="X19854" s="96">
        <v>632.5942</v>
      </c>
      <c r="Y19854" s="96">
        <f t="shared" si="1904"/>
        <v>0</v>
      </c>
      <c r="Z19854" s="97">
        <v>1413.96</v>
      </c>
      <c r="AA19854" s="97">
        <f t="shared" si="1897"/>
        <v>0</v>
      </c>
      <c r="AB19854" s="98">
        <v>2246.94</v>
      </c>
      <c r="AC19854" s="98">
        <f t="shared" si="1891"/>
        <v>0</v>
      </c>
      <c r="AD19854" s="99">
        <v>1612.31</v>
      </c>
      <c r="AE19854" s="99">
        <f t="shared" si="1888"/>
        <v>0</v>
      </c>
      <c r="AF19854" s="100">
        <v>6409.942</v>
      </c>
      <c r="AG19854" s="100">
        <f t="shared" si="1892"/>
        <v>0</v>
      </c>
      <c r="AH19854" s="101">
        <v>1095.48</v>
      </c>
      <c r="AI19854" s="101">
        <f t="shared" ref="AI19854:AI19917" si="1908">LN(AH19854/AH19853)</f>
        <v>0</v>
      </c>
      <c r="AJ19854" s="102">
        <v>4834.72</v>
      </c>
      <c r="AK19854" s="102">
        <f t="shared" si="1893"/>
        <v>0</v>
      </c>
      <c r="AL19854" s="103">
        <v>334.79700000000003</v>
      </c>
      <c r="AM19854" s="103">
        <f t="shared" si="1898"/>
        <v>0</v>
      </c>
      <c r="AN19854" s="104">
        <v>478.22899999999998</v>
      </c>
      <c r="AO19854" s="104">
        <f t="shared" si="1895"/>
        <v>0</v>
      </c>
      <c r="AP19854" s="105">
        <v>1837.2260000000001</v>
      </c>
      <c r="AQ19854" s="105">
        <f t="shared" ref="AQ19854:AQ19917" si="1909">LN(AP19854/AP19853)</f>
        <v>0</v>
      </c>
      <c r="AR19854" s="106">
        <v>130.54</v>
      </c>
      <c r="AS19854" s="106">
        <f t="shared" si="1889"/>
        <v>0</v>
      </c>
      <c r="AT19854" s="107">
        <v>170.08</v>
      </c>
      <c r="AU19854" s="107">
        <f t="shared" si="1890"/>
        <v>0</v>
      </c>
      <c r="AV19854" s="90"/>
      <c r="AW19854" s="90"/>
      <c r="AX19854" s="108">
        <v>1141.82</v>
      </c>
      <c r="AY19854" s="108">
        <f t="shared" si="1905"/>
        <v>0</v>
      </c>
      <c r="AZ19854" s="109">
        <v>692.5</v>
      </c>
      <c r="BA19854" s="109">
        <f t="shared" si="1907"/>
        <v>0</v>
      </c>
      <c r="BB19854" s="110">
        <v>166.21250000000001</v>
      </c>
      <c r="BC19854" s="110">
        <f t="shared" si="1894"/>
        <v>0</v>
      </c>
      <c r="BD19854" s="111">
        <v>1253.7777000000001</v>
      </c>
      <c r="BE19854" s="111">
        <f t="shared" si="1899"/>
        <v>0</v>
      </c>
      <c r="BF19854" s="112">
        <v>167.91</v>
      </c>
      <c r="BG19854" s="112">
        <f t="shared" si="1900"/>
        <v>0</v>
      </c>
    </row>
    <row r="19855" spans="1:59" ht="25" x14ac:dyDescent="0.2">
      <c r="A19855" s="83">
        <v>38116</v>
      </c>
      <c r="B19855" s="84"/>
      <c r="C19855" s="85"/>
      <c r="D19855" s="86"/>
      <c r="E19855" s="86"/>
      <c r="F19855" s="87"/>
      <c r="G19855" s="87"/>
      <c r="H19855" s="88"/>
      <c r="I19855" s="88"/>
      <c r="J19855" s="89">
        <v>260.47500000000002</v>
      </c>
      <c r="K19855" s="89">
        <f t="shared" si="1906"/>
        <v>0</v>
      </c>
      <c r="L19855" s="90"/>
      <c r="M19855" s="90"/>
      <c r="N19855" s="91">
        <v>347.3</v>
      </c>
      <c r="O19855" s="91">
        <f t="shared" si="1901"/>
        <v>0</v>
      </c>
      <c r="P19855" s="92"/>
      <c r="Q19855" s="92"/>
      <c r="R19855" s="93">
        <v>650.99</v>
      </c>
      <c r="S19855" s="93">
        <f t="shared" si="1896"/>
        <v>-4.8516771845138508E-2</v>
      </c>
      <c r="T19855" s="94">
        <v>2910.95</v>
      </c>
      <c r="U19855" s="94">
        <f t="shared" si="1902"/>
        <v>0</v>
      </c>
      <c r="V19855" s="95">
        <v>3287.81</v>
      </c>
      <c r="W19855" s="95">
        <f t="shared" si="1903"/>
        <v>0</v>
      </c>
      <c r="X19855" s="96">
        <v>632.5942</v>
      </c>
      <c r="Y19855" s="96">
        <f t="shared" si="1904"/>
        <v>-4.9332884434826092E-4</v>
      </c>
      <c r="Z19855" s="97">
        <v>1413.96</v>
      </c>
      <c r="AA19855" s="97">
        <f t="shared" si="1897"/>
        <v>0</v>
      </c>
      <c r="AB19855" s="98">
        <v>2246.94</v>
      </c>
      <c r="AC19855" s="98">
        <f t="shared" si="1891"/>
        <v>0</v>
      </c>
      <c r="AD19855" s="99">
        <v>1612.31</v>
      </c>
      <c r="AE19855" s="99">
        <f t="shared" si="1888"/>
        <v>0</v>
      </c>
      <c r="AF19855" s="100">
        <v>6409.942</v>
      </c>
      <c r="AG19855" s="100">
        <f t="shared" si="1892"/>
        <v>0</v>
      </c>
      <c r="AH19855" s="101">
        <v>1095.48</v>
      </c>
      <c r="AI19855" s="101">
        <f t="shared" si="1908"/>
        <v>0</v>
      </c>
      <c r="AJ19855" s="102">
        <v>4834.72</v>
      </c>
      <c r="AK19855" s="102">
        <f t="shared" si="1893"/>
        <v>0</v>
      </c>
      <c r="AL19855" s="103">
        <v>334.79700000000003</v>
      </c>
      <c r="AM19855" s="103">
        <f t="shared" si="1898"/>
        <v>-1.2612167815960593E-2</v>
      </c>
      <c r="AN19855" s="104">
        <v>478.22899999999998</v>
      </c>
      <c r="AO19855" s="104">
        <f t="shared" si="1895"/>
        <v>0</v>
      </c>
      <c r="AP19855" s="105">
        <v>1837.2260000000001</v>
      </c>
      <c r="AQ19855" s="105">
        <f t="shared" si="1909"/>
        <v>0</v>
      </c>
      <c r="AR19855" s="106">
        <v>130.54</v>
      </c>
      <c r="AS19855" s="106">
        <f t="shared" si="1889"/>
        <v>-2.5604626326127936E-2</v>
      </c>
      <c r="AT19855" s="107">
        <v>170.08</v>
      </c>
      <c r="AU19855" s="107">
        <f t="shared" si="1890"/>
        <v>0</v>
      </c>
      <c r="AV19855" s="90"/>
      <c r="AW19855" s="90"/>
      <c r="AX19855" s="108">
        <v>1141.82</v>
      </c>
      <c r="AY19855" s="108">
        <f t="shared" si="1905"/>
        <v>0</v>
      </c>
      <c r="AZ19855" s="109">
        <v>692.5</v>
      </c>
      <c r="BA19855" s="109">
        <f t="shared" si="1907"/>
        <v>0</v>
      </c>
      <c r="BB19855" s="110">
        <v>166.21250000000001</v>
      </c>
      <c r="BC19855" s="110">
        <f t="shared" si="1894"/>
        <v>0</v>
      </c>
      <c r="BD19855" s="111">
        <v>1253.7777000000001</v>
      </c>
      <c r="BE19855" s="111">
        <f t="shared" si="1899"/>
        <v>0</v>
      </c>
      <c r="BF19855" s="112">
        <v>167.91</v>
      </c>
      <c r="BG19855" s="112">
        <f t="shared" si="1900"/>
        <v>1.1910433553856769E-4</v>
      </c>
    </row>
    <row r="19856" spans="1:59" ht="25" x14ac:dyDescent="0.2">
      <c r="A19856" s="83">
        <v>38117</v>
      </c>
      <c r="B19856" s="84"/>
      <c r="C19856" s="85"/>
      <c r="D19856" s="86"/>
      <c r="E19856" s="86"/>
      <c r="F19856" s="87"/>
      <c r="G19856" s="87"/>
      <c r="H19856" s="88"/>
      <c r="I19856" s="88"/>
      <c r="J19856" s="89">
        <v>255.392</v>
      </c>
      <c r="K19856" s="89">
        <f t="shared" si="1906"/>
        <v>-1.9707267604649172E-2</v>
      </c>
      <c r="L19856" s="90"/>
      <c r="M19856" s="90"/>
      <c r="N19856" s="91">
        <v>338.98</v>
      </c>
      <c r="O19856" s="91">
        <f t="shared" si="1901"/>
        <v>-2.4247851160119988E-2</v>
      </c>
      <c r="P19856" s="92"/>
      <c r="Q19856" s="92"/>
      <c r="R19856" s="93">
        <v>620.16</v>
      </c>
      <c r="S19856" s="93">
        <f t="shared" si="1896"/>
        <v>7.4700942566878386E-3</v>
      </c>
      <c r="T19856" s="94">
        <v>2844.43</v>
      </c>
      <c r="U19856" s="94">
        <f t="shared" si="1902"/>
        <v>-2.3116792376469041E-2</v>
      </c>
      <c r="V19856" s="95">
        <v>3165.01</v>
      </c>
      <c r="W19856" s="95">
        <f t="shared" si="1903"/>
        <v>-3.8065474487376745E-2</v>
      </c>
      <c r="X19856" s="96">
        <v>632.28219999999999</v>
      </c>
      <c r="Y19856" s="96">
        <f t="shared" si="1904"/>
        <v>-1.8000249116439154E-3</v>
      </c>
      <c r="Z19856" s="97">
        <v>1404.87</v>
      </c>
      <c r="AA19856" s="97">
        <f t="shared" si="1897"/>
        <v>-6.4495067166533207E-3</v>
      </c>
      <c r="AB19856" s="98">
        <v>2203.23</v>
      </c>
      <c r="AC19856" s="98">
        <f t="shared" si="1891"/>
        <v>1.9644825119704109E-2</v>
      </c>
      <c r="AD19856" s="99">
        <v>1595.38</v>
      </c>
      <c r="AE19856" s="99">
        <f t="shared" si="1888"/>
        <v>-1.0555980912793183E-2</v>
      </c>
      <c r="AF19856" s="100">
        <v>6327.625</v>
      </c>
      <c r="AG19856" s="100">
        <f t="shared" si="1892"/>
        <v>-1.2925254250159036E-2</v>
      </c>
      <c r="AH19856" s="101">
        <v>1089.1400000000001</v>
      </c>
      <c r="AI19856" s="101">
        <f t="shared" si="1908"/>
        <v>-5.8042293845640578E-3</v>
      </c>
      <c r="AJ19856" s="102">
        <v>4773.2</v>
      </c>
      <c r="AK19856" s="102">
        <f t="shared" si="1893"/>
        <v>-1.2806276649833739E-2</v>
      </c>
      <c r="AL19856" s="103">
        <v>330.601</v>
      </c>
      <c r="AM19856" s="103">
        <f t="shared" si="1898"/>
        <v>1.8345453912062919E-2</v>
      </c>
      <c r="AN19856" s="104">
        <v>472.43700000000001</v>
      </c>
      <c r="AO19856" s="104">
        <f t="shared" si="1895"/>
        <v>-1.2185292556635354E-2</v>
      </c>
      <c r="AP19856" s="105">
        <v>1809.3879999999999</v>
      </c>
      <c r="AQ19856" s="105">
        <f t="shared" si="1909"/>
        <v>-1.5268158784958812E-2</v>
      </c>
      <c r="AR19856" s="106">
        <v>127.24</v>
      </c>
      <c r="AS19856" s="106">
        <f t="shared" si="1889"/>
        <v>7.5944776836659568E-3</v>
      </c>
      <c r="AT19856" s="107">
        <v>167.47</v>
      </c>
      <c r="AU19856" s="107">
        <f t="shared" si="1890"/>
        <v>-1.5464683847251019E-2</v>
      </c>
      <c r="AV19856" s="90"/>
      <c r="AW19856" s="90"/>
      <c r="AX19856" s="108">
        <v>1142.05</v>
      </c>
      <c r="AY19856" s="108">
        <f t="shared" si="1905"/>
        <v>2.0141251540365521E-4</v>
      </c>
      <c r="AZ19856" s="109">
        <v>687.15</v>
      </c>
      <c r="BA19856" s="109">
        <f t="shared" si="1907"/>
        <v>-7.7556290606328069E-3</v>
      </c>
      <c r="BB19856" s="110">
        <v>166.28919999999999</v>
      </c>
      <c r="BC19856" s="110">
        <f t="shared" si="1894"/>
        <v>4.6135103285429994E-4</v>
      </c>
      <c r="BD19856" s="111">
        <v>1252.5247999999999</v>
      </c>
      <c r="BE19856" s="111">
        <f t="shared" si="1899"/>
        <v>-9.9979958873013864E-4</v>
      </c>
      <c r="BF19856" s="112">
        <v>167.93</v>
      </c>
      <c r="BG19856" s="112">
        <f t="shared" si="1900"/>
        <v>5.9546848500638134E-5</v>
      </c>
    </row>
    <row r="19857" spans="1:59" ht="25" x14ac:dyDescent="0.2">
      <c r="A19857" s="83">
        <v>38118</v>
      </c>
      <c r="B19857" s="84"/>
      <c r="C19857" s="85"/>
      <c r="D19857" s="86"/>
      <c r="E19857" s="86"/>
      <c r="F19857" s="87"/>
      <c r="G19857" s="87"/>
      <c r="H19857" s="88"/>
      <c r="I19857" s="88"/>
      <c r="J19857" s="89">
        <v>258.58</v>
      </c>
      <c r="K19857" s="89">
        <f t="shared" si="1906"/>
        <v>1.2405504132808807E-2</v>
      </c>
      <c r="L19857" s="90"/>
      <c r="M19857" s="90"/>
      <c r="N19857" s="91">
        <v>341.4</v>
      </c>
      <c r="O19857" s="91">
        <f t="shared" si="1901"/>
        <v>7.1137017704316872E-3</v>
      </c>
      <c r="P19857" s="92"/>
      <c r="Q19857" s="92"/>
      <c r="R19857" s="93">
        <v>624.80999999999995</v>
      </c>
      <c r="S19857" s="93">
        <f t="shared" si="1896"/>
        <v>1.4380506344549236E-2</v>
      </c>
      <c r="T19857" s="94">
        <v>2864.76</v>
      </c>
      <c r="U19857" s="94">
        <f t="shared" si="1902"/>
        <v>7.1218810129197313E-3</v>
      </c>
      <c r="V19857" s="95">
        <v>3184.09</v>
      </c>
      <c r="W19857" s="95">
        <f t="shared" si="1903"/>
        <v>6.0103187654996114E-3</v>
      </c>
      <c r="X19857" s="96">
        <v>631.14509999999996</v>
      </c>
      <c r="Y19857" s="96">
        <f t="shared" si="1904"/>
        <v>-1.2586641828602888E-3</v>
      </c>
      <c r="Z19857" s="97">
        <v>1429.81</v>
      </c>
      <c r="AA19857" s="97">
        <f t="shared" si="1897"/>
        <v>1.7596796496869974E-2</v>
      </c>
      <c r="AB19857" s="98">
        <v>2247.37</v>
      </c>
      <c r="AC19857" s="98">
        <f t="shared" si="1891"/>
        <v>-1.9836178186720843E-2</v>
      </c>
      <c r="AD19857" s="99">
        <v>1607.94</v>
      </c>
      <c r="AE19857" s="99">
        <f t="shared" si="1888"/>
        <v>7.8419042525781687E-3</v>
      </c>
      <c r="AF19857" s="100">
        <v>6350.42</v>
      </c>
      <c r="AG19857" s="100">
        <f t="shared" si="1892"/>
        <v>3.595984170067346E-3</v>
      </c>
      <c r="AH19857" s="101">
        <v>1096.44</v>
      </c>
      <c r="AI19857" s="101">
        <f t="shared" si="1908"/>
        <v>6.680173818103834E-3</v>
      </c>
      <c r="AJ19857" s="102">
        <v>4794.07</v>
      </c>
      <c r="AK19857" s="102">
        <f t="shared" si="1893"/>
        <v>4.3627979775418017E-3</v>
      </c>
      <c r="AL19857" s="103">
        <v>336.72199999999998</v>
      </c>
      <c r="AM19857" s="103">
        <f t="shared" si="1898"/>
        <v>-2.3167192982368964E-4</v>
      </c>
      <c r="AN19857" s="104">
        <v>475.471</v>
      </c>
      <c r="AO19857" s="104">
        <f t="shared" si="1895"/>
        <v>6.4014869815616562E-3</v>
      </c>
      <c r="AP19857" s="105">
        <v>1825.749</v>
      </c>
      <c r="AQ19857" s="105">
        <f t="shared" si="1909"/>
        <v>9.0016472430230667E-3</v>
      </c>
      <c r="AR19857" s="106">
        <v>128.21</v>
      </c>
      <c r="AS19857" s="106">
        <f t="shared" si="1889"/>
        <v>4.591269105643914E-3</v>
      </c>
      <c r="AT19857" s="107">
        <v>168.78</v>
      </c>
      <c r="AU19857" s="107">
        <f t="shared" si="1890"/>
        <v>7.7918609834336863E-3</v>
      </c>
      <c r="AV19857" s="90"/>
      <c r="AW19857" s="90"/>
      <c r="AX19857" s="108">
        <v>1143.6099999999999</v>
      </c>
      <c r="AY19857" s="108">
        <f t="shared" si="1905"/>
        <v>1.3650326314768148E-3</v>
      </c>
      <c r="AZ19857" s="109">
        <v>686.83</v>
      </c>
      <c r="BA19857" s="109">
        <f t="shared" si="1907"/>
        <v>-4.6580009284824834E-4</v>
      </c>
      <c r="BB19857" s="110">
        <v>166.92869999999999</v>
      </c>
      <c r="BC19857" s="110">
        <f t="shared" si="1894"/>
        <v>3.8383339258525125E-3</v>
      </c>
      <c r="BD19857" s="111">
        <v>1254.865</v>
      </c>
      <c r="BE19857" s="111">
        <f t="shared" si="1899"/>
        <v>1.8666428965352206E-3</v>
      </c>
      <c r="BF19857" s="112">
        <v>167.94</v>
      </c>
      <c r="BG19857" s="112">
        <f t="shared" si="1900"/>
        <v>5.9543302884580971E-5</v>
      </c>
    </row>
    <row r="19858" spans="1:59" ht="25" x14ac:dyDescent="0.2">
      <c r="A19858" s="83">
        <v>38119</v>
      </c>
      <c r="B19858" s="84"/>
      <c r="C19858" s="85"/>
      <c r="D19858" s="86"/>
      <c r="E19858" s="86"/>
      <c r="F19858" s="87"/>
      <c r="G19858" s="87"/>
      <c r="H19858" s="88"/>
      <c r="I19858" s="88"/>
      <c r="J19858" s="89">
        <v>258.09699999999998</v>
      </c>
      <c r="K19858" s="89">
        <f t="shared" si="1906"/>
        <v>-1.8696405711735038E-3</v>
      </c>
      <c r="L19858" s="90"/>
      <c r="M19858" s="90"/>
      <c r="N19858" s="91">
        <v>342.87</v>
      </c>
      <c r="O19858" s="91">
        <f t="shared" si="1901"/>
        <v>4.2965562172761736E-3</v>
      </c>
      <c r="P19858" s="92"/>
      <c r="Q19858" s="92"/>
      <c r="R19858" s="93">
        <v>633.86</v>
      </c>
      <c r="S19858" s="93">
        <f t="shared" si="1896"/>
        <v>-1.1615490797821574E-2</v>
      </c>
      <c r="T19858" s="94">
        <v>2875.7</v>
      </c>
      <c r="U19858" s="94">
        <f t="shared" si="1902"/>
        <v>3.8115458498385662E-3</v>
      </c>
      <c r="V19858" s="95">
        <v>3204.28</v>
      </c>
      <c r="W19858" s="95">
        <f t="shared" si="1903"/>
        <v>6.3208822350011209E-3</v>
      </c>
      <c r="X19858" s="96">
        <v>630.35119999999995</v>
      </c>
      <c r="Y19858" s="96">
        <f t="shared" si="1904"/>
        <v>-2.7909087419417866E-3</v>
      </c>
      <c r="Z19858" s="97">
        <v>1422.7</v>
      </c>
      <c r="AA19858" s="97">
        <f t="shared" si="1897"/>
        <v>-4.9850936363450135E-3</v>
      </c>
      <c r="AB19858" s="98">
        <v>2249</v>
      </c>
      <c r="AC19858" s="98">
        <f t="shared" si="1891"/>
        <v>-7.2502933317463109E-4</v>
      </c>
      <c r="AD19858" s="99">
        <v>1611.15</v>
      </c>
      <c r="AE19858" s="99">
        <f t="shared" si="1888"/>
        <v>1.9943531022533121E-3</v>
      </c>
      <c r="AF19858" s="100">
        <v>6360.5990000000002</v>
      </c>
      <c r="AG19858" s="100">
        <f t="shared" si="1892"/>
        <v>1.6016028574692208E-3</v>
      </c>
      <c r="AH19858" s="101">
        <v>1094.3399999999999</v>
      </c>
      <c r="AI19858" s="101">
        <f t="shared" si="1908"/>
        <v>-1.9171259945683766E-3</v>
      </c>
      <c r="AJ19858" s="102">
        <v>4805.3500000000004</v>
      </c>
      <c r="AK19858" s="102">
        <f t="shared" si="1893"/>
        <v>2.3501430694316842E-3</v>
      </c>
      <c r="AL19858" s="103">
        <v>336.64400000000001</v>
      </c>
      <c r="AM19858" s="103">
        <f t="shared" si="1898"/>
        <v>1.2616650009015567E-3</v>
      </c>
      <c r="AN19858" s="104">
        <v>474.24799999999999</v>
      </c>
      <c r="AO19858" s="104">
        <f t="shared" si="1895"/>
        <v>-2.5755000711444433E-3</v>
      </c>
      <c r="AP19858" s="105">
        <v>1836.508</v>
      </c>
      <c r="AQ19858" s="105">
        <f t="shared" si="1909"/>
        <v>5.8756285824499753E-3</v>
      </c>
      <c r="AR19858" s="106">
        <v>128.80000000000001</v>
      </c>
      <c r="AS19858" s="106">
        <f t="shared" si="1889"/>
        <v>-3.4999063531039915E-3</v>
      </c>
      <c r="AT19858" s="107">
        <v>169.28</v>
      </c>
      <c r="AU19858" s="107">
        <f t="shared" si="1890"/>
        <v>2.958056940113969E-3</v>
      </c>
      <c r="AV19858" s="90"/>
      <c r="AW19858" s="90"/>
      <c r="AX19858" s="108">
        <v>1143.31</v>
      </c>
      <c r="AY19858" s="108">
        <f t="shared" si="1905"/>
        <v>-2.6236160575868878E-4</v>
      </c>
      <c r="AZ19858" s="109">
        <v>684.19</v>
      </c>
      <c r="BA19858" s="109">
        <f t="shared" si="1907"/>
        <v>-3.851152080788115E-3</v>
      </c>
      <c r="BB19858" s="110">
        <v>167.5223</v>
      </c>
      <c r="BC19858" s="110">
        <f t="shared" si="1894"/>
        <v>3.5497015903599143E-3</v>
      </c>
      <c r="BD19858" s="111">
        <v>1249.9855</v>
      </c>
      <c r="BE19858" s="111">
        <f t="shared" si="1899"/>
        <v>-3.8960458296650778E-3</v>
      </c>
      <c r="BF19858" s="112">
        <v>167.95</v>
      </c>
      <c r="BG19858" s="112">
        <f t="shared" si="1900"/>
        <v>5.9539757690814936E-5</v>
      </c>
    </row>
    <row r="19859" spans="1:59" ht="25" x14ac:dyDescent="0.2">
      <c r="A19859" s="83">
        <v>38120</v>
      </c>
      <c r="B19859" s="84"/>
      <c r="C19859" s="85"/>
      <c r="D19859" s="86"/>
      <c r="E19859" s="86"/>
      <c r="F19859" s="87"/>
      <c r="G19859" s="87"/>
      <c r="H19859" s="88"/>
      <c r="I19859" s="88"/>
      <c r="J19859" s="89">
        <v>258.51100000000002</v>
      </c>
      <c r="K19859" s="89">
        <f t="shared" si="1906"/>
        <v>1.6027629793784269E-3</v>
      </c>
      <c r="L19859" s="90"/>
      <c r="M19859" s="90"/>
      <c r="N19859" s="91">
        <v>341.82</v>
      </c>
      <c r="O19859" s="91">
        <f t="shared" si="1901"/>
        <v>-3.0670838572570362E-3</v>
      </c>
      <c r="P19859" s="92"/>
      <c r="Q19859" s="92"/>
      <c r="R19859" s="93">
        <v>626.54</v>
      </c>
      <c r="S19859" s="93">
        <f t="shared" si="1896"/>
        <v>-1.8752966106338167E-2</v>
      </c>
      <c r="T19859" s="94">
        <v>2868.05</v>
      </c>
      <c r="U19859" s="94">
        <f t="shared" si="1902"/>
        <v>-2.6637665370105911E-3</v>
      </c>
      <c r="V19859" s="95">
        <v>3187.98</v>
      </c>
      <c r="W19859" s="95">
        <f t="shared" si="1903"/>
        <v>-5.0999287667422774E-3</v>
      </c>
      <c r="X19859" s="96">
        <v>628.59439999999995</v>
      </c>
      <c r="Y19859" s="96">
        <f t="shared" si="1904"/>
        <v>1.1658910882713827E-3</v>
      </c>
      <c r="Z19859" s="97">
        <v>1424.99</v>
      </c>
      <c r="AA19859" s="97">
        <f t="shared" si="1897"/>
        <v>1.6083214771467644E-3</v>
      </c>
      <c r="AB19859" s="98">
        <v>2241.69</v>
      </c>
      <c r="AC19859" s="98">
        <f t="shared" si="1891"/>
        <v>3.2556272896247847E-3</v>
      </c>
      <c r="AD19859" s="99">
        <v>1610.05</v>
      </c>
      <c r="AE19859" s="99">
        <f t="shared" si="1888"/>
        <v>-6.8297531526052282E-4</v>
      </c>
      <c r="AF19859" s="100">
        <v>6377.1909999999998</v>
      </c>
      <c r="AG19859" s="100">
        <f t="shared" si="1892"/>
        <v>2.6051629653155045E-3</v>
      </c>
      <c r="AH19859" s="101">
        <v>1092.51</v>
      </c>
      <c r="AI19859" s="101">
        <f t="shared" si="1908"/>
        <v>-1.6736405580295372E-3</v>
      </c>
      <c r="AJ19859" s="102">
        <v>4812.28</v>
      </c>
      <c r="AK19859" s="102">
        <f t="shared" si="1893"/>
        <v>1.4411037229213833E-3</v>
      </c>
      <c r="AL19859" s="103">
        <v>337.06900000000002</v>
      </c>
      <c r="AM19859" s="103">
        <f t="shared" si="1898"/>
        <v>-5.8586624256127783E-3</v>
      </c>
      <c r="AN19859" s="104">
        <v>473.13299999999998</v>
      </c>
      <c r="AO19859" s="104">
        <f t="shared" si="1895"/>
        <v>-2.353858721715531E-3</v>
      </c>
      <c r="AP19859" s="105">
        <v>1837.04</v>
      </c>
      <c r="AQ19859" s="105">
        <f t="shared" si="1909"/>
        <v>2.8963824821080455E-4</v>
      </c>
      <c r="AR19859" s="106">
        <v>128.35</v>
      </c>
      <c r="AS19859" s="106">
        <f t="shared" si="1889"/>
        <v>-3.1213447113515435E-3</v>
      </c>
      <c r="AT19859" s="107">
        <v>169</v>
      </c>
      <c r="AU19859" s="107">
        <f t="shared" si="1890"/>
        <v>-1.6554337468610767E-3</v>
      </c>
      <c r="AV19859" s="90"/>
      <c r="AW19859" s="90"/>
      <c r="AX19859" s="108">
        <v>1140.43</v>
      </c>
      <c r="AY19859" s="108">
        <f t="shared" si="1905"/>
        <v>-2.5221798687535164E-3</v>
      </c>
      <c r="AZ19859" s="109">
        <v>680.75</v>
      </c>
      <c r="BA19859" s="109">
        <f t="shared" si="1907"/>
        <v>-5.0405252733554057E-3</v>
      </c>
      <c r="BB19859" s="110">
        <v>167.54069999999999</v>
      </c>
      <c r="BC19859" s="110">
        <f t="shared" si="1894"/>
        <v>1.0983009176471709E-4</v>
      </c>
      <c r="BD19859" s="111">
        <v>1242.1605</v>
      </c>
      <c r="BE19859" s="111">
        <f t="shared" si="1899"/>
        <v>-6.279749031598475E-3</v>
      </c>
      <c r="BF19859" s="112">
        <v>167.96</v>
      </c>
      <c r="BG19859" s="112">
        <f t="shared" si="1900"/>
        <v>5.9536212919117993E-5</v>
      </c>
    </row>
    <row r="19860" spans="1:59" ht="25" x14ac:dyDescent="0.2">
      <c r="A19860" s="83">
        <v>38121</v>
      </c>
      <c r="B19860" s="84"/>
      <c r="C19860" s="85"/>
      <c r="D19860" s="86"/>
      <c r="E19860" s="86"/>
      <c r="F19860" s="87"/>
      <c r="G19860" s="87"/>
      <c r="H19860" s="88"/>
      <c r="I19860" s="88"/>
      <c r="J19860" s="89">
        <v>256.851</v>
      </c>
      <c r="K19860" s="89">
        <f t="shared" si="1906"/>
        <v>-6.4420960059629259E-3</v>
      </c>
      <c r="L19860" s="90"/>
      <c r="M19860" s="90"/>
      <c r="N19860" s="91">
        <v>340.84</v>
      </c>
      <c r="O19860" s="91">
        <f t="shared" si="1901"/>
        <v>-2.8711237606040552E-3</v>
      </c>
      <c r="P19860" s="92"/>
      <c r="Q19860" s="92"/>
      <c r="R19860" s="93">
        <v>614.9</v>
      </c>
      <c r="S19860" s="93">
        <f t="shared" si="1896"/>
        <v>0</v>
      </c>
      <c r="T19860" s="94">
        <v>2861.91</v>
      </c>
      <c r="U19860" s="94">
        <f t="shared" si="1902"/>
        <v>-2.1431222382254696E-3</v>
      </c>
      <c r="V19860" s="95">
        <v>3176.62</v>
      </c>
      <c r="W19860" s="95">
        <f t="shared" si="1903"/>
        <v>-3.5697489436799018E-3</v>
      </c>
      <c r="X19860" s="96">
        <v>629.32770000000005</v>
      </c>
      <c r="Y19860" s="96">
        <f t="shared" si="1904"/>
        <v>0</v>
      </c>
      <c r="Z19860" s="97">
        <v>1407.64</v>
      </c>
      <c r="AA19860" s="97">
        <f t="shared" si="1897"/>
        <v>-1.2250252926630916E-2</v>
      </c>
      <c r="AB19860" s="98">
        <v>2227.75</v>
      </c>
      <c r="AC19860" s="98">
        <f t="shared" si="1891"/>
        <v>6.2379381768615056E-3</v>
      </c>
      <c r="AD19860" s="99">
        <v>1609.12</v>
      </c>
      <c r="AE19860" s="99">
        <f t="shared" si="1888"/>
        <v>-5.7778870073511065E-4</v>
      </c>
      <c r="AF19860" s="100">
        <v>6411.2240000000002</v>
      </c>
      <c r="AG19860" s="100">
        <f t="shared" si="1892"/>
        <v>5.3224860693001719E-3</v>
      </c>
      <c r="AH19860" s="101">
        <v>1088.93</v>
      </c>
      <c r="AI19860" s="101">
        <f t="shared" si="1908"/>
        <v>-3.2822385341527882E-3</v>
      </c>
      <c r="AJ19860" s="102">
        <v>4843.7700000000004</v>
      </c>
      <c r="AK19860" s="102">
        <f t="shared" si="1893"/>
        <v>6.5223588599954349E-3</v>
      </c>
      <c r="AL19860" s="103">
        <v>335.1</v>
      </c>
      <c r="AM19860" s="103">
        <f t="shared" si="1898"/>
        <v>0</v>
      </c>
      <c r="AN19860" s="104">
        <v>472.98899999999998</v>
      </c>
      <c r="AO19860" s="104">
        <f t="shared" si="1895"/>
        <v>-3.0440049192790789E-4</v>
      </c>
      <c r="AP19860" s="105">
        <v>1840.8610000000001</v>
      </c>
      <c r="AQ19860" s="105">
        <f t="shared" si="1909"/>
        <v>2.0778163276863448E-3</v>
      </c>
      <c r="AR19860" s="106">
        <v>127.95</v>
      </c>
      <c r="AS19860" s="106">
        <f t="shared" si="1889"/>
        <v>0</v>
      </c>
      <c r="AT19860" s="107">
        <v>170.37</v>
      </c>
      <c r="AU19860" s="107">
        <f t="shared" si="1890"/>
        <v>8.0738276343774607E-3</v>
      </c>
      <c r="AV19860" s="90"/>
      <c r="AW19860" s="90"/>
      <c r="AX19860" s="108">
        <v>1144.3499999999999</v>
      </c>
      <c r="AY19860" s="108">
        <f t="shared" si="1905"/>
        <v>3.4314059527404453E-3</v>
      </c>
      <c r="AZ19860" s="109">
        <v>680.42</v>
      </c>
      <c r="BA19860" s="109">
        <f t="shared" si="1907"/>
        <v>-4.8487699033247637E-4</v>
      </c>
      <c r="BB19860" s="110">
        <v>167.8398</v>
      </c>
      <c r="BC19860" s="110">
        <f t="shared" si="1894"/>
        <v>1.7836462125630536E-3</v>
      </c>
      <c r="BD19860" s="111">
        <v>1251.1197999999999</v>
      </c>
      <c r="BE19860" s="111">
        <f t="shared" si="1899"/>
        <v>7.1867880737113013E-3</v>
      </c>
      <c r="BF19860" s="112">
        <v>167.97</v>
      </c>
      <c r="BG19860" s="112">
        <f t="shared" si="1900"/>
        <v>0</v>
      </c>
    </row>
    <row r="19861" spans="1:59" ht="25" x14ac:dyDescent="0.2">
      <c r="A19861" s="83">
        <v>38122</v>
      </c>
      <c r="B19861" s="84"/>
      <c r="C19861" s="85"/>
      <c r="D19861" s="86"/>
      <c r="E19861" s="86"/>
      <c r="F19861" s="87"/>
      <c r="G19861" s="87"/>
      <c r="H19861" s="88"/>
      <c r="I19861" s="88"/>
      <c r="J19861" s="89">
        <v>256.851</v>
      </c>
      <c r="K19861" s="89">
        <f t="shared" si="1906"/>
        <v>0</v>
      </c>
      <c r="L19861" s="90"/>
      <c r="M19861" s="90"/>
      <c r="N19861" s="91">
        <v>340.84</v>
      </c>
      <c r="O19861" s="91">
        <f t="shared" si="1901"/>
        <v>0</v>
      </c>
      <c r="P19861" s="92"/>
      <c r="Q19861" s="92"/>
      <c r="R19861" s="93">
        <v>614.9</v>
      </c>
      <c r="S19861" s="93">
        <f t="shared" si="1896"/>
        <v>0</v>
      </c>
      <c r="T19861" s="94">
        <v>2861.91</v>
      </c>
      <c r="U19861" s="94">
        <f t="shared" si="1902"/>
        <v>0</v>
      </c>
      <c r="V19861" s="95">
        <v>3176.62</v>
      </c>
      <c r="W19861" s="95">
        <f t="shared" si="1903"/>
        <v>0</v>
      </c>
      <c r="X19861" s="96">
        <v>629.32770000000005</v>
      </c>
      <c r="Y19861" s="96">
        <f t="shared" si="1904"/>
        <v>0</v>
      </c>
      <c r="Z19861" s="97">
        <v>1407.64</v>
      </c>
      <c r="AA19861" s="97">
        <f t="shared" si="1897"/>
        <v>0</v>
      </c>
      <c r="AB19861" s="98">
        <v>2227.75</v>
      </c>
      <c r="AC19861" s="98">
        <f t="shared" si="1891"/>
        <v>0</v>
      </c>
      <c r="AD19861" s="99">
        <v>1609.12</v>
      </c>
      <c r="AE19861" s="99">
        <f t="shared" si="1888"/>
        <v>0</v>
      </c>
      <c r="AF19861" s="100">
        <v>6411.2240000000002</v>
      </c>
      <c r="AG19861" s="100">
        <f t="shared" si="1892"/>
        <v>0</v>
      </c>
      <c r="AH19861" s="101">
        <v>1088.93</v>
      </c>
      <c r="AI19861" s="101">
        <f t="shared" si="1908"/>
        <v>0</v>
      </c>
      <c r="AJ19861" s="102">
        <v>4843.7700000000004</v>
      </c>
      <c r="AK19861" s="102">
        <f t="shared" si="1893"/>
        <v>0</v>
      </c>
      <c r="AL19861" s="103">
        <v>335.1</v>
      </c>
      <c r="AM19861" s="103">
        <f t="shared" si="1898"/>
        <v>0</v>
      </c>
      <c r="AN19861" s="104">
        <v>472.98899999999998</v>
      </c>
      <c r="AO19861" s="104">
        <f t="shared" si="1895"/>
        <v>0</v>
      </c>
      <c r="AP19861" s="105">
        <v>1840.8610000000001</v>
      </c>
      <c r="AQ19861" s="105">
        <f t="shared" si="1909"/>
        <v>0</v>
      </c>
      <c r="AR19861" s="106">
        <v>127.95</v>
      </c>
      <c r="AS19861" s="106">
        <f t="shared" si="1889"/>
        <v>0</v>
      </c>
      <c r="AT19861" s="107">
        <v>170.37</v>
      </c>
      <c r="AU19861" s="107">
        <f t="shared" si="1890"/>
        <v>0</v>
      </c>
      <c r="AV19861" s="90"/>
      <c r="AW19861" s="90"/>
      <c r="AX19861" s="108">
        <v>1144.3499999999999</v>
      </c>
      <c r="AY19861" s="108">
        <f t="shared" si="1905"/>
        <v>0</v>
      </c>
      <c r="AZ19861" s="109">
        <v>680.42</v>
      </c>
      <c r="BA19861" s="109">
        <f t="shared" si="1907"/>
        <v>0</v>
      </c>
      <c r="BB19861" s="110">
        <v>167.8398</v>
      </c>
      <c r="BC19861" s="110">
        <f t="shared" si="1894"/>
        <v>0</v>
      </c>
      <c r="BD19861" s="111">
        <v>1251.1197999999999</v>
      </c>
      <c r="BE19861" s="111">
        <f t="shared" si="1899"/>
        <v>0</v>
      </c>
      <c r="BF19861" s="112">
        <v>167.97</v>
      </c>
      <c r="BG19861" s="112">
        <f t="shared" si="1900"/>
        <v>0</v>
      </c>
    </row>
    <row r="19862" spans="1:59" ht="25" x14ac:dyDescent="0.2">
      <c r="A19862" s="83">
        <v>38123</v>
      </c>
      <c r="B19862" s="84"/>
      <c r="C19862" s="85"/>
      <c r="D19862" s="86"/>
      <c r="E19862" s="86"/>
      <c r="F19862" s="87"/>
      <c r="G19862" s="87"/>
      <c r="H19862" s="88"/>
      <c r="I19862" s="88"/>
      <c r="J19862" s="89">
        <v>256.851</v>
      </c>
      <c r="K19862" s="89">
        <f t="shared" si="1906"/>
        <v>0</v>
      </c>
      <c r="L19862" s="90"/>
      <c r="M19862" s="90"/>
      <c r="N19862" s="91">
        <v>340.84</v>
      </c>
      <c r="O19862" s="91">
        <f t="shared" si="1901"/>
        <v>0</v>
      </c>
      <c r="P19862" s="92"/>
      <c r="Q19862" s="92"/>
      <c r="R19862" s="93">
        <v>614.9</v>
      </c>
      <c r="S19862" s="93">
        <f t="shared" si="1896"/>
        <v>-3.2797412161704731E-2</v>
      </c>
      <c r="T19862" s="94">
        <v>2861.91</v>
      </c>
      <c r="U19862" s="94">
        <f t="shared" si="1902"/>
        <v>0</v>
      </c>
      <c r="V19862" s="95">
        <v>3176.62</v>
      </c>
      <c r="W19862" s="95">
        <f t="shared" si="1903"/>
        <v>0</v>
      </c>
      <c r="X19862" s="96">
        <v>629.32770000000005</v>
      </c>
      <c r="Y19862" s="96">
        <f t="shared" si="1904"/>
        <v>2.7228501000102576E-3</v>
      </c>
      <c r="Z19862" s="97">
        <v>1407.64</v>
      </c>
      <c r="AA19862" s="97">
        <f t="shared" si="1897"/>
        <v>0</v>
      </c>
      <c r="AB19862" s="98">
        <v>2227.75</v>
      </c>
      <c r="AC19862" s="98">
        <f t="shared" si="1891"/>
        <v>0</v>
      </c>
      <c r="AD19862" s="99">
        <v>1609.12</v>
      </c>
      <c r="AE19862" s="99">
        <f t="shared" si="1888"/>
        <v>0</v>
      </c>
      <c r="AF19862" s="100">
        <v>6411.2240000000002</v>
      </c>
      <c r="AG19862" s="100">
        <f t="shared" si="1892"/>
        <v>0</v>
      </c>
      <c r="AH19862" s="101">
        <v>1088.93</v>
      </c>
      <c r="AI19862" s="101">
        <f t="shared" si="1908"/>
        <v>0</v>
      </c>
      <c r="AJ19862" s="102">
        <v>4843.7700000000004</v>
      </c>
      <c r="AK19862" s="102">
        <f t="shared" si="1893"/>
        <v>0</v>
      </c>
      <c r="AL19862" s="103">
        <v>335.1</v>
      </c>
      <c r="AM19862" s="103">
        <f t="shared" si="1898"/>
        <v>-1.3649884361402197E-2</v>
      </c>
      <c r="AN19862" s="104">
        <v>472.98899999999998</v>
      </c>
      <c r="AO19862" s="104">
        <f t="shared" si="1895"/>
        <v>0</v>
      </c>
      <c r="AP19862" s="105">
        <v>1840.8610000000001</v>
      </c>
      <c r="AQ19862" s="105">
        <f t="shared" si="1909"/>
        <v>0</v>
      </c>
      <c r="AR19862" s="106">
        <v>127.95</v>
      </c>
      <c r="AS19862" s="106">
        <f t="shared" si="1889"/>
        <v>-1.1634436713912868E-2</v>
      </c>
      <c r="AT19862" s="107">
        <v>170.37</v>
      </c>
      <c r="AU19862" s="107">
        <f t="shared" si="1890"/>
        <v>0</v>
      </c>
      <c r="AV19862" s="90"/>
      <c r="AW19862" s="90"/>
      <c r="AX19862" s="108">
        <v>1144.3499999999999</v>
      </c>
      <c r="AY19862" s="108">
        <f t="shared" si="1905"/>
        <v>0</v>
      </c>
      <c r="AZ19862" s="109">
        <v>680.42</v>
      </c>
      <c r="BA19862" s="109">
        <f t="shared" si="1907"/>
        <v>0</v>
      </c>
      <c r="BB19862" s="110">
        <v>167.8398</v>
      </c>
      <c r="BC19862" s="110">
        <f t="shared" si="1894"/>
        <v>0</v>
      </c>
      <c r="BD19862" s="111">
        <v>1251.1197999999999</v>
      </c>
      <c r="BE19862" s="111">
        <f t="shared" si="1899"/>
        <v>0</v>
      </c>
      <c r="BF19862" s="112">
        <v>167.97</v>
      </c>
      <c r="BG19862" s="112">
        <f t="shared" si="1900"/>
        <v>5.9532668569490147E-5</v>
      </c>
    </row>
    <row r="19863" spans="1:59" ht="25" x14ac:dyDescent="0.2">
      <c r="A19863" s="83">
        <v>38124</v>
      </c>
      <c r="B19863" s="84"/>
      <c r="C19863" s="85"/>
      <c r="D19863" s="86"/>
      <c r="E19863" s="86"/>
      <c r="F19863" s="87"/>
      <c r="G19863" s="87"/>
      <c r="H19863" s="88"/>
      <c r="I19863" s="88"/>
      <c r="J19863" s="89">
        <v>255.40600000000001</v>
      </c>
      <c r="K19863" s="89">
        <f t="shared" si="1906"/>
        <v>-5.6417143454668452E-3</v>
      </c>
      <c r="L19863" s="90"/>
      <c r="M19863" s="90"/>
      <c r="N19863" s="91">
        <v>337.17</v>
      </c>
      <c r="O19863" s="91">
        <f t="shared" si="1901"/>
        <v>-1.0825904761469737E-2</v>
      </c>
      <c r="P19863" s="92"/>
      <c r="Q19863" s="92"/>
      <c r="R19863" s="93">
        <v>595.05999999999995</v>
      </c>
      <c r="S19863" s="93">
        <f t="shared" si="1896"/>
        <v>1.7276708576014536E-2</v>
      </c>
      <c r="T19863" s="94">
        <v>2834</v>
      </c>
      <c r="U19863" s="94">
        <f t="shared" si="1902"/>
        <v>-9.8000928304370939E-3</v>
      </c>
      <c r="V19863" s="95">
        <v>3149.03</v>
      </c>
      <c r="W19863" s="95">
        <f t="shared" si="1903"/>
        <v>-8.7232695314654156E-3</v>
      </c>
      <c r="X19863" s="96">
        <v>631.04359999999997</v>
      </c>
      <c r="Y19863" s="96">
        <f t="shared" si="1904"/>
        <v>-2.2742694562137144E-4</v>
      </c>
      <c r="Z19863" s="97">
        <v>1387.63</v>
      </c>
      <c r="AA19863" s="97">
        <f t="shared" si="1897"/>
        <v>-1.4317287282333873E-2</v>
      </c>
      <c r="AB19863" s="98">
        <v>2193.2600000000002</v>
      </c>
      <c r="AC19863" s="98">
        <f t="shared" si="1891"/>
        <v>1.5603086050982285E-2</v>
      </c>
      <c r="AD19863" s="99">
        <v>1592.23</v>
      </c>
      <c r="AE19863" s="99">
        <f t="shared" si="1888"/>
        <v>-1.0551896365159409E-2</v>
      </c>
      <c r="AF19863" s="100">
        <v>6357.4859999999999</v>
      </c>
      <c r="AG19863" s="100">
        <f t="shared" si="1892"/>
        <v>-8.4171881534640079E-3</v>
      </c>
      <c r="AH19863" s="101">
        <v>1079.55</v>
      </c>
      <c r="AI19863" s="101">
        <f t="shared" si="1908"/>
        <v>-8.6512750898559299E-3</v>
      </c>
      <c r="AJ19863" s="102">
        <v>4814.92</v>
      </c>
      <c r="AK19863" s="102">
        <f t="shared" si="1893"/>
        <v>-5.9739127767780781E-3</v>
      </c>
      <c r="AL19863" s="103">
        <v>330.55700000000002</v>
      </c>
      <c r="AM19863" s="103">
        <f t="shared" si="1898"/>
        <v>1.0975466768651477E-2</v>
      </c>
      <c r="AN19863" s="104">
        <v>469.19400000000002</v>
      </c>
      <c r="AO19863" s="104">
        <f t="shared" si="1895"/>
        <v>-8.0558034337871471E-3</v>
      </c>
      <c r="AP19863" s="105">
        <v>1818.1479999999999</v>
      </c>
      <c r="AQ19863" s="105">
        <f t="shared" si="1909"/>
        <v>-1.2414996373525793E-2</v>
      </c>
      <c r="AR19863" s="106">
        <v>126.47</v>
      </c>
      <c r="AS19863" s="106">
        <f t="shared" si="1889"/>
        <v>7.8759169029448579E-3</v>
      </c>
      <c r="AT19863" s="107">
        <v>171.58</v>
      </c>
      <c r="AU19863" s="107">
        <f t="shared" si="1890"/>
        <v>7.0770875873683138E-3</v>
      </c>
      <c r="AV19863" s="90"/>
      <c r="AW19863" s="90"/>
      <c r="AX19863" s="108">
        <v>1149.22</v>
      </c>
      <c r="AY19863" s="108">
        <f t="shared" si="1905"/>
        <v>4.2466611604175765E-3</v>
      </c>
      <c r="AZ19863" s="109">
        <v>680.88</v>
      </c>
      <c r="BA19863" s="109">
        <f t="shared" si="1907"/>
        <v>6.7582460516903207E-4</v>
      </c>
      <c r="BB19863" s="110">
        <v>169.17830000000001</v>
      </c>
      <c r="BC19863" s="110">
        <f t="shared" si="1894"/>
        <v>7.9432353200772181E-3</v>
      </c>
      <c r="BD19863" s="111">
        <v>1263.4503</v>
      </c>
      <c r="BE19863" s="111">
        <f t="shared" si="1899"/>
        <v>9.8073216033659847E-3</v>
      </c>
      <c r="BF19863" s="112">
        <v>167.98</v>
      </c>
      <c r="BG19863" s="112">
        <f t="shared" si="1900"/>
        <v>0</v>
      </c>
    </row>
    <row r="19864" spans="1:59" ht="25" x14ac:dyDescent="0.2">
      <c r="A19864" s="83">
        <v>38125</v>
      </c>
      <c r="B19864" s="84"/>
      <c r="C19864" s="85"/>
      <c r="D19864" s="86"/>
      <c r="E19864" s="86"/>
      <c r="F19864" s="87"/>
      <c r="G19864" s="87"/>
      <c r="H19864" s="88"/>
      <c r="I19864" s="88"/>
      <c r="J19864" s="89">
        <v>253.13</v>
      </c>
      <c r="K19864" s="89">
        <f t="shared" si="1906"/>
        <v>-8.9512451310485193E-3</v>
      </c>
      <c r="L19864" s="90"/>
      <c r="M19864" s="90"/>
      <c r="N19864" s="91">
        <v>339.7</v>
      </c>
      <c r="O19864" s="91">
        <f t="shared" si="1901"/>
        <v>7.4756209682526418E-3</v>
      </c>
      <c r="P19864" s="92"/>
      <c r="Q19864" s="92"/>
      <c r="R19864" s="93">
        <v>605.42999999999995</v>
      </c>
      <c r="S19864" s="93">
        <f t="shared" si="1896"/>
        <v>4.0970638147433444E-2</v>
      </c>
      <c r="T19864" s="94">
        <v>2853.96</v>
      </c>
      <c r="U19864" s="94">
        <f t="shared" si="1902"/>
        <v>7.0183622709804579E-3</v>
      </c>
      <c r="V19864" s="95">
        <v>3171.3</v>
      </c>
      <c r="W19864" s="95">
        <f t="shared" si="1903"/>
        <v>7.0471295531668024E-3</v>
      </c>
      <c r="X19864" s="96">
        <v>630.90009999999995</v>
      </c>
      <c r="Y19864" s="96">
        <f t="shared" si="1904"/>
        <v>-1.5615289720001904E-3</v>
      </c>
      <c r="Z19864" s="97">
        <v>1405.3</v>
      </c>
      <c r="AA19864" s="97">
        <f t="shared" si="1897"/>
        <v>1.2653547181395997E-2</v>
      </c>
      <c r="AB19864" s="98">
        <v>2222.87</v>
      </c>
      <c r="AC19864" s="98">
        <f t="shared" si="1891"/>
        <v>-1.3410132280191297E-2</v>
      </c>
      <c r="AD19864" s="99">
        <v>1603.14</v>
      </c>
      <c r="AE19864" s="99">
        <f t="shared" ref="AE19864:AE19927" si="1910">LN(AD19864/AD19863)</f>
        <v>6.8286567094959063E-3</v>
      </c>
      <c r="AF19864" s="100">
        <v>6405.8969999999999</v>
      </c>
      <c r="AG19864" s="100">
        <f t="shared" si="1892"/>
        <v>7.585956193225391E-3</v>
      </c>
      <c r="AH19864" s="101">
        <v>1086.1099999999999</v>
      </c>
      <c r="AI19864" s="101">
        <f t="shared" si="1908"/>
        <v>6.0582178769979381E-3</v>
      </c>
      <c r="AJ19864" s="102">
        <v>4831.3599999999997</v>
      </c>
      <c r="AK19864" s="102">
        <f t="shared" si="1893"/>
        <v>3.4085711625924729E-3</v>
      </c>
      <c r="AL19864" s="103">
        <v>334.20499999999998</v>
      </c>
      <c r="AM19864" s="103">
        <f t="shared" si="1898"/>
        <v>1.7757746025197632E-3</v>
      </c>
      <c r="AN19864" s="104">
        <v>470.45100000000002</v>
      </c>
      <c r="AO19864" s="104">
        <f t="shared" si="1895"/>
        <v>2.6754801011461371E-3</v>
      </c>
      <c r="AP19864" s="105">
        <v>1831.9880000000001</v>
      </c>
      <c r="AQ19864" s="105">
        <f t="shared" si="1909"/>
        <v>7.5833154295070135E-3</v>
      </c>
      <c r="AR19864" s="106">
        <v>127.47</v>
      </c>
      <c r="AS19864" s="106">
        <f t="shared" si="1889"/>
        <v>1.208638830926582E-2</v>
      </c>
      <c r="AT19864" s="107">
        <v>174.03</v>
      </c>
      <c r="AU19864" s="107">
        <f t="shared" si="1890"/>
        <v>1.4178068001263509E-2</v>
      </c>
      <c r="AV19864" s="90"/>
      <c r="AW19864" s="90"/>
      <c r="AX19864" s="108">
        <v>1147.56</v>
      </c>
      <c r="AY19864" s="108">
        <f t="shared" si="1905"/>
        <v>-1.4455022153139008E-3</v>
      </c>
      <c r="AZ19864" s="109">
        <v>682.72</v>
      </c>
      <c r="BA19864" s="109">
        <f t="shared" si="1907"/>
        <v>2.6987402709842453E-3</v>
      </c>
      <c r="BB19864" s="110">
        <v>169.4837</v>
      </c>
      <c r="BC19864" s="110">
        <f t="shared" si="1894"/>
        <v>1.8035686482999449E-3</v>
      </c>
      <c r="BD19864" s="111">
        <v>1260.5691999999999</v>
      </c>
      <c r="BE19864" s="111">
        <f t="shared" si="1899"/>
        <v>-2.2829469037944044E-3</v>
      </c>
      <c r="BF19864" s="112">
        <v>167.98</v>
      </c>
      <c r="BG19864" s="112">
        <f t="shared" si="1900"/>
        <v>5.9529124641931412E-5</v>
      </c>
    </row>
    <row r="19865" spans="1:59" ht="25" x14ac:dyDescent="0.2">
      <c r="A19865" s="83">
        <v>38126</v>
      </c>
      <c r="B19865" s="84"/>
      <c r="C19865" s="85"/>
      <c r="D19865" s="86"/>
      <c r="E19865" s="86"/>
      <c r="F19865" s="87"/>
      <c r="G19865" s="87"/>
      <c r="H19865" s="88"/>
      <c r="I19865" s="88"/>
      <c r="J19865" s="89">
        <v>259.53199999999998</v>
      </c>
      <c r="K19865" s="89">
        <f t="shared" si="1906"/>
        <v>2.4976818316765837E-2</v>
      </c>
      <c r="L19865" s="90"/>
      <c r="M19865" s="90"/>
      <c r="N19865" s="91">
        <v>343.71</v>
      </c>
      <c r="O19865" s="91">
        <f t="shared" si="1901"/>
        <v>1.1735403407105983E-2</v>
      </c>
      <c r="P19865" s="92"/>
      <c r="Q19865" s="92"/>
      <c r="R19865" s="93">
        <v>630.75</v>
      </c>
      <c r="S19865" s="93">
        <f t="shared" si="1896"/>
        <v>-1.2475434597083087E-2</v>
      </c>
      <c r="T19865" s="94">
        <v>2883.76</v>
      </c>
      <c r="U19865" s="94">
        <f t="shared" si="1902"/>
        <v>1.0387494667323596E-2</v>
      </c>
      <c r="V19865" s="95">
        <v>3254.95</v>
      </c>
      <c r="W19865" s="95">
        <f t="shared" si="1903"/>
        <v>2.6035316098858376E-2</v>
      </c>
      <c r="X19865" s="96">
        <v>629.91570000000002</v>
      </c>
      <c r="Y19865" s="96">
        <f t="shared" si="1904"/>
        <v>2.247772976174049E-3</v>
      </c>
      <c r="Z19865" s="97">
        <v>1404.12</v>
      </c>
      <c r="AA19865" s="97">
        <f t="shared" si="1897"/>
        <v>-8.4003108783251815E-4</v>
      </c>
      <c r="AB19865" s="98">
        <v>2215.96</v>
      </c>
      <c r="AC19865" s="98">
        <f t="shared" si="1891"/>
        <v>3.113435559293084E-3</v>
      </c>
      <c r="AD19865" s="99">
        <v>1599.29</v>
      </c>
      <c r="AE19865" s="99">
        <f t="shared" si="1910"/>
        <v>-2.4044252988019671E-3</v>
      </c>
      <c r="AF19865" s="100">
        <v>6386.4889999999996</v>
      </c>
      <c r="AG19865" s="100">
        <f t="shared" si="1892"/>
        <v>-3.0343072654029708E-3</v>
      </c>
      <c r="AH19865" s="101">
        <v>1081.98</v>
      </c>
      <c r="AI19865" s="101">
        <f t="shared" si="1908"/>
        <v>-3.8098095516855774E-3</v>
      </c>
      <c r="AJ19865" s="102">
        <v>4812.13</v>
      </c>
      <c r="AK19865" s="102">
        <f t="shared" si="1893"/>
        <v>-3.9881879877070227E-3</v>
      </c>
      <c r="AL19865" s="103">
        <v>334.79899999999998</v>
      </c>
      <c r="AM19865" s="103">
        <f t="shared" si="1898"/>
        <v>-3.1665800602765298E-4</v>
      </c>
      <c r="AN19865" s="104">
        <v>468.95499999999998</v>
      </c>
      <c r="AO19865" s="104">
        <f t="shared" si="1895"/>
        <v>-3.184994059313702E-3</v>
      </c>
      <c r="AP19865" s="105">
        <v>1830.1020000000001</v>
      </c>
      <c r="AQ19865" s="105">
        <f t="shared" si="1909"/>
        <v>-1.0300130071856433E-3</v>
      </c>
      <c r="AR19865" s="106">
        <v>129.02000000000001</v>
      </c>
      <c r="AS19865" s="106">
        <f t="shared" si="1889"/>
        <v>-5.3623598477259282E-3</v>
      </c>
      <c r="AT19865" s="107">
        <v>171.82</v>
      </c>
      <c r="AU19865" s="107">
        <f t="shared" si="1890"/>
        <v>-1.2780280936172235E-2</v>
      </c>
      <c r="AV19865" s="90"/>
      <c r="AW19865" s="90"/>
      <c r="AX19865" s="108">
        <v>1144.49</v>
      </c>
      <c r="AY19865" s="108">
        <f t="shared" si="1905"/>
        <v>-2.6788262349318882E-3</v>
      </c>
      <c r="AZ19865" s="109">
        <v>684.83</v>
      </c>
      <c r="BA19865" s="109">
        <f t="shared" si="1907"/>
        <v>3.0858128394970412E-3</v>
      </c>
      <c r="BB19865" s="110">
        <v>169.8997</v>
      </c>
      <c r="BC19865" s="110">
        <f t="shared" si="1894"/>
        <v>2.4515059271756666E-3</v>
      </c>
      <c r="BD19865" s="111">
        <v>1253.0863999999999</v>
      </c>
      <c r="BE19865" s="111">
        <f t="shared" si="1899"/>
        <v>-5.9537369427572241E-3</v>
      </c>
      <c r="BF19865" s="112">
        <v>167.99</v>
      </c>
      <c r="BG19865" s="112">
        <f t="shared" si="1900"/>
        <v>0</v>
      </c>
    </row>
    <row r="19866" spans="1:59" ht="25" x14ac:dyDescent="0.2">
      <c r="A19866" s="83">
        <v>38127</v>
      </c>
      <c r="B19866" s="84"/>
      <c r="C19866" s="85"/>
      <c r="D19866" s="86"/>
      <c r="E19866" s="86"/>
      <c r="F19866" s="87"/>
      <c r="G19866" s="87"/>
      <c r="H19866" s="88"/>
      <c r="I19866" s="88"/>
      <c r="J19866" s="89">
        <v>255.66900000000001</v>
      </c>
      <c r="K19866" s="89">
        <f t="shared" si="1906"/>
        <v>-1.4996369944645321E-2</v>
      </c>
      <c r="L19866" s="90"/>
      <c r="M19866" s="90"/>
      <c r="N19866" s="91">
        <v>341.74</v>
      </c>
      <c r="O19866" s="91">
        <f t="shared" si="1901"/>
        <v>-5.7480645535167843E-3</v>
      </c>
      <c r="P19866" s="92"/>
      <c r="Q19866" s="92"/>
      <c r="R19866" s="93">
        <v>622.92999999999995</v>
      </c>
      <c r="S19866" s="93">
        <f t="shared" si="1896"/>
        <v>1.2665666204638149E-2</v>
      </c>
      <c r="T19866" s="94">
        <v>2868.11</v>
      </c>
      <c r="U19866" s="94">
        <f t="shared" si="1902"/>
        <v>-5.4417219510889073E-3</v>
      </c>
      <c r="V19866" s="95">
        <v>3213.02</v>
      </c>
      <c r="W19866" s="95">
        <f t="shared" si="1903"/>
        <v>-1.2965609732993454E-2</v>
      </c>
      <c r="X19866" s="96">
        <v>631.33320000000003</v>
      </c>
      <c r="Y19866" s="96">
        <f t="shared" si="1904"/>
        <v>2.0003283265922203E-4</v>
      </c>
      <c r="Z19866" s="97">
        <v>1404.69</v>
      </c>
      <c r="AA19866" s="97">
        <f t="shared" si="1897"/>
        <v>4.058658348729248E-4</v>
      </c>
      <c r="AB19866" s="98">
        <v>2215.52</v>
      </c>
      <c r="AC19866" s="98">
        <f t="shared" si="1891"/>
        <v>1.9857925634153776E-4</v>
      </c>
      <c r="AD19866" s="99">
        <v>1600.06</v>
      </c>
      <c r="AE19866" s="99">
        <f t="shared" si="1910"/>
        <v>4.8134778306046242E-4</v>
      </c>
      <c r="AF19866" s="100">
        <v>6415.7610000000004</v>
      </c>
      <c r="AG19866" s="100">
        <f t="shared" si="1892"/>
        <v>4.5729541308912455E-3</v>
      </c>
      <c r="AH19866" s="101">
        <v>1082.04</v>
      </c>
      <c r="AI19866" s="101">
        <f t="shared" si="1908"/>
        <v>5.5452352580195146E-5</v>
      </c>
      <c r="AJ19866" s="102">
        <v>4836.2700000000004</v>
      </c>
      <c r="AK19866" s="102">
        <f t="shared" si="1893"/>
        <v>5.0039489181867439E-3</v>
      </c>
      <c r="AL19866" s="103">
        <v>334.69299999999998</v>
      </c>
      <c r="AM19866" s="103">
        <f t="shared" si="1898"/>
        <v>7.3290715178938358E-3</v>
      </c>
      <c r="AN19866" s="104">
        <v>469.46100000000001</v>
      </c>
      <c r="AO19866" s="104">
        <f t="shared" si="1895"/>
        <v>1.0784130897997862E-3</v>
      </c>
      <c r="AP19866" s="105">
        <v>1831.741</v>
      </c>
      <c r="AQ19866" s="105">
        <f t="shared" si="1909"/>
        <v>8.9517770666298067E-4</v>
      </c>
      <c r="AR19866" s="106">
        <v>128.33000000000001</v>
      </c>
      <c r="AS19866" s="106">
        <f t="shared" si="1889"/>
        <v>8.3805875772089995E-3</v>
      </c>
      <c r="AT19866" s="107">
        <v>174.1</v>
      </c>
      <c r="AU19866" s="107">
        <f t="shared" si="1890"/>
        <v>1.3182429564232901E-2</v>
      </c>
      <c r="AV19866" s="90"/>
      <c r="AW19866" s="90"/>
      <c r="AX19866" s="108">
        <v>1148.48</v>
      </c>
      <c r="AY19866" s="108">
        <f t="shared" si="1905"/>
        <v>3.4802060447228652E-3</v>
      </c>
      <c r="AZ19866" s="109">
        <v>684.76</v>
      </c>
      <c r="BA19866" s="109">
        <f t="shared" si="1907"/>
        <v>-1.0222037260928787E-4</v>
      </c>
      <c r="BB19866" s="110">
        <v>170.696</v>
      </c>
      <c r="BC19866" s="110">
        <f t="shared" si="1894"/>
        <v>4.6759336708106754E-3</v>
      </c>
      <c r="BD19866" s="111">
        <v>1264.1565000000001</v>
      </c>
      <c r="BE19866" s="111">
        <f t="shared" si="1899"/>
        <v>8.7954733057157234E-3</v>
      </c>
      <c r="BF19866" s="112">
        <v>167.99</v>
      </c>
      <c r="BG19866" s="112">
        <f t="shared" si="1900"/>
        <v>5.9525581135997719E-5</v>
      </c>
    </row>
    <row r="19867" spans="1:59" ht="25" x14ac:dyDescent="0.2">
      <c r="A19867" s="83">
        <v>38128</v>
      </c>
      <c r="B19867" s="84"/>
      <c r="C19867" s="85"/>
      <c r="D19867" s="86"/>
      <c r="E19867" s="86"/>
      <c r="F19867" s="87"/>
      <c r="G19867" s="87"/>
      <c r="H19867" s="88"/>
      <c r="I19867" s="88"/>
      <c r="J19867" s="89">
        <v>255.61199999999999</v>
      </c>
      <c r="K19867" s="89">
        <f t="shared" si="1906"/>
        <v>-2.2296936610653148E-4</v>
      </c>
      <c r="L19867" s="90"/>
      <c r="M19867" s="90"/>
      <c r="N19867" s="91">
        <v>344.43</v>
      </c>
      <c r="O19867" s="91">
        <f t="shared" si="1901"/>
        <v>7.840662753702949E-3</v>
      </c>
      <c r="P19867" s="92"/>
      <c r="Q19867" s="92"/>
      <c r="R19867" s="93">
        <v>630.87</v>
      </c>
      <c r="S19867" s="93">
        <f t="shared" si="1896"/>
        <v>0</v>
      </c>
      <c r="T19867" s="94">
        <v>2890.07</v>
      </c>
      <c r="U19867" s="94">
        <f t="shared" si="1902"/>
        <v>7.6274470285894926E-3</v>
      </c>
      <c r="V19867" s="95">
        <v>3252.01</v>
      </c>
      <c r="W19867" s="95">
        <f t="shared" si="1903"/>
        <v>1.2061961885131716E-2</v>
      </c>
      <c r="X19867" s="96">
        <v>631.45950000000005</v>
      </c>
      <c r="Y19867" s="96">
        <f t="shared" si="1904"/>
        <v>0</v>
      </c>
      <c r="Z19867" s="97">
        <v>1416.06</v>
      </c>
      <c r="AA19867" s="97">
        <f t="shared" si="1897"/>
        <v>8.0617293835761779E-3</v>
      </c>
      <c r="AB19867" s="98">
        <v>2236.3000000000002</v>
      </c>
      <c r="AC19867" s="98">
        <f t="shared" si="1891"/>
        <v>-9.3355755262678371E-3</v>
      </c>
      <c r="AD19867" s="99">
        <v>1606.49</v>
      </c>
      <c r="AE19867" s="99">
        <f t="shared" si="1910"/>
        <v>4.010546299667273E-3</v>
      </c>
      <c r="AF19867" s="100">
        <v>6441.7650000000003</v>
      </c>
      <c r="AG19867" s="100">
        <f t="shared" si="1892"/>
        <v>4.0449516424311566E-3</v>
      </c>
      <c r="AH19867" s="101">
        <v>1085.71</v>
      </c>
      <c r="AI19867" s="101">
        <f t="shared" si="1908"/>
        <v>3.3860025430815966E-3</v>
      </c>
      <c r="AJ19867" s="102">
        <v>4848.1099999999997</v>
      </c>
      <c r="AK19867" s="102">
        <f t="shared" si="1893"/>
        <v>2.4451758190332587E-3</v>
      </c>
      <c r="AL19867" s="103">
        <v>337.15499999999997</v>
      </c>
      <c r="AM19867" s="103">
        <f t="shared" si="1898"/>
        <v>0</v>
      </c>
      <c r="AN19867" s="104">
        <v>470.52600000000001</v>
      </c>
      <c r="AO19867" s="104">
        <f t="shared" si="1895"/>
        <v>2.265989754550619E-3</v>
      </c>
      <c r="AP19867" s="105">
        <v>1840.242</v>
      </c>
      <c r="AQ19867" s="105">
        <f t="shared" si="1909"/>
        <v>4.6302040001764688E-3</v>
      </c>
      <c r="AR19867" s="106">
        <v>129.41</v>
      </c>
      <c r="AS19867" s="106">
        <f t="shared" si="1889"/>
        <v>0</v>
      </c>
      <c r="AT19867" s="107">
        <v>174.63</v>
      </c>
      <c r="AU19867" s="107">
        <f t="shared" si="1890"/>
        <v>3.0396031776105054E-3</v>
      </c>
      <c r="AV19867" s="90"/>
      <c r="AW19867" s="90"/>
      <c r="AX19867" s="108">
        <v>1146.42</v>
      </c>
      <c r="AY19867" s="108">
        <f t="shared" si="1905"/>
        <v>-1.7952856798032735E-3</v>
      </c>
      <c r="AZ19867" s="109">
        <v>685.89</v>
      </c>
      <c r="BA19867" s="109">
        <f t="shared" si="1907"/>
        <v>1.6488531076678634E-3</v>
      </c>
      <c r="BB19867" s="110">
        <v>169.6446</v>
      </c>
      <c r="BC19867" s="110">
        <f t="shared" si="1894"/>
        <v>-6.1785361176629723E-3</v>
      </c>
      <c r="BD19867" s="111">
        <v>1259.1953000000001</v>
      </c>
      <c r="BE19867" s="111">
        <f t="shared" si="1899"/>
        <v>-3.9322352061257268E-3</v>
      </c>
      <c r="BF19867" s="112">
        <v>168</v>
      </c>
      <c r="BG19867" s="112">
        <f t="shared" si="1900"/>
        <v>0</v>
      </c>
    </row>
    <row r="19868" spans="1:59" ht="25" x14ac:dyDescent="0.2">
      <c r="A19868" s="83">
        <v>38129</v>
      </c>
      <c r="B19868" s="84"/>
      <c r="C19868" s="85"/>
      <c r="D19868" s="86"/>
      <c r="E19868" s="86"/>
      <c r="F19868" s="87"/>
      <c r="G19868" s="87"/>
      <c r="H19868" s="88"/>
      <c r="I19868" s="88"/>
      <c r="J19868" s="89">
        <v>255.61199999999999</v>
      </c>
      <c r="K19868" s="89">
        <f t="shared" si="1906"/>
        <v>0</v>
      </c>
      <c r="L19868" s="90"/>
      <c r="M19868" s="90"/>
      <c r="N19868" s="91">
        <v>344.43</v>
      </c>
      <c r="O19868" s="91">
        <f t="shared" si="1901"/>
        <v>0</v>
      </c>
      <c r="P19868" s="92"/>
      <c r="Q19868" s="92"/>
      <c r="R19868" s="93">
        <v>630.87</v>
      </c>
      <c r="S19868" s="93">
        <f t="shared" si="1896"/>
        <v>0</v>
      </c>
      <c r="T19868" s="94">
        <v>2890.07</v>
      </c>
      <c r="U19868" s="94">
        <f t="shared" si="1902"/>
        <v>0</v>
      </c>
      <c r="V19868" s="95">
        <v>3252.01</v>
      </c>
      <c r="W19868" s="95">
        <f t="shared" si="1903"/>
        <v>0</v>
      </c>
      <c r="X19868" s="96">
        <v>631.45950000000005</v>
      </c>
      <c r="Y19868" s="96">
        <f t="shared" si="1904"/>
        <v>0</v>
      </c>
      <c r="Z19868" s="97">
        <v>1416.06</v>
      </c>
      <c r="AA19868" s="97">
        <f t="shared" si="1897"/>
        <v>0</v>
      </c>
      <c r="AB19868" s="98">
        <v>2236.3000000000002</v>
      </c>
      <c r="AC19868" s="98">
        <f t="shared" si="1891"/>
        <v>0</v>
      </c>
      <c r="AD19868" s="99">
        <v>1606.49</v>
      </c>
      <c r="AE19868" s="99">
        <f t="shared" si="1910"/>
        <v>0</v>
      </c>
      <c r="AF19868" s="100">
        <v>6441.7650000000003</v>
      </c>
      <c r="AG19868" s="100">
        <f t="shared" si="1892"/>
        <v>0</v>
      </c>
      <c r="AH19868" s="101">
        <v>1085.71</v>
      </c>
      <c r="AI19868" s="101">
        <f t="shared" si="1908"/>
        <v>0</v>
      </c>
      <c r="AJ19868" s="102">
        <v>4848.1099999999997</v>
      </c>
      <c r="AK19868" s="102">
        <f t="shared" si="1893"/>
        <v>0</v>
      </c>
      <c r="AL19868" s="103">
        <v>337.15499999999997</v>
      </c>
      <c r="AM19868" s="103">
        <f t="shared" si="1898"/>
        <v>0</v>
      </c>
      <c r="AN19868" s="104">
        <v>470.52600000000001</v>
      </c>
      <c r="AO19868" s="104">
        <f t="shared" si="1895"/>
        <v>0</v>
      </c>
      <c r="AP19868" s="105">
        <v>1840.242</v>
      </c>
      <c r="AQ19868" s="105">
        <f t="shared" si="1909"/>
        <v>0</v>
      </c>
      <c r="AR19868" s="106">
        <v>129.41</v>
      </c>
      <c r="AS19868" s="106">
        <f t="shared" si="1889"/>
        <v>0</v>
      </c>
      <c r="AT19868" s="107">
        <v>174.63</v>
      </c>
      <c r="AU19868" s="107">
        <f t="shared" si="1890"/>
        <v>0</v>
      </c>
      <c r="AV19868" s="90"/>
      <c r="AW19868" s="90"/>
      <c r="AX19868" s="108">
        <v>1146.42</v>
      </c>
      <c r="AY19868" s="108">
        <f t="shared" si="1905"/>
        <v>0</v>
      </c>
      <c r="AZ19868" s="109">
        <v>685.89</v>
      </c>
      <c r="BA19868" s="109">
        <f t="shared" si="1907"/>
        <v>0</v>
      </c>
      <c r="BB19868" s="110">
        <v>169.6446</v>
      </c>
      <c r="BC19868" s="110">
        <f t="shared" si="1894"/>
        <v>0</v>
      </c>
      <c r="BD19868" s="111">
        <v>1259.1953000000001</v>
      </c>
      <c r="BE19868" s="111">
        <f t="shared" si="1899"/>
        <v>0</v>
      </c>
      <c r="BF19868" s="112">
        <v>168</v>
      </c>
      <c r="BG19868" s="112">
        <f t="shared" si="1900"/>
        <v>0</v>
      </c>
    </row>
    <row r="19869" spans="1:59" ht="25" x14ac:dyDescent="0.2">
      <c r="A19869" s="83">
        <v>38130</v>
      </c>
      <c r="B19869" s="84"/>
      <c r="C19869" s="85"/>
      <c r="D19869" s="86"/>
      <c r="E19869" s="86"/>
      <c r="F19869" s="87"/>
      <c r="G19869" s="87"/>
      <c r="H19869" s="88"/>
      <c r="I19869" s="88"/>
      <c r="J19869" s="89">
        <v>255.61199999999999</v>
      </c>
      <c r="K19869" s="89">
        <f t="shared" si="1906"/>
        <v>0</v>
      </c>
      <c r="L19869" s="90"/>
      <c r="M19869" s="90"/>
      <c r="N19869" s="91">
        <v>344.43</v>
      </c>
      <c r="O19869" s="91">
        <f t="shared" si="1901"/>
        <v>0</v>
      </c>
      <c r="P19869" s="92"/>
      <c r="Q19869" s="92"/>
      <c r="R19869" s="93">
        <v>630.87</v>
      </c>
      <c r="S19869" s="93">
        <f t="shared" si="1896"/>
        <v>9.0888199623457358E-3</v>
      </c>
      <c r="T19869" s="94">
        <v>2890.07</v>
      </c>
      <c r="U19869" s="94">
        <f t="shared" si="1902"/>
        <v>0</v>
      </c>
      <c r="V19869" s="95">
        <v>3252.01</v>
      </c>
      <c r="W19869" s="95">
        <f t="shared" si="1903"/>
        <v>0</v>
      </c>
      <c r="X19869" s="96">
        <v>631.45950000000005</v>
      </c>
      <c r="Y19869" s="96">
        <f t="shared" si="1904"/>
        <v>1.0726524768212779E-3</v>
      </c>
      <c r="Z19869" s="97">
        <v>1416.06</v>
      </c>
      <c r="AA19869" s="97">
        <f t="shared" si="1897"/>
        <v>0</v>
      </c>
      <c r="AB19869" s="98">
        <v>2236.3000000000002</v>
      </c>
      <c r="AC19869" s="98">
        <f t="shared" si="1891"/>
        <v>0</v>
      </c>
      <c r="AD19869" s="99">
        <v>1606.49</v>
      </c>
      <c r="AE19869" s="99">
        <f t="shared" si="1910"/>
        <v>0</v>
      </c>
      <c r="AF19869" s="100">
        <v>6441.7650000000003</v>
      </c>
      <c r="AG19869" s="100">
        <f t="shared" si="1892"/>
        <v>0</v>
      </c>
      <c r="AH19869" s="101">
        <v>1085.71</v>
      </c>
      <c r="AI19869" s="101">
        <f t="shared" si="1908"/>
        <v>0</v>
      </c>
      <c r="AJ19869" s="102">
        <v>4848.1099999999997</v>
      </c>
      <c r="AK19869" s="102">
        <f t="shared" si="1893"/>
        <v>0</v>
      </c>
      <c r="AL19869" s="103">
        <v>337.15499999999997</v>
      </c>
      <c r="AM19869" s="103">
        <f t="shared" si="1898"/>
        <v>6.1060991787927933E-3</v>
      </c>
      <c r="AN19869" s="104">
        <v>470.52600000000001</v>
      </c>
      <c r="AO19869" s="104">
        <f t="shared" si="1895"/>
        <v>0</v>
      </c>
      <c r="AP19869" s="105">
        <v>1840.242</v>
      </c>
      <c r="AQ19869" s="105">
        <f t="shared" si="1909"/>
        <v>0</v>
      </c>
      <c r="AR19869" s="106">
        <v>129.41</v>
      </c>
      <c r="AS19869" s="106">
        <f t="shared" ref="AS19869:AS19932" si="1911">LN(AR19870/AR19869)</f>
        <v>2.8550503594436125E-3</v>
      </c>
      <c r="AT19869" s="107">
        <v>174.63</v>
      </c>
      <c r="AU19869" s="107">
        <f t="shared" si="1890"/>
        <v>0</v>
      </c>
      <c r="AV19869" s="90"/>
      <c r="AW19869" s="90"/>
      <c r="AX19869" s="108">
        <v>1146.42</v>
      </c>
      <c r="AY19869" s="108">
        <f t="shared" si="1905"/>
        <v>0</v>
      </c>
      <c r="AZ19869" s="109">
        <v>685.89</v>
      </c>
      <c r="BA19869" s="109">
        <f t="shared" si="1907"/>
        <v>0</v>
      </c>
      <c r="BB19869" s="110">
        <v>169.6446</v>
      </c>
      <c r="BC19869" s="110">
        <f t="shared" si="1894"/>
        <v>0</v>
      </c>
      <c r="BD19869" s="111">
        <v>1259.1953000000001</v>
      </c>
      <c r="BE19869" s="111">
        <f t="shared" si="1899"/>
        <v>0</v>
      </c>
      <c r="BF19869" s="112">
        <v>168</v>
      </c>
      <c r="BG19869" s="112">
        <f t="shared" si="1900"/>
        <v>5.9522038052133144E-5</v>
      </c>
    </row>
    <row r="19870" spans="1:59" ht="25" x14ac:dyDescent="0.2">
      <c r="A19870" s="83">
        <v>38131</v>
      </c>
      <c r="B19870" s="84"/>
      <c r="C19870" s="85"/>
      <c r="D19870" s="86"/>
      <c r="E19870" s="86"/>
      <c r="F19870" s="87"/>
      <c r="G19870" s="87"/>
      <c r="H19870" s="88"/>
      <c r="I19870" s="88"/>
      <c r="J19870" s="89">
        <v>261.31299999999999</v>
      </c>
      <c r="K19870" s="89">
        <f t="shared" si="1906"/>
        <v>2.2058252774648124E-2</v>
      </c>
      <c r="L19870" s="90"/>
      <c r="M19870" s="90"/>
      <c r="N19870" s="91">
        <v>345.18</v>
      </c>
      <c r="O19870" s="91">
        <f t="shared" si="1901"/>
        <v>2.1751433294268374E-3</v>
      </c>
      <c r="P19870" s="92"/>
      <c r="Q19870" s="92"/>
      <c r="R19870" s="93">
        <v>636.63</v>
      </c>
      <c r="S19870" s="93">
        <f t="shared" si="1896"/>
        <v>-1.6349377177874763E-3</v>
      </c>
      <c r="T19870" s="94">
        <v>2895.39</v>
      </c>
      <c r="U19870" s="94">
        <f t="shared" si="1902"/>
        <v>1.8390936933175828E-3</v>
      </c>
      <c r="V19870" s="95">
        <v>3258.26</v>
      </c>
      <c r="W19870" s="95">
        <f t="shared" si="1903"/>
        <v>1.9200438445986733E-3</v>
      </c>
      <c r="X19870" s="96">
        <v>632.13720000000001</v>
      </c>
      <c r="Y19870" s="96">
        <f t="shared" si="1904"/>
        <v>2.5364191144919483E-3</v>
      </c>
      <c r="Z19870" s="97">
        <v>1421.92</v>
      </c>
      <c r="AA19870" s="97">
        <f t="shared" si="1897"/>
        <v>4.1297037528494071E-3</v>
      </c>
      <c r="AB19870" s="98">
        <v>2260.5300000000002</v>
      </c>
      <c r="AC19870" s="98">
        <f t="shared" si="1891"/>
        <v>-1.0776584614056763E-2</v>
      </c>
      <c r="AD19870" s="99">
        <v>1609.22</v>
      </c>
      <c r="AE19870" s="99">
        <f t="shared" si="1910"/>
        <v>1.6979147098856418E-3</v>
      </c>
      <c r="AF19870" s="100">
        <v>6464.6639999999998</v>
      </c>
      <c r="AG19870" s="100">
        <f t="shared" si="1892"/>
        <v>3.5484678260672441E-3</v>
      </c>
      <c r="AH19870" s="101">
        <v>1084.02</v>
      </c>
      <c r="AI19870" s="101">
        <f t="shared" si="1908"/>
        <v>-1.5577978290065076E-3</v>
      </c>
      <c r="AJ19870" s="102">
        <v>4871.42</v>
      </c>
      <c r="AK19870" s="102">
        <f t="shared" si="1893"/>
        <v>4.7965374232368484E-3</v>
      </c>
      <c r="AL19870" s="103">
        <v>339.22</v>
      </c>
      <c r="AM19870" s="103">
        <f t="shared" si="1898"/>
        <v>2.2681679175316872E-2</v>
      </c>
      <c r="AN19870" s="104">
        <v>469.10399999999998</v>
      </c>
      <c r="AO19870" s="104">
        <f t="shared" si="1895"/>
        <v>-3.0267255953649879E-3</v>
      </c>
      <c r="AP19870" s="105">
        <v>1849.2170000000001</v>
      </c>
      <c r="AQ19870" s="105">
        <f t="shared" si="1909"/>
        <v>4.8652215424891633E-3</v>
      </c>
      <c r="AR19870" s="106">
        <v>129.78</v>
      </c>
      <c r="AS19870" s="106">
        <f t="shared" si="1911"/>
        <v>1.004340101669548E-2</v>
      </c>
      <c r="AT19870" s="107">
        <v>175.9</v>
      </c>
      <c r="AU19870" s="107">
        <f t="shared" ref="AU19870:AU19933" si="1912">LN(AT19870/AT19869)</f>
        <v>7.2462017917586065E-3</v>
      </c>
      <c r="AV19870" s="90"/>
      <c r="AW19870" s="90"/>
      <c r="AX19870" s="108">
        <v>1147.94</v>
      </c>
      <c r="AY19870" s="108">
        <f t="shared" si="1905"/>
        <v>1.3249884258575201E-3</v>
      </c>
      <c r="AZ19870" s="109">
        <v>687.7</v>
      </c>
      <c r="BA19870" s="109">
        <f t="shared" si="1907"/>
        <v>2.6354313115450933E-3</v>
      </c>
      <c r="BB19870" s="110">
        <v>170.46709999999999</v>
      </c>
      <c r="BC19870" s="110">
        <f t="shared" si="1894"/>
        <v>4.8366557422807755E-3</v>
      </c>
      <c r="BD19870" s="111">
        <v>1263.8434999999999</v>
      </c>
      <c r="BE19870" s="111">
        <f t="shared" si="1899"/>
        <v>3.6846086225817989E-3</v>
      </c>
      <c r="BF19870" s="112">
        <v>168.01</v>
      </c>
      <c r="BG19870" s="112">
        <f t="shared" si="1900"/>
        <v>0</v>
      </c>
    </row>
    <row r="19871" spans="1:59" ht="25" x14ac:dyDescent="0.2">
      <c r="A19871" s="83">
        <v>38132</v>
      </c>
      <c r="B19871" s="84"/>
      <c r="C19871" s="85"/>
      <c r="D19871" s="86"/>
      <c r="E19871" s="86"/>
      <c r="F19871" s="87"/>
      <c r="G19871" s="87"/>
      <c r="H19871" s="88"/>
      <c r="I19871" s="88"/>
      <c r="J19871" s="89">
        <v>260.94799999999998</v>
      </c>
      <c r="K19871" s="89">
        <f t="shared" si="1906"/>
        <v>-1.3977687762509767E-3</v>
      </c>
      <c r="L19871" s="90"/>
      <c r="M19871" s="90"/>
      <c r="N19871" s="91">
        <v>348.51</v>
      </c>
      <c r="O19871" s="91">
        <f t="shared" si="1901"/>
        <v>9.6009040902360239E-3</v>
      </c>
      <c r="P19871" s="92"/>
      <c r="Q19871" s="92"/>
      <c r="R19871" s="93">
        <v>635.59</v>
      </c>
      <c r="S19871" s="93">
        <f t="shared" si="1896"/>
        <v>8.8501004481922468E-3</v>
      </c>
      <c r="T19871" s="94">
        <v>2924.85</v>
      </c>
      <c r="U19871" s="94">
        <f t="shared" si="1902"/>
        <v>1.0123380339957357E-2</v>
      </c>
      <c r="V19871" s="95">
        <v>3267.81</v>
      </c>
      <c r="W19871" s="95">
        <f t="shared" si="1903"/>
        <v>2.9267252165192108E-3</v>
      </c>
      <c r="X19871" s="96">
        <v>633.74260000000004</v>
      </c>
      <c r="Y19871" s="96">
        <f t="shared" si="1904"/>
        <v>2.5504629839343236E-3</v>
      </c>
      <c r="Z19871" s="97">
        <v>1455.85</v>
      </c>
      <c r="AA19871" s="97">
        <f t="shared" si="1897"/>
        <v>2.3581851481315686E-2</v>
      </c>
      <c r="AB19871" s="98">
        <v>2316.56</v>
      </c>
      <c r="AC19871" s="98">
        <f t="shared" si="1891"/>
        <v>-2.4484027618513E-2</v>
      </c>
      <c r="AD19871" s="99">
        <v>1635.14</v>
      </c>
      <c r="AE19871" s="99">
        <f t="shared" si="1910"/>
        <v>1.5978838042575983E-2</v>
      </c>
      <c r="AF19871" s="100">
        <v>6559.6059999999998</v>
      </c>
      <c r="AG19871" s="100">
        <f t="shared" si="1892"/>
        <v>1.4579501461206441E-2</v>
      </c>
      <c r="AH19871" s="101">
        <v>1101.26</v>
      </c>
      <c r="AI19871" s="101">
        <f t="shared" si="1908"/>
        <v>1.5778625785508579E-2</v>
      </c>
      <c r="AJ19871" s="102">
        <v>4936.7700000000004</v>
      </c>
      <c r="AK19871" s="102">
        <f t="shared" si="1893"/>
        <v>1.3325795493548639E-2</v>
      </c>
      <c r="AL19871" s="103">
        <v>347.00200000000001</v>
      </c>
      <c r="AM19871" s="103">
        <f t="shared" si="1898"/>
        <v>4.3880276869905904E-3</v>
      </c>
      <c r="AN19871" s="104">
        <v>476.39100000000002</v>
      </c>
      <c r="AO19871" s="104">
        <f t="shared" si="1895"/>
        <v>1.541445335044786E-2</v>
      </c>
      <c r="AP19871" s="105">
        <v>1879.37</v>
      </c>
      <c r="AQ19871" s="105">
        <f t="shared" si="1909"/>
        <v>1.6174308043900014E-2</v>
      </c>
      <c r="AR19871" s="106">
        <v>131.09</v>
      </c>
      <c r="AS19871" s="106">
        <f t="shared" si="1911"/>
        <v>5.780802589577751E-3</v>
      </c>
      <c r="AT19871" s="107">
        <v>179.4</v>
      </c>
      <c r="AU19871" s="107">
        <f t="shared" si="1912"/>
        <v>1.9702297881183186E-2</v>
      </c>
      <c r="AV19871" s="90"/>
      <c r="AW19871" s="90"/>
      <c r="AX19871" s="108">
        <v>1148.58</v>
      </c>
      <c r="AY19871" s="108">
        <f t="shared" si="1905"/>
        <v>5.5736507112352481E-4</v>
      </c>
      <c r="AZ19871" s="109">
        <v>688.46</v>
      </c>
      <c r="BA19871" s="109">
        <f t="shared" si="1907"/>
        <v>1.1045228422055212E-3</v>
      </c>
      <c r="BB19871" s="110">
        <v>170.2732</v>
      </c>
      <c r="BC19871" s="110">
        <f t="shared" si="1894"/>
        <v>-1.1381102906218876E-3</v>
      </c>
      <c r="BD19871" s="111">
        <v>1267.395</v>
      </c>
      <c r="BE19871" s="111">
        <f t="shared" si="1899"/>
        <v>2.8061380470446678E-3</v>
      </c>
      <c r="BF19871" s="112">
        <v>168.01</v>
      </c>
      <c r="BG19871" s="112">
        <f t="shared" si="1900"/>
        <v>0</v>
      </c>
    </row>
    <row r="19872" spans="1:59" ht="25" x14ac:dyDescent="0.2">
      <c r="A19872" s="83">
        <v>38133</v>
      </c>
      <c r="B19872" s="84"/>
      <c r="C19872" s="85"/>
      <c r="D19872" s="86"/>
      <c r="E19872" s="86"/>
      <c r="F19872" s="87"/>
      <c r="G19872" s="87"/>
      <c r="H19872" s="88"/>
      <c r="I19872" s="88"/>
      <c r="J19872" s="89">
        <v>260.43700000000001</v>
      </c>
      <c r="K19872" s="89">
        <f t="shared" si="1906"/>
        <v>-1.9601644221277172E-3</v>
      </c>
      <c r="L19872" s="90"/>
      <c r="M19872" s="90"/>
      <c r="N19872" s="91">
        <v>350.35</v>
      </c>
      <c r="O19872" s="91">
        <f t="shared" si="1901"/>
        <v>5.2657306230499412E-3</v>
      </c>
      <c r="P19872" s="92"/>
      <c r="Q19872" s="92"/>
      <c r="R19872" s="93">
        <v>641.24</v>
      </c>
      <c r="S19872" s="93">
        <f t="shared" si="1896"/>
        <v>1.6364648370211333E-2</v>
      </c>
      <c r="T19872" s="94">
        <v>2939.83</v>
      </c>
      <c r="U19872" s="94">
        <f t="shared" si="1902"/>
        <v>5.1085592319484556E-3</v>
      </c>
      <c r="V19872" s="95">
        <v>3297.5</v>
      </c>
      <c r="W19872" s="95">
        <f t="shared" si="1903"/>
        <v>9.0445698366282135E-3</v>
      </c>
      <c r="X19872" s="96">
        <v>635.36099999999999</v>
      </c>
      <c r="Y19872" s="96">
        <f t="shared" si="1904"/>
        <v>2.9018499841265144E-3</v>
      </c>
      <c r="Z19872" s="97">
        <v>1462.16</v>
      </c>
      <c r="AA19872" s="97">
        <f t="shared" si="1897"/>
        <v>4.3248719747060052E-3</v>
      </c>
      <c r="AB19872" s="98">
        <v>2326.46</v>
      </c>
      <c r="AC19872" s="98">
        <f t="shared" si="1891"/>
        <v>-4.2644722629743472E-3</v>
      </c>
      <c r="AD19872" s="99">
        <v>1638.16</v>
      </c>
      <c r="AE19872" s="99">
        <f t="shared" si="1910"/>
        <v>1.8452331634106472E-3</v>
      </c>
      <c r="AF19872" s="100">
        <v>6586.6940000000004</v>
      </c>
      <c r="AG19872" s="100">
        <f t="shared" si="1892"/>
        <v>4.1210132639173669E-3</v>
      </c>
      <c r="AH19872" s="101">
        <v>1104.08</v>
      </c>
      <c r="AI19872" s="101">
        <f t="shared" si="1908"/>
        <v>2.5574301803850956E-3</v>
      </c>
      <c r="AJ19872" s="102">
        <v>4955.28</v>
      </c>
      <c r="AK19872" s="102">
        <f t="shared" si="1893"/>
        <v>3.7424035672299159E-3</v>
      </c>
      <c r="AL19872" s="103">
        <v>348.52800000000002</v>
      </c>
      <c r="AM19872" s="103">
        <f t="shared" si="1898"/>
        <v>6.3893594933344738E-3</v>
      </c>
      <c r="AN19872" s="104">
        <v>476.05200000000002</v>
      </c>
      <c r="AO19872" s="104">
        <f t="shared" si="1895"/>
        <v>-7.1185365279658418E-4</v>
      </c>
      <c r="AP19872" s="105">
        <v>1881.529</v>
      </c>
      <c r="AQ19872" s="105">
        <f t="shared" si="1909"/>
        <v>1.1481298685057392E-3</v>
      </c>
      <c r="AR19872" s="106">
        <v>131.85</v>
      </c>
      <c r="AS19872" s="106">
        <f t="shared" si="1911"/>
        <v>1.0111767413643568E-2</v>
      </c>
      <c r="AT19872" s="107">
        <v>181.64</v>
      </c>
      <c r="AU19872" s="107">
        <f t="shared" si="1912"/>
        <v>1.2408756605054524E-2</v>
      </c>
      <c r="AV19872" s="90"/>
      <c r="AW19872" s="90"/>
      <c r="AX19872" s="108">
        <v>1151.73</v>
      </c>
      <c r="AY19872" s="108">
        <f t="shared" si="1905"/>
        <v>2.7387630093038476E-3</v>
      </c>
      <c r="AZ19872" s="109">
        <v>690.2</v>
      </c>
      <c r="BA19872" s="109">
        <f t="shared" si="1907"/>
        <v>2.5241914959071438E-3</v>
      </c>
      <c r="BB19872" s="110">
        <v>170.73589999999999</v>
      </c>
      <c r="BC19872" s="110">
        <f t="shared" si="1894"/>
        <v>2.7137122378995478E-3</v>
      </c>
      <c r="BD19872" s="111">
        <v>1273.4668999999999</v>
      </c>
      <c r="BE19872" s="111">
        <f t="shared" si="1899"/>
        <v>4.7794109221333571E-3</v>
      </c>
      <c r="BF19872" s="112">
        <v>168.01</v>
      </c>
      <c r="BG19872" s="112">
        <f t="shared" si="1900"/>
        <v>5.951849539011565E-5</v>
      </c>
    </row>
    <row r="19873" spans="1:59" ht="25" x14ac:dyDescent="0.2">
      <c r="A19873" s="83">
        <v>38134</v>
      </c>
      <c r="B19873" s="84"/>
      <c r="C19873" s="85"/>
      <c r="D19873" s="86"/>
      <c r="E19873" s="86"/>
      <c r="F19873" s="87"/>
      <c r="G19873" s="87"/>
      <c r="H19873" s="88"/>
      <c r="I19873" s="88"/>
      <c r="J19873" s="89">
        <v>257.83600000000001</v>
      </c>
      <c r="K19873" s="89">
        <f t="shared" si="1906"/>
        <v>-1.0037265444312334E-2</v>
      </c>
      <c r="L19873" s="90"/>
      <c r="M19873" s="90"/>
      <c r="N19873" s="91">
        <v>354.17</v>
      </c>
      <c r="O19873" s="91">
        <f t="shared" si="1901"/>
        <v>1.0844369034334807E-2</v>
      </c>
      <c r="P19873" s="92"/>
      <c r="Q19873" s="92"/>
      <c r="R19873" s="93">
        <v>651.82000000000005</v>
      </c>
      <c r="S19873" s="93">
        <f t="shared" si="1896"/>
        <v>2.3751342389428591E-3</v>
      </c>
      <c r="T19873" s="94">
        <v>2971.1</v>
      </c>
      <c r="U19873" s="94">
        <f t="shared" si="1902"/>
        <v>1.0580498065286447E-2</v>
      </c>
      <c r="V19873" s="95">
        <v>3353.11</v>
      </c>
      <c r="W19873" s="95">
        <f t="shared" si="1903"/>
        <v>1.6723667778631619E-2</v>
      </c>
      <c r="X19873" s="96">
        <v>637.20740000000001</v>
      </c>
      <c r="Y19873" s="96">
        <f t="shared" si="1904"/>
        <v>4.3194813277431187E-4</v>
      </c>
      <c r="Z19873" s="97">
        <v>1471.48</v>
      </c>
      <c r="AA19873" s="97">
        <f t="shared" si="1897"/>
        <v>6.3539025617499086E-3</v>
      </c>
      <c r="AB19873" s="98">
        <v>2329.98</v>
      </c>
      <c r="AC19873" s="98">
        <f t="shared" si="1891"/>
        <v>-1.511884903703353E-3</v>
      </c>
      <c r="AD19873" s="99">
        <v>1647.65</v>
      </c>
      <c r="AE19873" s="99">
        <f t="shared" si="1910"/>
        <v>5.7763695327985023E-3</v>
      </c>
      <c r="AF19873" s="100">
        <v>6618.6040000000003</v>
      </c>
      <c r="AG19873" s="100">
        <f t="shared" si="1892"/>
        <v>4.8329181379157295E-3</v>
      </c>
      <c r="AH19873" s="101">
        <v>1113.44</v>
      </c>
      <c r="AI19873" s="101">
        <f t="shared" si="1908"/>
        <v>8.4419131167554583E-3</v>
      </c>
      <c r="AJ19873" s="102">
        <v>4977.17</v>
      </c>
      <c r="AK19873" s="102">
        <f t="shared" si="1893"/>
        <v>4.4077816532441033E-3</v>
      </c>
      <c r="AL19873" s="103">
        <v>350.762</v>
      </c>
      <c r="AM19873" s="103">
        <f t="shared" si="1898"/>
        <v>8.6915764153549992E-4</v>
      </c>
      <c r="AN19873" s="104">
        <v>479.14400000000001</v>
      </c>
      <c r="AO19873" s="104">
        <f t="shared" si="1895"/>
        <v>6.4740865744428236E-3</v>
      </c>
      <c r="AP19873" s="105">
        <v>1887.527</v>
      </c>
      <c r="AQ19873" s="105">
        <f t="shared" si="1909"/>
        <v>3.1827625078001084E-3</v>
      </c>
      <c r="AR19873" s="106">
        <v>133.19</v>
      </c>
      <c r="AS19873" s="106">
        <f t="shared" si="1911"/>
        <v>-2.252675061149465E-4</v>
      </c>
      <c r="AT19873" s="107">
        <v>183.22</v>
      </c>
      <c r="AU19873" s="107">
        <f t="shared" si="1912"/>
        <v>8.6609103573121841E-3</v>
      </c>
      <c r="AV19873" s="90"/>
      <c r="AW19873" s="90"/>
      <c r="AX19873" s="108">
        <v>1156.43</v>
      </c>
      <c r="AY19873" s="108">
        <f t="shared" si="1905"/>
        <v>4.0725136003862544E-3</v>
      </c>
      <c r="AZ19873" s="109">
        <v>691.38</v>
      </c>
      <c r="BA19873" s="109">
        <f t="shared" si="1907"/>
        <v>1.7081895900750476E-3</v>
      </c>
      <c r="BB19873" s="110">
        <v>171.33029999999999</v>
      </c>
      <c r="BC19873" s="110">
        <f t="shared" si="1894"/>
        <v>3.4753541756992758E-3</v>
      </c>
      <c r="BD19873" s="111">
        <v>1285.4367</v>
      </c>
      <c r="BE19873" s="111">
        <f t="shared" si="1899"/>
        <v>9.3554812339397674E-3</v>
      </c>
      <c r="BF19873" s="112">
        <v>168.02</v>
      </c>
      <c r="BG19873" s="112">
        <f t="shared" si="1900"/>
        <v>5.9514953149501186E-5</v>
      </c>
    </row>
    <row r="19874" spans="1:59" ht="25" x14ac:dyDescent="0.2">
      <c r="A19874" s="83">
        <v>38135</v>
      </c>
      <c r="B19874" s="84"/>
      <c r="C19874" s="85"/>
      <c r="D19874" s="86"/>
      <c r="E19874" s="86"/>
      <c r="F19874" s="87"/>
      <c r="G19874" s="87"/>
      <c r="H19874" s="88"/>
      <c r="I19874" s="88"/>
      <c r="J19874" s="89">
        <v>259.29599999999999</v>
      </c>
      <c r="K19874" s="89">
        <f t="shared" si="1906"/>
        <v>5.6465423882100406E-3</v>
      </c>
      <c r="L19874" s="90"/>
      <c r="M19874" s="90"/>
      <c r="N19874" s="91">
        <v>353.58</v>
      </c>
      <c r="O19874" s="91">
        <f t="shared" si="1901"/>
        <v>-1.6672557730008247E-3</v>
      </c>
      <c r="P19874" s="92"/>
      <c r="Q19874" s="92"/>
      <c r="R19874" s="93">
        <v>653.37</v>
      </c>
      <c r="S19874" s="93">
        <f t="shared" si="1896"/>
        <v>0</v>
      </c>
      <c r="T19874" s="94">
        <v>2965.62</v>
      </c>
      <c r="U19874" s="94">
        <f t="shared" si="1902"/>
        <v>-1.8461377853166382E-3</v>
      </c>
      <c r="V19874" s="95">
        <v>3342.35</v>
      </c>
      <c r="W19874" s="95">
        <f t="shared" si="1903"/>
        <v>-3.2141209903665071E-3</v>
      </c>
      <c r="X19874" s="96">
        <v>637.48270000000002</v>
      </c>
      <c r="Y19874" s="96">
        <f t="shared" si="1904"/>
        <v>0</v>
      </c>
      <c r="Z19874" s="97">
        <v>1474.61</v>
      </c>
      <c r="AA19874" s="97">
        <f t="shared" si="1897"/>
        <v>2.1248510246871738E-3</v>
      </c>
      <c r="AB19874" s="98">
        <v>2328.86</v>
      </c>
      <c r="AC19874" s="98">
        <f t="shared" ref="AC19874:AC19937" si="1913">LN(AB19873/AB19874)</f>
        <v>4.8080639024993796E-4</v>
      </c>
      <c r="AD19874" s="99">
        <v>1646.8</v>
      </c>
      <c r="AE19874" s="99">
        <f t="shared" si="1910"/>
        <v>-5.1601937735366789E-4</v>
      </c>
      <c r="AF19874" s="100">
        <v>6638.2219999999998</v>
      </c>
      <c r="AG19874" s="100">
        <f t="shared" ref="AG19874:AG19937" si="1914">LN(AF19874/AF19873)</f>
        <v>2.9596849684388393E-3</v>
      </c>
      <c r="AH19874" s="101">
        <v>1111.92</v>
      </c>
      <c r="AI19874" s="101">
        <f t="shared" si="1908"/>
        <v>-1.3660713200373176E-3</v>
      </c>
      <c r="AJ19874" s="102">
        <v>4987.1400000000003</v>
      </c>
      <c r="AK19874" s="102">
        <f t="shared" si="1893"/>
        <v>2.0011427438793288E-3</v>
      </c>
      <c r="AL19874" s="103">
        <v>351.06700000000001</v>
      </c>
      <c r="AM19874" s="103">
        <f t="shared" si="1898"/>
        <v>0</v>
      </c>
      <c r="AN19874" s="104">
        <v>478.91</v>
      </c>
      <c r="AO19874" s="104">
        <f t="shared" si="1895"/>
        <v>-4.8849022007757656E-4</v>
      </c>
      <c r="AP19874" s="105">
        <v>1888.1320000000001</v>
      </c>
      <c r="AQ19874" s="105">
        <f t="shared" si="1909"/>
        <v>3.2047385909483053E-4</v>
      </c>
      <c r="AR19874" s="106">
        <v>133.16</v>
      </c>
      <c r="AS19874" s="106">
        <f t="shared" si="1911"/>
        <v>0</v>
      </c>
      <c r="AT19874" s="107">
        <v>184.59</v>
      </c>
      <c r="AU19874" s="107">
        <f t="shared" si="1912"/>
        <v>7.4495328334460847E-3</v>
      </c>
      <c r="AV19874" s="90"/>
      <c r="AW19874" s="90"/>
      <c r="AX19874" s="108">
        <v>1153.6600000000001</v>
      </c>
      <c r="AY19874" s="108">
        <f t="shared" si="1905"/>
        <v>-2.3981761122551372E-3</v>
      </c>
      <c r="AZ19874" s="109">
        <v>691.74</v>
      </c>
      <c r="BA19874" s="109">
        <f t="shared" si="1907"/>
        <v>5.2056221893905582E-4</v>
      </c>
      <c r="BB19874" s="110">
        <v>170.73490000000001</v>
      </c>
      <c r="BC19874" s="110">
        <f t="shared" si="1894"/>
        <v>-3.4812111918773774E-3</v>
      </c>
      <c r="BD19874" s="111">
        <v>1279.297</v>
      </c>
      <c r="BE19874" s="111">
        <f t="shared" si="1899"/>
        <v>-4.7877966654828559E-3</v>
      </c>
      <c r="BF19874" s="112">
        <v>168.03</v>
      </c>
      <c r="BG19874" s="112">
        <f t="shared" si="1900"/>
        <v>0</v>
      </c>
    </row>
    <row r="19875" spans="1:59" ht="25" x14ac:dyDescent="0.2">
      <c r="A19875" s="83">
        <v>38136</v>
      </c>
      <c r="B19875" s="84"/>
      <c r="C19875" s="85"/>
      <c r="D19875" s="86"/>
      <c r="E19875" s="86"/>
      <c r="F19875" s="87"/>
      <c r="G19875" s="87"/>
      <c r="H19875" s="88"/>
      <c r="I19875" s="88"/>
      <c r="J19875" s="89">
        <v>259.29599999999999</v>
      </c>
      <c r="K19875" s="89">
        <f t="shared" si="1906"/>
        <v>0</v>
      </c>
      <c r="L19875" s="90"/>
      <c r="M19875" s="90"/>
      <c r="N19875" s="91">
        <v>353.58</v>
      </c>
      <c r="O19875" s="91">
        <f t="shared" si="1901"/>
        <v>0</v>
      </c>
      <c r="P19875" s="92"/>
      <c r="Q19875" s="92"/>
      <c r="R19875" s="93">
        <v>653.37</v>
      </c>
      <c r="S19875" s="93">
        <f t="shared" si="1896"/>
        <v>0</v>
      </c>
      <c r="T19875" s="94">
        <v>2965.62</v>
      </c>
      <c r="U19875" s="94">
        <f t="shared" si="1902"/>
        <v>0</v>
      </c>
      <c r="V19875" s="95">
        <v>3342.35</v>
      </c>
      <c r="W19875" s="95">
        <f t="shared" si="1903"/>
        <v>0</v>
      </c>
      <c r="X19875" s="96">
        <v>637.48270000000002</v>
      </c>
      <c r="Y19875" s="96">
        <f t="shared" si="1904"/>
        <v>0</v>
      </c>
      <c r="Z19875" s="97">
        <v>1474.61</v>
      </c>
      <c r="AA19875" s="97">
        <f t="shared" si="1897"/>
        <v>0</v>
      </c>
      <c r="AB19875" s="98">
        <v>2328.86</v>
      </c>
      <c r="AC19875" s="98">
        <f t="shared" si="1913"/>
        <v>0</v>
      </c>
      <c r="AD19875" s="99">
        <v>1646.8</v>
      </c>
      <c r="AE19875" s="99">
        <f t="shared" si="1910"/>
        <v>0</v>
      </c>
      <c r="AF19875" s="100">
        <v>6638.2219999999998</v>
      </c>
      <c r="AG19875" s="100">
        <f t="shared" si="1914"/>
        <v>0</v>
      </c>
      <c r="AH19875" s="101">
        <v>1111.92</v>
      </c>
      <c r="AI19875" s="101">
        <f t="shared" si="1908"/>
        <v>0</v>
      </c>
      <c r="AJ19875" s="102">
        <v>4987.1400000000003</v>
      </c>
      <c r="AK19875" s="102">
        <f t="shared" ref="AK19875:AK19938" si="1915">LN(AJ19875/AJ19874)</f>
        <v>0</v>
      </c>
      <c r="AL19875" s="103">
        <v>351.06700000000001</v>
      </c>
      <c r="AM19875" s="103">
        <f t="shared" si="1898"/>
        <v>0</v>
      </c>
      <c r="AN19875" s="104">
        <v>478.91</v>
      </c>
      <c r="AO19875" s="104">
        <f t="shared" si="1895"/>
        <v>0</v>
      </c>
      <c r="AP19875" s="105">
        <v>1888.1320000000001</v>
      </c>
      <c r="AQ19875" s="105">
        <f t="shared" si="1909"/>
        <v>0</v>
      </c>
      <c r="AR19875" s="106">
        <v>133.16</v>
      </c>
      <c r="AS19875" s="106">
        <f t="shared" si="1911"/>
        <v>0</v>
      </c>
      <c r="AT19875" s="107">
        <v>184.59</v>
      </c>
      <c r="AU19875" s="107">
        <f t="shared" si="1912"/>
        <v>0</v>
      </c>
      <c r="AV19875" s="90"/>
      <c r="AW19875" s="90"/>
      <c r="AX19875" s="108">
        <v>1153.6600000000001</v>
      </c>
      <c r="AY19875" s="108">
        <f t="shared" si="1905"/>
        <v>0</v>
      </c>
      <c r="AZ19875" s="109">
        <v>691.74</v>
      </c>
      <c r="BA19875" s="109">
        <f t="shared" si="1907"/>
        <v>0</v>
      </c>
      <c r="BB19875" s="110">
        <v>170.73490000000001</v>
      </c>
      <c r="BC19875" s="110">
        <f t="shared" si="1894"/>
        <v>0</v>
      </c>
      <c r="BD19875" s="111">
        <v>1279.297</v>
      </c>
      <c r="BE19875" s="111">
        <f t="shared" si="1899"/>
        <v>0</v>
      </c>
      <c r="BF19875" s="112">
        <v>168.03</v>
      </c>
      <c r="BG19875" s="112">
        <f t="shared" si="1900"/>
        <v>0</v>
      </c>
    </row>
    <row r="19876" spans="1:59" ht="25" x14ac:dyDescent="0.2">
      <c r="A19876" s="83">
        <v>38137</v>
      </c>
      <c r="B19876" s="84"/>
      <c r="C19876" s="85"/>
      <c r="D19876" s="86"/>
      <c r="E19876" s="86"/>
      <c r="F19876" s="87"/>
      <c r="G19876" s="87"/>
      <c r="H19876" s="88"/>
      <c r="I19876" s="88"/>
      <c r="J19876" s="89">
        <v>259.29599999999999</v>
      </c>
      <c r="K19876" s="89">
        <f t="shared" si="1906"/>
        <v>0</v>
      </c>
      <c r="L19876" s="90"/>
      <c r="M19876" s="90"/>
      <c r="N19876" s="91">
        <v>353.58</v>
      </c>
      <c r="O19876" s="91">
        <f t="shared" si="1901"/>
        <v>0</v>
      </c>
      <c r="P19876" s="92"/>
      <c r="Q19876" s="92"/>
      <c r="R19876" s="93">
        <v>653.37</v>
      </c>
      <c r="S19876" s="93">
        <f t="shared" si="1896"/>
        <v>-6.5567963912041482E-3</v>
      </c>
      <c r="T19876" s="94">
        <v>2965.62</v>
      </c>
      <c r="U19876" s="94">
        <f t="shared" si="1902"/>
        <v>0</v>
      </c>
      <c r="V19876" s="95">
        <v>3342.35</v>
      </c>
      <c r="W19876" s="95">
        <f t="shared" si="1903"/>
        <v>0</v>
      </c>
      <c r="X19876" s="96">
        <v>637.48270000000002</v>
      </c>
      <c r="Y19876" s="96">
        <f t="shared" si="1904"/>
        <v>0</v>
      </c>
      <c r="Z19876" s="97">
        <v>1474.61</v>
      </c>
      <c r="AA19876" s="97">
        <f t="shared" si="1897"/>
        <v>0</v>
      </c>
      <c r="AB19876" s="98">
        <v>2328.86</v>
      </c>
      <c r="AC19876" s="98">
        <f t="shared" si="1913"/>
        <v>0</v>
      </c>
      <c r="AD19876" s="99">
        <v>1646.8</v>
      </c>
      <c r="AE19876" s="99">
        <f t="shared" si="1910"/>
        <v>0</v>
      </c>
      <c r="AF19876" s="100">
        <v>6638.2219999999998</v>
      </c>
      <c r="AG19876" s="100">
        <f t="shared" si="1914"/>
        <v>0</v>
      </c>
      <c r="AH19876" s="101">
        <v>1111.92</v>
      </c>
      <c r="AI19876" s="101">
        <f t="shared" si="1908"/>
        <v>0</v>
      </c>
      <c r="AJ19876" s="102">
        <v>4987.1400000000003</v>
      </c>
      <c r="AK19876" s="102">
        <f t="shared" si="1915"/>
        <v>0</v>
      </c>
      <c r="AL19876" s="103">
        <v>351.06700000000001</v>
      </c>
      <c r="AM19876" s="103">
        <f t="shared" si="1898"/>
        <v>0</v>
      </c>
      <c r="AN19876" s="104">
        <v>478.91</v>
      </c>
      <c r="AO19876" s="104">
        <f t="shared" si="1895"/>
        <v>0</v>
      </c>
      <c r="AP19876" s="105">
        <v>1888.1320000000001</v>
      </c>
      <c r="AQ19876" s="105">
        <f t="shared" si="1909"/>
        <v>0</v>
      </c>
      <c r="AR19876" s="106">
        <v>133.16</v>
      </c>
      <c r="AS19876" s="106">
        <f t="shared" si="1911"/>
        <v>1.5018397565222288E-4</v>
      </c>
      <c r="AT19876" s="107">
        <v>184.59</v>
      </c>
      <c r="AU19876" s="107">
        <f t="shared" si="1912"/>
        <v>0</v>
      </c>
      <c r="AV19876" s="90"/>
      <c r="AW19876" s="90"/>
      <c r="AX19876" s="108">
        <v>1153.6600000000001</v>
      </c>
      <c r="AY19876" s="108">
        <f t="shared" si="1905"/>
        <v>0</v>
      </c>
      <c r="AZ19876" s="109">
        <v>691.74</v>
      </c>
      <c r="BA19876" s="109">
        <f t="shared" si="1907"/>
        <v>0</v>
      </c>
      <c r="BB19876" s="110">
        <v>170.73490000000001</v>
      </c>
      <c r="BC19876" s="110">
        <f t="shared" si="1894"/>
        <v>0</v>
      </c>
      <c r="BD19876" s="111">
        <v>1279.297</v>
      </c>
      <c r="BE19876" s="111">
        <f t="shared" si="1899"/>
        <v>0</v>
      </c>
      <c r="BF19876" s="112">
        <v>168.03</v>
      </c>
      <c r="BG19876" s="112">
        <f t="shared" si="1900"/>
        <v>0</v>
      </c>
    </row>
    <row r="19877" spans="1:59" ht="25" x14ac:dyDescent="0.2">
      <c r="A19877" s="83">
        <v>38138</v>
      </c>
      <c r="B19877" s="84"/>
      <c r="C19877" s="85"/>
      <c r="D19877" s="86"/>
      <c r="E19877" s="86"/>
      <c r="F19877" s="87"/>
      <c r="G19877" s="87"/>
      <c r="H19877" s="88"/>
      <c r="I19877" s="88"/>
      <c r="J19877" s="89">
        <v>259.29599999999999</v>
      </c>
      <c r="K19877" s="89">
        <f t="shared" si="1906"/>
        <v>0</v>
      </c>
      <c r="L19877" s="90"/>
      <c r="M19877" s="90"/>
      <c r="N19877" s="91">
        <v>353.73</v>
      </c>
      <c r="O19877" s="91">
        <f t="shared" si="1901"/>
        <v>4.2414217881489011E-4</v>
      </c>
      <c r="P19877" s="92"/>
      <c r="Q19877" s="92"/>
      <c r="R19877" s="93">
        <v>649.1</v>
      </c>
      <c r="S19877" s="93">
        <f t="shared" si="1896"/>
        <v>9.5471281177219865E-4</v>
      </c>
      <c r="T19877" s="94">
        <v>2967.88</v>
      </c>
      <c r="U19877" s="94">
        <f t="shared" si="1902"/>
        <v>7.6177639143539574E-4</v>
      </c>
      <c r="V19877" s="95">
        <v>3348.04</v>
      </c>
      <c r="W19877" s="95">
        <f t="shared" si="1903"/>
        <v>1.7009475895634785E-3</v>
      </c>
      <c r="X19877" s="96">
        <v>637.48270000000002</v>
      </c>
      <c r="Y19877" s="96">
        <f t="shared" si="1904"/>
        <v>-2.9451182936959456E-3</v>
      </c>
      <c r="Z19877" s="97">
        <v>1474.61</v>
      </c>
      <c r="AA19877" s="97">
        <f t="shared" si="1897"/>
        <v>0</v>
      </c>
      <c r="AB19877" s="98">
        <v>2328.86</v>
      </c>
      <c r="AC19877" s="98">
        <f t="shared" si="1913"/>
        <v>0</v>
      </c>
      <c r="AD19877" s="99">
        <v>1646.8</v>
      </c>
      <c r="AE19877" s="99">
        <f t="shared" si="1910"/>
        <v>0</v>
      </c>
      <c r="AF19877" s="100">
        <v>6638.2219999999998</v>
      </c>
      <c r="AG19877" s="100">
        <f t="shared" si="1914"/>
        <v>0</v>
      </c>
      <c r="AH19877" s="101">
        <v>1111.92</v>
      </c>
      <c r="AI19877" s="101">
        <f t="shared" si="1908"/>
        <v>0</v>
      </c>
      <c r="AJ19877" s="102">
        <v>4987.1400000000003</v>
      </c>
      <c r="AK19877" s="102">
        <f t="shared" si="1915"/>
        <v>0</v>
      </c>
      <c r="AL19877" s="103">
        <v>351.06700000000001</v>
      </c>
      <c r="AM19877" s="103">
        <f t="shared" si="1898"/>
        <v>2.4324716932425396E-3</v>
      </c>
      <c r="AN19877" s="104">
        <v>478.91</v>
      </c>
      <c r="AO19877" s="104">
        <f t="shared" si="1895"/>
        <v>0</v>
      </c>
      <c r="AP19877" s="105">
        <v>1888.1320000000001</v>
      </c>
      <c r="AQ19877" s="105">
        <f t="shared" si="1909"/>
        <v>0</v>
      </c>
      <c r="AR19877" s="106">
        <v>133.18</v>
      </c>
      <c r="AS19877" s="106">
        <f t="shared" si="1911"/>
        <v>-2.2528442253502622E-4</v>
      </c>
      <c r="AT19877" s="107">
        <v>184.63</v>
      </c>
      <c r="AU19877" s="107">
        <f t="shared" si="1912"/>
        <v>2.1667298714303095E-4</v>
      </c>
      <c r="AV19877" s="90"/>
      <c r="AW19877" s="90"/>
      <c r="AX19877" s="108">
        <v>1153.6600000000001</v>
      </c>
      <c r="AY19877" s="108">
        <f t="shared" si="1905"/>
        <v>0</v>
      </c>
      <c r="AZ19877" s="109">
        <v>691.74</v>
      </c>
      <c r="BA19877" s="109">
        <f t="shared" si="1907"/>
        <v>0</v>
      </c>
      <c r="BB19877" s="110">
        <v>170.73490000000001</v>
      </c>
      <c r="BC19877" s="110">
        <f t="shared" si="1894"/>
        <v>0</v>
      </c>
      <c r="BD19877" s="111">
        <v>1279.297</v>
      </c>
      <c r="BE19877" s="111">
        <f t="shared" si="1899"/>
        <v>0</v>
      </c>
      <c r="BF19877" s="112">
        <v>168.03</v>
      </c>
      <c r="BG19877" s="112">
        <f t="shared" si="1900"/>
        <v>0</v>
      </c>
    </row>
    <row r="19878" spans="1:59" ht="25" x14ac:dyDescent="0.2">
      <c r="A19878" s="83">
        <v>38139</v>
      </c>
      <c r="B19878" s="84"/>
      <c r="C19878" s="85"/>
      <c r="D19878" s="86"/>
      <c r="E19878" s="86"/>
      <c r="F19878" s="87"/>
      <c r="G19878" s="87"/>
      <c r="H19878" s="88"/>
      <c r="I19878" s="88"/>
      <c r="J19878" s="89">
        <v>267.18200000000002</v>
      </c>
      <c r="K19878" s="89">
        <f t="shared" si="1906"/>
        <v>2.9959807845573332E-2</v>
      </c>
      <c r="L19878" s="90"/>
      <c r="M19878" s="90"/>
      <c r="N19878" s="91">
        <v>353.44</v>
      </c>
      <c r="O19878" s="91">
        <f t="shared" si="1901"/>
        <v>-8.2017058488465173E-4</v>
      </c>
      <c r="P19878" s="92"/>
      <c r="Q19878" s="92"/>
      <c r="R19878" s="93">
        <v>649.72</v>
      </c>
      <c r="S19878" s="93">
        <f t="shared" si="1896"/>
        <v>-3.7470842063345535E-3</v>
      </c>
      <c r="T19878" s="94">
        <v>2965.18</v>
      </c>
      <c r="U19878" s="94">
        <f t="shared" si="1902"/>
        <v>-9.101543508361153E-4</v>
      </c>
      <c r="V19878" s="95">
        <v>3339.23</v>
      </c>
      <c r="W19878" s="95">
        <f t="shared" si="1903"/>
        <v>-2.6348584988900494E-3</v>
      </c>
      <c r="X19878" s="96">
        <v>635.60799999999995</v>
      </c>
      <c r="Y19878" s="96">
        <f t="shared" si="1904"/>
        <v>-5.7725182529179474E-4</v>
      </c>
      <c r="Z19878" s="97">
        <v>1476.96</v>
      </c>
      <c r="AA19878" s="97">
        <f t="shared" si="1897"/>
        <v>1.5923732092177454E-3</v>
      </c>
      <c r="AB19878" s="98">
        <v>2346.12</v>
      </c>
      <c r="AC19878" s="98">
        <f t="shared" si="1913"/>
        <v>-7.3840223587299395E-3</v>
      </c>
      <c r="AD19878" s="99">
        <v>1647.57</v>
      </c>
      <c r="AE19878" s="99">
        <f t="shared" si="1910"/>
        <v>4.674641974167429E-4</v>
      </c>
      <c r="AF19878" s="100">
        <v>6621.3710000000001</v>
      </c>
      <c r="AG19878" s="100">
        <f t="shared" si="1914"/>
        <v>-2.5417083423071923E-3</v>
      </c>
      <c r="AH19878" s="101">
        <v>1112.67</v>
      </c>
      <c r="AI19878" s="101">
        <f t="shared" si="1908"/>
        <v>6.7428157855236909E-4</v>
      </c>
      <c r="AJ19878" s="102">
        <v>4981.51</v>
      </c>
      <c r="AK19878" s="102">
        <f t="shared" si="1915"/>
        <v>-1.1295412314792561E-3</v>
      </c>
      <c r="AL19878" s="103">
        <v>351.92200000000003</v>
      </c>
      <c r="AM19878" s="103">
        <f t="shared" si="1898"/>
        <v>-3.0792810509324693E-3</v>
      </c>
      <c r="AN19878" s="104">
        <v>479.577</v>
      </c>
      <c r="AO19878" s="104">
        <f t="shared" si="1895"/>
        <v>1.3917770562715673E-3</v>
      </c>
      <c r="AP19878" s="105">
        <v>1888.6310000000001</v>
      </c>
      <c r="AQ19878" s="105">
        <f t="shared" si="1909"/>
        <v>2.6424745365462445E-4</v>
      </c>
      <c r="AR19878" s="106">
        <v>133.15</v>
      </c>
      <c r="AS19878" s="106">
        <f t="shared" si="1911"/>
        <v>2.8498594359314742E-3</v>
      </c>
      <c r="AT19878" s="107">
        <v>182.84</v>
      </c>
      <c r="AU19878" s="107">
        <f t="shared" si="1912"/>
        <v>-9.7423689441080499E-3</v>
      </c>
      <c r="AV19878" s="90"/>
      <c r="AW19878" s="90"/>
      <c r="AX19878" s="108">
        <v>1151.02</v>
      </c>
      <c r="AY19878" s="108">
        <f t="shared" si="1905"/>
        <v>-2.2909915083233015E-3</v>
      </c>
      <c r="AZ19878" s="109">
        <v>691.87</v>
      </c>
      <c r="BA19878" s="109">
        <f t="shared" si="1907"/>
        <v>1.8791422493695073E-4</v>
      </c>
      <c r="BB19878" s="110">
        <v>171.4796</v>
      </c>
      <c r="BC19878" s="110">
        <f t="shared" si="1894"/>
        <v>4.3522479352127051E-3</v>
      </c>
      <c r="BD19878" s="111">
        <v>1270.6939</v>
      </c>
      <c r="BE19878" s="111">
        <f t="shared" si="1899"/>
        <v>-6.7475790924933212E-3</v>
      </c>
      <c r="BF19878" s="112">
        <v>168.03</v>
      </c>
      <c r="BG19878" s="112">
        <f t="shared" si="1900"/>
        <v>0</v>
      </c>
    </row>
    <row r="19879" spans="1:59" ht="25" x14ac:dyDescent="0.2">
      <c r="A19879" s="83">
        <v>38140</v>
      </c>
      <c r="B19879" s="84"/>
      <c r="C19879" s="85"/>
      <c r="D19879" s="86"/>
      <c r="E19879" s="86"/>
      <c r="F19879" s="87"/>
      <c r="G19879" s="87"/>
      <c r="H19879" s="88"/>
      <c r="I19879" s="88"/>
      <c r="J19879" s="89">
        <v>260.5</v>
      </c>
      <c r="K19879" s="89">
        <f t="shared" si="1906"/>
        <v>-2.5327212930466372E-2</v>
      </c>
      <c r="L19879" s="90"/>
      <c r="M19879" s="90"/>
      <c r="N19879" s="91">
        <v>354.57</v>
      </c>
      <c r="O19879" s="91">
        <f t="shared" si="1901"/>
        <v>3.1920480204517946E-3</v>
      </c>
      <c r="P19879" s="92"/>
      <c r="Q19879" s="92"/>
      <c r="R19879" s="93">
        <v>647.29</v>
      </c>
      <c r="S19879" s="93">
        <f t="shared" si="1896"/>
        <v>-2.3019338882189013E-2</v>
      </c>
      <c r="T19879" s="94">
        <v>2975.59</v>
      </c>
      <c r="U19879" s="94">
        <f t="shared" si="1902"/>
        <v>3.5045997925601475E-3</v>
      </c>
      <c r="V19879" s="95">
        <v>3350.79</v>
      </c>
      <c r="W19879" s="95">
        <f t="shared" si="1903"/>
        <v>3.4558974428496193E-3</v>
      </c>
      <c r="X19879" s="96">
        <v>635.24120000000005</v>
      </c>
      <c r="Y19879" s="96">
        <f t="shared" si="1904"/>
        <v>1.6386133526963173E-4</v>
      </c>
      <c r="Z19879" s="97">
        <v>1472.61</v>
      </c>
      <c r="AA19879" s="97">
        <f t="shared" si="1897"/>
        <v>-2.9495846199735411E-3</v>
      </c>
      <c r="AB19879" s="98">
        <v>2350.63</v>
      </c>
      <c r="AC19879" s="98">
        <f t="shared" si="1913"/>
        <v>-1.9204775157976803E-3</v>
      </c>
      <c r="AD19879" s="99">
        <v>1653.67</v>
      </c>
      <c r="AE19879" s="99">
        <f t="shared" si="1910"/>
        <v>3.6955852603779526E-3</v>
      </c>
      <c r="AF19879" s="100">
        <v>6651.018</v>
      </c>
      <c r="AG19879" s="100">
        <f t="shared" si="1914"/>
        <v>4.4674774539477649E-3</v>
      </c>
      <c r="AH19879" s="101">
        <v>1115.9100000000001</v>
      </c>
      <c r="AI19879" s="101">
        <f t="shared" si="1908"/>
        <v>2.9076831729151274E-3</v>
      </c>
      <c r="AJ19879" s="102">
        <v>5006.55</v>
      </c>
      <c r="AK19879" s="102">
        <f t="shared" si="1915"/>
        <v>5.0139972044877957E-3</v>
      </c>
      <c r="AL19879" s="103">
        <v>350.84</v>
      </c>
      <c r="AM19879" s="103">
        <f t="shared" si="1898"/>
        <v>-1.3151893211914118E-2</v>
      </c>
      <c r="AN19879" s="104">
        <v>481.93599999999998</v>
      </c>
      <c r="AO19879" s="104">
        <f t="shared" si="1895"/>
        <v>4.9068597786794087E-3</v>
      </c>
      <c r="AP19879" s="105">
        <v>1897.058</v>
      </c>
      <c r="AQ19879" s="105">
        <f t="shared" si="1909"/>
        <v>4.4520370897004839E-3</v>
      </c>
      <c r="AR19879" s="106">
        <v>133.53</v>
      </c>
      <c r="AS19879" s="106">
        <f t="shared" si="1911"/>
        <v>-8.3474821991727354E-3</v>
      </c>
      <c r="AT19879" s="107">
        <v>184.75</v>
      </c>
      <c r="AU19879" s="107">
        <f t="shared" si="1912"/>
        <v>1.0392106364767562E-2</v>
      </c>
      <c r="AV19879" s="90"/>
      <c r="AW19879" s="90"/>
      <c r="AX19879" s="108">
        <v>1149.54</v>
      </c>
      <c r="AY19879" s="108">
        <f t="shared" si="1905"/>
        <v>-1.286643429575739E-3</v>
      </c>
      <c r="AZ19879" s="109">
        <v>691.49</v>
      </c>
      <c r="BA19879" s="109">
        <f t="shared" si="1907"/>
        <v>-5.4938701358695711E-4</v>
      </c>
      <c r="BB19879" s="110">
        <v>170.5478</v>
      </c>
      <c r="BC19879" s="110">
        <f t="shared" si="1894"/>
        <v>-5.448699755034956E-3</v>
      </c>
      <c r="BD19879" s="111">
        <v>1267.5216</v>
      </c>
      <c r="BE19879" s="111">
        <f t="shared" si="1899"/>
        <v>-2.4996314550535604E-3</v>
      </c>
      <c r="BF19879" s="112">
        <v>168.03</v>
      </c>
      <c r="BG19879" s="112">
        <f t="shared" si="1900"/>
        <v>0</v>
      </c>
    </row>
    <row r="19880" spans="1:59" ht="25" x14ac:dyDescent="0.2">
      <c r="A19880" s="83">
        <v>38141</v>
      </c>
      <c r="B19880" s="84"/>
      <c r="C19880" s="85"/>
      <c r="D19880" s="86"/>
      <c r="E19880" s="86"/>
      <c r="F19880" s="87"/>
      <c r="G19880" s="87"/>
      <c r="H19880" s="88"/>
      <c r="I19880" s="88"/>
      <c r="J19880" s="89">
        <v>256.80099999999999</v>
      </c>
      <c r="K19880" s="89">
        <f t="shared" si="1906"/>
        <v>-1.4301395304200546E-2</v>
      </c>
      <c r="L19880" s="90"/>
      <c r="M19880" s="90"/>
      <c r="N19880" s="91">
        <v>351.93</v>
      </c>
      <c r="O19880" s="91">
        <f t="shared" si="1901"/>
        <v>-7.4734955065202521E-3</v>
      </c>
      <c r="P19880" s="92"/>
      <c r="Q19880" s="92"/>
      <c r="R19880" s="93">
        <v>632.55999999999995</v>
      </c>
      <c r="S19880" s="93">
        <f t="shared" si="1896"/>
        <v>5.1246988067637916E-3</v>
      </c>
      <c r="T19880" s="94">
        <v>2955.67</v>
      </c>
      <c r="U19880" s="94">
        <f t="shared" si="1902"/>
        <v>-6.7169791563703972E-3</v>
      </c>
      <c r="V19880" s="95">
        <v>3332.71</v>
      </c>
      <c r="W19880" s="95">
        <f t="shared" si="1903"/>
        <v>-5.4103520918648259E-3</v>
      </c>
      <c r="X19880" s="96">
        <v>635.34529999999995</v>
      </c>
      <c r="Y19880" s="96">
        <f t="shared" si="1904"/>
        <v>-7.485346139729914E-4</v>
      </c>
      <c r="Z19880" s="97">
        <v>1453.49</v>
      </c>
      <c r="AA19880" s="97">
        <f t="shared" si="1897"/>
        <v>-1.3068775591564663E-2</v>
      </c>
      <c r="AB19880" s="98">
        <v>2305.19</v>
      </c>
      <c r="AC19880" s="98">
        <f t="shared" si="1913"/>
        <v>1.952027478148783E-2</v>
      </c>
      <c r="AD19880" s="99">
        <v>1641.43</v>
      </c>
      <c r="AE19880" s="99">
        <f t="shared" si="1910"/>
        <v>-7.4292472444157376E-3</v>
      </c>
      <c r="AF19880" s="100">
        <v>6596.7039999999997</v>
      </c>
      <c r="AG19880" s="100">
        <f t="shared" si="1914"/>
        <v>-8.1997953042661151E-3</v>
      </c>
      <c r="AH19880" s="101">
        <v>1108.53</v>
      </c>
      <c r="AI19880" s="101">
        <f t="shared" si="1908"/>
        <v>-6.6354022383579344E-3</v>
      </c>
      <c r="AJ19880" s="102">
        <v>4976.87</v>
      </c>
      <c r="AK19880" s="102">
        <f t="shared" si="1915"/>
        <v>-5.9458757501510487E-3</v>
      </c>
      <c r="AL19880" s="103">
        <v>346.25599999999997</v>
      </c>
      <c r="AM19880" s="103">
        <f t="shared" si="1898"/>
        <v>1.1494494947192384E-2</v>
      </c>
      <c r="AN19880" s="104">
        <v>479.13099999999997</v>
      </c>
      <c r="AO19880" s="104">
        <f t="shared" si="1895"/>
        <v>-5.8372787011759511E-3</v>
      </c>
      <c r="AP19880" s="105">
        <v>1881.568</v>
      </c>
      <c r="AQ19880" s="105">
        <f t="shared" si="1909"/>
        <v>-8.1987933021117169E-3</v>
      </c>
      <c r="AR19880" s="106">
        <v>132.41999999999999</v>
      </c>
      <c r="AS19880" s="106">
        <f t="shared" si="1911"/>
        <v>5.7229071857764768E-3</v>
      </c>
      <c r="AT19880" s="107">
        <v>183.53</v>
      </c>
      <c r="AU19880" s="107">
        <f t="shared" si="1912"/>
        <v>-6.6254179579304431E-3</v>
      </c>
      <c r="AV19880" s="90"/>
      <c r="AW19880" s="90"/>
      <c r="AX19880" s="108">
        <v>1150.74</v>
      </c>
      <c r="AY19880" s="108">
        <f t="shared" si="1905"/>
        <v>1.0433513388442897E-3</v>
      </c>
      <c r="AZ19880" s="109">
        <v>691.21</v>
      </c>
      <c r="BA19880" s="109">
        <f t="shared" si="1907"/>
        <v>-4.0500470648336491E-4</v>
      </c>
      <c r="BB19880" s="110">
        <v>170.31460000000001</v>
      </c>
      <c r="BC19880" s="110">
        <f t="shared" ref="BC19880:BC19943" si="1916">LN(BB19880/BB19879)</f>
        <v>-1.3682942817021717E-3</v>
      </c>
      <c r="BD19880" s="111">
        <v>1269.2270000000001</v>
      </c>
      <c r="BE19880" s="111">
        <f t="shared" si="1899"/>
        <v>1.3445559855028752E-3</v>
      </c>
      <c r="BF19880" s="112">
        <v>168.03</v>
      </c>
      <c r="BG19880" s="112">
        <f t="shared" si="1900"/>
        <v>-5.9514953149481054E-5</v>
      </c>
    </row>
    <row r="19881" spans="1:59" ht="25" x14ac:dyDescent="0.2">
      <c r="A19881" s="83">
        <v>38142</v>
      </c>
      <c r="B19881" s="84"/>
      <c r="C19881" s="85"/>
      <c r="D19881" s="86"/>
      <c r="E19881" s="86"/>
      <c r="F19881" s="87"/>
      <c r="G19881" s="87"/>
      <c r="H19881" s="88"/>
      <c r="I19881" s="88"/>
      <c r="J19881" s="89">
        <v>255.435</v>
      </c>
      <c r="K19881" s="89">
        <f t="shared" si="1906"/>
        <v>-5.3334917425434183E-3</v>
      </c>
      <c r="L19881" s="90"/>
      <c r="M19881" s="90"/>
      <c r="N19881" s="91">
        <v>353.84</v>
      </c>
      <c r="O19881" s="91">
        <f t="shared" si="1901"/>
        <v>5.4125413743325822E-3</v>
      </c>
      <c r="P19881" s="92"/>
      <c r="Q19881" s="92"/>
      <c r="R19881" s="93">
        <v>635.80999999999995</v>
      </c>
      <c r="S19881" s="93">
        <f t="shared" si="1896"/>
        <v>0</v>
      </c>
      <c r="T19881" s="94">
        <v>2971.77</v>
      </c>
      <c r="U19881" s="94">
        <f t="shared" si="1902"/>
        <v>5.4323753908958492E-3</v>
      </c>
      <c r="V19881" s="95">
        <v>3351.64</v>
      </c>
      <c r="W19881" s="95">
        <f t="shared" si="1903"/>
        <v>5.663991444922278E-3</v>
      </c>
      <c r="X19881" s="96">
        <v>634.86990000000003</v>
      </c>
      <c r="Y19881" s="96">
        <f t="shared" si="1904"/>
        <v>0</v>
      </c>
      <c r="Z19881" s="97">
        <v>1463.38</v>
      </c>
      <c r="AA19881" s="97">
        <f t="shared" si="1897"/>
        <v>6.781267522900032E-3</v>
      </c>
      <c r="AB19881" s="98">
        <v>2326.98</v>
      </c>
      <c r="AC19881" s="98">
        <f t="shared" si="1913"/>
        <v>-9.4081869734496601E-3</v>
      </c>
      <c r="AD19881" s="99">
        <v>1650.08</v>
      </c>
      <c r="AE19881" s="99">
        <f t="shared" si="1910"/>
        <v>5.2559584586302777E-3</v>
      </c>
      <c r="AF19881" s="100">
        <v>6613.8919999999998</v>
      </c>
      <c r="AG19881" s="100">
        <f t="shared" si="1914"/>
        <v>2.6021550728870819E-3</v>
      </c>
      <c r="AH19881" s="101">
        <v>1114.32</v>
      </c>
      <c r="AI19881" s="101">
        <f t="shared" si="1908"/>
        <v>5.2095400901635697E-3</v>
      </c>
      <c r="AJ19881" s="102">
        <v>4990.1000000000004</v>
      </c>
      <c r="AK19881" s="102">
        <f t="shared" si="1915"/>
        <v>2.6547702602103943E-3</v>
      </c>
      <c r="AL19881" s="103">
        <v>350.25900000000001</v>
      </c>
      <c r="AM19881" s="103">
        <f t="shared" si="1898"/>
        <v>0</v>
      </c>
      <c r="AN19881" s="104">
        <v>480.08300000000003</v>
      </c>
      <c r="AO19881" s="104">
        <f t="shared" si="1895"/>
        <v>1.9849591698586503E-3</v>
      </c>
      <c r="AP19881" s="105">
        <v>1891.558</v>
      </c>
      <c r="AQ19881" s="105">
        <f t="shared" si="1909"/>
        <v>5.2953563405802343E-3</v>
      </c>
      <c r="AR19881" s="106">
        <v>133.18</v>
      </c>
      <c r="AS19881" s="106">
        <f t="shared" si="1911"/>
        <v>0</v>
      </c>
      <c r="AT19881" s="107">
        <v>183.78</v>
      </c>
      <c r="AU19881" s="107">
        <f t="shared" si="1912"/>
        <v>1.3612482023582185E-3</v>
      </c>
      <c r="AV19881" s="90"/>
      <c r="AW19881" s="90"/>
      <c r="AX19881" s="108">
        <v>1148.1199999999999</v>
      </c>
      <c r="AY19881" s="108">
        <f t="shared" si="1905"/>
        <v>-2.2793916414034941E-3</v>
      </c>
      <c r="AZ19881" s="109">
        <v>691.81</v>
      </c>
      <c r="BA19881" s="109">
        <f t="shared" si="1907"/>
        <v>8.6766646562174744E-4</v>
      </c>
      <c r="BB19881" s="110">
        <v>169.73169999999999</v>
      </c>
      <c r="BC19881" s="110">
        <f t="shared" si="1916"/>
        <v>-3.4283600258763172E-3</v>
      </c>
      <c r="BD19881" s="111">
        <v>1260.8538000000001</v>
      </c>
      <c r="BE19881" s="111">
        <f t="shared" si="1899"/>
        <v>-6.6189432127391808E-3</v>
      </c>
      <c r="BF19881" s="112">
        <v>168.02</v>
      </c>
      <c r="BG19881" s="112">
        <f t="shared" si="1900"/>
        <v>0</v>
      </c>
    </row>
    <row r="19882" spans="1:59" ht="25" x14ac:dyDescent="0.2">
      <c r="A19882" s="83">
        <v>38143</v>
      </c>
      <c r="B19882" s="84"/>
      <c r="C19882" s="85"/>
      <c r="D19882" s="86"/>
      <c r="E19882" s="86"/>
      <c r="F19882" s="87"/>
      <c r="G19882" s="87"/>
      <c r="H19882" s="88"/>
      <c r="I19882" s="88"/>
      <c r="J19882" s="89">
        <v>255.435</v>
      </c>
      <c r="K19882" s="89">
        <f t="shared" si="1906"/>
        <v>0</v>
      </c>
      <c r="L19882" s="90"/>
      <c r="M19882" s="90"/>
      <c r="N19882" s="91">
        <v>353.84</v>
      </c>
      <c r="O19882" s="91">
        <f t="shared" si="1901"/>
        <v>0</v>
      </c>
      <c r="P19882" s="92"/>
      <c r="Q19882" s="92"/>
      <c r="R19882" s="93">
        <v>635.80999999999995</v>
      </c>
      <c r="S19882" s="93">
        <f t="shared" si="1896"/>
        <v>0</v>
      </c>
      <c r="T19882" s="94">
        <v>2971.77</v>
      </c>
      <c r="U19882" s="94">
        <f t="shared" si="1902"/>
        <v>0</v>
      </c>
      <c r="V19882" s="95">
        <v>3351.64</v>
      </c>
      <c r="W19882" s="95">
        <f t="shared" si="1903"/>
        <v>0</v>
      </c>
      <c r="X19882" s="96">
        <v>634.86990000000003</v>
      </c>
      <c r="Y19882" s="96">
        <f t="shared" si="1904"/>
        <v>0</v>
      </c>
      <c r="Z19882" s="97">
        <v>1463.38</v>
      </c>
      <c r="AA19882" s="97">
        <f t="shared" si="1897"/>
        <v>0</v>
      </c>
      <c r="AB19882" s="98">
        <v>2326.98</v>
      </c>
      <c r="AC19882" s="98">
        <f t="shared" si="1913"/>
        <v>0</v>
      </c>
      <c r="AD19882" s="99">
        <v>1650.08</v>
      </c>
      <c r="AE19882" s="99">
        <f t="shared" si="1910"/>
        <v>0</v>
      </c>
      <c r="AF19882" s="100">
        <v>6613.8919999999998</v>
      </c>
      <c r="AG19882" s="100">
        <f t="shared" si="1914"/>
        <v>0</v>
      </c>
      <c r="AH19882" s="101">
        <v>1114.32</v>
      </c>
      <c r="AI19882" s="101">
        <f t="shared" si="1908"/>
        <v>0</v>
      </c>
      <c r="AJ19882" s="102">
        <v>4990.1000000000004</v>
      </c>
      <c r="AK19882" s="102">
        <f t="shared" si="1915"/>
        <v>0</v>
      </c>
      <c r="AL19882" s="103">
        <v>350.25900000000001</v>
      </c>
      <c r="AM19882" s="103">
        <f t="shared" si="1898"/>
        <v>0</v>
      </c>
      <c r="AN19882" s="104">
        <v>480.08300000000003</v>
      </c>
      <c r="AO19882" s="104">
        <f t="shared" si="1895"/>
        <v>0</v>
      </c>
      <c r="AP19882" s="105">
        <v>1891.558</v>
      </c>
      <c r="AQ19882" s="105">
        <f t="shared" si="1909"/>
        <v>0</v>
      </c>
      <c r="AR19882" s="106">
        <v>133.18</v>
      </c>
      <c r="AS19882" s="106">
        <f t="shared" si="1911"/>
        <v>0</v>
      </c>
      <c r="AT19882" s="107">
        <v>183.78</v>
      </c>
      <c r="AU19882" s="107">
        <f t="shared" si="1912"/>
        <v>0</v>
      </c>
      <c r="AV19882" s="90"/>
      <c r="AW19882" s="90"/>
      <c r="AX19882" s="108">
        <v>1148.1199999999999</v>
      </c>
      <c r="AY19882" s="108">
        <f t="shared" si="1905"/>
        <v>0</v>
      </c>
      <c r="AZ19882" s="109">
        <v>691.81</v>
      </c>
      <c r="BA19882" s="109">
        <f t="shared" si="1907"/>
        <v>0</v>
      </c>
      <c r="BB19882" s="110">
        <v>169.73169999999999</v>
      </c>
      <c r="BC19882" s="110">
        <f t="shared" si="1916"/>
        <v>0</v>
      </c>
      <c r="BD19882" s="111">
        <v>1260.8538000000001</v>
      </c>
      <c r="BE19882" s="111">
        <f t="shared" si="1899"/>
        <v>0</v>
      </c>
      <c r="BF19882" s="112">
        <v>168.02</v>
      </c>
      <c r="BG19882" s="112">
        <f t="shared" si="1900"/>
        <v>0</v>
      </c>
    </row>
    <row r="19883" spans="1:59" ht="25" x14ac:dyDescent="0.2">
      <c r="A19883" s="83">
        <v>38144</v>
      </c>
      <c r="B19883" s="84"/>
      <c r="C19883" s="85"/>
      <c r="D19883" s="86"/>
      <c r="E19883" s="86"/>
      <c r="F19883" s="87"/>
      <c r="G19883" s="87"/>
      <c r="H19883" s="88"/>
      <c r="I19883" s="88"/>
      <c r="J19883" s="89">
        <v>255.435</v>
      </c>
      <c r="K19883" s="89">
        <f t="shared" si="1906"/>
        <v>0</v>
      </c>
      <c r="L19883" s="90"/>
      <c r="M19883" s="90"/>
      <c r="N19883" s="91">
        <v>353.84</v>
      </c>
      <c r="O19883" s="91">
        <f t="shared" si="1901"/>
        <v>0</v>
      </c>
      <c r="P19883" s="92"/>
      <c r="Q19883" s="92"/>
      <c r="R19883" s="93">
        <v>635.80999999999995</v>
      </c>
      <c r="S19883" s="93">
        <f t="shared" si="1896"/>
        <v>2.9032922268284845E-2</v>
      </c>
      <c r="T19883" s="94">
        <v>2971.77</v>
      </c>
      <c r="U19883" s="94">
        <f t="shared" si="1902"/>
        <v>0</v>
      </c>
      <c r="V19883" s="95">
        <v>3351.64</v>
      </c>
      <c r="W19883" s="95">
        <f t="shared" si="1903"/>
        <v>0</v>
      </c>
      <c r="X19883" s="96">
        <v>634.86990000000003</v>
      </c>
      <c r="Y19883" s="96">
        <f t="shared" si="1904"/>
        <v>-3.147596793320018E-4</v>
      </c>
      <c r="Z19883" s="97">
        <v>1463.38</v>
      </c>
      <c r="AA19883" s="97">
        <f t="shared" si="1897"/>
        <v>0</v>
      </c>
      <c r="AB19883" s="98">
        <v>2326.98</v>
      </c>
      <c r="AC19883" s="98">
        <f t="shared" si="1913"/>
        <v>0</v>
      </c>
      <c r="AD19883" s="99">
        <v>1650.08</v>
      </c>
      <c r="AE19883" s="99">
        <f t="shared" si="1910"/>
        <v>0</v>
      </c>
      <c r="AF19883" s="100">
        <v>6613.8919999999998</v>
      </c>
      <c r="AG19883" s="100">
        <f t="shared" si="1914"/>
        <v>0</v>
      </c>
      <c r="AH19883" s="101">
        <v>1114.32</v>
      </c>
      <c r="AI19883" s="101">
        <f t="shared" si="1908"/>
        <v>0</v>
      </c>
      <c r="AJ19883" s="102">
        <v>4990.1000000000004</v>
      </c>
      <c r="AK19883" s="102">
        <f t="shared" si="1915"/>
        <v>0</v>
      </c>
      <c r="AL19883" s="103">
        <v>350.25900000000001</v>
      </c>
      <c r="AM19883" s="103">
        <f t="shared" si="1898"/>
        <v>2.5370696018941034E-2</v>
      </c>
      <c r="AN19883" s="104">
        <v>480.08300000000003</v>
      </c>
      <c r="AO19883" s="104">
        <f t="shared" ref="AO19883:AO19946" si="1917">LN(AN19883/AN19882)</f>
        <v>0</v>
      </c>
      <c r="AP19883" s="105">
        <v>1891.558</v>
      </c>
      <c r="AQ19883" s="105">
        <f t="shared" si="1909"/>
        <v>0</v>
      </c>
      <c r="AR19883" s="106">
        <v>133.18</v>
      </c>
      <c r="AS19883" s="106">
        <f t="shared" si="1911"/>
        <v>1.7638979262198269E-2</v>
      </c>
      <c r="AT19883" s="107">
        <v>183.78</v>
      </c>
      <c r="AU19883" s="107">
        <f t="shared" si="1912"/>
        <v>0</v>
      </c>
      <c r="AV19883" s="90"/>
      <c r="AW19883" s="90"/>
      <c r="AX19883" s="108">
        <v>1148.1199999999999</v>
      </c>
      <c r="AY19883" s="108">
        <f t="shared" si="1905"/>
        <v>0</v>
      </c>
      <c r="AZ19883" s="109">
        <v>691.81</v>
      </c>
      <c r="BA19883" s="109">
        <f t="shared" si="1907"/>
        <v>0</v>
      </c>
      <c r="BB19883" s="110">
        <v>169.73169999999999</v>
      </c>
      <c r="BC19883" s="110">
        <f t="shared" si="1916"/>
        <v>0</v>
      </c>
      <c r="BD19883" s="111">
        <v>1260.8538000000001</v>
      </c>
      <c r="BE19883" s="111">
        <f t="shared" si="1899"/>
        <v>0</v>
      </c>
      <c r="BF19883" s="112">
        <v>168.02</v>
      </c>
      <c r="BG19883" s="112">
        <f t="shared" si="1900"/>
        <v>5.9514953149501186E-5</v>
      </c>
    </row>
    <row r="19884" spans="1:59" ht="25" x14ac:dyDescent="0.2">
      <c r="A19884" s="83">
        <v>38145</v>
      </c>
      <c r="B19884" s="84"/>
      <c r="C19884" s="85"/>
      <c r="D19884" s="86"/>
      <c r="E19884" s="86"/>
      <c r="F19884" s="87"/>
      <c r="G19884" s="87"/>
      <c r="H19884" s="88"/>
      <c r="I19884" s="88"/>
      <c r="J19884" s="89">
        <v>256.14999999999998</v>
      </c>
      <c r="K19884" s="89">
        <f t="shared" si="1906"/>
        <v>2.7952362385334794E-3</v>
      </c>
      <c r="L19884" s="90"/>
      <c r="M19884" s="90"/>
      <c r="N19884" s="91">
        <v>360.23</v>
      </c>
      <c r="O19884" s="91">
        <f t="shared" si="1901"/>
        <v>1.7897882776352687E-2</v>
      </c>
      <c r="P19884" s="92"/>
      <c r="Q19884" s="92"/>
      <c r="R19884" s="93">
        <v>654.54</v>
      </c>
      <c r="S19884" s="93">
        <f t="shared" ref="S19884:S19947" si="1918">LN(R19885/R19884)</f>
        <v>-3.0560479426148217E-4</v>
      </c>
      <c r="T19884" s="94">
        <v>3023.81</v>
      </c>
      <c r="U19884" s="94">
        <f t="shared" si="1902"/>
        <v>1.7359890758353907E-2</v>
      </c>
      <c r="V19884" s="95">
        <v>3416.81</v>
      </c>
      <c r="W19884" s="95">
        <f t="shared" si="1903"/>
        <v>1.9257588971713611E-2</v>
      </c>
      <c r="X19884" s="96">
        <v>634.67010000000005</v>
      </c>
      <c r="Y19884" s="96">
        <f t="shared" si="1904"/>
        <v>-1.5757458707485938E-4</v>
      </c>
      <c r="Z19884" s="97">
        <v>1499.99</v>
      </c>
      <c r="AA19884" s="97">
        <f t="shared" ref="AA19884:AA19947" si="1919">LN(Z19884/Z19883)</f>
        <v>2.4709612848209103E-2</v>
      </c>
      <c r="AB19884" s="98">
        <v>2372.73</v>
      </c>
      <c r="AC19884" s="98">
        <f t="shared" si="1913"/>
        <v>-1.9469901428882521E-2</v>
      </c>
      <c r="AD19884" s="99">
        <v>1676.48</v>
      </c>
      <c r="AE19884" s="99">
        <f t="shared" si="1910"/>
        <v>1.5872585652095986E-2</v>
      </c>
      <c r="AF19884" s="100">
        <v>6696.7259999999997</v>
      </c>
      <c r="AG19884" s="100">
        <f t="shared" si="1914"/>
        <v>1.2446464821711693E-2</v>
      </c>
      <c r="AH19884" s="101">
        <v>1132.1500000000001</v>
      </c>
      <c r="AI19884" s="101">
        <f t="shared" si="1908"/>
        <v>1.5874126438754663E-2</v>
      </c>
      <c r="AJ19884" s="102">
        <v>5036.45</v>
      </c>
      <c r="AK19884" s="102">
        <f t="shared" si="1915"/>
        <v>9.2455191794945553E-3</v>
      </c>
      <c r="AL19884" s="103">
        <v>359.25900000000001</v>
      </c>
      <c r="AM19884" s="103">
        <f t="shared" si="1898"/>
        <v>1.6659323546383009E-3</v>
      </c>
      <c r="AN19884" s="104">
        <v>486.19900000000001</v>
      </c>
      <c r="AO19884" s="104">
        <f t="shared" si="1917"/>
        <v>1.2658999492905413E-2</v>
      </c>
      <c r="AP19884" s="105">
        <v>1921.8530000000001</v>
      </c>
      <c r="AQ19884" s="105">
        <f t="shared" si="1909"/>
        <v>1.5888996677342414E-2</v>
      </c>
      <c r="AR19884" s="106">
        <v>135.55000000000001</v>
      </c>
      <c r="AS19884" s="106">
        <f t="shared" si="1911"/>
        <v>8.1117957325886961E-4</v>
      </c>
      <c r="AT19884" s="107">
        <v>185.59</v>
      </c>
      <c r="AU19884" s="107">
        <f t="shared" si="1912"/>
        <v>9.8005495174743572E-3</v>
      </c>
      <c r="AV19884" s="90"/>
      <c r="AW19884" s="90"/>
      <c r="AX19884" s="108">
        <v>1149.6199999999999</v>
      </c>
      <c r="AY19884" s="108">
        <f t="shared" si="1905"/>
        <v>1.3056309356880365E-3</v>
      </c>
      <c r="AZ19884" s="109">
        <v>693.01</v>
      </c>
      <c r="BA19884" s="109">
        <f t="shared" si="1907"/>
        <v>1.7330776568157721E-3</v>
      </c>
      <c r="BB19884" s="110">
        <v>169.79419999999999</v>
      </c>
      <c r="BC19884" s="110">
        <f t="shared" si="1916"/>
        <v>3.6816043021144261E-4</v>
      </c>
      <c r="BD19884" s="111">
        <v>1262.6148000000001</v>
      </c>
      <c r="BE19884" s="111">
        <f t="shared" si="1899"/>
        <v>1.3956981956225177E-3</v>
      </c>
      <c r="BF19884" s="112">
        <v>168.03</v>
      </c>
      <c r="BG19884" s="112">
        <f t="shared" si="1900"/>
        <v>0</v>
      </c>
    </row>
    <row r="19885" spans="1:59" ht="25" x14ac:dyDescent="0.2">
      <c r="A19885" s="83">
        <v>38146</v>
      </c>
      <c r="B19885" s="84"/>
      <c r="C19885" s="85"/>
      <c r="D19885" s="86"/>
      <c r="E19885" s="86"/>
      <c r="F19885" s="87"/>
      <c r="G19885" s="87"/>
      <c r="H19885" s="88"/>
      <c r="I19885" s="88"/>
      <c r="J19885" s="89">
        <v>252.119</v>
      </c>
      <c r="K19885" s="89">
        <f t="shared" si="1906"/>
        <v>-1.5862012113390753E-2</v>
      </c>
      <c r="L19885" s="90"/>
      <c r="M19885" s="90"/>
      <c r="N19885" s="91">
        <v>360.58</v>
      </c>
      <c r="O19885" s="91">
        <f t="shared" si="1901"/>
        <v>9.7112977763031533E-4</v>
      </c>
      <c r="P19885" s="92"/>
      <c r="Q19885" s="92"/>
      <c r="R19885" s="93">
        <v>654.34</v>
      </c>
      <c r="S19885" s="93">
        <f t="shared" si="1918"/>
        <v>-9.7055339699427985E-3</v>
      </c>
      <c r="T19885" s="94">
        <v>3026.95</v>
      </c>
      <c r="U19885" s="94">
        <f t="shared" si="1902"/>
        <v>1.0378862430072508E-3</v>
      </c>
      <c r="V19885" s="95">
        <v>3419.03</v>
      </c>
      <c r="W19885" s="95">
        <f t="shared" si="1903"/>
        <v>6.4951785824317592E-4</v>
      </c>
      <c r="X19885" s="96">
        <v>634.57010000000002</v>
      </c>
      <c r="Y19885" s="96">
        <f t="shared" si="1904"/>
        <v>-1.1925412954726365E-3</v>
      </c>
      <c r="Z19885" s="97">
        <v>1504.55</v>
      </c>
      <c r="AA19885" s="97">
        <f t="shared" si="1919"/>
        <v>3.0354087488985095E-3</v>
      </c>
      <c r="AB19885" s="98">
        <v>2368.6999999999998</v>
      </c>
      <c r="AC19885" s="98">
        <f t="shared" si="1913"/>
        <v>1.6999095085049804E-3</v>
      </c>
      <c r="AD19885" s="99">
        <v>1679.21</v>
      </c>
      <c r="AE19885" s="99">
        <f t="shared" si="1910"/>
        <v>1.6270874856059976E-3</v>
      </c>
      <c r="AF19885" s="100">
        <v>6690.3289999999997</v>
      </c>
      <c r="AG19885" s="100">
        <f t="shared" si="1914"/>
        <v>-9.5569944052639494E-4</v>
      </c>
      <c r="AH19885" s="101">
        <v>1135.8</v>
      </c>
      <c r="AI19885" s="101">
        <f t="shared" si="1908"/>
        <v>3.2187686248016153E-3</v>
      </c>
      <c r="AJ19885" s="102">
        <v>5037.8900000000003</v>
      </c>
      <c r="AK19885" s="102">
        <f t="shared" si="1915"/>
        <v>2.8587480863403189E-4</v>
      </c>
      <c r="AL19885" s="103">
        <v>359.858</v>
      </c>
      <c r="AM19885" s="103">
        <f t="shared" si="1898"/>
        <v>-1.5890133695440178E-2</v>
      </c>
      <c r="AN19885" s="104">
        <v>488.274</v>
      </c>
      <c r="AO19885" s="104">
        <f t="shared" si="1917"/>
        <v>4.2587185814978896E-3</v>
      </c>
      <c r="AP19885" s="105">
        <v>1921.9749999999999</v>
      </c>
      <c r="AQ19885" s="105">
        <f t="shared" si="1909"/>
        <v>6.3478386671112383E-5</v>
      </c>
      <c r="AR19885" s="106">
        <v>135.66</v>
      </c>
      <c r="AS19885" s="106">
        <f t="shared" si="1911"/>
        <v>-1.0224583406099214E-2</v>
      </c>
      <c r="AT19885" s="107">
        <v>185.03</v>
      </c>
      <c r="AU19885" s="107">
        <f t="shared" si="1912"/>
        <v>-3.0219654965884303E-3</v>
      </c>
      <c r="AV19885" s="90"/>
      <c r="AW19885" s="90"/>
      <c r="AX19885" s="108">
        <v>1149.72</v>
      </c>
      <c r="AY19885" s="108">
        <f t="shared" si="1905"/>
        <v>8.6981481697542327E-5</v>
      </c>
      <c r="AZ19885" s="109">
        <v>694.2</v>
      </c>
      <c r="BA19885" s="109">
        <f t="shared" si="1907"/>
        <v>1.7156743274644064E-3</v>
      </c>
      <c r="BB19885" s="110">
        <v>169.18799999999999</v>
      </c>
      <c r="BC19885" s="110">
        <f t="shared" si="1916"/>
        <v>-3.5765927898861677E-3</v>
      </c>
      <c r="BD19885" s="111">
        <v>1263.2949000000001</v>
      </c>
      <c r="BE19885" s="111">
        <f t="shared" si="1899"/>
        <v>5.3849907337128681E-4</v>
      </c>
      <c r="BF19885" s="112">
        <v>168.03</v>
      </c>
      <c r="BG19885" s="112">
        <f t="shared" si="1900"/>
        <v>-5.9514953149481054E-5</v>
      </c>
    </row>
    <row r="19886" spans="1:59" ht="25" x14ac:dyDescent="0.2">
      <c r="A19886" s="83">
        <v>38147</v>
      </c>
      <c r="B19886" s="84"/>
      <c r="C19886" s="85"/>
      <c r="D19886" s="86"/>
      <c r="E19886" s="86"/>
      <c r="F19886" s="87"/>
      <c r="G19886" s="87"/>
      <c r="H19886" s="88"/>
      <c r="I19886" s="88"/>
      <c r="J19886" s="89">
        <v>250.971</v>
      </c>
      <c r="K19886" s="89">
        <f t="shared" si="1906"/>
        <v>-4.5638036636534794E-3</v>
      </c>
      <c r="L19886" s="90"/>
      <c r="M19886" s="90"/>
      <c r="N19886" s="91">
        <v>356.91</v>
      </c>
      <c r="O19886" s="91">
        <f t="shared" si="1901"/>
        <v>-1.0230196957509685E-2</v>
      </c>
      <c r="P19886" s="92"/>
      <c r="Q19886" s="92"/>
      <c r="R19886" s="93">
        <v>648.02</v>
      </c>
      <c r="S19886" s="93">
        <f t="shared" si="1918"/>
        <v>-8.2435076962754025E-3</v>
      </c>
      <c r="T19886" s="94">
        <v>2996.07</v>
      </c>
      <c r="U19886" s="94">
        <f t="shared" si="1902"/>
        <v>-1.025408203052371E-2</v>
      </c>
      <c r="V19886" s="95">
        <v>3380.79</v>
      </c>
      <c r="W19886" s="95">
        <f t="shared" si="1903"/>
        <v>-1.1247475118646249E-2</v>
      </c>
      <c r="X19886" s="96">
        <v>633.81380000000001</v>
      </c>
      <c r="Y19886" s="96">
        <f t="shared" si="1904"/>
        <v>1.1532690654969297E-4</v>
      </c>
      <c r="Z19886" s="97">
        <v>1477.92</v>
      </c>
      <c r="AA19886" s="97">
        <f t="shared" si="1919"/>
        <v>-1.7858156306011036E-2</v>
      </c>
      <c r="AB19886" s="98">
        <v>2330.6</v>
      </c>
      <c r="AC19886" s="98">
        <f t="shared" si="1913"/>
        <v>1.6215536289373111E-2</v>
      </c>
      <c r="AD19886" s="99">
        <v>1663.38</v>
      </c>
      <c r="AE19886" s="99">
        <f t="shared" si="1910"/>
        <v>-9.4717679093471209E-3</v>
      </c>
      <c r="AF19886" s="100">
        <v>6639.0569999999998</v>
      </c>
      <c r="AG19886" s="100">
        <f t="shared" si="1914"/>
        <v>-7.6931154778419148E-3</v>
      </c>
      <c r="AH19886" s="101">
        <v>1124.8699999999999</v>
      </c>
      <c r="AI19886" s="101">
        <f t="shared" si="1908"/>
        <v>-9.6697750374248898E-3</v>
      </c>
      <c r="AJ19886" s="102">
        <v>5007.1099999999997</v>
      </c>
      <c r="AK19886" s="102">
        <f t="shared" si="1915"/>
        <v>-6.1284412813694764E-3</v>
      </c>
      <c r="AL19886" s="103">
        <v>354.185</v>
      </c>
      <c r="AM19886" s="103">
        <f t="shared" si="1898"/>
        <v>5.3837901518148943E-3</v>
      </c>
      <c r="AN19886" s="104">
        <v>484.63900000000001</v>
      </c>
      <c r="AO19886" s="104">
        <f t="shared" si="1917"/>
        <v>-7.4724398051012001E-3</v>
      </c>
      <c r="AP19886" s="105">
        <v>1904.231</v>
      </c>
      <c r="AQ19886" s="105">
        <f t="shared" si="1909"/>
        <v>-9.2750506399450327E-3</v>
      </c>
      <c r="AR19886" s="106">
        <v>134.28</v>
      </c>
      <c r="AS19886" s="106">
        <f t="shared" si="1911"/>
        <v>2.8259110053005651E-3</v>
      </c>
      <c r="AT19886" s="107">
        <v>183.74</v>
      </c>
      <c r="AU19886" s="107">
        <f t="shared" si="1912"/>
        <v>-6.9962592503043852E-3</v>
      </c>
      <c r="AV19886" s="90"/>
      <c r="AW19886" s="90"/>
      <c r="AX19886" s="108">
        <v>1147.22</v>
      </c>
      <c r="AY19886" s="108">
        <f t="shared" si="1905"/>
        <v>-2.1768100056490983E-3</v>
      </c>
      <c r="AZ19886" s="109">
        <v>694.37</v>
      </c>
      <c r="BA19886" s="109">
        <f t="shared" si="1907"/>
        <v>2.4485622021108315E-4</v>
      </c>
      <c r="BB19886" s="110">
        <v>168.5796</v>
      </c>
      <c r="BC19886" s="110">
        <f t="shared" si="1916"/>
        <v>-3.6024808654102681E-3</v>
      </c>
      <c r="BD19886" s="111">
        <v>1258.1584</v>
      </c>
      <c r="BE19886" s="111">
        <f t="shared" si="1899"/>
        <v>-4.0742432987023007E-3</v>
      </c>
      <c r="BF19886" s="112">
        <v>168.02</v>
      </c>
      <c r="BG19886" s="112">
        <f t="shared" si="1900"/>
        <v>0</v>
      </c>
    </row>
    <row r="19887" spans="1:59" ht="25" x14ac:dyDescent="0.2">
      <c r="A19887" s="83">
        <v>38148</v>
      </c>
      <c r="B19887" s="84"/>
      <c r="C19887" s="85"/>
      <c r="D19887" s="86"/>
      <c r="E19887" s="86"/>
      <c r="F19887" s="87"/>
      <c r="G19887" s="87"/>
      <c r="H19887" s="88"/>
      <c r="I19887" s="88"/>
      <c r="J19887" s="89">
        <v>251.364</v>
      </c>
      <c r="K19887" s="89">
        <f t="shared" si="1906"/>
        <v>1.5646932034624093E-3</v>
      </c>
      <c r="L19887" s="90"/>
      <c r="M19887" s="90"/>
      <c r="N19887" s="91">
        <v>358.1</v>
      </c>
      <c r="O19887" s="91">
        <f t="shared" si="1901"/>
        <v>3.3286278478426063E-3</v>
      </c>
      <c r="P19887" s="92"/>
      <c r="Q19887" s="92"/>
      <c r="R19887" s="93">
        <v>642.70000000000005</v>
      </c>
      <c r="S19887" s="93">
        <f t="shared" si="1918"/>
        <v>-1.7532605776823876E-2</v>
      </c>
      <c r="T19887" s="94">
        <v>3007.68</v>
      </c>
      <c r="U19887" s="94">
        <f t="shared" si="1902"/>
        <v>3.8675875817904041E-3</v>
      </c>
      <c r="V19887" s="95">
        <v>3390.94</v>
      </c>
      <c r="W19887" s="95">
        <f t="shared" si="1903"/>
        <v>2.997759095867884E-3</v>
      </c>
      <c r="X19887" s="96">
        <v>633.88689999999997</v>
      </c>
      <c r="Y19887" s="96">
        <f t="shared" si="1904"/>
        <v>0</v>
      </c>
      <c r="Z19887" s="97">
        <v>1489.77</v>
      </c>
      <c r="AA19887" s="97">
        <f t="shared" si="1919"/>
        <v>7.9860517639935864E-3</v>
      </c>
      <c r="AB19887" s="98">
        <v>2332.9299999999998</v>
      </c>
      <c r="AC19887" s="98">
        <f t="shared" si="1913"/>
        <v>-9.9924314580277537E-4</v>
      </c>
      <c r="AD19887" s="99">
        <v>1671.02</v>
      </c>
      <c r="AE19887" s="99">
        <f t="shared" si="1910"/>
        <v>4.5825416085629759E-3</v>
      </c>
      <c r="AF19887" s="100">
        <v>6661.23</v>
      </c>
      <c r="AG19887" s="100">
        <f t="shared" si="1914"/>
        <v>3.3342168543336083E-3</v>
      </c>
      <c r="AH19887" s="101">
        <v>1128.46</v>
      </c>
      <c r="AI19887" s="101">
        <f t="shared" si="1908"/>
        <v>3.1863979421374276E-3</v>
      </c>
      <c r="AJ19887" s="102">
        <v>5022.99</v>
      </c>
      <c r="AK19887" s="102">
        <f t="shared" si="1915"/>
        <v>3.1664715742526798E-3</v>
      </c>
      <c r="AL19887" s="103">
        <v>356.09699999999998</v>
      </c>
      <c r="AM19887" s="103">
        <f t="shared" si="1898"/>
        <v>0</v>
      </c>
      <c r="AN19887" s="104">
        <v>486.255</v>
      </c>
      <c r="AO19887" s="104">
        <f t="shared" si="1917"/>
        <v>3.3288937665964234E-3</v>
      </c>
      <c r="AP19887" s="105">
        <v>1915.578</v>
      </c>
      <c r="AQ19887" s="105">
        <f t="shared" si="1909"/>
        <v>5.9411522285587048E-3</v>
      </c>
      <c r="AR19887" s="106">
        <v>134.66</v>
      </c>
      <c r="AS19887" s="106">
        <f t="shared" si="1911"/>
        <v>-3.7945062455015874E-3</v>
      </c>
      <c r="AT19887" s="107">
        <v>183.53</v>
      </c>
      <c r="AU19887" s="107">
        <f t="shared" si="1912"/>
        <v>-1.1435729729397472E-3</v>
      </c>
      <c r="AV19887" s="90"/>
      <c r="AW19887" s="90"/>
      <c r="AX19887" s="108">
        <v>1147.72</v>
      </c>
      <c r="AY19887" s="108">
        <f t="shared" si="1905"/>
        <v>4.3574124631684318E-4</v>
      </c>
      <c r="AZ19887" s="109">
        <v>694.31</v>
      </c>
      <c r="BA19887" s="109">
        <f t="shared" si="1907"/>
        <v>-8.6412996568574718E-5</v>
      </c>
      <c r="BB19887" s="110">
        <v>168.8236</v>
      </c>
      <c r="BC19887" s="110">
        <f t="shared" si="1916"/>
        <v>1.4463410100160829E-3</v>
      </c>
      <c r="BD19887" s="111">
        <v>1261.6443999999999</v>
      </c>
      <c r="BE19887" s="111">
        <f t="shared" si="1899"/>
        <v>2.7668849514466956E-3</v>
      </c>
      <c r="BF19887" s="112">
        <v>168.02</v>
      </c>
      <c r="BG19887" s="112">
        <f t="shared" si="1900"/>
        <v>0</v>
      </c>
    </row>
    <row r="19888" spans="1:59" ht="25" x14ac:dyDescent="0.2">
      <c r="A19888" s="83">
        <v>38149</v>
      </c>
      <c r="B19888" s="84"/>
      <c r="C19888" s="85"/>
      <c r="D19888" s="86"/>
      <c r="E19888" s="86"/>
      <c r="F19888" s="87"/>
      <c r="G19888" s="87"/>
      <c r="H19888" s="88"/>
      <c r="I19888" s="88"/>
      <c r="J19888" s="89">
        <v>251.364</v>
      </c>
      <c r="K19888" s="89">
        <f t="shared" si="1906"/>
        <v>0</v>
      </c>
      <c r="L19888" s="90"/>
      <c r="M19888" s="90"/>
      <c r="N19888" s="91">
        <v>356.66</v>
      </c>
      <c r="O19888" s="91">
        <f t="shared" si="1901"/>
        <v>-4.0293299800197701E-3</v>
      </c>
      <c r="P19888" s="92"/>
      <c r="Q19888" s="92"/>
      <c r="R19888" s="93">
        <v>631.53</v>
      </c>
      <c r="S19888" s="93">
        <f t="shared" si="1918"/>
        <v>0</v>
      </c>
      <c r="T19888" s="94">
        <v>2997.51</v>
      </c>
      <c r="U19888" s="94">
        <f t="shared" si="1902"/>
        <v>-3.3870734224041264E-3</v>
      </c>
      <c r="V19888" s="95">
        <v>3367.03</v>
      </c>
      <c r="W19888" s="95">
        <f t="shared" si="1903"/>
        <v>-7.0761189432031728E-3</v>
      </c>
      <c r="X19888" s="96">
        <v>633.88689999999997</v>
      </c>
      <c r="Y19888" s="96">
        <f t="shared" si="1904"/>
        <v>0</v>
      </c>
      <c r="Z19888" s="97">
        <v>1489.77</v>
      </c>
      <c r="AA19888" s="97">
        <f t="shared" si="1919"/>
        <v>0</v>
      </c>
      <c r="AB19888" s="98">
        <v>2332.9299999999998</v>
      </c>
      <c r="AC19888" s="98">
        <f t="shared" si="1913"/>
        <v>0</v>
      </c>
      <c r="AD19888" s="99">
        <v>1671.02</v>
      </c>
      <c r="AE19888" s="99">
        <f t="shared" si="1910"/>
        <v>0</v>
      </c>
      <c r="AF19888" s="100">
        <v>6661.23</v>
      </c>
      <c r="AG19888" s="100">
        <f t="shared" si="1914"/>
        <v>0</v>
      </c>
      <c r="AH19888" s="101">
        <v>1128.46</v>
      </c>
      <c r="AI19888" s="101">
        <f t="shared" si="1908"/>
        <v>0</v>
      </c>
      <c r="AJ19888" s="102">
        <v>5022.99</v>
      </c>
      <c r="AK19888" s="102">
        <f t="shared" si="1915"/>
        <v>0</v>
      </c>
      <c r="AL19888" s="103">
        <v>356.09699999999998</v>
      </c>
      <c r="AM19888" s="103">
        <f t="shared" si="1898"/>
        <v>0</v>
      </c>
      <c r="AN19888" s="104">
        <v>486.255</v>
      </c>
      <c r="AO19888" s="104">
        <f t="shared" si="1917"/>
        <v>0</v>
      </c>
      <c r="AP19888" s="105">
        <v>1915.578</v>
      </c>
      <c r="AQ19888" s="105">
        <f t="shared" si="1909"/>
        <v>0</v>
      </c>
      <c r="AR19888" s="106">
        <v>134.15</v>
      </c>
      <c r="AS19888" s="106">
        <f t="shared" si="1911"/>
        <v>0</v>
      </c>
      <c r="AT19888" s="107">
        <v>183.34</v>
      </c>
      <c r="AU19888" s="107">
        <f t="shared" si="1912"/>
        <v>-1.0357893367510776E-3</v>
      </c>
      <c r="AV19888" s="90"/>
      <c r="AW19888" s="90"/>
      <c r="AX19888" s="108">
        <v>1147.72</v>
      </c>
      <c r="AY19888" s="108">
        <f t="shared" si="1905"/>
        <v>0</v>
      </c>
      <c r="AZ19888" s="109">
        <v>694.31</v>
      </c>
      <c r="BA19888" s="109">
        <f t="shared" si="1907"/>
        <v>0</v>
      </c>
      <c r="BB19888" s="110">
        <v>168.8236</v>
      </c>
      <c r="BC19888" s="110">
        <f t="shared" si="1916"/>
        <v>0</v>
      </c>
      <c r="BD19888" s="111">
        <v>1261.6443999999999</v>
      </c>
      <c r="BE19888" s="111">
        <f t="shared" si="1899"/>
        <v>0</v>
      </c>
      <c r="BF19888" s="112">
        <v>168.02</v>
      </c>
      <c r="BG19888" s="112">
        <f t="shared" si="1900"/>
        <v>0</v>
      </c>
    </row>
    <row r="19889" spans="1:59" ht="25" x14ac:dyDescent="0.2">
      <c r="A19889" s="83">
        <v>38150</v>
      </c>
      <c r="B19889" s="84"/>
      <c r="C19889" s="85"/>
      <c r="D19889" s="86"/>
      <c r="E19889" s="86"/>
      <c r="F19889" s="87"/>
      <c r="G19889" s="87"/>
      <c r="H19889" s="88"/>
      <c r="I19889" s="88"/>
      <c r="J19889" s="89">
        <v>251.364</v>
      </c>
      <c r="K19889" s="89">
        <f t="shared" si="1906"/>
        <v>0</v>
      </c>
      <c r="L19889" s="90"/>
      <c r="M19889" s="90"/>
      <c r="N19889" s="91">
        <v>356.66</v>
      </c>
      <c r="O19889" s="91">
        <f t="shared" si="1901"/>
        <v>0</v>
      </c>
      <c r="P19889" s="92"/>
      <c r="Q19889" s="92"/>
      <c r="R19889" s="93">
        <v>631.53</v>
      </c>
      <c r="S19889" s="93">
        <f t="shared" si="1918"/>
        <v>0</v>
      </c>
      <c r="T19889" s="94">
        <v>2997.51</v>
      </c>
      <c r="U19889" s="94">
        <f t="shared" si="1902"/>
        <v>0</v>
      </c>
      <c r="V19889" s="95">
        <v>3367.03</v>
      </c>
      <c r="W19889" s="95">
        <f t="shared" si="1903"/>
        <v>0</v>
      </c>
      <c r="X19889" s="96">
        <v>633.88689999999997</v>
      </c>
      <c r="Y19889" s="96">
        <f t="shared" si="1904"/>
        <v>0</v>
      </c>
      <c r="Z19889" s="97">
        <v>1489.77</v>
      </c>
      <c r="AA19889" s="97">
        <f t="shared" si="1919"/>
        <v>0</v>
      </c>
      <c r="AB19889" s="98">
        <v>2332.9299999999998</v>
      </c>
      <c r="AC19889" s="98">
        <f t="shared" si="1913"/>
        <v>0</v>
      </c>
      <c r="AD19889" s="99">
        <v>1671.02</v>
      </c>
      <c r="AE19889" s="99">
        <f t="shared" si="1910"/>
        <v>0</v>
      </c>
      <c r="AF19889" s="100">
        <v>6661.23</v>
      </c>
      <c r="AG19889" s="100">
        <f t="shared" si="1914"/>
        <v>0</v>
      </c>
      <c r="AH19889" s="101">
        <v>1128.46</v>
      </c>
      <c r="AI19889" s="101">
        <f t="shared" si="1908"/>
        <v>0</v>
      </c>
      <c r="AJ19889" s="102">
        <v>5022.99</v>
      </c>
      <c r="AK19889" s="102">
        <f t="shared" si="1915"/>
        <v>0</v>
      </c>
      <c r="AL19889" s="103">
        <v>356.09699999999998</v>
      </c>
      <c r="AM19889" s="103">
        <f t="shared" si="1898"/>
        <v>0</v>
      </c>
      <c r="AN19889" s="104">
        <v>486.255</v>
      </c>
      <c r="AO19889" s="104">
        <f t="shared" si="1917"/>
        <v>0</v>
      </c>
      <c r="AP19889" s="105">
        <v>1915.578</v>
      </c>
      <c r="AQ19889" s="105">
        <f t="shared" si="1909"/>
        <v>0</v>
      </c>
      <c r="AR19889" s="106">
        <v>134.15</v>
      </c>
      <c r="AS19889" s="106">
        <f t="shared" si="1911"/>
        <v>0</v>
      </c>
      <c r="AT19889" s="107">
        <v>183.34</v>
      </c>
      <c r="AU19889" s="107">
        <f t="shared" si="1912"/>
        <v>0</v>
      </c>
      <c r="AV19889" s="90"/>
      <c r="AW19889" s="90"/>
      <c r="AX19889" s="108">
        <v>1147.72</v>
      </c>
      <c r="AY19889" s="108">
        <f t="shared" si="1905"/>
        <v>0</v>
      </c>
      <c r="AZ19889" s="109">
        <v>694.31</v>
      </c>
      <c r="BA19889" s="109">
        <f t="shared" si="1907"/>
        <v>0</v>
      </c>
      <c r="BB19889" s="110">
        <v>168.8236</v>
      </c>
      <c r="BC19889" s="110">
        <f t="shared" si="1916"/>
        <v>0</v>
      </c>
      <c r="BD19889" s="111">
        <v>1261.6443999999999</v>
      </c>
      <c r="BE19889" s="111">
        <f t="shared" si="1899"/>
        <v>0</v>
      </c>
      <c r="BF19889" s="112">
        <v>168.02</v>
      </c>
      <c r="BG19889" s="112">
        <f t="shared" si="1900"/>
        <v>0</v>
      </c>
    </row>
    <row r="19890" spans="1:59" ht="25" x14ac:dyDescent="0.2">
      <c r="A19890" s="83">
        <v>38151</v>
      </c>
      <c r="B19890" s="84"/>
      <c r="C19890" s="85"/>
      <c r="D19890" s="86"/>
      <c r="E19890" s="86"/>
      <c r="F19890" s="87"/>
      <c r="G19890" s="87"/>
      <c r="H19890" s="88"/>
      <c r="I19890" s="88"/>
      <c r="J19890" s="89">
        <v>251.364</v>
      </c>
      <c r="K19890" s="89">
        <f t="shared" si="1906"/>
        <v>0</v>
      </c>
      <c r="L19890" s="90"/>
      <c r="M19890" s="90"/>
      <c r="N19890" s="91">
        <v>356.66</v>
      </c>
      <c r="O19890" s="91">
        <f t="shared" si="1901"/>
        <v>0</v>
      </c>
      <c r="P19890" s="92"/>
      <c r="Q19890" s="92"/>
      <c r="R19890" s="93">
        <v>631.53</v>
      </c>
      <c r="S19890" s="93">
        <f t="shared" si="1918"/>
        <v>-1.6717750976703017E-2</v>
      </c>
      <c r="T19890" s="94">
        <v>2997.51</v>
      </c>
      <c r="U19890" s="94">
        <f t="shared" si="1902"/>
        <v>0</v>
      </c>
      <c r="V19890" s="95">
        <v>3367.03</v>
      </c>
      <c r="W19890" s="95">
        <f t="shared" si="1903"/>
        <v>0</v>
      </c>
      <c r="X19890" s="96">
        <v>633.88689999999997</v>
      </c>
      <c r="Y19890" s="96">
        <f t="shared" si="1904"/>
        <v>-1.7245064121503278E-3</v>
      </c>
      <c r="Z19890" s="97">
        <v>1489.77</v>
      </c>
      <c r="AA19890" s="97">
        <f t="shared" si="1919"/>
        <v>0</v>
      </c>
      <c r="AB19890" s="98">
        <v>2332.9299999999998</v>
      </c>
      <c r="AC19890" s="98">
        <f t="shared" si="1913"/>
        <v>0</v>
      </c>
      <c r="AD19890" s="99">
        <v>1671.02</v>
      </c>
      <c r="AE19890" s="99">
        <f t="shared" si="1910"/>
        <v>0</v>
      </c>
      <c r="AF19890" s="100">
        <v>6661.23</v>
      </c>
      <c r="AG19890" s="100">
        <f t="shared" si="1914"/>
        <v>0</v>
      </c>
      <c r="AH19890" s="101">
        <v>1128.46</v>
      </c>
      <c r="AI19890" s="101">
        <f t="shared" si="1908"/>
        <v>0</v>
      </c>
      <c r="AJ19890" s="102">
        <v>5022.99</v>
      </c>
      <c r="AK19890" s="102">
        <f t="shared" si="1915"/>
        <v>0</v>
      </c>
      <c r="AL19890" s="103">
        <v>356.09699999999998</v>
      </c>
      <c r="AM19890" s="103">
        <f t="shared" si="1898"/>
        <v>-1.5876696564426231E-2</v>
      </c>
      <c r="AN19890" s="104">
        <v>486.255</v>
      </c>
      <c r="AO19890" s="104">
        <f t="shared" si="1917"/>
        <v>0</v>
      </c>
      <c r="AP19890" s="105">
        <v>1915.578</v>
      </c>
      <c r="AQ19890" s="105">
        <f t="shared" si="1909"/>
        <v>0</v>
      </c>
      <c r="AR19890" s="106">
        <v>134.15</v>
      </c>
      <c r="AS19890" s="106">
        <f t="shared" si="1911"/>
        <v>-9.888461727221097E-3</v>
      </c>
      <c r="AT19890" s="107">
        <v>183.34</v>
      </c>
      <c r="AU19890" s="107">
        <f t="shared" si="1912"/>
        <v>0</v>
      </c>
      <c r="AV19890" s="90"/>
      <c r="AW19890" s="90"/>
      <c r="AX19890" s="108">
        <v>1147.72</v>
      </c>
      <c r="AY19890" s="108">
        <f t="shared" si="1905"/>
        <v>0</v>
      </c>
      <c r="AZ19890" s="109">
        <v>694.31</v>
      </c>
      <c r="BA19890" s="109">
        <f t="shared" si="1907"/>
        <v>0</v>
      </c>
      <c r="BB19890" s="110">
        <v>168.8236</v>
      </c>
      <c r="BC19890" s="110">
        <f t="shared" si="1916"/>
        <v>0</v>
      </c>
      <c r="BD19890" s="111">
        <v>1261.6443999999999</v>
      </c>
      <c r="BE19890" s="111">
        <f t="shared" si="1899"/>
        <v>0</v>
      </c>
      <c r="BF19890" s="112">
        <v>168.02</v>
      </c>
      <c r="BG19890" s="112">
        <f t="shared" si="1900"/>
        <v>0</v>
      </c>
    </row>
    <row r="19891" spans="1:59" ht="25" x14ac:dyDescent="0.2">
      <c r="A19891" s="83">
        <v>38152</v>
      </c>
      <c r="B19891" s="84"/>
      <c r="C19891" s="85"/>
      <c r="D19891" s="86"/>
      <c r="E19891" s="86"/>
      <c r="F19891" s="87"/>
      <c r="G19891" s="87"/>
      <c r="H19891" s="88"/>
      <c r="I19891" s="88"/>
      <c r="J19891" s="89">
        <v>249.84700000000001</v>
      </c>
      <c r="K19891" s="89">
        <f t="shared" si="1906"/>
        <v>-6.0533572978250707E-3</v>
      </c>
      <c r="L19891" s="90"/>
      <c r="M19891" s="90"/>
      <c r="N19891" s="91">
        <v>353.28</v>
      </c>
      <c r="O19891" s="91">
        <f t="shared" si="1901"/>
        <v>-9.5220033756915276E-3</v>
      </c>
      <c r="P19891" s="92"/>
      <c r="Q19891" s="92"/>
      <c r="R19891" s="93">
        <v>621.05999999999995</v>
      </c>
      <c r="S19891" s="93">
        <f t="shared" si="1918"/>
        <v>7.1396213656897342E-3</v>
      </c>
      <c r="T19891" s="94">
        <v>2970.07</v>
      </c>
      <c r="U19891" s="94">
        <f t="shared" si="1902"/>
        <v>-9.1964224669630699E-3</v>
      </c>
      <c r="V19891" s="95">
        <v>3338.42</v>
      </c>
      <c r="W19891" s="95">
        <f t="shared" si="1903"/>
        <v>-8.5334089770517131E-3</v>
      </c>
      <c r="X19891" s="96">
        <v>632.79470000000003</v>
      </c>
      <c r="Y19891" s="96">
        <f t="shared" si="1904"/>
        <v>4.613589600942083E-3</v>
      </c>
      <c r="Z19891" s="97">
        <v>1467.04</v>
      </c>
      <c r="AA19891" s="97">
        <f t="shared" si="1919"/>
        <v>-1.5374980306702826E-2</v>
      </c>
      <c r="AB19891" s="98">
        <v>2286.46</v>
      </c>
      <c r="AC19891" s="98">
        <f t="shared" si="1913"/>
        <v>2.0120218326319442E-2</v>
      </c>
      <c r="AD19891" s="99">
        <v>1655</v>
      </c>
      <c r="AE19891" s="99">
        <f t="shared" si="1910"/>
        <v>-9.6332095935135406E-3</v>
      </c>
      <c r="AF19891" s="100">
        <v>6602.8180000000002</v>
      </c>
      <c r="AG19891" s="100">
        <f t="shared" si="1914"/>
        <v>-8.8076245811392687E-3</v>
      </c>
      <c r="AH19891" s="101">
        <v>1120.05</v>
      </c>
      <c r="AI19891" s="101">
        <f t="shared" si="1908"/>
        <v>-7.4805441982243636E-3</v>
      </c>
      <c r="AJ19891" s="102">
        <v>4980.53</v>
      </c>
      <c r="AK19891" s="102">
        <f t="shared" si="1915"/>
        <v>-8.4890628472402523E-3</v>
      </c>
      <c r="AL19891" s="103">
        <v>350.488</v>
      </c>
      <c r="AM19891" s="103">
        <f t="shared" ref="AM19891:AM19954" si="1920">LN(AL19892/AL19891)</f>
        <v>8.9444942143763456E-3</v>
      </c>
      <c r="AN19891" s="104">
        <v>483.08800000000002</v>
      </c>
      <c r="AO19891" s="104">
        <f t="shared" si="1917"/>
        <v>-6.5343459820118455E-3</v>
      </c>
      <c r="AP19891" s="105">
        <v>1893.223</v>
      </c>
      <c r="AQ19891" s="105">
        <f t="shared" si="1909"/>
        <v>-1.1738737049010187E-2</v>
      </c>
      <c r="AR19891" s="106">
        <v>132.83000000000001</v>
      </c>
      <c r="AS19891" s="106">
        <f t="shared" si="1911"/>
        <v>6.2291469385119284E-3</v>
      </c>
      <c r="AT19891" s="107">
        <v>180.96</v>
      </c>
      <c r="AU19891" s="107">
        <f t="shared" si="1912"/>
        <v>-1.3066340165819161E-2</v>
      </c>
      <c r="AV19891" s="90"/>
      <c r="AW19891" s="90"/>
      <c r="AX19891" s="108">
        <v>1142.79</v>
      </c>
      <c r="AY19891" s="108">
        <f t="shared" si="1905"/>
        <v>-4.3047248106393363E-3</v>
      </c>
      <c r="AZ19891" s="109">
        <v>693.69</v>
      </c>
      <c r="BA19891" s="109">
        <f t="shared" si="1907"/>
        <v>-8.9337181734260973E-4</v>
      </c>
      <c r="BB19891" s="110">
        <v>167.95249999999999</v>
      </c>
      <c r="BC19891" s="110">
        <f t="shared" si="1916"/>
        <v>-5.1731814857603926E-3</v>
      </c>
      <c r="BD19891" s="111">
        <v>1251.1514</v>
      </c>
      <c r="BE19891" s="111">
        <f t="shared" si="1899"/>
        <v>-8.3517021091034649E-3</v>
      </c>
      <c r="BF19891" s="112">
        <v>168.02</v>
      </c>
      <c r="BG19891" s="112">
        <f t="shared" si="1900"/>
        <v>1.7853423441368301E-4</v>
      </c>
    </row>
    <row r="19892" spans="1:59" ht="25" x14ac:dyDescent="0.2">
      <c r="A19892" s="83">
        <v>38153</v>
      </c>
      <c r="B19892" s="84"/>
      <c r="C19892" s="85"/>
      <c r="D19892" s="86"/>
      <c r="E19892" s="86"/>
      <c r="F19892" s="87"/>
      <c r="G19892" s="87"/>
      <c r="H19892" s="88"/>
      <c r="I19892" s="88"/>
      <c r="J19892" s="89">
        <v>248.59</v>
      </c>
      <c r="K19892" s="89">
        <f t="shared" si="1906"/>
        <v>-5.0437775077153812E-3</v>
      </c>
      <c r="L19892" s="90"/>
      <c r="M19892" s="90"/>
      <c r="N19892" s="91">
        <v>355.37</v>
      </c>
      <c r="O19892" s="91">
        <f t="shared" si="1901"/>
        <v>5.8985565787682019E-3</v>
      </c>
      <c r="P19892" s="92"/>
      <c r="Q19892" s="92"/>
      <c r="R19892" s="93">
        <v>625.51</v>
      </c>
      <c r="S19892" s="93">
        <f t="shared" si="1918"/>
        <v>-1.9186186004970535E-4</v>
      </c>
      <c r="T19892" s="94">
        <v>2987.48</v>
      </c>
      <c r="U19892" s="94">
        <f t="shared" si="1902"/>
        <v>5.8447011141186129E-3</v>
      </c>
      <c r="V19892" s="95">
        <v>3355.77</v>
      </c>
      <c r="W19892" s="95">
        <f t="shared" si="1903"/>
        <v>5.1836111162874184E-3</v>
      </c>
      <c r="X19892" s="96">
        <v>635.72090000000003</v>
      </c>
      <c r="Y19892" s="96">
        <f t="shared" si="1904"/>
        <v>-3.7492030629458312E-4</v>
      </c>
      <c r="Z19892" s="97">
        <v>1487.72</v>
      </c>
      <c r="AA19892" s="97">
        <f t="shared" si="1919"/>
        <v>1.3997981341855543E-2</v>
      </c>
      <c r="AB19892" s="98">
        <v>2328.56</v>
      </c>
      <c r="AC19892" s="98">
        <f t="shared" si="1913"/>
        <v>-1.8245280793389912E-2</v>
      </c>
      <c r="AD19892" s="99">
        <v>1664.92</v>
      </c>
      <c r="AE19892" s="99">
        <f t="shared" si="1910"/>
        <v>5.9760654009885809E-3</v>
      </c>
      <c r="AF19892" s="100">
        <v>6650.7839999999997</v>
      </c>
      <c r="AG19892" s="100">
        <f t="shared" si="1914"/>
        <v>7.2382148518403914E-3</v>
      </c>
      <c r="AH19892" s="101">
        <v>1127.1199999999999</v>
      </c>
      <c r="AI19892" s="101">
        <f t="shared" si="1908"/>
        <v>6.292379595200715E-3</v>
      </c>
      <c r="AJ19892" s="102">
        <v>5001.51</v>
      </c>
      <c r="AK19892" s="102">
        <f t="shared" si="1915"/>
        <v>4.2035557647201981E-3</v>
      </c>
      <c r="AL19892" s="103">
        <v>353.637</v>
      </c>
      <c r="AM19892" s="103">
        <f t="shared" si="1920"/>
        <v>1.2095487992987042E-3</v>
      </c>
      <c r="AN19892" s="104">
        <v>485.911</v>
      </c>
      <c r="AO19892" s="104">
        <f t="shared" si="1917"/>
        <v>5.8266478844497399E-3</v>
      </c>
      <c r="AP19892" s="105">
        <v>1903.9860000000001</v>
      </c>
      <c r="AQ19892" s="105">
        <f t="shared" si="1909"/>
        <v>5.6689156819343615E-3</v>
      </c>
      <c r="AR19892" s="106">
        <v>133.66</v>
      </c>
      <c r="AS19892" s="106">
        <f t="shared" si="1911"/>
        <v>3.6593147887090611E-3</v>
      </c>
      <c r="AT19892" s="107">
        <v>183.44</v>
      </c>
      <c r="AU19892" s="107">
        <f t="shared" si="1912"/>
        <v>1.3611626181838537E-2</v>
      </c>
      <c r="AV19892" s="90"/>
      <c r="AW19892" s="90"/>
      <c r="AX19892" s="108">
        <v>1153.22</v>
      </c>
      <c r="AY19892" s="108">
        <f t="shared" si="1905"/>
        <v>9.085388778486251E-3</v>
      </c>
      <c r="AZ19892" s="109">
        <v>695.04</v>
      </c>
      <c r="BA19892" s="109">
        <f t="shared" si="1907"/>
        <v>1.9442230314752305E-3</v>
      </c>
      <c r="BB19892" s="110">
        <v>169.65280000000001</v>
      </c>
      <c r="BC19892" s="110">
        <f t="shared" si="1916"/>
        <v>1.0072794332199281E-2</v>
      </c>
      <c r="BD19892" s="111">
        <v>1277.8710000000001</v>
      </c>
      <c r="BE19892" s="111">
        <f t="shared" si="1899"/>
        <v>2.1131164550012203E-2</v>
      </c>
      <c r="BF19892" s="112">
        <v>168.05</v>
      </c>
      <c r="BG19892" s="112">
        <f t="shared" si="1900"/>
        <v>5.95043289574082E-5</v>
      </c>
    </row>
    <row r="19893" spans="1:59" ht="25" x14ac:dyDescent="0.2">
      <c r="A19893" s="83">
        <v>38154</v>
      </c>
      <c r="B19893" s="84"/>
      <c r="C19893" s="85"/>
      <c r="D19893" s="86"/>
      <c r="E19893" s="86"/>
      <c r="F19893" s="87"/>
      <c r="G19893" s="87"/>
      <c r="H19893" s="88"/>
      <c r="I19893" s="88"/>
      <c r="J19893" s="89">
        <v>250.38800000000001</v>
      </c>
      <c r="K19893" s="89">
        <f t="shared" si="1906"/>
        <v>7.2067617488115864E-3</v>
      </c>
      <c r="L19893" s="90"/>
      <c r="M19893" s="90"/>
      <c r="N19893" s="91">
        <v>356.71</v>
      </c>
      <c r="O19893" s="91">
        <f t="shared" si="1901"/>
        <v>3.763626507541298E-3</v>
      </c>
      <c r="P19893" s="92"/>
      <c r="Q19893" s="92"/>
      <c r="R19893" s="93">
        <v>625.39</v>
      </c>
      <c r="S19893" s="93">
        <f t="shared" si="1918"/>
        <v>9.2473144023107311E-3</v>
      </c>
      <c r="T19893" s="94">
        <v>2999.22</v>
      </c>
      <c r="U19893" s="94">
        <f t="shared" si="1902"/>
        <v>3.9220321876989326E-3</v>
      </c>
      <c r="V19893" s="95">
        <v>3378.69</v>
      </c>
      <c r="W19893" s="95">
        <f t="shared" si="1903"/>
        <v>6.8068081168402138E-3</v>
      </c>
      <c r="X19893" s="96">
        <v>635.48260000000005</v>
      </c>
      <c r="Y19893" s="96">
        <f t="shared" si="1904"/>
        <v>1.5583871876409701E-3</v>
      </c>
      <c r="Z19893" s="97">
        <v>1488.52</v>
      </c>
      <c r="AA19893" s="97">
        <f t="shared" si="1919"/>
        <v>5.3759106743199285E-4</v>
      </c>
      <c r="AB19893" s="98">
        <v>2337.52</v>
      </c>
      <c r="AC19893" s="98">
        <f t="shared" si="1913"/>
        <v>-3.8404875239348955E-3</v>
      </c>
      <c r="AD19893" s="99">
        <v>1667.23</v>
      </c>
      <c r="AE19893" s="99">
        <f t="shared" si="1910"/>
        <v>1.3864924268442826E-3</v>
      </c>
      <c r="AF19893" s="100">
        <v>6659.55</v>
      </c>
      <c r="AG19893" s="100">
        <f t="shared" si="1914"/>
        <v>1.3171722463728836E-3</v>
      </c>
      <c r="AH19893" s="101">
        <v>1127.1300000000001</v>
      </c>
      <c r="AI19893" s="101">
        <f t="shared" si="1908"/>
        <v>8.8721304204970753E-6</v>
      </c>
      <c r="AJ19893" s="102">
        <v>5006.57</v>
      </c>
      <c r="AK19893" s="102">
        <f t="shared" si="1915"/>
        <v>1.0111830503253822E-3</v>
      </c>
      <c r="AL19893" s="103">
        <v>354.065</v>
      </c>
      <c r="AM19893" s="103">
        <f t="shared" si="1920"/>
        <v>-6.403467274395459E-3</v>
      </c>
      <c r="AN19893" s="104">
        <v>486.76600000000002</v>
      </c>
      <c r="AO19893" s="104">
        <f t="shared" si="1917"/>
        <v>1.7580352372092297E-3</v>
      </c>
      <c r="AP19893" s="105">
        <v>1909.201</v>
      </c>
      <c r="AQ19893" s="105">
        <f t="shared" si="1909"/>
        <v>2.7352465280967024E-3</v>
      </c>
      <c r="AR19893" s="106">
        <v>134.15</v>
      </c>
      <c r="AS19893" s="106">
        <f t="shared" si="1911"/>
        <v>1.4897581898671022E-3</v>
      </c>
      <c r="AT19893" s="107">
        <v>184.23</v>
      </c>
      <c r="AU19893" s="107">
        <f t="shared" si="1912"/>
        <v>4.2973384597683939E-3</v>
      </c>
      <c r="AV19893" s="90"/>
      <c r="AW19893" s="90"/>
      <c r="AX19893" s="108">
        <v>1151.06</v>
      </c>
      <c r="AY19893" s="108">
        <f t="shared" si="1905"/>
        <v>-1.8747727122217434E-3</v>
      </c>
      <c r="AZ19893" s="109">
        <v>696.5</v>
      </c>
      <c r="BA19893" s="109">
        <f t="shared" si="1907"/>
        <v>2.0983953543991791E-3</v>
      </c>
      <c r="BB19893" s="110">
        <v>169.38319999999999</v>
      </c>
      <c r="BC19893" s="110">
        <f t="shared" si="1916"/>
        <v>-1.5903919160561455E-3</v>
      </c>
      <c r="BD19893" s="111">
        <v>1271.1880000000001</v>
      </c>
      <c r="BE19893" s="111">
        <f t="shared" si="1899"/>
        <v>-5.2435155970212361E-3</v>
      </c>
      <c r="BF19893" s="112">
        <v>168.06</v>
      </c>
      <c r="BG19893" s="112">
        <f t="shared" si="1900"/>
        <v>5.9500788402849959E-5</v>
      </c>
    </row>
    <row r="19894" spans="1:59" ht="25" x14ac:dyDescent="0.2">
      <c r="A19894" s="83">
        <v>38155</v>
      </c>
      <c r="B19894" s="84"/>
      <c r="C19894" s="85"/>
      <c r="D19894" s="86"/>
      <c r="E19894" s="86"/>
      <c r="F19894" s="87"/>
      <c r="G19894" s="87"/>
      <c r="H19894" s="88"/>
      <c r="I19894" s="88"/>
      <c r="J19894" s="89">
        <v>253.91499999999999</v>
      </c>
      <c r="K19894" s="89">
        <f t="shared" si="1906"/>
        <v>1.3987850587987429E-2</v>
      </c>
      <c r="L19894" s="90"/>
      <c r="M19894" s="90"/>
      <c r="N19894" s="91">
        <v>357.1</v>
      </c>
      <c r="O19894" s="91">
        <f t="shared" si="1901"/>
        <v>1.0927278654175078E-3</v>
      </c>
      <c r="P19894" s="92"/>
      <c r="Q19894" s="92"/>
      <c r="R19894" s="93">
        <v>631.20000000000005</v>
      </c>
      <c r="S19894" s="93">
        <f t="shared" si="1918"/>
        <v>-3.7618196310857657E-3</v>
      </c>
      <c r="T19894" s="94">
        <v>3001.42</v>
      </c>
      <c r="U19894" s="94">
        <f t="shared" si="1902"/>
        <v>7.3325515230764993E-4</v>
      </c>
      <c r="V19894" s="95">
        <v>3389.97</v>
      </c>
      <c r="W19894" s="95">
        <f t="shared" si="1903"/>
        <v>3.3330113914496529E-3</v>
      </c>
      <c r="X19894" s="96">
        <v>636.47370000000001</v>
      </c>
      <c r="Y19894" s="96">
        <f t="shared" si="1904"/>
        <v>1.9590406607581103E-4</v>
      </c>
      <c r="Z19894" s="97">
        <v>1472.47</v>
      </c>
      <c r="AA19894" s="97">
        <f t="shared" si="1919"/>
        <v>-1.0841074907110611E-2</v>
      </c>
      <c r="AB19894" s="98">
        <v>2335.52</v>
      </c>
      <c r="AC19894" s="98">
        <f t="shared" si="1913"/>
        <v>8.559738937031976E-4</v>
      </c>
      <c r="AD19894" s="99">
        <v>1665.02</v>
      </c>
      <c r="AE19894" s="99">
        <f t="shared" si="1910"/>
        <v>-1.3264312845834524E-3</v>
      </c>
      <c r="AF19894" s="100">
        <v>6673.8429999999998</v>
      </c>
      <c r="AG19894" s="100">
        <f t="shared" si="1914"/>
        <v>2.1439412270821629E-3</v>
      </c>
      <c r="AH19894" s="101">
        <v>1123.45</v>
      </c>
      <c r="AI19894" s="101">
        <f t="shared" si="1908"/>
        <v>-3.2702710232020986E-3</v>
      </c>
      <c r="AJ19894" s="102">
        <v>5005.83</v>
      </c>
      <c r="AK19894" s="102">
        <f t="shared" si="1915"/>
        <v>-1.4781670755208029E-4</v>
      </c>
      <c r="AL19894" s="103">
        <v>351.80500000000001</v>
      </c>
      <c r="AM19894" s="103">
        <f t="shared" si="1920"/>
        <v>1.250614650306498E-4</v>
      </c>
      <c r="AN19894" s="104">
        <v>485.64499999999998</v>
      </c>
      <c r="AO19894" s="104">
        <f t="shared" si="1917"/>
        <v>-2.305610480728827E-3</v>
      </c>
      <c r="AP19894" s="105">
        <v>1910.3009999999999</v>
      </c>
      <c r="AQ19894" s="105">
        <f t="shared" si="1909"/>
        <v>5.7599133625888747E-4</v>
      </c>
      <c r="AR19894" s="106">
        <v>134.35</v>
      </c>
      <c r="AS19894" s="106">
        <f t="shared" si="1911"/>
        <v>2.6017483548180028E-3</v>
      </c>
      <c r="AT19894" s="107">
        <v>185.51</v>
      </c>
      <c r="AU19894" s="107">
        <f t="shared" si="1912"/>
        <v>6.9238119408641429E-3</v>
      </c>
      <c r="AV19894" s="90"/>
      <c r="AW19894" s="90"/>
      <c r="AX19894" s="108">
        <v>1153.49</v>
      </c>
      <c r="AY19894" s="108">
        <f t="shared" si="1905"/>
        <v>2.1088723617077856E-3</v>
      </c>
      <c r="AZ19894" s="109">
        <v>697.16</v>
      </c>
      <c r="BA19894" s="109">
        <f t="shared" si="1907"/>
        <v>9.471464336205165E-4</v>
      </c>
      <c r="BB19894" s="110">
        <v>169.79660000000001</v>
      </c>
      <c r="BC19894" s="110">
        <f t="shared" si="1916"/>
        <v>2.4376463734339148E-3</v>
      </c>
      <c r="BD19894" s="111">
        <v>1279.7158999999999</v>
      </c>
      <c r="BE19894" s="111">
        <f t="shared" si="1899"/>
        <v>6.6862038747802083E-3</v>
      </c>
      <c r="BF19894" s="112">
        <v>168.07</v>
      </c>
      <c r="BG19894" s="112">
        <f t="shared" si="1900"/>
        <v>0</v>
      </c>
    </row>
    <row r="19895" spans="1:59" ht="25" x14ac:dyDescent="0.2">
      <c r="A19895" s="83">
        <v>38156</v>
      </c>
      <c r="B19895" s="84"/>
      <c r="C19895" s="85"/>
      <c r="D19895" s="86"/>
      <c r="E19895" s="86"/>
      <c r="F19895" s="87"/>
      <c r="G19895" s="87"/>
      <c r="H19895" s="88"/>
      <c r="I19895" s="88"/>
      <c r="J19895" s="89">
        <v>253.922</v>
      </c>
      <c r="K19895" s="89">
        <f t="shared" si="1906"/>
        <v>2.756790072574378E-5</v>
      </c>
      <c r="L19895" s="90"/>
      <c r="M19895" s="90"/>
      <c r="N19895" s="91">
        <v>358.18</v>
      </c>
      <c r="O19895" s="91">
        <f t="shared" si="1901"/>
        <v>3.0197987381904204E-3</v>
      </c>
      <c r="P19895" s="92"/>
      <c r="Q19895" s="92"/>
      <c r="R19895" s="93">
        <v>628.83000000000004</v>
      </c>
      <c r="S19895" s="93">
        <f t="shared" si="1918"/>
        <v>0</v>
      </c>
      <c r="T19895" s="94">
        <v>3011.46</v>
      </c>
      <c r="U19895" s="94">
        <f t="shared" si="1902"/>
        <v>3.3395009814691039E-3</v>
      </c>
      <c r="V19895" s="95">
        <v>3404.57</v>
      </c>
      <c r="W19895" s="95">
        <f t="shared" si="1903"/>
        <v>4.297574956006734E-3</v>
      </c>
      <c r="X19895" s="96">
        <v>636.59839999999997</v>
      </c>
      <c r="Y19895" s="96">
        <f t="shared" si="1904"/>
        <v>0</v>
      </c>
      <c r="Z19895" s="97">
        <v>1473.08</v>
      </c>
      <c r="AA19895" s="97">
        <f t="shared" si="1919"/>
        <v>4.1418411415208742E-4</v>
      </c>
      <c r="AB19895" s="98">
        <v>2339.58</v>
      </c>
      <c r="AC19895" s="98">
        <f t="shared" si="1913"/>
        <v>-1.7368616802404715E-3</v>
      </c>
      <c r="AD19895" s="99">
        <v>1669.39</v>
      </c>
      <c r="AE19895" s="99">
        <f t="shared" si="1910"/>
        <v>2.6211548681714593E-3</v>
      </c>
      <c r="AF19895" s="100">
        <v>6708.8090000000002</v>
      </c>
      <c r="AG19895" s="100">
        <f t="shared" si="1914"/>
        <v>5.2255830260234063E-3</v>
      </c>
      <c r="AH19895" s="101">
        <v>1125.43</v>
      </c>
      <c r="AI19895" s="101">
        <f t="shared" si="1908"/>
        <v>1.7608769801976737E-3</v>
      </c>
      <c r="AJ19895" s="102">
        <v>5014.07</v>
      </c>
      <c r="AK19895" s="102">
        <f t="shared" si="1915"/>
        <v>1.6447273640496976E-3</v>
      </c>
      <c r="AL19895" s="103">
        <v>351.84899999999999</v>
      </c>
      <c r="AM19895" s="103">
        <f t="shared" si="1920"/>
        <v>0</v>
      </c>
      <c r="AN19895" s="104">
        <v>486.589</v>
      </c>
      <c r="AO19895" s="104">
        <f t="shared" si="1917"/>
        <v>1.9419199424340684E-3</v>
      </c>
      <c r="AP19895" s="105">
        <v>1916.9110000000001</v>
      </c>
      <c r="AQ19895" s="105">
        <f t="shared" si="1909"/>
        <v>3.4542150120362883E-3</v>
      </c>
      <c r="AR19895" s="106">
        <v>134.69999999999999</v>
      </c>
      <c r="AS19895" s="106">
        <f t="shared" si="1911"/>
        <v>0</v>
      </c>
      <c r="AT19895" s="107">
        <v>186.5</v>
      </c>
      <c r="AU19895" s="107">
        <f t="shared" si="1912"/>
        <v>5.3224501335884262E-3</v>
      </c>
      <c r="AV19895" s="90"/>
      <c r="AW19895" s="90"/>
      <c r="AX19895" s="108">
        <v>1152.97</v>
      </c>
      <c r="AY19895" s="108">
        <f t="shared" si="1905"/>
        <v>-4.5090745888542376E-4</v>
      </c>
      <c r="AZ19895" s="109">
        <v>697.88</v>
      </c>
      <c r="BA19895" s="109">
        <f t="shared" si="1907"/>
        <v>1.0322285582202422E-3</v>
      </c>
      <c r="BB19895" s="110">
        <v>170.0258</v>
      </c>
      <c r="BC19895" s="110">
        <f t="shared" si="1916"/>
        <v>1.3489401213993898E-3</v>
      </c>
      <c r="BD19895" s="111">
        <v>1276.7483999999999</v>
      </c>
      <c r="BE19895" s="111">
        <f t="shared" si="1899"/>
        <v>-2.3215668083617631E-3</v>
      </c>
      <c r="BF19895" s="112">
        <v>168.07</v>
      </c>
      <c r="BG19895" s="112">
        <f t="shared" si="1900"/>
        <v>0</v>
      </c>
    </row>
    <row r="19896" spans="1:59" ht="25" x14ac:dyDescent="0.2">
      <c r="A19896" s="83">
        <v>38157</v>
      </c>
      <c r="B19896" s="84"/>
      <c r="C19896" s="85"/>
      <c r="D19896" s="86"/>
      <c r="E19896" s="86"/>
      <c r="F19896" s="87"/>
      <c r="G19896" s="87"/>
      <c r="H19896" s="88"/>
      <c r="I19896" s="88"/>
      <c r="J19896" s="89">
        <v>253.922</v>
      </c>
      <c r="K19896" s="89">
        <f t="shared" si="1906"/>
        <v>0</v>
      </c>
      <c r="L19896" s="90"/>
      <c r="M19896" s="90"/>
      <c r="N19896" s="91">
        <v>358.18</v>
      </c>
      <c r="O19896" s="91">
        <f t="shared" si="1901"/>
        <v>0</v>
      </c>
      <c r="P19896" s="92"/>
      <c r="Q19896" s="92"/>
      <c r="R19896" s="93">
        <v>628.83000000000004</v>
      </c>
      <c r="S19896" s="93">
        <f t="shared" si="1918"/>
        <v>0</v>
      </c>
      <c r="T19896" s="94">
        <v>3011.46</v>
      </c>
      <c r="U19896" s="94">
        <f t="shared" si="1902"/>
        <v>0</v>
      </c>
      <c r="V19896" s="95">
        <v>3404.57</v>
      </c>
      <c r="W19896" s="95">
        <f t="shared" si="1903"/>
        <v>0</v>
      </c>
      <c r="X19896" s="96">
        <v>636.59839999999997</v>
      </c>
      <c r="Y19896" s="96">
        <f t="shared" si="1904"/>
        <v>0</v>
      </c>
      <c r="Z19896" s="97">
        <v>1473.08</v>
      </c>
      <c r="AA19896" s="97">
        <f t="shared" si="1919"/>
        <v>0</v>
      </c>
      <c r="AB19896" s="98">
        <v>2339.58</v>
      </c>
      <c r="AC19896" s="98">
        <f t="shared" si="1913"/>
        <v>0</v>
      </c>
      <c r="AD19896" s="99">
        <v>1669.39</v>
      </c>
      <c r="AE19896" s="99">
        <f t="shared" si="1910"/>
        <v>0</v>
      </c>
      <c r="AF19896" s="100">
        <v>6708.8090000000002</v>
      </c>
      <c r="AG19896" s="100">
        <f t="shared" si="1914"/>
        <v>0</v>
      </c>
      <c r="AH19896" s="101">
        <v>1125.43</v>
      </c>
      <c r="AI19896" s="101">
        <f t="shared" si="1908"/>
        <v>0</v>
      </c>
      <c r="AJ19896" s="102">
        <v>5014.07</v>
      </c>
      <c r="AK19896" s="102">
        <f t="shared" si="1915"/>
        <v>0</v>
      </c>
      <c r="AL19896" s="103">
        <v>351.84899999999999</v>
      </c>
      <c r="AM19896" s="103">
        <f t="shared" si="1920"/>
        <v>0</v>
      </c>
      <c r="AN19896" s="104">
        <v>486.589</v>
      </c>
      <c r="AO19896" s="104">
        <f t="shared" si="1917"/>
        <v>0</v>
      </c>
      <c r="AP19896" s="105">
        <v>1916.9110000000001</v>
      </c>
      <c r="AQ19896" s="105">
        <f t="shared" si="1909"/>
        <v>0</v>
      </c>
      <c r="AR19896" s="106">
        <v>134.69999999999999</v>
      </c>
      <c r="AS19896" s="106">
        <f t="shared" si="1911"/>
        <v>0</v>
      </c>
      <c r="AT19896" s="107">
        <v>186.5</v>
      </c>
      <c r="AU19896" s="107">
        <f t="shared" si="1912"/>
        <v>0</v>
      </c>
      <c r="AV19896" s="90"/>
      <c r="AW19896" s="90"/>
      <c r="AX19896" s="108">
        <v>1152.97</v>
      </c>
      <c r="AY19896" s="108">
        <f t="shared" si="1905"/>
        <v>0</v>
      </c>
      <c r="AZ19896" s="109">
        <v>697.88</v>
      </c>
      <c r="BA19896" s="109">
        <f t="shared" si="1907"/>
        <v>0</v>
      </c>
      <c r="BB19896" s="110">
        <v>170.0258</v>
      </c>
      <c r="BC19896" s="110">
        <f t="shared" si="1916"/>
        <v>0</v>
      </c>
      <c r="BD19896" s="111">
        <v>1276.7483999999999</v>
      </c>
      <c r="BE19896" s="111">
        <f t="shared" si="1899"/>
        <v>0</v>
      </c>
      <c r="BF19896" s="112">
        <v>168.07</v>
      </c>
      <c r="BG19896" s="112">
        <f t="shared" si="1900"/>
        <v>0</v>
      </c>
    </row>
    <row r="19897" spans="1:59" ht="25" x14ac:dyDescent="0.2">
      <c r="A19897" s="83">
        <v>38158</v>
      </c>
      <c r="B19897" s="84"/>
      <c r="C19897" s="85"/>
      <c r="D19897" s="86"/>
      <c r="E19897" s="86"/>
      <c r="F19897" s="87"/>
      <c r="G19897" s="87"/>
      <c r="H19897" s="88"/>
      <c r="I19897" s="88"/>
      <c r="J19897" s="89">
        <v>253.922</v>
      </c>
      <c r="K19897" s="89">
        <f t="shared" si="1906"/>
        <v>0</v>
      </c>
      <c r="L19897" s="90"/>
      <c r="M19897" s="90"/>
      <c r="N19897" s="91">
        <v>358.18</v>
      </c>
      <c r="O19897" s="91">
        <f t="shared" si="1901"/>
        <v>0</v>
      </c>
      <c r="P19897" s="92"/>
      <c r="Q19897" s="92"/>
      <c r="R19897" s="93">
        <v>628.83000000000004</v>
      </c>
      <c r="S19897" s="93">
        <f t="shared" si="1918"/>
        <v>5.2024797341360222E-3</v>
      </c>
      <c r="T19897" s="94">
        <v>3011.46</v>
      </c>
      <c r="U19897" s="94">
        <f t="shared" si="1902"/>
        <v>0</v>
      </c>
      <c r="V19897" s="95">
        <v>3404.57</v>
      </c>
      <c r="W19897" s="95">
        <f t="shared" si="1903"/>
        <v>0</v>
      </c>
      <c r="X19897" s="96">
        <v>636.59839999999997</v>
      </c>
      <c r="Y19897" s="96">
        <f t="shared" si="1904"/>
        <v>7.8652890057428495E-4</v>
      </c>
      <c r="Z19897" s="97">
        <v>1473.08</v>
      </c>
      <c r="AA19897" s="97">
        <f t="shared" si="1919"/>
        <v>0</v>
      </c>
      <c r="AB19897" s="98">
        <v>2339.58</v>
      </c>
      <c r="AC19897" s="98">
        <f t="shared" si="1913"/>
        <v>0</v>
      </c>
      <c r="AD19897" s="99">
        <v>1669.39</v>
      </c>
      <c r="AE19897" s="99">
        <f t="shared" si="1910"/>
        <v>0</v>
      </c>
      <c r="AF19897" s="100">
        <v>6708.8090000000002</v>
      </c>
      <c r="AG19897" s="100">
        <f t="shared" si="1914"/>
        <v>0</v>
      </c>
      <c r="AH19897" s="101">
        <v>1125.43</v>
      </c>
      <c r="AI19897" s="101">
        <f t="shared" si="1908"/>
        <v>0</v>
      </c>
      <c r="AJ19897" s="102">
        <v>5014.07</v>
      </c>
      <c r="AK19897" s="102">
        <f t="shared" si="1915"/>
        <v>0</v>
      </c>
      <c r="AL19897" s="103">
        <v>351.84899999999999</v>
      </c>
      <c r="AM19897" s="103">
        <f t="shared" si="1920"/>
        <v>-6.6355995282770868E-3</v>
      </c>
      <c r="AN19897" s="104">
        <v>486.589</v>
      </c>
      <c r="AO19897" s="104">
        <f t="shared" si="1917"/>
        <v>0</v>
      </c>
      <c r="AP19897" s="105">
        <v>1916.9110000000001</v>
      </c>
      <c r="AQ19897" s="105">
        <f t="shared" si="1909"/>
        <v>0</v>
      </c>
      <c r="AR19897" s="106">
        <v>134.69999999999999</v>
      </c>
      <c r="AS19897" s="106">
        <f t="shared" si="1911"/>
        <v>-9.6557366286819388E-4</v>
      </c>
      <c r="AT19897" s="107">
        <v>186.5</v>
      </c>
      <c r="AU19897" s="107">
        <f t="shared" si="1912"/>
        <v>0</v>
      </c>
      <c r="AV19897" s="90"/>
      <c r="AW19897" s="90"/>
      <c r="AX19897" s="108">
        <v>1152.97</v>
      </c>
      <c r="AY19897" s="108">
        <f t="shared" si="1905"/>
        <v>0</v>
      </c>
      <c r="AZ19897" s="109">
        <v>697.88</v>
      </c>
      <c r="BA19897" s="109">
        <f t="shared" si="1907"/>
        <v>0</v>
      </c>
      <c r="BB19897" s="110">
        <v>170.0258</v>
      </c>
      <c r="BC19897" s="110">
        <f t="shared" si="1916"/>
        <v>0</v>
      </c>
      <c r="BD19897" s="111">
        <v>1276.7483999999999</v>
      </c>
      <c r="BE19897" s="111">
        <f t="shared" si="1899"/>
        <v>0</v>
      </c>
      <c r="BF19897" s="112">
        <v>168.07</v>
      </c>
      <c r="BG19897" s="112">
        <f t="shared" si="1900"/>
        <v>1.1899095682766197E-4</v>
      </c>
    </row>
    <row r="19898" spans="1:59" ht="25" x14ac:dyDescent="0.2">
      <c r="A19898" s="83">
        <v>38159</v>
      </c>
      <c r="B19898" s="84"/>
      <c r="C19898" s="85"/>
      <c r="D19898" s="86"/>
      <c r="E19898" s="86"/>
      <c r="F19898" s="87"/>
      <c r="G19898" s="87"/>
      <c r="H19898" s="88"/>
      <c r="I19898" s="88"/>
      <c r="J19898" s="89">
        <v>251.90199999999999</v>
      </c>
      <c r="K19898" s="89">
        <f t="shared" si="1906"/>
        <v>-7.9870102579736695E-3</v>
      </c>
      <c r="L19898" s="90"/>
      <c r="M19898" s="90"/>
      <c r="N19898" s="91">
        <v>357.76</v>
      </c>
      <c r="O19898" s="91">
        <f t="shared" si="1901"/>
        <v>-1.1732828119137598E-3</v>
      </c>
      <c r="P19898" s="92"/>
      <c r="Q19898" s="92"/>
      <c r="R19898" s="93">
        <v>632.11</v>
      </c>
      <c r="S19898" s="93">
        <f t="shared" si="1918"/>
        <v>-4.1058054079868914E-3</v>
      </c>
      <c r="T19898" s="94">
        <v>3006.97</v>
      </c>
      <c r="U19898" s="94">
        <f t="shared" si="1902"/>
        <v>-1.4920837603869135E-3</v>
      </c>
      <c r="V19898" s="95">
        <v>3411.23</v>
      </c>
      <c r="W19898" s="95">
        <f t="shared" si="1903"/>
        <v>1.9542833180752088E-3</v>
      </c>
      <c r="X19898" s="96">
        <v>637.09929999999997</v>
      </c>
      <c r="Y19898" s="96">
        <f t="shared" si="1904"/>
        <v>1.7766452495809697E-4</v>
      </c>
      <c r="Z19898" s="97">
        <v>1461.6</v>
      </c>
      <c r="AA19898" s="97">
        <f t="shared" si="1919"/>
        <v>-7.8237208541227822E-3</v>
      </c>
      <c r="AB19898" s="98">
        <v>2332.1999999999998</v>
      </c>
      <c r="AC19898" s="98">
        <f t="shared" si="1913"/>
        <v>3.159397976275975E-3</v>
      </c>
      <c r="AD19898" s="99">
        <v>1662.46</v>
      </c>
      <c r="AE19898" s="99">
        <f t="shared" si="1910"/>
        <v>-4.1598571324007278E-3</v>
      </c>
      <c r="AF19898" s="100">
        <v>6719.2460000000001</v>
      </c>
      <c r="AG19898" s="100">
        <f t="shared" si="1914"/>
        <v>1.5545069039027905E-3</v>
      </c>
      <c r="AH19898" s="101">
        <v>1120.78</v>
      </c>
      <c r="AI19898" s="101">
        <f t="shared" si="1908"/>
        <v>-4.1403133657126395E-3</v>
      </c>
      <c r="AJ19898" s="102">
        <v>5025.2</v>
      </c>
      <c r="AK19898" s="102">
        <f t="shared" si="1915"/>
        <v>2.2172936000232181E-3</v>
      </c>
      <c r="AL19898" s="103">
        <v>349.52199999999999</v>
      </c>
      <c r="AM19898" s="103">
        <f t="shared" si="1920"/>
        <v>9.6493937386223638E-3</v>
      </c>
      <c r="AN19898" s="104">
        <v>484.93200000000002</v>
      </c>
      <c r="AO19898" s="104">
        <f t="shared" si="1917"/>
        <v>-3.4111493353803225E-3</v>
      </c>
      <c r="AP19898" s="105">
        <v>1908.9190000000001</v>
      </c>
      <c r="AQ19898" s="105">
        <f t="shared" si="1909"/>
        <v>-4.1779230258813293E-3</v>
      </c>
      <c r="AR19898" s="106">
        <v>134.57</v>
      </c>
      <c r="AS19898" s="106">
        <f t="shared" si="1911"/>
        <v>-1.1896796703931344E-3</v>
      </c>
      <c r="AT19898" s="107">
        <v>188.03</v>
      </c>
      <c r="AU19898" s="107">
        <f t="shared" si="1912"/>
        <v>8.1702854835130085E-3</v>
      </c>
      <c r="AV19898" s="90"/>
      <c r="AW19898" s="90"/>
      <c r="AX19898" s="108">
        <v>1154.1400000000001</v>
      </c>
      <c r="AY19898" s="108">
        <f t="shared" si="1905"/>
        <v>1.0142560175282807E-3</v>
      </c>
      <c r="AZ19898" s="109">
        <v>699.22</v>
      </c>
      <c r="BA19898" s="109">
        <f t="shared" si="1907"/>
        <v>1.918259839527798E-3</v>
      </c>
      <c r="BB19898" s="110">
        <v>170.1327</v>
      </c>
      <c r="BC19898" s="110">
        <f t="shared" si="1916"/>
        <v>6.2853054396251997E-4</v>
      </c>
      <c r="BD19898" s="111">
        <v>1278.6772000000001</v>
      </c>
      <c r="BE19898" s="111">
        <f t="shared" si="1899"/>
        <v>1.5095727038820863E-3</v>
      </c>
      <c r="BF19898" s="112">
        <v>168.09</v>
      </c>
      <c r="BG19898" s="112">
        <f t="shared" si="1900"/>
        <v>0</v>
      </c>
    </row>
    <row r="19899" spans="1:59" ht="25" x14ac:dyDescent="0.2">
      <c r="A19899" s="83">
        <v>38160</v>
      </c>
      <c r="B19899" s="84"/>
      <c r="C19899" s="85"/>
      <c r="D19899" s="86"/>
      <c r="E19899" s="86"/>
      <c r="F19899" s="87"/>
      <c r="G19899" s="87"/>
      <c r="H19899" s="88"/>
      <c r="I19899" s="88"/>
      <c r="J19899" s="89">
        <v>250.96199999999999</v>
      </c>
      <c r="K19899" s="89">
        <f t="shared" si="1906"/>
        <v>-3.7385897374595076E-3</v>
      </c>
      <c r="L19899" s="90"/>
      <c r="M19899" s="90"/>
      <c r="N19899" s="91">
        <v>357.15</v>
      </c>
      <c r="O19899" s="91">
        <f t="shared" si="1901"/>
        <v>-1.7065089256982342E-3</v>
      </c>
      <c r="P19899" s="92"/>
      <c r="Q19899" s="92"/>
      <c r="R19899" s="93">
        <v>629.52</v>
      </c>
      <c r="S19899" s="93">
        <f t="shared" si="1918"/>
        <v>6.5075636374326423E-3</v>
      </c>
      <c r="T19899" s="94">
        <v>3002.25</v>
      </c>
      <c r="U19899" s="94">
        <f t="shared" si="1902"/>
        <v>-1.5709196769840984E-3</v>
      </c>
      <c r="V19899" s="95">
        <v>3383.61</v>
      </c>
      <c r="W19899" s="95">
        <f t="shared" si="1903"/>
        <v>-8.1297431943218416E-3</v>
      </c>
      <c r="X19899" s="96">
        <v>637.21249999999998</v>
      </c>
      <c r="Y19899" s="96">
        <f t="shared" si="1904"/>
        <v>2.576516432250113E-4</v>
      </c>
      <c r="Z19899" s="97">
        <v>1483.37</v>
      </c>
      <c r="AA19899" s="97">
        <f t="shared" si="1919"/>
        <v>1.4784800223990927E-2</v>
      </c>
      <c r="AB19899" s="98">
        <v>2345.15</v>
      </c>
      <c r="AC19899" s="98">
        <f t="shared" si="1913"/>
        <v>-5.5373376332787981E-3</v>
      </c>
      <c r="AD19899" s="99">
        <v>1668.55</v>
      </c>
      <c r="AE19899" s="99">
        <f t="shared" si="1910"/>
        <v>3.656552688502976E-3</v>
      </c>
      <c r="AF19899" s="100">
        <v>6736.4870000000001</v>
      </c>
      <c r="AG19899" s="100">
        <f t="shared" si="1914"/>
        <v>2.5626265674587537E-3</v>
      </c>
      <c r="AH19899" s="101">
        <v>1125.21</v>
      </c>
      <c r="AI19899" s="101">
        <f t="shared" si="1908"/>
        <v>3.944813418408191E-3</v>
      </c>
      <c r="AJ19899" s="102">
        <v>5038.04</v>
      </c>
      <c r="AK19899" s="102">
        <f t="shared" si="1915"/>
        <v>2.5518634093685349E-3</v>
      </c>
      <c r="AL19899" s="103">
        <v>352.911</v>
      </c>
      <c r="AM19899" s="103">
        <f t="shared" si="1920"/>
        <v>1.7515874931454657E-2</v>
      </c>
      <c r="AN19899" s="104">
        <v>487.39400000000001</v>
      </c>
      <c r="AO19899" s="104">
        <f t="shared" si="1917"/>
        <v>5.0641559757437201E-3</v>
      </c>
      <c r="AP19899" s="105">
        <v>1915.3420000000001</v>
      </c>
      <c r="AQ19899" s="105">
        <f t="shared" si="1909"/>
        <v>3.3590835141540962E-3</v>
      </c>
      <c r="AR19899" s="106">
        <v>134.41</v>
      </c>
      <c r="AS19899" s="106">
        <f t="shared" si="1911"/>
        <v>6.230087643533961E-3</v>
      </c>
      <c r="AT19899" s="107">
        <v>187.62</v>
      </c>
      <c r="AU19899" s="107">
        <f t="shared" si="1912"/>
        <v>-2.1828838695782662E-3</v>
      </c>
      <c r="AV19899" s="90"/>
      <c r="AW19899" s="90"/>
      <c r="AX19899" s="108">
        <v>1153.68</v>
      </c>
      <c r="AY19899" s="108">
        <f t="shared" si="1905"/>
        <v>-3.9864461361102628E-4</v>
      </c>
      <c r="AZ19899" s="109">
        <v>699.93</v>
      </c>
      <c r="BA19899" s="109">
        <f t="shared" si="1907"/>
        <v>1.0149019918423436E-3</v>
      </c>
      <c r="BB19899" s="110">
        <v>169.934</v>
      </c>
      <c r="BC19899" s="110">
        <f t="shared" si="1916"/>
        <v>-1.1685944116978997E-3</v>
      </c>
      <c r="BD19899" s="111">
        <v>1276.2274</v>
      </c>
      <c r="BE19899" s="111">
        <f t="shared" si="1899"/>
        <v>-1.9177238561434305E-3</v>
      </c>
      <c r="BF19899" s="112">
        <v>168.09</v>
      </c>
      <c r="BG19899" s="112">
        <f t="shared" si="1900"/>
        <v>5.9490169266927461E-5</v>
      </c>
    </row>
    <row r="19900" spans="1:59" ht="25" x14ac:dyDescent="0.2">
      <c r="A19900" s="83">
        <v>38161</v>
      </c>
      <c r="B19900" s="84"/>
      <c r="C19900" s="85"/>
      <c r="D19900" s="86"/>
      <c r="E19900" s="86"/>
      <c r="F19900" s="87"/>
      <c r="G19900" s="87"/>
      <c r="H19900" s="88"/>
      <c r="I19900" s="88"/>
      <c r="J19900" s="89">
        <v>252.53399999999999</v>
      </c>
      <c r="K19900" s="89">
        <f t="shared" si="1906"/>
        <v>6.2443598676160559E-3</v>
      </c>
      <c r="L19900" s="90"/>
      <c r="M19900" s="90"/>
      <c r="N19900" s="91">
        <v>359.3</v>
      </c>
      <c r="O19900" s="91">
        <f t="shared" si="1901"/>
        <v>6.0018325184916328E-3</v>
      </c>
      <c r="P19900" s="92"/>
      <c r="Q19900" s="92"/>
      <c r="R19900" s="93">
        <v>633.63</v>
      </c>
      <c r="S19900" s="93">
        <f t="shared" si="1918"/>
        <v>1.7909152248154623E-2</v>
      </c>
      <c r="T19900" s="94">
        <v>3020.23</v>
      </c>
      <c r="U19900" s="94">
        <f t="shared" si="1902"/>
        <v>5.9709798685751523E-3</v>
      </c>
      <c r="V19900" s="95">
        <v>3392.68</v>
      </c>
      <c r="W19900" s="95">
        <f t="shared" si="1903"/>
        <v>2.6769826605646829E-3</v>
      </c>
      <c r="X19900" s="96">
        <v>637.37670000000003</v>
      </c>
      <c r="Y19900" s="96">
        <f t="shared" si="1904"/>
        <v>2.107362440206611E-3</v>
      </c>
      <c r="Z19900" s="97">
        <v>1502.13</v>
      </c>
      <c r="AA19900" s="97">
        <f t="shared" si="1919"/>
        <v>1.2567574555927651E-2</v>
      </c>
      <c r="AB19900" s="98">
        <v>2379.08</v>
      </c>
      <c r="AC19900" s="98">
        <f t="shared" si="1913"/>
        <v>-1.4364492592663376E-2</v>
      </c>
      <c r="AD19900" s="99">
        <v>1682.75</v>
      </c>
      <c r="AE19900" s="99">
        <f t="shared" si="1910"/>
        <v>8.474374112136392E-3</v>
      </c>
      <c r="AF19900" s="100">
        <v>6793.8149999999996</v>
      </c>
      <c r="AG19900" s="100">
        <f t="shared" si="1914"/>
        <v>8.4740670325020532E-3</v>
      </c>
      <c r="AH19900" s="101">
        <v>1134.68</v>
      </c>
      <c r="AI19900" s="101">
        <f t="shared" si="1908"/>
        <v>8.3809879522973498E-3</v>
      </c>
      <c r="AJ19900" s="102">
        <v>5061.3100000000004</v>
      </c>
      <c r="AK19900" s="102">
        <f t="shared" si="1915"/>
        <v>4.608225515430029E-3</v>
      </c>
      <c r="AL19900" s="103">
        <v>359.14699999999999</v>
      </c>
      <c r="AM19900" s="103">
        <f t="shared" si="1920"/>
        <v>-4.7390808152188366E-3</v>
      </c>
      <c r="AN19900" s="104">
        <v>490.72500000000002</v>
      </c>
      <c r="AO19900" s="104">
        <f t="shared" si="1917"/>
        <v>6.8110585260581459E-3</v>
      </c>
      <c r="AP19900" s="105">
        <v>1931.829</v>
      </c>
      <c r="AQ19900" s="105">
        <f t="shared" si="1909"/>
        <v>8.5710257907466846E-3</v>
      </c>
      <c r="AR19900" s="106">
        <v>135.25</v>
      </c>
      <c r="AS19900" s="106">
        <f t="shared" si="1911"/>
        <v>5.6034947180711213E-3</v>
      </c>
      <c r="AT19900" s="107">
        <v>188.63</v>
      </c>
      <c r="AU19900" s="107">
        <f t="shared" si="1912"/>
        <v>5.3687836598281967E-3</v>
      </c>
      <c r="AV19900" s="90"/>
      <c r="AW19900" s="90"/>
      <c r="AX19900" s="108">
        <v>1154.3900000000001</v>
      </c>
      <c r="AY19900" s="108">
        <f t="shared" si="1905"/>
        <v>6.1523265966400111E-4</v>
      </c>
      <c r="AZ19900" s="109">
        <v>700.33</v>
      </c>
      <c r="BA19900" s="109">
        <f t="shared" si="1907"/>
        <v>5.7132248422499721E-4</v>
      </c>
      <c r="BB19900" s="110">
        <v>169.91640000000001</v>
      </c>
      <c r="BC19900" s="110">
        <f t="shared" si="1916"/>
        <v>-1.0357498485055271E-4</v>
      </c>
      <c r="BD19900" s="111">
        <v>1278.0286000000001</v>
      </c>
      <c r="BE19900" s="111">
        <f t="shared" si="1899"/>
        <v>1.4103522110258441E-3</v>
      </c>
      <c r="BF19900" s="112">
        <v>168.1</v>
      </c>
      <c r="BG19900" s="112">
        <f t="shared" si="1900"/>
        <v>0</v>
      </c>
    </row>
    <row r="19901" spans="1:59" ht="25" x14ac:dyDescent="0.2">
      <c r="A19901" s="83">
        <v>38162</v>
      </c>
      <c r="B19901" s="84"/>
      <c r="C19901" s="85"/>
      <c r="D19901" s="86"/>
      <c r="E19901" s="86"/>
      <c r="F19901" s="87"/>
      <c r="G19901" s="87"/>
      <c r="H19901" s="88"/>
      <c r="I19901" s="88"/>
      <c r="J19901" s="89">
        <v>254.78299999999999</v>
      </c>
      <c r="K19901" s="89">
        <f t="shared" si="1906"/>
        <v>8.8663093611096987E-3</v>
      </c>
      <c r="L19901" s="90"/>
      <c r="M19901" s="90"/>
      <c r="N19901" s="91">
        <v>361.32</v>
      </c>
      <c r="O19901" s="91">
        <f t="shared" si="1901"/>
        <v>5.6062981621697759E-3</v>
      </c>
      <c r="P19901" s="92"/>
      <c r="Q19901" s="92"/>
      <c r="R19901" s="93">
        <v>645.08000000000004</v>
      </c>
      <c r="S19901" s="93">
        <f t="shared" si="1918"/>
        <v>7.9518063424277932E-3</v>
      </c>
      <c r="T19901" s="94">
        <v>3035.46</v>
      </c>
      <c r="U19901" s="94">
        <f t="shared" si="1902"/>
        <v>5.029990673540579E-3</v>
      </c>
      <c r="V19901" s="95">
        <v>3442.56</v>
      </c>
      <c r="W19901" s="95">
        <f t="shared" si="1903"/>
        <v>1.4595211126681782E-2</v>
      </c>
      <c r="X19901" s="96">
        <v>638.72130000000004</v>
      </c>
      <c r="Y19901" s="96">
        <f t="shared" si="1904"/>
        <v>1.3181719572833296E-4</v>
      </c>
      <c r="Z19901" s="97">
        <v>1496.88</v>
      </c>
      <c r="AA19901" s="97">
        <f t="shared" si="1919"/>
        <v>-3.5011589577386201E-3</v>
      </c>
      <c r="AB19901" s="98">
        <v>2374.6</v>
      </c>
      <c r="AC19901" s="98">
        <f t="shared" si="1913"/>
        <v>1.8848560804827664E-3</v>
      </c>
      <c r="AD19901" s="99">
        <v>1678.07</v>
      </c>
      <c r="AE19901" s="99">
        <f t="shared" si="1910"/>
        <v>-2.7850364048097936E-3</v>
      </c>
      <c r="AF19901" s="100">
        <v>6768.7309999999998</v>
      </c>
      <c r="AG19901" s="100">
        <f t="shared" si="1914"/>
        <v>-3.6990147132283115E-3</v>
      </c>
      <c r="AH19901" s="101">
        <v>1130.45</v>
      </c>
      <c r="AI19901" s="101">
        <f t="shared" si="1908"/>
        <v>-3.7348893151048089E-3</v>
      </c>
      <c r="AJ19901" s="102">
        <v>5049.84</v>
      </c>
      <c r="AK19901" s="102">
        <f t="shared" si="1915"/>
        <v>-2.2687834558949111E-3</v>
      </c>
      <c r="AL19901" s="103">
        <v>357.44900000000001</v>
      </c>
      <c r="AM19901" s="103">
        <f t="shared" si="1920"/>
        <v>-6.0726395879717309E-4</v>
      </c>
      <c r="AN19901" s="104">
        <v>489.61900000000003</v>
      </c>
      <c r="AO19901" s="104">
        <f t="shared" si="1917"/>
        <v>-2.2563517892328169E-3</v>
      </c>
      <c r="AP19901" s="105">
        <v>1928.2860000000001</v>
      </c>
      <c r="AQ19901" s="105">
        <f t="shared" si="1909"/>
        <v>-1.8356971203855991E-3</v>
      </c>
      <c r="AR19901" s="106">
        <v>136.01</v>
      </c>
      <c r="AS19901" s="106">
        <f t="shared" si="1911"/>
        <v>-2.5766569267284497E-3</v>
      </c>
      <c r="AT19901" s="107">
        <v>188.88</v>
      </c>
      <c r="AU19901" s="107">
        <f t="shared" si="1912"/>
        <v>1.3244684196243679E-3</v>
      </c>
      <c r="AV19901" s="90"/>
      <c r="AW19901" s="90"/>
      <c r="AX19901" s="108">
        <v>1157.1400000000001</v>
      </c>
      <c r="AY19901" s="108">
        <f t="shared" si="1905"/>
        <v>2.3793775528870961E-3</v>
      </c>
      <c r="AZ19901" s="109">
        <v>701.08</v>
      </c>
      <c r="BA19901" s="109">
        <f t="shared" si="1907"/>
        <v>1.0703506776791954E-3</v>
      </c>
      <c r="BB19901" s="110">
        <v>170.2655</v>
      </c>
      <c r="BC19901" s="110">
        <f t="shared" si="1916"/>
        <v>2.052432081471657E-3</v>
      </c>
      <c r="BD19901" s="111">
        <v>1286.9155000000001</v>
      </c>
      <c r="BE19901" s="111">
        <f t="shared" si="1899"/>
        <v>6.9295354711581313E-3</v>
      </c>
      <c r="BF19901" s="112">
        <v>168.1</v>
      </c>
      <c r="BG19901" s="112">
        <f t="shared" si="1900"/>
        <v>0</v>
      </c>
    </row>
    <row r="19902" spans="1:59" ht="25" x14ac:dyDescent="0.2">
      <c r="A19902" s="83">
        <v>38163</v>
      </c>
      <c r="B19902" s="84"/>
      <c r="C19902" s="85"/>
      <c r="D19902" s="86"/>
      <c r="E19902" s="86"/>
      <c r="F19902" s="87"/>
      <c r="G19902" s="87"/>
      <c r="H19902" s="88"/>
      <c r="I19902" s="88"/>
      <c r="J19902" s="89">
        <v>253.67099999999999</v>
      </c>
      <c r="K19902" s="89">
        <f t="shared" si="1906"/>
        <v>-4.3740506434315372E-3</v>
      </c>
      <c r="L19902" s="90"/>
      <c r="M19902" s="90"/>
      <c r="N19902" s="91">
        <v>359.83</v>
      </c>
      <c r="O19902" s="91">
        <f t="shared" si="1901"/>
        <v>-4.1322945857361825E-3</v>
      </c>
      <c r="P19902" s="92"/>
      <c r="Q19902" s="92"/>
      <c r="R19902" s="93">
        <v>650.23</v>
      </c>
      <c r="S19902" s="93">
        <f t="shared" si="1918"/>
        <v>0</v>
      </c>
      <c r="T19902" s="94">
        <v>3021.26</v>
      </c>
      <c r="U19902" s="94">
        <f t="shared" si="1902"/>
        <v>-4.6890151824018926E-3</v>
      </c>
      <c r="V19902" s="95">
        <v>3430.6</v>
      </c>
      <c r="W19902" s="95">
        <f t="shared" si="1903"/>
        <v>-3.4802076690983665E-3</v>
      </c>
      <c r="X19902" s="96">
        <v>638.80550000000005</v>
      </c>
      <c r="Y19902" s="96">
        <f t="shared" si="1904"/>
        <v>0</v>
      </c>
      <c r="Z19902" s="97">
        <v>1507.02</v>
      </c>
      <c r="AA19902" s="97">
        <f t="shared" si="1919"/>
        <v>6.7512490525869738E-3</v>
      </c>
      <c r="AB19902" s="98">
        <v>2410.08</v>
      </c>
      <c r="AC19902" s="98">
        <f t="shared" si="1913"/>
        <v>-1.4830939722813257E-2</v>
      </c>
      <c r="AD19902" s="99">
        <v>1668.93</v>
      </c>
      <c r="AE19902" s="99">
        <f t="shared" si="1910"/>
        <v>-5.4616209859425753E-3</v>
      </c>
      <c r="AF19902" s="100">
        <v>6749.09</v>
      </c>
      <c r="AG19902" s="100">
        <f t="shared" si="1914"/>
        <v>-2.9059437643904856E-3</v>
      </c>
      <c r="AH19902" s="101">
        <v>1121.6300000000001</v>
      </c>
      <c r="AI19902" s="101">
        <f t="shared" si="1908"/>
        <v>-7.8327990961413116E-3</v>
      </c>
      <c r="AJ19902" s="102">
        <v>5027.91</v>
      </c>
      <c r="AK19902" s="102">
        <f t="shared" si="1915"/>
        <v>-4.3521688105676954E-3</v>
      </c>
      <c r="AL19902" s="103">
        <v>357.23200000000003</v>
      </c>
      <c r="AM19902" s="103">
        <f t="shared" si="1920"/>
        <v>0</v>
      </c>
      <c r="AN19902" s="104">
        <v>487.077</v>
      </c>
      <c r="AO19902" s="104">
        <f t="shared" si="1917"/>
        <v>-5.2053161673409612E-3</v>
      </c>
      <c r="AP19902" s="105">
        <v>1922.3140000000001</v>
      </c>
      <c r="AQ19902" s="105">
        <f t="shared" si="1909"/>
        <v>-3.1018567435239547E-3</v>
      </c>
      <c r="AR19902" s="106">
        <v>135.66</v>
      </c>
      <c r="AS19902" s="106">
        <f t="shared" si="1911"/>
        <v>0</v>
      </c>
      <c r="AT19902" s="107">
        <v>189.5</v>
      </c>
      <c r="AU19902" s="107">
        <f t="shared" si="1912"/>
        <v>3.2771317452234931E-3</v>
      </c>
      <c r="AV19902" s="90"/>
      <c r="AW19902" s="90"/>
      <c r="AX19902" s="108">
        <v>1157.51</v>
      </c>
      <c r="AY19902" s="108">
        <f t="shared" si="1905"/>
        <v>3.1970276555969587E-4</v>
      </c>
      <c r="AZ19902" s="109">
        <v>701.46</v>
      </c>
      <c r="BA19902" s="109">
        <f t="shared" si="1907"/>
        <v>5.4187404180730341E-4</v>
      </c>
      <c r="BB19902" s="110">
        <v>169.9265</v>
      </c>
      <c r="BC19902" s="110">
        <f t="shared" si="1916"/>
        <v>-1.9929928523278696E-3</v>
      </c>
      <c r="BD19902" s="111">
        <v>1287.0616</v>
      </c>
      <c r="BE19902" s="111">
        <f t="shared" si="1899"/>
        <v>1.1352082359774573E-4</v>
      </c>
      <c r="BF19902" s="112">
        <v>168.1</v>
      </c>
      <c r="BG19902" s="112">
        <f t="shared" si="1900"/>
        <v>0</v>
      </c>
    </row>
    <row r="19903" spans="1:59" ht="25" x14ac:dyDescent="0.2">
      <c r="A19903" s="83">
        <v>38164</v>
      </c>
      <c r="B19903" s="84"/>
      <c r="C19903" s="85"/>
      <c r="D19903" s="86"/>
      <c r="E19903" s="86"/>
      <c r="F19903" s="87"/>
      <c r="G19903" s="87"/>
      <c r="H19903" s="88"/>
      <c r="I19903" s="88"/>
      <c r="J19903" s="89">
        <v>253.67099999999999</v>
      </c>
      <c r="K19903" s="89">
        <f t="shared" si="1906"/>
        <v>0</v>
      </c>
      <c r="L19903" s="90"/>
      <c r="M19903" s="90"/>
      <c r="N19903" s="91">
        <v>359.83</v>
      </c>
      <c r="O19903" s="91">
        <f t="shared" si="1901"/>
        <v>0</v>
      </c>
      <c r="P19903" s="92"/>
      <c r="Q19903" s="92"/>
      <c r="R19903" s="93">
        <v>650.23</v>
      </c>
      <c r="S19903" s="93">
        <f t="shared" si="1918"/>
        <v>0</v>
      </c>
      <c r="T19903" s="94">
        <v>3021.26</v>
      </c>
      <c r="U19903" s="94">
        <f t="shared" si="1902"/>
        <v>0</v>
      </c>
      <c r="V19903" s="95">
        <v>3430.6</v>
      </c>
      <c r="W19903" s="95">
        <f t="shared" si="1903"/>
        <v>0</v>
      </c>
      <c r="X19903" s="96">
        <v>638.80550000000005</v>
      </c>
      <c r="Y19903" s="96">
        <f t="shared" si="1904"/>
        <v>0</v>
      </c>
      <c r="Z19903" s="97">
        <v>1507.02</v>
      </c>
      <c r="AA19903" s="97">
        <f t="shared" si="1919"/>
        <v>0</v>
      </c>
      <c r="AB19903" s="98">
        <v>2410.08</v>
      </c>
      <c r="AC19903" s="98">
        <f t="shared" si="1913"/>
        <v>0</v>
      </c>
      <c r="AD19903" s="99">
        <v>1668.93</v>
      </c>
      <c r="AE19903" s="99">
        <f t="shared" si="1910"/>
        <v>0</v>
      </c>
      <c r="AF19903" s="100">
        <v>6749.09</v>
      </c>
      <c r="AG19903" s="100">
        <f t="shared" si="1914"/>
        <v>0</v>
      </c>
      <c r="AH19903" s="101">
        <v>1121.6300000000001</v>
      </c>
      <c r="AI19903" s="101">
        <f t="shared" si="1908"/>
        <v>0</v>
      </c>
      <c r="AJ19903" s="102">
        <v>5027.91</v>
      </c>
      <c r="AK19903" s="102">
        <f t="shared" si="1915"/>
        <v>0</v>
      </c>
      <c r="AL19903" s="103">
        <v>357.23200000000003</v>
      </c>
      <c r="AM19903" s="103">
        <f t="shared" si="1920"/>
        <v>0</v>
      </c>
      <c r="AN19903" s="104">
        <v>487.077</v>
      </c>
      <c r="AO19903" s="104">
        <f t="shared" si="1917"/>
        <v>0</v>
      </c>
      <c r="AP19903" s="105">
        <v>1922.3140000000001</v>
      </c>
      <c r="AQ19903" s="105">
        <f t="shared" si="1909"/>
        <v>0</v>
      </c>
      <c r="AR19903" s="106">
        <v>135.66</v>
      </c>
      <c r="AS19903" s="106">
        <f t="shared" si="1911"/>
        <v>0</v>
      </c>
      <c r="AT19903" s="107">
        <v>189.5</v>
      </c>
      <c r="AU19903" s="107">
        <f t="shared" si="1912"/>
        <v>0</v>
      </c>
      <c r="AV19903" s="90"/>
      <c r="AW19903" s="90"/>
      <c r="AX19903" s="108">
        <v>1157.51</v>
      </c>
      <c r="AY19903" s="108">
        <f t="shared" si="1905"/>
        <v>0</v>
      </c>
      <c r="AZ19903" s="109">
        <v>701.46</v>
      </c>
      <c r="BA19903" s="109">
        <f t="shared" si="1907"/>
        <v>0</v>
      </c>
      <c r="BB19903" s="110">
        <v>169.9265</v>
      </c>
      <c r="BC19903" s="110">
        <f t="shared" si="1916"/>
        <v>0</v>
      </c>
      <c r="BD19903" s="111">
        <v>1287.0616</v>
      </c>
      <c r="BE19903" s="111">
        <f t="shared" si="1899"/>
        <v>0</v>
      </c>
      <c r="BF19903" s="112">
        <v>168.1</v>
      </c>
      <c r="BG19903" s="112">
        <f t="shared" si="1900"/>
        <v>0</v>
      </c>
    </row>
    <row r="19904" spans="1:59" ht="25" x14ac:dyDescent="0.2">
      <c r="A19904" s="83">
        <v>38165</v>
      </c>
      <c r="B19904" s="84"/>
      <c r="C19904" s="85"/>
      <c r="D19904" s="86"/>
      <c r="E19904" s="86"/>
      <c r="F19904" s="87"/>
      <c r="G19904" s="87"/>
      <c r="H19904" s="88"/>
      <c r="I19904" s="88"/>
      <c r="J19904" s="89">
        <v>253.67099999999999</v>
      </c>
      <c r="K19904" s="89">
        <f t="shared" si="1906"/>
        <v>0</v>
      </c>
      <c r="L19904" s="90"/>
      <c r="M19904" s="90"/>
      <c r="N19904" s="91">
        <v>359.83</v>
      </c>
      <c r="O19904" s="91">
        <f t="shared" si="1901"/>
        <v>0</v>
      </c>
      <c r="P19904" s="92"/>
      <c r="Q19904" s="92"/>
      <c r="R19904" s="93">
        <v>650.23</v>
      </c>
      <c r="S19904" s="93">
        <f t="shared" si="1918"/>
        <v>-5.3972497167757124E-3</v>
      </c>
      <c r="T19904" s="94">
        <v>3021.26</v>
      </c>
      <c r="U19904" s="94">
        <f t="shared" si="1902"/>
        <v>0</v>
      </c>
      <c r="V19904" s="95">
        <v>3430.6</v>
      </c>
      <c r="W19904" s="95">
        <f t="shared" si="1903"/>
        <v>0</v>
      </c>
      <c r="X19904" s="96">
        <v>638.80550000000005</v>
      </c>
      <c r="Y19904" s="96">
        <f t="shared" si="1904"/>
        <v>-1.6873820133915586E-3</v>
      </c>
      <c r="Z19904" s="97">
        <v>1507.02</v>
      </c>
      <c r="AA19904" s="97">
        <f t="shared" si="1919"/>
        <v>0</v>
      </c>
      <c r="AB19904" s="98">
        <v>2410.08</v>
      </c>
      <c r="AC19904" s="98">
        <f t="shared" si="1913"/>
        <v>0</v>
      </c>
      <c r="AD19904" s="99">
        <v>1668.93</v>
      </c>
      <c r="AE19904" s="99">
        <f t="shared" si="1910"/>
        <v>0</v>
      </c>
      <c r="AF19904" s="100">
        <v>6749.09</v>
      </c>
      <c r="AG19904" s="100">
        <f t="shared" si="1914"/>
        <v>0</v>
      </c>
      <c r="AH19904" s="101">
        <v>1121.6300000000001</v>
      </c>
      <c r="AI19904" s="101">
        <f t="shared" si="1908"/>
        <v>0</v>
      </c>
      <c r="AJ19904" s="102">
        <v>5027.91</v>
      </c>
      <c r="AK19904" s="102">
        <f t="shared" si="1915"/>
        <v>0</v>
      </c>
      <c r="AL19904" s="103">
        <v>357.23200000000003</v>
      </c>
      <c r="AM19904" s="103">
        <f t="shared" si="1920"/>
        <v>-1.4342703368600083E-3</v>
      </c>
      <c r="AN19904" s="104">
        <v>487.077</v>
      </c>
      <c r="AO19904" s="104">
        <f t="shared" si="1917"/>
        <v>0</v>
      </c>
      <c r="AP19904" s="105">
        <v>1922.3140000000001</v>
      </c>
      <c r="AQ19904" s="105">
        <f t="shared" si="1909"/>
        <v>0</v>
      </c>
      <c r="AR19904" s="106">
        <v>135.66</v>
      </c>
      <c r="AS19904" s="106">
        <f t="shared" si="1911"/>
        <v>2.2825176496610758E-3</v>
      </c>
      <c r="AT19904" s="107">
        <v>189.5</v>
      </c>
      <c r="AU19904" s="107">
        <f t="shared" si="1912"/>
        <v>0</v>
      </c>
      <c r="AV19904" s="90"/>
      <c r="AW19904" s="90"/>
      <c r="AX19904" s="108">
        <v>1157.51</v>
      </c>
      <c r="AY19904" s="108">
        <f t="shared" si="1905"/>
        <v>0</v>
      </c>
      <c r="AZ19904" s="109">
        <v>701.46</v>
      </c>
      <c r="BA19904" s="109">
        <f t="shared" si="1907"/>
        <v>0</v>
      </c>
      <c r="BB19904" s="110">
        <v>169.9265</v>
      </c>
      <c r="BC19904" s="110">
        <f t="shared" si="1916"/>
        <v>0</v>
      </c>
      <c r="BD19904" s="111">
        <v>1287.0616</v>
      </c>
      <c r="BE19904" s="111">
        <f t="shared" ref="BE19904:BE19967" si="1921">LN(BD19904/BD19903)</f>
        <v>0</v>
      </c>
      <c r="BF19904" s="112">
        <v>168.1</v>
      </c>
      <c r="BG19904" s="112">
        <f t="shared" si="1900"/>
        <v>5.9486630397537393E-5</v>
      </c>
    </row>
    <row r="19905" spans="1:59" ht="25" x14ac:dyDescent="0.2">
      <c r="A19905" s="83">
        <v>38166</v>
      </c>
      <c r="B19905" s="84"/>
      <c r="C19905" s="85"/>
      <c r="D19905" s="86"/>
      <c r="E19905" s="86"/>
      <c r="F19905" s="87"/>
      <c r="G19905" s="87"/>
      <c r="H19905" s="88"/>
      <c r="I19905" s="88"/>
      <c r="J19905" s="89">
        <v>248.90100000000001</v>
      </c>
      <c r="K19905" s="89">
        <f t="shared" si="1906"/>
        <v>-1.8982924790217421E-2</v>
      </c>
      <c r="L19905" s="90"/>
      <c r="M19905" s="90"/>
      <c r="N19905" s="91">
        <v>361.06</v>
      </c>
      <c r="O19905" s="91">
        <f t="shared" si="1901"/>
        <v>3.4124518126055223E-3</v>
      </c>
      <c r="P19905" s="92"/>
      <c r="Q19905" s="92"/>
      <c r="R19905" s="93">
        <v>646.73</v>
      </c>
      <c r="S19905" s="93">
        <f t="shared" si="1918"/>
        <v>-1.299686092189315E-3</v>
      </c>
      <c r="T19905" s="94">
        <v>3032.82</v>
      </c>
      <c r="U19905" s="94">
        <f t="shared" si="1902"/>
        <v>3.8189168459521641E-3</v>
      </c>
      <c r="V19905" s="95">
        <v>3462.35</v>
      </c>
      <c r="W19905" s="95">
        <f t="shared" si="1903"/>
        <v>9.2123762818356845E-3</v>
      </c>
      <c r="X19905" s="96">
        <v>637.72850000000005</v>
      </c>
      <c r="Y19905" s="96">
        <f t="shared" si="1904"/>
        <v>2.4537213001448843E-4</v>
      </c>
      <c r="Z19905" s="97">
        <v>1501.68</v>
      </c>
      <c r="AA19905" s="97">
        <f t="shared" si="1919"/>
        <v>-3.5497095803460909E-3</v>
      </c>
      <c r="AB19905" s="98">
        <v>2396.3000000000002</v>
      </c>
      <c r="AC19905" s="98">
        <f t="shared" si="1913"/>
        <v>5.7340608759824004E-3</v>
      </c>
      <c r="AD19905" s="99">
        <v>1667.61</v>
      </c>
      <c r="AE19905" s="99">
        <f t="shared" si="1910"/>
        <v>-7.9123886952751053E-4</v>
      </c>
      <c r="AF19905" s="100">
        <v>6764.7190000000001</v>
      </c>
      <c r="AG19905" s="100">
        <f t="shared" si="1914"/>
        <v>2.3130424542990961E-3</v>
      </c>
      <c r="AH19905" s="101">
        <v>1122.6199999999999</v>
      </c>
      <c r="AI19905" s="101">
        <f t="shared" si="1908"/>
        <v>8.8225470800086254E-4</v>
      </c>
      <c r="AJ19905" s="102">
        <v>5039.25</v>
      </c>
      <c r="AK19905" s="102">
        <f t="shared" si="1915"/>
        <v>2.2528706797701127E-3</v>
      </c>
      <c r="AL19905" s="103">
        <v>356.72</v>
      </c>
      <c r="AM19905" s="103">
        <f t="shared" si="1920"/>
        <v>3.4142142700410512E-3</v>
      </c>
      <c r="AN19905" s="104">
        <v>487.19400000000002</v>
      </c>
      <c r="AO19905" s="104">
        <f t="shared" si="1917"/>
        <v>2.4017958157932201E-4</v>
      </c>
      <c r="AP19905" s="105">
        <v>1917.606</v>
      </c>
      <c r="AQ19905" s="105">
        <f t="shared" si="1909"/>
        <v>-2.4521356481843797E-3</v>
      </c>
      <c r="AR19905" s="106">
        <v>135.97</v>
      </c>
      <c r="AS19905" s="106">
        <f t="shared" si="1911"/>
        <v>-1.9140170743151962E-3</v>
      </c>
      <c r="AT19905" s="107">
        <v>190.32</v>
      </c>
      <c r="AU19905" s="107">
        <f t="shared" si="1912"/>
        <v>4.3178414722212545E-3</v>
      </c>
      <c r="AV19905" s="90"/>
      <c r="AW19905" s="90"/>
      <c r="AX19905" s="108">
        <v>1152.6099999999999</v>
      </c>
      <c r="AY19905" s="108">
        <f t="shared" si="1905"/>
        <v>-4.2422102302101441E-3</v>
      </c>
      <c r="AZ19905" s="109">
        <v>701.57</v>
      </c>
      <c r="BA19905" s="109">
        <f t="shared" si="1907"/>
        <v>1.5680348991174066E-4</v>
      </c>
      <c r="BB19905" s="110">
        <v>168.8168</v>
      </c>
      <c r="BC19905" s="110">
        <f t="shared" si="1916"/>
        <v>-6.5518873417867709E-3</v>
      </c>
      <c r="BD19905" s="111">
        <v>1274.4665</v>
      </c>
      <c r="BE19905" s="111">
        <f t="shared" si="1921"/>
        <v>-9.8341310454384736E-3</v>
      </c>
      <c r="BF19905" s="112">
        <v>168.11</v>
      </c>
      <c r="BG19905" s="112">
        <f t="shared" si="1900"/>
        <v>5.9483091948662259E-5</v>
      </c>
    </row>
    <row r="19906" spans="1:59" ht="25" x14ac:dyDescent="0.2">
      <c r="A19906" s="83">
        <v>38167</v>
      </c>
      <c r="B19906" s="84"/>
      <c r="C19906" s="85"/>
      <c r="D19906" s="86"/>
      <c r="E19906" s="86"/>
      <c r="F19906" s="87"/>
      <c r="G19906" s="87"/>
      <c r="H19906" s="88"/>
      <c r="I19906" s="88"/>
      <c r="J19906" s="89">
        <v>247.25200000000001</v>
      </c>
      <c r="K19906" s="89">
        <f t="shared" si="1906"/>
        <v>-6.6471675943853819E-3</v>
      </c>
      <c r="L19906" s="90"/>
      <c r="M19906" s="90"/>
      <c r="N19906" s="91">
        <v>360.21</v>
      </c>
      <c r="O19906" s="91">
        <f t="shared" si="1901"/>
        <v>-2.3569547977757331E-3</v>
      </c>
      <c r="P19906" s="92"/>
      <c r="Q19906" s="92"/>
      <c r="R19906" s="93">
        <v>645.89</v>
      </c>
      <c r="S19906" s="93">
        <f t="shared" si="1918"/>
        <v>9.5227074811824585E-3</v>
      </c>
      <c r="T19906" s="94">
        <v>3025.52</v>
      </c>
      <c r="U19906" s="94">
        <f t="shared" si="1902"/>
        <v>-2.4099022283245526E-3</v>
      </c>
      <c r="V19906" s="95">
        <v>3433.29</v>
      </c>
      <c r="W19906" s="95">
        <f t="shared" si="1903"/>
        <v>-8.4285641468161889E-3</v>
      </c>
      <c r="X19906" s="96">
        <v>637.88499999999999</v>
      </c>
      <c r="Y19906" s="96">
        <f t="shared" si="1904"/>
        <v>3.0049572201089917E-3</v>
      </c>
      <c r="Z19906" s="97">
        <v>1514.34</v>
      </c>
      <c r="AA19906" s="97">
        <f t="shared" si="1919"/>
        <v>8.3952191006691629E-3</v>
      </c>
      <c r="AB19906" s="98">
        <v>2411.7199999999998</v>
      </c>
      <c r="AC19906" s="98">
        <f t="shared" si="1913"/>
        <v>-6.4143047945355693E-3</v>
      </c>
      <c r="AD19906" s="99">
        <v>1671.84</v>
      </c>
      <c r="AE19906" s="99">
        <f t="shared" si="1910"/>
        <v>2.5333526552581507E-3</v>
      </c>
      <c r="AF19906" s="100">
        <v>6734.2539999999999</v>
      </c>
      <c r="AG19906" s="100">
        <f t="shared" si="1914"/>
        <v>-4.5136843703318984E-3</v>
      </c>
      <c r="AH19906" s="101">
        <v>1127.17</v>
      </c>
      <c r="AI19906" s="101">
        <f t="shared" si="1908"/>
        <v>4.0448274758121197E-3</v>
      </c>
      <c r="AJ19906" s="102">
        <v>5028.7700000000004</v>
      </c>
      <c r="AK19906" s="102">
        <f t="shared" si="1915"/>
        <v>-2.0818400807857892E-3</v>
      </c>
      <c r="AL19906" s="103">
        <v>357.94</v>
      </c>
      <c r="AM19906" s="103">
        <f t="shared" si="1920"/>
        <v>7.5120834100350538E-3</v>
      </c>
      <c r="AN19906" s="104">
        <v>489.02499999999998</v>
      </c>
      <c r="AO19906" s="104">
        <f t="shared" si="1917"/>
        <v>3.7512118635051814E-3</v>
      </c>
      <c r="AP19906" s="105">
        <v>1919.59</v>
      </c>
      <c r="AQ19906" s="105">
        <f t="shared" si="1909"/>
        <v>1.0340885254739862E-3</v>
      </c>
      <c r="AR19906" s="106">
        <v>135.71</v>
      </c>
      <c r="AS19906" s="106">
        <f t="shared" si="1911"/>
        <v>2.5022091359759003E-3</v>
      </c>
      <c r="AT19906" s="107">
        <v>186.84</v>
      </c>
      <c r="AU19906" s="107">
        <f t="shared" si="1912"/>
        <v>-1.8454230360794924E-2</v>
      </c>
      <c r="AV19906" s="90"/>
      <c r="AW19906" s="90"/>
      <c r="AX19906" s="108">
        <v>1155.05</v>
      </c>
      <c r="AY19906" s="108">
        <f t="shared" si="1905"/>
        <v>2.1146970604814285E-3</v>
      </c>
      <c r="AZ19906" s="109">
        <v>701.55</v>
      </c>
      <c r="BA19906" s="109">
        <f t="shared" si="1907"/>
        <v>-2.850789668944688E-5</v>
      </c>
      <c r="BB19906" s="110">
        <v>169.39510000000001</v>
      </c>
      <c r="BC19906" s="110">
        <f t="shared" si="1916"/>
        <v>3.4197529039483921E-3</v>
      </c>
      <c r="BD19906" s="111">
        <v>1281.3493000000001</v>
      </c>
      <c r="BE19906" s="111">
        <f t="shared" si="1921"/>
        <v>5.3860036694412042E-3</v>
      </c>
      <c r="BF19906" s="112">
        <v>168.12</v>
      </c>
      <c r="BG19906" s="112">
        <f t="shared" si="1900"/>
        <v>1.1895557023479392E-4</v>
      </c>
    </row>
    <row r="19907" spans="1:59" ht="25" x14ac:dyDescent="0.2">
      <c r="A19907" s="83">
        <v>38168</v>
      </c>
      <c r="B19907" s="84"/>
      <c r="C19907" s="85"/>
      <c r="D19907" s="86"/>
      <c r="E19907" s="86"/>
      <c r="F19907" s="87"/>
      <c r="G19907" s="87"/>
      <c r="H19907" s="88"/>
      <c r="I19907" s="88"/>
      <c r="J19907" s="89">
        <v>248.54499999999999</v>
      </c>
      <c r="K19907" s="89">
        <f t="shared" si="1906"/>
        <v>5.2158562127412539E-3</v>
      </c>
      <c r="L19907" s="90"/>
      <c r="M19907" s="90"/>
      <c r="N19907" s="91">
        <v>360.88</v>
      </c>
      <c r="O19907" s="91">
        <f t="shared" si="1901"/>
        <v>1.8582983894041933E-3</v>
      </c>
      <c r="P19907" s="92"/>
      <c r="Q19907" s="92"/>
      <c r="R19907" s="93">
        <v>652.07000000000005</v>
      </c>
      <c r="S19907" s="93">
        <f t="shared" si="1918"/>
        <v>2.496612491723922E-3</v>
      </c>
      <c r="T19907" s="94">
        <v>3030.09</v>
      </c>
      <c r="U19907" s="94">
        <f t="shared" si="1902"/>
        <v>1.5093445144532792E-3</v>
      </c>
      <c r="V19907" s="95">
        <v>3426.73</v>
      </c>
      <c r="W19907" s="95">
        <f t="shared" si="1903"/>
        <v>-1.9125314502244598E-3</v>
      </c>
      <c r="X19907" s="96">
        <v>639.80470000000003</v>
      </c>
      <c r="Y19907" s="96">
        <f t="shared" si="1904"/>
        <v>1.5452149367388289E-3</v>
      </c>
      <c r="Z19907" s="97">
        <v>1525.39</v>
      </c>
      <c r="AA19907" s="97">
        <f t="shared" si="1919"/>
        <v>7.2704145922304593E-3</v>
      </c>
      <c r="AB19907" s="98">
        <v>2426.9299999999998</v>
      </c>
      <c r="AC19907" s="98">
        <f t="shared" si="1913"/>
        <v>-6.2868982455924699E-3</v>
      </c>
      <c r="AD19907" s="99">
        <v>1678.83</v>
      </c>
      <c r="AE19907" s="99">
        <f t="shared" si="1910"/>
        <v>4.1723059210467574E-3</v>
      </c>
      <c r="AF19907" s="100">
        <v>6776.7</v>
      </c>
      <c r="AG19907" s="100">
        <f t="shared" si="1914"/>
        <v>6.2832187339452858E-3</v>
      </c>
      <c r="AH19907" s="101">
        <v>1130.96</v>
      </c>
      <c r="AI19907" s="101">
        <f t="shared" si="1908"/>
        <v>3.3567629487800915E-3</v>
      </c>
      <c r="AJ19907" s="102">
        <v>5052.6400000000003</v>
      </c>
      <c r="AK19907" s="102">
        <f t="shared" si="1915"/>
        <v>4.7354575612275022E-3</v>
      </c>
      <c r="AL19907" s="103">
        <v>360.63900000000001</v>
      </c>
      <c r="AM19907" s="103">
        <f t="shared" si="1920"/>
        <v>-1.6421859554961636E-2</v>
      </c>
      <c r="AN19907" s="104">
        <v>490.24599999999998</v>
      </c>
      <c r="AO19907" s="104">
        <f t="shared" si="1917"/>
        <v>2.4936930282481234E-3</v>
      </c>
      <c r="AP19907" s="105">
        <v>1929.163</v>
      </c>
      <c r="AQ19907" s="105">
        <f t="shared" si="1909"/>
        <v>4.9746085247328823E-3</v>
      </c>
      <c r="AR19907" s="106">
        <v>136.05000000000001</v>
      </c>
      <c r="AS19907" s="106">
        <f t="shared" si="1911"/>
        <v>-5.1584491689452049E-3</v>
      </c>
      <c r="AT19907" s="107">
        <v>189.16</v>
      </c>
      <c r="AU19907" s="107">
        <f t="shared" si="1912"/>
        <v>1.2340582141767748E-2</v>
      </c>
      <c r="AV19907" s="90"/>
      <c r="AW19907" s="90"/>
      <c r="AX19907" s="108">
        <v>1160.18</v>
      </c>
      <c r="AY19907" s="108">
        <f t="shared" si="1905"/>
        <v>4.431532414012714E-3</v>
      </c>
      <c r="AZ19907" s="109">
        <v>701.66</v>
      </c>
      <c r="BA19907" s="109">
        <f t="shared" si="1907"/>
        <v>1.5678337558210379E-4</v>
      </c>
      <c r="BB19907" s="110">
        <v>170.8082</v>
      </c>
      <c r="BC19907" s="110">
        <f t="shared" si="1916"/>
        <v>8.3074333899726162E-3</v>
      </c>
      <c r="BD19907" s="111">
        <v>1291.7073</v>
      </c>
      <c r="BE19907" s="111">
        <f t="shared" si="1921"/>
        <v>8.0511683664754811E-3</v>
      </c>
      <c r="BF19907" s="112">
        <v>168.14</v>
      </c>
      <c r="BG19907" s="112">
        <f t="shared" ref="BG19907:BG19970" si="1922">LN(BF19908/BF19907)</f>
        <v>1.7840682750769991E-4</v>
      </c>
    </row>
    <row r="19908" spans="1:59" ht="25" x14ac:dyDescent="0.2">
      <c r="A19908" s="83">
        <v>38169</v>
      </c>
      <c r="B19908" s="84"/>
      <c r="C19908" s="85"/>
      <c r="D19908" s="86"/>
      <c r="E19908" s="86"/>
      <c r="F19908" s="87"/>
      <c r="G19908" s="87"/>
      <c r="H19908" s="88"/>
      <c r="I19908" s="88"/>
      <c r="J19908" s="89">
        <v>251.50899999999999</v>
      </c>
      <c r="K19908" s="89">
        <f t="shared" si="1906"/>
        <v>1.1854858526172482E-2</v>
      </c>
      <c r="L19908" s="90"/>
      <c r="M19908" s="90"/>
      <c r="N19908" s="91">
        <v>359.01</v>
      </c>
      <c r="O19908" s="91">
        <f t="shared" si="1901"/>
        <v>-5.1952498466058391E-3</v>
      </c>
      <c r="P19908" s="92"/>
      <c r="Q19908" s="92"/>
      <c r="R19908" s="93">
        <v>653.70000000000005</v>
      </c>
      <c r="S19908" s="93">
        <f t="shared" si="1918"/>
        <v>-7.1695900214553748E-3</v>
      </c>
      <c r="T19908" s="94">
        <v>3013.24</v>
      </c>
      <c r="U19908" s="94">
        <f t="shared" si="1902"/>
        <v>-5.5764102454896394E-3</v>
      </c>
      <c r="V19908" s="95">
        <v>3427.94</v>
      </c>
      <c r="W19908" s="95">
        <f t="shared" si="1903"/>
        <v>3.5304398681997235E-4</v>
      </c>
      <c r="X19908" s="96">
        <v>640.79409999999996</v>
      </c>
      <c r="Y19908" s="96">
        <f t="shared" si="1904"/>
        <v>7.2548975004606457E-3</v>
      </c>
      <c r="Z19908" s="97">
        <v>1498.16</v>
      </c>
      <c r="AA19908" s="97">
        <f t="shared" si="1919"/>
        <v>-1.8012426598864432E-2</v>
      </c>
      <c r="AB19908" s="98">
        <v>2389.84</v>
      </c>
      <c r="AC19908" s="98">
        <f t="shared" si="1913"/>
        <v>1.5400666040745935E-2</v>
      </c>
      <c r="AD19908" s="99">
        <v>1661.53</v>
      </c>
      <c r="AE19908" s="99">
        <f t="shared" si="1910"/>
        <v>-1.035825760168757E-2</v>
      </c>
      <c r="AF19908" s="100">
        <v>6719.1059999999998</v>
      </c>
      <c r="AG19908" s="100">
        <f t="shared" si="1914"/>
        <v>-8.535147828465187E-3</v>
      </c>
      <c r="AH19908" s="101">
        <v>1117.56</v>
      </c>
      <c r="AI19908" s="101">
        <f t="shared" si="1908"/>
        <v>-1.1919092237210424E-2</v>
      </c>
      <c r="AJ19908" s="102">
        <v>5018.5600000000004</v>
      </c>
      <c r="AK19908" s="102">
        <f t="shared" si="1915"/>
        <v>-6.7678390027507669E-3</v>
      </c>
      <c r="AL19908" s="103">
        <v>354.76499999999999</v>
      </c>
      <c r="AM19908" s="103">
        <f t="shared" si="1920"/>
        <v>-7.6909090323318777E-3</v>
      </c>
      <c r="AN19908" s="104">
        <v>485.851</v>
      </c>
      <c r="AO19908" s="104">
        <f t="shared" si="1917"/>
        <v>-9.0053134089108384E-3</v>
      </c>
      <c r="AP19908" s="105">
        <v>1912.2460000000001</v>
      </c>
      <c r="AQ19908" s="105">
        <f t="shared" si="1909"/>
        <v>-8.8077626535405344E-3</v>
      </c>
      <c r="AR19908" s="106">
        <v>135.35</v>
      </c>
      <c r="AS19908" s="106">
        <f t="shared" si="1911"/>
        <v>-1.5527379362817529E-3</v>
      </c>
      <c r="AT19908" s="107">
        <v>189.69</v>
      </c>
      <c r="AU19908" s="107">
        <f t="shared" si="1912"/>
        <v>2.7979429629565507E-3</v>
      </c>
      <c r="AV19908" s="90"/>
      <c r="AW19908" s="90"/>
      <c r="AX19908" s="108">
        <v>1163.3</v>
      </c>
      <c r="AY19908" s="108">
        <f t="shared" si="1905"/>
        <v>2.6856283465108376E-3</v>
      </c>
      <c r="AZ19908" s="109">
        <v>703.44</v>
      </c>
      <c r="BA19908" s="109">
        <f t="shared" si="1907"/>
        <v>2.5336288551598197E-3</v>
      </c>
      <c r="BB19908" s="110">
        <v>171.8237</v>
      </c>
      <c r="BC19908" s="110">
        <f t="shared" si="1916"/>
        <v>5.9276615719751225E-3</v>
      </c>
      <c r="BD19908" s="111">
        <v>1296.7028</v>
      </c>
      <c r="BE19908" s="111">
        <f t="shared" si="1921"/>
        <v>3.8599031909716183E-3</v>
      </c>
      <c r="BF19908" s="112">
        <v>168.17</v>
      </c>
      <c r="BG19908" s="112">
        <f t="shared" si="1922"/>
        <v>0</v>
      </c>
    </row>
    <row r="19909" spans="1:59" ht="25" x14ac:dyDescent="0.2">
      <c r="A19909" s="83">
        <v>38170</v>
      </c>
      <c r="B19909" s="84"/>
      <c r="C19909" s="85"/>
      <c r="D19909" s="86"/>
      <c r="E19909" s="86"/>
      <c r="F19909" s="87"/>
      <c r="G19909" s="87"/>
      <c r="H19909" s="88"/>
      <c r="I19909" s="88"/>
      <c r="J19909" s="89">
        <v>250.53100000000001</v>
      </c>
      <c r="K19909" s="89">
        <f t="shared" si="1906"/>
        <v>-3.8961088245649382E-3</v>
      </c>
      <c r="L19909" s="90"/>
      <c r="M19909" s="90"/>
      <c r="N19909" s="91">
        <v>358.35</v>
      </c>
      <c r="O19909" s="91">
        <f t="shared" ref="O19909:O19972" si="1923">LN(N19909/N19908)</f>
        <v>-1.8400808136062878E-3</v>
      </c>
      <c r="P19909" s="92"/>
      <c r="Q19909" s="92"/>
      <c r="R19909" s="93">
        <v>649.03</v>
      </c>
      <c r="S19909" s="93">
        <f t="shared" si="1918"/>
        <v>0</v>
      </c>
      <c r="T19909" s="94">
        <v>3008.49</v>
      </c>
      <c r="U19909" s="94">
        <f t="shared" ref="U19909:U19972" si="1924">LN(T19909/T19908)</f>
        <v>-1.5776200477880921E-3</v>
      </c>
      <c r="V19909" s="95">
        <v>3428.45</v>
      </c>
      <c r="W19909" s="95">
        <f t="shared" ref="W19909:W19972" si="1925">LN(V19909/V19908)</f>
        <v>1.4876633357789322E-4</v>
      </c>
      <c r="X19909" s="96">
        <v>645.45989999999995</v>
      </c>
      <c r="Y19909" s="96">
        <f t="shared" si="1904"/>
        <v>0</v>
      </c>
      <c r="Z19909" s="97">
        <v>1489.74</v>
      </c>
      <c r="AA19909" s="97">
        <f t="shared" si="1919"/>
        <v>-5.6360803833542441E-3</v>
      </c>
      <c r="AB19909" s="98">
        <v>2391.11</v>
      </c>
      <c r="AC19909" s="98">
        <f t="shared" si="1913"/>
        <v>-5.3127517747379499E-4</v>
      </c>
      <c r="AD19909" s="99">
        <v>1656.33</v>
      </c>
      <c r="AE19909" s="99">
        <f t="shared" si="1910"/>
        <v>-3.1345531503335681E-3</v>
      </c>
      <c r="AF19909" s="100">
        <v>6741.2449999999999</v>
      </c>
      <c r="AG19909" s="100">
        <f t="shared" si="1914"/>
        <v>3.2895159960811288E-3</v>
      </c>
      <c r="AH19909" s="101">
        <v>1112.1099999999999</v>
      </c>
      <c r="AI19909" s="101">
        <f t="shared" si="1908"/>
        <v>-4.888625540075687E-3</v>
      </c>
      <c r="AJ19909" s="102">
        <v>5027.7</v>
      </c>
      <c r="AK19909" s="102">
        <f t="shared" si="1915"/>
        <v>1.8195831128775008E-3</v>
      </c>
      <c r="AL19909" s="103">
        <v>352.04700000000003</v>
      </c>
      <c r="AM19909" s="103">
        <f t="shared" si="1920"/>
        <v>0</v>
      </c>
      <c r="AN19909" s="104">
        <v>483.31299999999999</v>
      </c>
      <c r="AO19909" s="104">
        <f t="shared" si="1917"/>
        <v>-5.2375156356910318E-3</v>
      </c>
      <c r="AP19909" s="105">
        <v>1909.598</v>
      </c>
      <c r="AQ19909" s="105">
        <f t="shared" si="1909"/>
        <v>-1.3857187387700126E-3</v>
      </c>
      <c r="AR19909" s="106">
        <v>135.13999999999999</v>
      </c>
      <c r="AS19909" s="106">
        <f t="shared" si="1911"/>
        <v>0</v>
      </c>
      <c r="AT19909" s="107">
        <v>192.81</v>
      </c>
      <c r="AU19909" s="107">
        <f t="shared" si="1912"/>
        <v>1.631408731267299E-2</v>
      </c>
      <c r="AV19909" s="90"/>
      <c r="AW19909" s="90"/>
      <c r="AX19909" s="108">
        <v>1168.8</v>
      </c>
      <c r="AY19909" s="108">
        <f t="shared" si="1905"/>
        <v>4.7167876137689723E-3</v>
      </c>
      <c r="AZ19909" s="109">
        <v>704.67</v>
      </c>
      <c r="BA19909" s="109">
        <f t="shared" si="1907"/>
        <v>1.7470230491070406E-3</v>
      </c>
      <c r="BB19909" s="110">
        <v>172.9153</v>
      </c>
      <c r="BC19909" s="110">
        <f t="shared" si="1916"/>
        <v>6.3329280893934777E-3</v>
      </c>
      <c r="BD19909" s="111">
        <v>1311.4580000000001</v>
      </c>
      <c r="BE19909" s="111">
        <f t="shared" si="1921"/>
        <v>1.1314760514562835E-2</v>
      </c>
      <c r="BF19909" s="112">
        <v>168.17</v>
      </c>
      <c r="BG19909" s="112">
        <f t="shared" si="1922"/>
        <v>0</v>
      </c>
    </row>
    <row r="19910" spans="1:59" ht="25" x14ac:dyDescent="0.2">
      <c r="A19910" s="83">
        <v>38171</v>
      </c>
      <c r="B19910" s="84"/>
      <c r="C19910" s="85"/>
      <c r="D19910" s="86"/>
      <c r="E19910" s="86"/>
      <c r="F19910" s="87"/>
      <c r="G19910" s="87"/>
      <c r="H19910" s="88"/>
      <c r="I19910" s="88"/>
      <c r="J19910" s="89">
        <v>250.53100000000001</v>
      </c>
      <c r="K19910" s="89">
        <f t="shared" si="1906"/>
        <v>0</v>
      </c>
      <c r="L19910" s="90"/>
      <c r="M19910" s="90"/>
      <c r="N19910" s="91">
        <v>358.35</v>
      </c>
      <c r="O19910" s="91">
        <f t="shared" si="1923"/>
        <v>0</v>
      </c>
      <c r="P19910" s="92"/>
      <c r="Q19910" s="92"/>
      <c r="R19910" s="93">
        <v>649.03</v>
      </c>
      <c r="S19910" s="93">
        <f t="shared" si="1918"/>
        <v>0</v>
      </c>
      <c r="T19910" s="94">
        <v>3008.49</v>
      </c>
      <c r="U19910" s="94">
        <f t="shared" si="1924"/>
        <v>0</v>
      </c>
      <c r="V19910" s="95">
        <v>3428.45</v>
      </c>
      <c r="W19910" s="95">
        <f t="shared" si="1925"/>
        <v>0</v>
      </c>
      <c r="X19910" s="96">
        <v>645.45989999999995</v>
      </c>
      <c r="Y19910" s="96">
        <f t="shared" si="1904"/>
        <v>0</v>
      </c>
      <c r="Z19910" s="97">
        <v>1489.74</v>
      </c>
      <c r="AA19910" s="97">
        <f t="shared" si="1919"/>
        <v>0</v>
      </c>
      <c r="AB19910" s="98">
        <v>2391.11</v>
      </c>
      <c r="AC19910" s="98">
        <f t="shared" si="1913"/>
        <v>0</v>
      </c>
      <c r="AD19910" s="99">
        <v>1656.33</v>
      </c>
      <c r="AE19910" s="99">
        <f t="shared" si="1910"/>
        <v>0</v>
      </c>
      <c r="AF19910" s="100">
        <v>6741.2449999999999</v>
      </c>
      <c r="AG19910" s="100">
        <f t="shared" si="1914"/>
        <v>0</v>
      </c>
      <c r="AH19910" s="101">
        <v>1112.1099999999999</v>
      </c>
      <c r="AI19910" s="101">
        <f t="shared" si="1908"/>
        <v>0</v>
      </c>
      <c r="AJ19910" s="102">
        <v>5027.7</v>
      </c>
      <c r="AK19910" s="102">
        <f t="shared" si="1915"/>
        <v>0</v>
      </c>
      <c r="AL19910" s="103">
        <v>352.04700000000003</v>
      </c>
      <c r="AM19910" s="103">
        <f t="shared" si="1920"/>
        <v>0</v>
      </c>
      <c r="AN19910" s="104">
        <v>483.31299999999999</v>
      </c>
      <c r="AO19910" s="104">
        <f t="shared" si="1917"/>
        <v>0</v>
      </c>
      <c r="AP19910" s="105">
        <v>1909.598</v>
      </c>
      <c r="AQ19910" s="105">
        <f t="shared" si="1909"/>
        <v>0</v>
      </c>
      <c r="AR19910" s="106">
        <v>135.13999999999999</v>
      </c>
      <c r="AS19910" s="106">
        <f t="shared" si="1911"/>
        <v>0</v>
      </c>
      <c r="AT19910" s="107">
        <v>192.81</v>
      </c>
      <c r="AU19910" s="107">
        <f t="shared" si="1912"/>
        <v>0</v>
      </c>
      <c r="AV19910" s="90"/>
      <c r="AW19910" s="90"/>
      <c r="AX19910" s="108">
        <v>1168.8</v>
      </c>
      <c r="AY19910" s="108">
        <f t="shared" si="1905"/>
        <v>0</v>
      </c>
      <c r="AZ19910" s="109">
        <v>704.67</v>
      </c>
      <c r="BA19910" s="109">
        <f t="shared" si="1907"/>
        <v>0</v>
      </c>
      <c r="BB19910" s="110">
        <v>172.9153</v>
      </c>
      <c r="BC19910" s="110">
        <f t="shared" si="1916"/>
        <v>0</v>
      </c>
      <c r="BD19910" s="111">
        <v>1311.4580000000001</v>
      </c>
      <c r="BE19910" s="111">
        <f t="shared" si="1921"/>
        <v>0</v>
      </c>
      <c r="BF19910" s="112">
        <v>168.17</v>
      </c>
      <c r="BG19910" s="112">
        <f t="shared" si="1922"/>
        <v>0</v>
      </c>
    </row>
    <row r="19911" spans="1:59" ht="25" x14ac:dyDescent="0.2">
      <c r="A19911" s="83">
        <v>38172</v>
      </c>
      <c r="B19911" s="84"/>
      <c r="C19911" s="85"/>
      <c r="D19911" s="86"/>
      <c r="E19911" s="86"/>
      <c r="F19911" s="87"/>
      <c r="G19911" s="87"/>
      <c r="H19911" s="88"/>
      <c r="I19911" s="88"/>
      <c r="J19911" s="89">
        <v>250.53100000000001</v>
      </c>
      <c r="K19911" s="89">
        <f t="shared" si="1906"/>
        <v>0</v>
      </c>
      <c r="L19911" s="90"/>
      <c r="M19911" s="90"/>
      <c r="N19911" s="91">
        <v>358.35</v>
      </c>
      <c r="O19911" s="91">
        <f t="shared" si="1923"/>
        <v>0</v>
      </c>
      <c r="P19911" s="92"/>
      <c r="Q19911" s="92"/>
      <c r="R19911" s="93">
        <v>649.03</v>
      </c>
      <c r="S19911" s="93">
        <f t="shared" si="1918"/>
        <v>-9.2488407006084293E-4</v>
      </c>
      <c r="T19911" s="94">
        <v>3008.49</v>
      </c>
      <c r="U19911" s="94">
        <f t="shared" si="1924"/>
        <v>0</v>
      </c>
      <c r="V19911" s="95">
        <v>3428.45</v>
      </c>
      <c r="W19911" s="95">
        <f t="shared" si="1925"/>
        <v>0</v>
      </c>
      <c r="X19911" s="96">
        <v>645.45989999999995</v>
      </c>
      <c r="Y19911" s="96">
        <f t="shared" ref="Y19911:Y19974" si="1926">LN(X19912/X19911)</f>
        <v>0</v>
      </c>
      <c r="Z19911" s="97">
        <v>1489.74</v>
      </c>
      <c r="AA19911" s="97">
        <f t="shared" si="1919"/>
        <v>0</v>
      </c>
      <c r="AB19911" s="98">
        <v>2391.11</v>
      </c>
      <c r="AC19911" s="98">
        <f t="shared" si="1913"/>
        <v>0</v>
      </c>
      <c r="AD19911" s="99">
        <v>1656.33</v>
      </c>
      <c r="AE19911" s="99">
        <f t="shared" si="1910"/>
        <v>0</v>
      </c>
      <c r="AF19911" s="100">
        <v>6741.2449999999999</v>
      </c>
      <c r="AG19911" s="100">
        <f t="shared" si="1914"/>
        <v>0</v>
      </c>
      <c r="AH19911" s="101">
        <v>1112.1099999999999</v>
      </c>
      <c r="AI19911" s="101">
        <f t="shared" si="1908"/>
        <v>0</v>
      </c>
      <c r="AJ19911" s="102">
        <v>5027.7</v>
      </c>
      <c r="AK19911" s="102">
        <f t="shared" si="1915"/>
        <v>0</v>
      </c>
      <c r="AL19911" s="103">
        <v>352.04700000000003</v>
      </c>
      <c r="AM19911" s="103">
        <f t="shared" si="1920"/>
        <v>0</v>
      </c>
      <c r="AN19911" s="104">
        <v>483.31299999999999</v>
      </c>
      <c r="AO19911" s="104">
        <f t="shared" si="1917"/>
        <v>0</v>
      </c>
      <c r="AP19911" s="105">
        <v>1909.598</v>
      </c>
      <c r="AQ19911" s="105">
        <f t="shared" si="1909"/>
        <v>0</v>
      </c>
      <c r="AR19911" s="106">
        <v>135.13999999999999</v>
      </c>
      <c r="AS19911" s="106">
        <f t="shared" si="1911"/>
        <v>-2.8900683349219148E-3</v>
      </c>
      <c r="AT19911" s="107">
        <v>192.81</v>
      </c>
      <c r="AU19911" s="107">
        <f t="shared" si="1912"/>
        <v>0</v>
      </c>
      <c r="AV19911" s="90"/>
      <c r="AW19911" s="90"/>
      <c r="AX19911" s="108">
        <v>1168.8</v>
      </c>
      <c r="AY19911" s="108">
        <f t="shared" si="1905"/>
        <v>0</v>
      </c>
      <c r="AZ19911" s="109">
        <v>704.67</v>
      </c>
      <c r="BA19911" s="109">
        <f t="shared" si="1907"/>
        <v>0</v>
      </c>
      <c r="BB19911" s="110">
        <v>172.9153</v>
      </c>
      <c r="BC19911" s="110">
        <f t="shared" si="1916"/>
        <v>0</v>
      </c>
      <c r="BD19911" s="111">
        <v>1311.4580000000001</v>
      </c>
      <c r="BE19911" s="111">
        <f t="shared" si="1921"/>
        <v>0</v>
      </c>
      <c r="BF19911" s="112">
        <v>168.17</v>
      </c>
      <c r="BG19911" s="112">
        <f t="shared" si="1922"/>
        <v>0</v>
      </c>
    </row>
    <row r="19912" spans="1:59" ht="25" x14ac:dyDescent="0.2">
      <c r="A19912" s="83">
        <v>38173</v>
      </c>
      <c r="B19912" s="84"/>
      <c r="C19912" s="85"/>
      <c r="D19912" s="86"/>
      <c r="E19912" s="86"/>
      <c r="F19912" s="87"/>
      <c r="G19912" s="87"/>
      <c r="H19912" s="88"/>
      <c r="I19912" s="88"/>
      <c r="J19912" s="89">
        <v>250.53100000000001</v>
      </c>
      <c r="K19912" s="89">
        <f t="shared" si="1906"/>
        <v>0</v>
      </c>
      <c r="L19912" s="90"/>
      <c r="M19912" s="90"/>
      <c r="N19912" s="91">
        <v>357.37</v>
      </c>
      <c r="O19912" s="91">
        <f t="shared" si="1923"/>
        <v>-2.73850280123725E-3</v>
      </c>
      <c r="P19912" s="92"/>
      <c r="Q19912" s="92"/>
      <c r="R19912" s="93">
        <v>648.42999999999995</v>
      </c>
      <c r="S19912" s="93">
        <f t="shared" si="1918"/>
        <v>-4.3190548111594673E-4</v>
      </c>
      <c r="T19912" s="94">
        <v>3000.04</v>
      </c>
      <c r="U19912" s="94">
        <f t="shared" si="1924"/>
        <v>-2.8126698446176218E-3</v>
      </c>
      <c r="V19912" s="95">
        <v>3407.22</v>
      </c>
      <c r="W19912" s="95">
        <f t="shared" si="1925"/>
        <v>-6.2115544666249654E-3</v>
      </c>
      <c r="X19912" s="96">
        <v>645.45989999999995</v>
      </c>
      <c r="Y19912" s="96">
        <f t="shared" si="1926"/>
        <v>6.675180996577588E-4</v>
      </c>
      <c r="Z19912" s="97">
        <v>1489.74</v>
      </c>
      <c r="AA19912" s="97">
        <f t="shared" si="1919"/>
        <v>0</v>
      </c>
      <c r="AB19912" s="98">
        <v>2391.11</v>
      </c>
      <c r="AC19912" s="98">
        <f t="shared" si="1913"/>
        <v>0</v>
      </c>
      <c r="AD19912" s="99">
        <v>1656.33</v>
      </c>
      <c r="AE19912" s="99">
        <f t="shared" si="1910"/>
        <v>0</v>
      </c>
      <c r="AF19912" s="100">
        <v>6741.2449999999999</v>
      </c>
      <c r="AG19912" s="100">
        <f t="shared" si="1914"/>
        <v>0</v>
      </c>
      <c r="AH19912" s="101">
        <v>1112.1099999999999</v>
      </c>
      <c r="AI19912" s="101">
        <f t="shared" si="1908"/>
        <v>0</v>
      </c>
      <c r="AJ19912" s="102">
        <v>5027.7</v>
      </c>
      <c r="AK19912" s="102">
        <f t="shared" si="1915"/>
        <v>0</v>
      </c>
      <c r="AL19912" s="103">
        <v>352.04700000000003</v>
      </c>
      <c r="AM19912" s="103">
        <f t="shared" si="1920"/>
        <v>-1.4091267077936684E-2</v>
      </c>
      <c r="AN19912" s="104">
        <v>483.31299999999999</v>
      </c>
      <c r="AO19912" s="104">
        <f t="shared" si="1917"/>
        <v>0</v>
      </c>
      <c r="AP19912" s="105">
        <v>1909.598</v>
      </c>
      <c r="AQ19912" s="105">
        <f t="shared" si="1909"/>
        <v>0</v>
      </c>
      <c r="AR19912" s="106">
        <v>134.75</v>
      </c>
      <c r="AS19912" s="106">
        <f t="shared" si="1911"/>
        <v>-6.552029991300154E-3</v>
      </c>
      <c r="AT19912" s="107">
        <v>192.79</v>
      </c>
      <c r="AU19912" s="107">
        <f t="shared" si="1912"/>
        <v>-1.0373443992710724E-4</v>
      </c>
      <c r="AV19912" s="90"/>
      <c r="AW19912" s="90"/>
      <c r="AX19912" s="108">
        <v>1168.8</v>
      </c>
      <c r="AY19912" s="108">
        <f t="shared" si="1905"/>
        <v>0</v>
      </c>
      <c r="AZ19912" s="109">
        <v>704.67</v>
      </c>
      <c r="BA19912" s="109">
        <f t="shared" si="1907"/>
        <v>0</v>
      </c>
      <c r="BB19912" s="110">
        <v>172.9153</v>
      </c>
      <c r="BC19912" s="110">
        <f t="shared" si="1916"/>
        <v>0</v>
      </c>
      <c r="BD19912" s="111">
        <v>1311.4580000000001</v>
      </c>
      <c r="BE19912" s="111">
        <f t="shared" si="1921"/>
        <v>0</v>
      </c>
      <c r="BF19912" s="112">
        <v>168.17</v>
      </c>
      <c r="BG19912" s="112">
        <f t="shared" si="1922"/>
        <v>1.1892020468289268E-4</v>
      </c>
    </row>
    <row r="19913" spans="1:59" ht="25" x14ac:dyDescent="0.2">
      <c r="A19913" s="83">
        <v>38174</v>
      </c>
      <c r="B19913" s="84"/>
      <c r="C19913" s="85"/>
      <c r="D19913" s="86"/>
      <c r="E19913" s="86"/>
      <c r="F19913" s="87"/>
      <c r="G19913" s="87"/>
      <c r="H19913" s="88"/>
      <c r="I19913" s="88"/>
      <c r="J19913" s="89">
        <v>253.643</v>
      </c>
      <c r="K19913" s="89">
        <f t="shared" si="1906"/>
        <v>1.2345101186077205E-2</v>
      </c>
      <c r="L19913" s="90"/>
      <c r="M19913" s="90"/>
      <c r="N19913" s="91">
        <v>355.23</v>
      </c>
      <c r="O19913" s="91">
        <f t="shared" si="1923"/>
        <v>-6.0061926277159101E-3</v>
      </c>
      <c r="P19913" s="92"/>
      <c r="Q19913" s="92"/>
      <c r="R19913" s="93">
        <v>648.15</v>
      </c>
      <c r="S19913" s="93">
        <f t="shared" si="1918"/>
        <v>6.2291123091671018E-3</v>
      </c>
      <c r="T19913" s="94">
        <v>2981.24</v>
      </c>
      <c r="U19913" s="94">
        <f t="shared" si="1924"/>
        <v>-6.286300561360327E-3</v>
      </c>
      <c r="V19913" s="95">
        <v>3394.42</v>
      </c>
      <c r="W19913" s="95">
        <f t="shared" si="1925"/>
        <v>-3.7638025860293237E-3</v>
      </c>
      <c r="X19913" s="96">
        <v>645.89089999999999</v>
      </c>
      <c r="Y19913" s="96">
        <f t="shared" si="1926"/>
        <v>1.2876235519352756E-3</v>
      </c>
      <c r="Z19913" s="97">
        <v>1454.07</v>
      </c>
      <c r="AA19913" s="97">
        <f t="shared" si="1919"/>
        <v>-2.423508708062859E-2</v>
      </c>
      <c r="AB19913" s="98">
        <v>2348.86</v>
      </c>
      <c r="AC19913" s="98">
        <f t="shared" si="1913"/>
        <v>1.7827589202320891E-2</v>
      </c>
      <c r="AD19913" s="99">
        <v>1642.84</v>
      </c>
      <c r="AE19913" s="99">
        <f t="shared" si="1910"/>
        <v>-8.17785999584952E-3</v>
      </c>
      <c r="AF19913" s="100">
        <v>6717.8919999999998</v>
      </c>
      <c r="AG19913" s="100">
        <f t="shared" si="1914"/>
        <v>-3.4702111190994447E-3</v>
      </c>
      <c r="AH19913" s="101">
        <v>1102.8499999999999</v>
      </c>
      <c r="AI19913" s="101">
        <f t="shared" si="1908"/>
        <v>-8.361373522894143E-3</v>
      </c>
      <c r="AJ19913" s="102">
        <v>5017.63</v>
      </c>
      <c r="AK19913" s="102">
        <f t="shared" si="1915"/>
        <v>-2.0049124066955377E-3</v>
      </c>
      <c r="AL19913" s="103">
        <v>347.12099999999998</v>
      </c>
      <c r="AM19913" s="103">
        <f t="shared" si="1920"/>
        <v>2.9973385842732929E-3</v>
      </c>
      <c r="AN19913" s="104">
        <v>479.15300000000002</v>
      </c>
      <c r="AO19913" s="104">
        <f t="shared" si="1917"/>
        <v>-8.6445150385564776E-3</v>
      </c>
      <c r="AP19913" s="105">
        <v>1894.376</v>
      </c>
      <c r="AQ19913" s="105">
        <f t="shared" si="1909"/>
        <v>-8.0032519937986869E-3</v>
      </c>
      <c r="AR19913" s="106">
        <v>133.87</v>
      </c>
      <c r="AS19913" s="106">
        <f t="shared" si="1911"/>
        <v>3.3558329714788657E-3</v>
      </c>
      <c r="AT19913" s="107">
        <v>192.47</v>
      </c>
      <c r="AU19913" s="107">
        <f t="shared" si="1912"/>
        <v>-1.6612161843449456E-3</v>
      </c>
      <c r="AV19913" s="90"/>
      <c r="AW19913" s="90"/>
      <c r="AX19913" s="108">
        <v>1168.42</v>
      </c>
      <c r="AY19913" s="108">
        <f t="shared" si="1905"/>
        <v>-3.2517264386597603E-4</v>
      </c>
      <c r="AZ19913" s="109">
        <v>706.32</v>
      </c>
      <c r="BA19913" s="109">
        <f t="shared" si="1907"/>
        <v>2.338784473473366E-3</v>
      </c>
      <c r="BB19913" s="110">
        <v>172.9265</v>
      </c>
      <c r="BC19913" s="110">
        <f t="shared" si="1916"/>
        <v>6.4769498677899921E-5</v>
      </c>
      <c r="BD19913" s="111">
        <v>1309.2339999999999</v>
      </c>
      <c r="BE19913" s="111">
        <f t="shared" si="1921"/>
        <v>-1.6972620467338533E-3</v>
      </c>
      <c r="BF19913" s="112">
        <v>168.19</v>
      </c>
      <c r="BG19913" s="112">
        <f t="shared" si="1922"/>
        <v>1.1890606434934954E-4</v>
      </c>
    </row>
    <row r="19914" spans="1:59" ht="25" x14ac:dyDescent="0.2">
      <c r="A19914" s="83">
        <v>38175</v>
      </c>
      <c r="B19914" s="84"/>
      <c r="C19914" s="85"/>
      <c r="D19914" s="86"/>
      <c r="E19914" s="86"/>
      <c r="F19914" s="87"/>
      <c r="G19914" s="87"/>
      <c r="H19914" s="88"/>
      <c r="I19914" s="88"/>
      <c r="J19914" s="89">
        <v>254.27</v>
      </c>
      <c r="K19914" s="89">
        <f t="shared" si="1906"/>
        <v>2.4689280191503415E-3</v>
      </c>
      <c r="L19914" s="90"/>
      <c r="M19914" s="90"/>
      <c r="N19914" s="91">
        <v>356.47</v>
      </c>
      <c r="O19914" s="91">
        <f t="shared" si="1923"/>
        <v>3.4846178297908196E-3</v>
      </c>
      <c r="P19914" s="92"/>
      <c r="Q19914" s="92"/>
      <c r="R19914" s="93">
        <v>652.20000000000005</v>
      </c>
      <c r="S19914" s="93">
        <f t="shared" si="1918"/>
        <v>-1.1349039347421076E-2</v>
      </c>
      <c r="T19914" s="94">
        <v>2991.26</v>
      </c>
      <c r="U19914" s="94">
        <f t="shared" si="1924"/>
        <v>3.3553819676583369E-3</v>
      </c>
      <c r="V19914" s="95">
        <v>3410.06</v>
      </c>
      <c r="W19914" s="95">
        <f t="shared" si="1925"/>
        <v>4.5969795024212766E-3</v>
      </c>
      <c r="X19914" s="96">
        <v>646.72310000000004</v>
      </c>
      <c r="Y19914" s="96">
        <f t="shared" si="1926"/>
        <v>1.2651198517335889E-3</v>
      </c>
      <c r="Z19914" s="97">
        <v>1460.89</v>
      </c>
      <c r="AA19914" s="97">
        <f t="shared" si="1919"/>
        <v>4.6793180312814237E-3</v>
      </c>
      <c r="AB19914" s="98">
        <v>2347.42</v>
      </c>
      <c r="AC19914" s="98">
        <f t="shared" si="1913"/>
        <v>6.1325135857702808E-4</v>
      </c>
      <c r="AD19914" s="99">
        <v>1646.36</v>
      </c>
      <c r="AE19914" s="99">
        <f t="shared" si="1910"/>
        <v>2.1403388932110354E-3</v>
      </c>
      <c r="AF19914" s="100">
        <v>6728.6350000000002</v>
      </c>
      <c r="AG19914" s="100">
        <f t="shared" si="1914"/>
        <v>1.5978850577230879E-3</v>
      </c>
      <c r="AH19914" s="101">
        <v>1104.8</v>
      </c>
      <c r="AI19914" s="101">
        <f t="shared" si="1908"/>
        <v>1.7665848364854667E-3</v>
      </c>
      <c r="AJ19914" s="102">
        <v>5024.49</v>
      </c>
      <c r="AK19914" s="102">
        <f t="shared" si="1915"/>
        <v>1.3662455870051453E-3</v>
      </c>
      <c r="AL19914" s="103">
        <v>348.16300000000001</v>
      </c>
      <c r="AM19914" s="103">
        <f t="shared" si="1920"/>
        <v>-1.4316601595733836E-2</v>
      </c>
      <c r="AN19914" s="104">
        <v>479.63200000000001</v>
      </c>
      <c r="AO19914" s="104">
        <f t="shared" si="1917"/>
        <v>9.9918133857177264E-4</v>
      </c>
      <c r="AP19914" s="105">
        <v>1899.1559999999999</v>
      </c>
      <c r="AQ19914" s="105">
        <f t="shared" si="1909"/>
        <v>2.5200802469765677E-3</v>
      </c>
      <c r="AR19914" s="106">
        <v>134.32</v>
      </c>
      <c r="AS19914" s="106">
        <f t="shared" si="1911"/>
        <v>-4.5517371427110827E-3</v>
      </c>
      <c r="AT19914" s="107">
        <v>195.02</v>
      </c>
      <c r="AU19914" s="107">
        <f t="shared" si="1912"/>
        <v>1.3161819979940476E-2</v>
      </c>
      <c r="AV19914" s="90"/>
      <c r="AW19914" s="90"/>
      <c r="AX19914" s="108">
        <v>1168.42</v>
      </c>
      <c r="AY19914" s="108">
        <f t="shared" si="1905"/>
        <v>0</v>
      </c>
      <c r="AZ19914" s="109">
        <v>707.03</v>
      </c>
      <c r="BA19914" s="109">
        <f t="shared" si="1907"/>
        <v>1.0047052177092361E-3</v>
      </c>
      <c r="BB19914" s="110">
        <v>172.6833</v>
      </c>
      <c r="BC19914" s="110">
        <f t="shared" si="1916"/>
        <v>-1.4073677317128529E-3</v>
      </c>
      <c r="BD19914" s="111">
        <v>1309.7201</v>
      </c>
      <c r="BE19914" s="111">
        <f t="shared" si="1921"/>
        <v>3.7121689576939882E-4</v>
      </c>
      <c r="BF19914" s="112">
        <v>168.21</v>
      </c>
      <c r="BG19914" s="112">
        <f t="shared" si="1922"/>
        <v>5.9447730600445528E-5</v>
      </c>
    </row>
    <row r="19915" spans="1:59" ht="25" x14ac:dyDescent="0.2">
      <c r="A19915" s="83">
        <v>38176</v>
      </c>
      <c r="B19915" s="84"/>
      <c r="C19915" s="85"/>
      <c r="D19915" s="86"/>
      <c r="E19915" s="86"/>
      <c r="F19915" s="87"/>
      <c r="G19915" s="87"/>
      <c r="H19915" s="88"/>
      <c r="I19915" s="88"/>
      <c r="J19915" s="89">
        <v>254.571</v>
      </c>
      <c r="K19915" s="89">
        <f t="shared" si="1906"/>
        <v>1.1830809038919335E-3</v>
      </c>
      <c r="L19915" s="90"/>
      <c r="M19915" s="90"/>
      <c r="N19915" s="91">
        <v>355.06</v>
      </c>
      <c r="O19915" s="91">
        <f t="shared" si="1923"/>
        <v>-3.963295562114463E-3</v>
      </c>
      <c r="P19915" s="92"/>
      <c r="Q19915" s="92"/>
      <c r="R19915" s="93">
        <v>644.84</v>
      </c>
      <c r="S19915" s="93">
        <f t="shared" si="1918"/>
        <v>5.1662115491506377E-3</v>
      </c>
      <c r="T19915" s="94">
        <v>2980.47</v>
      </c>
      <c r="U19915" s="94">
        <f t="shared" si="1924"/>
        <v>-3.6136971169298715E-3</v>
      </c>
      <c r="V19915" s="95">
        <v>3416.85</v>
      </c>
      <c r="W19915" s="95">
        <f t="shared" si="1925"/>
        <v>1.9891875647773177E-3</v>
      </c>
      <c r="X19915" s="96">
        <v>647.54179999999997</v>
      </c>
      <c r="Y19915" s="96">
        <f t="shared" si="1926"/>
        <v>3.6299947276527259E-4</v>
      </c>
      <c r="Z19915" s="97">
        <v>1439.41</v>
      </c>
      <c r="AA19915" s="97">
        <f t="shared" si="1919"/>
        <v>-1.4812531630811162E-2</v>
      </c>
      <c r="AB19915" s="98">
        <v>2301.14</v>
      </c>
      <c r="AC19915" s="98">
        <f t="shared" si="1913"/>
        <v>1.9912200398291245E-2</v>
      </c>
      <c r="AD19915" s="99">
        <v>1632.89</v>
      </c>
      <c r="AE19915" s="99">
        <f t="shared" si="1910"/>
        <v>-8.2153393364095741E-3</v>
      </c>
      <c r="AF19915" s="100">
        <v>6681.1869999999999</v>
      </c>
      <c r="AG19915" s="100">
        <f t="shared" si="1914"/>
        <v>-7.0766335319262918E-3</v>
      </c>
      <c r="AH19915" s="101">
        <v>1095.97</v>
      </c>
      <c r="AI19915" s="101">
        <f t="shared" si="1908"/>
        <v>-8.0245072245224511E-3</v>
      </c>
      <c r="AJ19915" s="102">
        <v>5002.1000000000004</v>
      </c>
      <c r="AK19915" s="102">
        <f t="shared" si="1915"/>
        <v>-4.4661319983211817E-3</v>
      </c>
      <c r="AL19915" s="103">
        <v>343.214</v>
      </c>
      <c r="AM19915" s="103">
        <f t="shared" si="1920"/>
        <v>4.575576077077711E-3</v>
      </c>
      <c r="AN19915" s="104">
        <v>476.202</v>
      </c>
      <c r="AO19915" s="104">
        <f t="shared" si="1917"/>
        <v>-7.1770092361403632E-3</v>
      </c>
      <c r="AP19915" s="105">
        <v>1883.252</v>
      </c>
      <c r="AQ19915" s="105">
        <f t="shared" si="1909"/>
        <v>-8.4095072383591155E-3</v>
      </c>
      <c r="AR19915" s="106">
        <v>133.71</v>
      </c>
      <c r="AS19915" s="106">
        <f t="shared" si="1911"/>
        <v>3.1362032874246992E-3</v>
      </c>
      <c r="AT19915" s="107">
        <v>192.95</v>
      </c>
      <c r="AU19915" s="107">
        <f t="shared" si="1912"/>
        <v>-1.0671029423345297E-2</v>
      </c>
      <c r="AV19915" s="90"/>
      <c r="AW19915" s="90"/>
      <c r="AX19915" s="108">
        <v>1168.93</v>
      </c>
      <c r="AY19915" s="108">
        <f t="shared" ref="AY19915:AY19978" si="1927">LN(AX19915/AX19914)</f>
        <v>4.3639164703076713E-4</v>
      </c>
      <c r="AZ19915" s="109">
        <v>707.85</v>
      </c>
      <c r="BA19915" s="109">
        <f t="shared" si="1907"/>
        <v>1.1591090294698029E-3</v>
      </c>
      <c r="BB19915" s="110">
        <v>172.6918</v>
      </c>
      <c r="BC19915" s="110">
        <f t="shared" si="1916"/>
        <v>4.9221846055075393E-5</v>
      </c>
      <c r="BD19915" s="111">
        <v>1310.0654999999999</v>
      </c>
      <c r="BE19915" s="111">
        <f t="shared" si="1921"/>
        <v>2.6368570160948952E-4</v>
      </c>
      <c r="BF19915" s="112">
        <v>168.22</v>
      </c>
      <c r="BG19915" s="112">
        <f t="shared" si="1922"/>
        <v>0</v>
      </c>
    </row>
    <row r="19916" spans="1:59" ht="25" x14ac:dyDescent="0.2">
      <c r="A19916" s="83">
        <v>38177</v>
      </c>
      <c r="B19916" s="84"/>
      <c r="C19916" s="85"/>
      <c r="D19916" s="86"/>
      <c r="E19916" s="86"/>
      <c r="F19916" s="87"/>
      <c r="G19916" s="87"/>
      <c r="H19916" s="88"/>
      <c r="I19916" s="88"/>
      <c r="J19916" s="89">
        <v>253.91499999999999</v>
      </c>
      <c r="K19916" s="89">
        <f t="shared" ref="K19916:K19979" si="1928">LN(J19916/J19915)</f>
        <v>-2.580210129452646E-3</v>
      </c>
      <c r="L19916" s="90"/>
      <c r="M19916" s="90"/>
      <c r="N19916" s="91">
        <v>356.15</v>
      </c>
      <c r="O19916" s="91">
        <f t="shared" si="1923"/>
        <v>3.065201145711214E-3</v>
      </c>
      <c r="P19916" s="92"/>
      <c r="Q19916" s="92"/>
      <c r="R19916" s="93">
        <v>648.17999999999995</v>
      </c>
      <c r="S19916" s="93">
        <f t="shared" si="1918"/>
        <v>0</v>
      </c>
      <c r="T19916" s="94">
        <v>2989.3</v>
      </c>
      <c r="U19916" s="94">
        <f t="shared" si="1924"/>
        <v>2.9582400794041781E-3</v>
      </c>
      <c r="V19916" s="95">
        <v>3424.43</v>
      </c>
      <c r="W19916" s="95">
        <f t="shared" si="1925"/>
        <v>2.2159604932956152E-3</v>
      </c>
      <c r="X19916" s="96">
        <v>647.77689999999996</v>
      </c>
      <c r="Y19916" s="96">
        <f t="shared" si="1926"/>
        <v>0</v>
      </c>
      <c r="Z19916" s="97">
        <v>1448.33</v>
      </c>
      <c r="AA19916" s="97">
        <f t="shared" si="1919"/>
        <v>6.1778611440214204E-3</v>
      </c>
      <c r="AB19916" s="98">
        <v>2313.52</v>
      </c>
      <c r="AC19916" s="98">
        <f t="shared" si="1913"/>
        <v>-5.3655219238070082E-3</v>
      </c>
      <c r="AD19916" s="99">
        <v>1638.42</v>
      </c>
      <c r="AE19916" s="99">
        <f t="shared" si="1910"/>
        <v>3.3809117861554818E-3</v>
      </c>
      <c r="AF19916" s="100">
        <v>6702.8010000000004</v>
      </c>
      <c r="AG19916" s="100">
        <f t="shared" si="1914"/>
        <v>3.2298323622881133E-3</v>
      </c>
      <c r="AH19916" s="101">
        <v>1100.3599999999999</v>
      </c>
      <c r="AI19916" s="101">
        <f t="shared" si="1908"/>
        <v>3.997583101137233E-3</v>
      </c>
      <c r="AJ19916" s="102">
        <v>5012.68</v>
      </c>
      <c r="AK19916" s="102">
        <f t="shared" si="1915"/>
        <v>2.1128779535812474E-3</v>
      </c>
      <c r="AL19916" s="103">
        <v>344.78800000000001</v>
      </c>
      <c r="AM19916" s="103">
        <f t="shared" si="1920"/>
        <v>0</v>
      </c>
      <c r="AN19916" s="104">
        <v>478.339</v>
      </c>
      <c r="AO19916" s="104">
        <f t="shared" si="1917"/>
        <v>4.4775521853914133E-3</v>
      </c>
      <c r="AP19916" s="105">
        <v>1888.4829999999999</v>
      </c>
      <c r="AQ19916" s="105">
        <f t="shared" si="1909"/>
        <v>2.7737915595382528E-3</v>
      </c>
      <c r="AR19916" s="106">
        <v>134.13</v>
      </c>
      <c r="AS19916" s="106">
        <f t="shared" si="1911"/>
        <v>0</v>
      </c>
      <c r="AT19916" s="107">
        <v>192.82</v>
      </c>
      <c r="AU19916" s="107">
        <f t="shared" si="1912"/>
        <v>-6.7397674739346782E-4</v>
      </c>
      <c r="AV19916" s="90"/>
      <c r="AW19916" s="90"/>
      <c r="AX19916" s="108">
        <v>1169.45</v>
      </c>
      <c r="AY19916" s="108">
        <f t="shared" si="1927"/>
        <v>4.4475235724870179E-4</v>
      </c>
      <c r="AZ19916" s="109">
        <v>709</v>
      </c>
      <c r="BA19916" s="109">
        <f t="shared" si="1907"/>
        <v>1.6233196916212139E-3</v>
      </c>
      <c r="BB19916" s="110">
        <v>172.55179999999999</v>
      </c>
      <c r="BC19916" s="110">
        <f t="shared" si="1916"/>
        <v>-8.1102159561439644E-4</v>
      </c>
      <c r="BD19916" s="111">
        <v>1311.0835</v>
      </c>
      <c r="BE19916" s="111">
        <f t="shared" si="1921"/>
        <v>7.7675862851340799E-4</v>
      </c>
      <c r="BF19916" s="112">
        <v>168.22</v>
      </c>
      <c r="BG19916" s="112">
        <f t="shared" si="1922"/>
        <v>0</v>
      </c>
    </row>
    <row r="19917" spans="1:59" ht="25" x14ac:dyDescent="0.2">
      <c r="A19917" s="83">
        <v>38178</v>
      </c>
      <c r="B19917" s="84"/>
      <c r="C19917" s="85"/>
      <c r="D19917" s="86"/>
      <c r="E19917" s="86"/>
      <c r="F19917" s="87"/>
      <c r="G19917" s="87"/>
      <c r="H19917" s="88"/>
      <c r="I19917" s="88"/>
      <c r="J19917" s="89">
        <v>253.91499999999999</v>
      </c>
      <c r="K19917" s="89">
        <f t="shared" si="1928"/>
        <v>0</v>
      </c>
      <c r="L19917" s="90"/>
      <c r="M19917" s="90"/>
      <c r="N19917" s="91">
        <v>356.15</v>
      </c>
      <c r="O19917" s="91">
        <f t="shared" si="1923"/>
        <v>0</v>
      </c>
      <c r="P19917" s="92"/>
      <c r="Q19917" s="92"/>
      <c r="R19917" s="93">
        <v>648.17999999999995</v>
      </c>
      <c r="S19917" s="93">
        <f t="shared" si="1918"/>
        <v>0</v>
      </c>
      <c r="T19917" s="94">
        <v>2989.3</v>
      </c>
      <c r="U19917" s="94">
        <f t="shared" si="1924"/>
        <v>0</v>
      </c>
      <c r="V19917" s="95">
        <v>3424.43</v>
      </c>
      <c r="W19917" s="95">
        <f t="shared" si="1925"/>
        <v>0</v>
      </c>
      <c r="X19917" s="96">
        <v>647.77689999999996</v>
      </c>
      <c r="Y19917" s="96">
        <f t="shared" si="1926"/>
        <v>0</v>
      </c>
      <c r="Z19917" s="97">
        <v>1448.33</v>
      </c>
      <c r="AA19917" s="97">
        <f t="shared" si="1919"/>
        <v>0</v>
      </c>
      <c r="AB19917" s="98">
        <v>2313.52</v>
      </c>
      <c r="AC19917" s="98">
        <f t="shared" si="1913"/>
        <v>0</v>
      </c>
      <c r="AD19917" s="99">
        <v>1638.42</v>
      </c>
      <c r="AE19917" s="99">
        <f t="shared" si="1910"/>
        <v>0</v>
      </c>
      <c r="AF19917" s="100">
        <v>6702.8010000000004</v>
      </c>
      <c r="AG19917" s="100">
        <f t="shared" si="1914"/>
        <v>0</v>
      </c>
      <c r="AH19917" s="101">
        <v>1100.3599999999999</v>
      </c>
      <c r="AI19917" s="101">
        <f t="shared" si="1908"/>
        <v>0</v>
      </c>
      <c r="AJ19917" s="102">
        <v>5012.68</v>
      </c>
      <c r="AK19917" s="102">
        <f t="shared" si="1915"/>
        <v>0</v>
      </c>
      <c r="AL19917" s="103">
        <v>344.78800000000001</v>
      </c>
      <c r="AM19917" s="103">
        <f t="shared" si="1920"/>
        <v>0</v>
      </c>
      <c r="AN19917" s="104">
        <v>478.339</v>
      </c>
      <c r="AO19917" s="104">
        <f t="shared" si="1917"/>
        <v>0</v>
      </c>
      <c r="AP19917" s="105">
        <v>1888.4829999999999</v>
      </c>
      <c r="AQ19917" s="105">
        <f t="shared" si="1909"/>
        <v>0</v>
      </c>
      <c r="AR19917" s="106">
        <v>134.13</v>
      </c>
      <c r="AS19917" s="106">
        <f t="shared" si="1911"/>
        <v>0</v>
      </c>
      <c r="AT19917" s="107">
        <v>192.82</v>
      </c>
      <c r="AU19917" s="107">
        <f t="shared" si="1912"/>
        <v>0</v>
      </c>
      <c r="AV19917" s="90"/>
      <c r="AW19917" s="90"/>
      <c r="AX19917" s="108">
        <v>1169.45</v>
      </c>
      <c r="AY19917" s="108">
        <f t="shared" si="1927"/>
        <v>0</v>
      </c>
      <c r="AZ19917" s="109">
        <v>709</v>
      </c>
      <c r="BA19917" s="109">
        <f t="shared" ref="BA19917:BA19980" si="1929">LN(AZ19917/AZ19916)</f>
        <v>0</v>
      </c>
      <c r="BB19917" s="110">
        <v>172.55179999999999</v>
      </c>
      <c r="BC19917" s="110">
        <f t="shared" si="1916"/>
        <v>0</v>
      </c>
      <c r="BD19917" s="111">
        <v>1311.0835</v>
      </c>
      <c r="BE19917" s="111">
        <f t="shared" si="1921"/>
        <v>0</v>
      </c>
      <c r="BF19917" s="112">
        <v>168.22</v>
      </c>
      <c r="BG19917" s="112">
        <f t="shared" si="1922"/>
        <v>0</v>
      </c>
    </row>
    <row r="19918" spans="1:59" ht="25" x14ac:dyDescent="0.2">
      <c r="A19918" s="83">
        <v>38179</v>
      </c>
      <c r="B19918" s="84"/>
      <c r="C19918" s="85"/>
      <c r="D19918" s="86"/>
      <c r="E19918" s="86"/>
      <c r="F19918" s="87"/>
      <c r="G19918" s="87"/>
      <c r="H19918" s="88"/>
      <c r="I19918" s="88"/>
      <c r="J19918" s="89">
        <v>253.91499999999999</v>
      </c>
      <c r="K19918" s="89">
        <f t="shared" si="1928"/>
        <v>0</v>
      </c>
      <c r="L19918" s="90"/>
      <c r="M19918" s="90"/>
      <c r="N19918" s="91">
        <v>356.15</v>
      </c>
      <c r="O19918" s="91">
        <f t="shared" si="1923"/>
        <v>0</v>
      </c>
      <c r="P19918" s="92"/>
      <c r="Q19918" s="92"/>
      <c r="R19918" s="93">
        <v>648.17999999999995</v>
      </c>
      <c r="S19918" s="93">
        <f t="shared" si="1918"/>
        <v>1.9266195338389336E-3</v>
      </c>
      <c r="T19918" s="94">
        <v>2989.3</v>
      </c>
      <c r="U19918" s="94">
        <f t="shared" si="1924"/>
        <v>0</v>
      </c>
      <c r="V19918" s="95">
        <v>3424.43</v>
      </c>
      <c r="W19918" s="95">
        <f t="shared" si="1925"/>
        <v>0</v>
      </c>
      <c r="X19918" s="96">
        <v>647.77689999999996</v>
      </c>
      <c r="Y19918" s="96">
        <f t="shared" si="1926"/>
        <v>4.5391130401901242E-4</v>
      </c>
      <c r="Z19918" s="97">
        <v>1448.33</v>
      </c>
      <c r="AA19918" s="97">
        <f t="shared" si="1919"/>
        <v>0</v>
      </c>
      <c r="AB19918" s="98">
        <v>2313.52</v>
      </c>
      <c r="AC19918" s="98">
        <f t="shared" si="1913"/>
        <v>0</v>
      </c>
      <c r="AD19918" s="99">
        <v>1638.42</v>
      </c>
      <c r="AE19918" s="99">
        <f t="shared" si="1910"/>
        <v>0</v>
      </c>
      <c r="AF19918" s="100">
        <v>6702.8010000000004</v>
      </c>
      <c r="AG19918" s="100">
        <f t="shared" si="1914"/>
        <v>0</v>
      </c>
      <c r="AH19918" s="101">
        <v>1100.3599999999999</v>
      </c>
      <c r="AI19918" s="101">
        <f t="shared" ref="AI19918:AI19981" si="1930">LN(AH19918/AH19917)</f>
        <v>0</v>
      </c>
      <c r="AJ19918" s="102">
        <v>5012.68</v>
      </c>
      <c r="AK19918" s="102">
        <f t="shared" si="1915"/>
        <v>0</v>
      </c>
      <c r="AL19918" s="103">
        <v>344.78800000000001</v>
      </c>
      <c r="AM19918" s="103">
        <f t="shared" si="1920"/>
        <v>-3.9493408805451029E-3</v>
      </c>
      <c r="AN19918" s="104">
        <v>478.339</v>
      </c>
      <c r="AO19918" s="104">
        <f t="shared" si="1917"/>
        <v>0</v>
      </c>
      <c r="AP19918" s="105">
        <v>1888.4829999999999</v>
      </c>
      <c r="AQ19918" s="105">
        <f t="shared" ref="AQ19918:AQ19981" si="1931">LN(AP19918/AP19917)</f>
        <v>0</v>
      </c>
      <c r="AR19918" s="106">
        <v>134.13</v>
      </c>
      <c r="AS19918" s="106">
        <f t="shared" si="1911"/>
        <v>8.9425447497504338E-4</v>
      </c>
      <c r="AT19918" s="107">
        <v>192.82</v>
      </c>
      <c r="AU19918" s="107">
        <f t="shared" si="1912"/>
        <v>0</v>
      </c>
      <c r="AV19918" s="90"/>
      <c r="AW19918" s="90"/>
      <c r="AX19918" s="108">
        <v>1169.45</v>
      </c>
      <c r="AY19918" s="108">
        <f t="shared" si="1927"/>
        <v>0</v>
      </c>
      <c r="AZ19918" s="109">
        <v>709</v>
      </c>
      <c r="BA19918" s="109">
        <f t="shared" si="1929"/>
        <v>0</v>
      </c>
      <c r="BB19918" s="110">
        <v>172.55179999999999</v>
      </c>
      <c r="BC19918" s="110">
        <f t="shared" si="1916"/>
        <v>0</v>
      </c>
      <c r="BD19918" s="111">
        <v>1311.0835</v>
      </c>
      <c r="BE19918" s="111">
        <f t="shared" si="1921"/>
        <v>0</v>
      </c>
      <c r="BF19918" s="112">
        <v>168.22</v>
      </c>
      <c r="BG19918" s="112">
        <f t="shared" si="1922"/>
        <v>1.1888486015308896E-4</v>
      </c>
    </row>
    <row r="19919" spans="1:59" ht="25" x14ac:dyDescent="0.2">
      <c r="A19919" s="83">
        <v>38180</v>
      </c>
      <c r="B19919" s="84"/>
      <c r="C19919" s="85"/>
      <c r="D19919" s="86"/>
      <c r="E19919" s="86"/>
      <c r="F19919" s="87"/>
      <c r="G19919" s="87"/>
      <c r="H19919" s="88"/>
      <c r="I19919" s="88"/>
      <c r="J19919" s="89">
        <v>251.92</v>
      </c>
      <c r="K19919" s="89">
        <f t="shared" si="1928"/>
        <v>-7.8879885501188397E-3</v>
      </c>
      <c r="L19919" s="90"/>
      <c r="M19919" s="90"/>
      <c r="N19919" s="91">
        <v>356.53</v>
      </c>
      <c r="O19919" s="91">
        <f t="shared" si="1923"/>
        <v>1.0663973621019788E-3</v>
      </c>
      <c r="P19919" s="92"/>
      <c r="Q19919" s="92"/>
      <c r="R19919" s="93">
        <v>649.42999999999995</v>
      </c>
      <c r="S19919" s="93">
        <f t="shared" si="1918"/>
        <v>9.3884436702030834E-4</v>
      </c>
      <c r="T19919" s="94">
        <v>2992.37</v>
      </c>
      <c r="U19919" s="94">
        <f t="shared" si="1924"/>
        <v>1.0264692868565462E-3</v>
      </c>
      <c r="V19919" s="95">
        <v>3427.9</v>
      </c>
      <c r="W19919" s="95">
        <f t="shared" si="1925"/>
        <v>1.0127942748273241E-3</v>
      </c>
      <c r="X19919" s="96">
        <v>648.07100000000003</v>
      </c>
      <c r="Y19919" s="96">
        <f t="shared" si="1926"/>
        <v>-1.1781882324520888E-3</v>
      </c>
      <c r="Z19919" s="97">
        <v>1440.4</v>
      </c>
      <c r="AA19919" s="97">
        <f t="shared" si="1919"/>
        <v>-5.4903157580416138E-3</v>
      </c>
      <c r="AB19919" s="98">
        <v>2307.4299999999998</v>
      </c>
      <c r="AC19919" s="98">
        <f t="shared" si="1913"/>
        <v>2.6358231644524758E-3</v>
      </c>
      <c r="AD19919" s="99">
        <v>1640.73</v>
      </c>
      <c r="AE19919" s="99">
        <f t="shared" si="1910"/>
        <v>1.4089019301423526E-3</v>
      </c>
      <c r="AF19919" s="100">
        <v>6721.9189999999999</v>
      </c>
      <c r="AG19919" s="100">
        <f t="shared" si="1914"/>
        <v>2.8481805093851938E-3</v>
      </c>
      <c r="AH19919" s="101">
        <v>1100.4000000000001</v>
      </c>
      <c r="AI19919" s="101">
        <f t="shared" si="1930"/>
        <v>3.6351078722371976E-5</v>
      </c>
      <c r="AJ19919" s="102">
        <v>5026.22</v>
      </c>
      <c r="AK19919" s="102">
        <f t="shared" si="1915"/>
        <v>2.6975083346530856E-3</v>
      </c>
      <c r="AL19919" s="103">
        <v>343.42899999999997</v>
      </c>
      <c r="AM19919" s="103">
        <f t="shared" si="1920"/>
        <v>-1.1828942077257223E-3</v>
      </c>
      <c r="AN19919" s="104">
        <v>478.21199999999999</v>
      </c>
      <c r="AO19919" s="104">
        <f t="shared" si="1917"/>
        <v>-2.6553733307737822E-4</v>
      </c>
      <c r="AP19919" s="105">
        <v>1893.721</v>
      </c>
      <c r="AQ19919" s="105">
        <f t="shared" si="1931"/>
        <v>2.7698153504009419E-3</v>
      </c>
      <c r="AR19919" s="106">
        <v>134.25</v>
      </c>
      <c r="AS19919" s="106">
        <f t="shared" si="1911"/>
        <v>-1.5654705198644273E-3</v>
      </c>
      <c r="AT19919" s="107">
        <v>194.17</v>
      </c>
      <c r="AU19919" s="107">
        <f t="shared" si="1912"/>
        <v>6.9769527701280419E-3</v>
      </c>
      <c r="AV19919" s="90"/>
      <c r="AW19919" s="90"/>
      <c r="AX19919" s="108">
        <v>1170.74</v>
      </c>
      <c r="AY19919" s="108">
        <f t="shared" si="1927"/>
        <v>1.1024746970638496E-3</v>
      </c>
      <c r="AZ19919" s="109">
        <v>710.14</v>
      </c>
      <c r="BA19919" s="109">
        <f t="shared" si="1929"/>
        <v>1.6066071637931734E-3</v>
      </c>
      <c r="BB19919" s="110">
        <v>172.3408</v>
      </c>
      <c r="BC19919" s="110">
        <f t="shared" si="1916"/>
        <v>-1.2235694608952973E-3</v>
      </c>
      <c r="BD19919" s="111">
        <v>1314.3721</v>
      </c>
      <c r="BE19919" s="111">
        <f t="shared" si="1921"/>
        <v>2.5051665089282403E-3</v>
      </c>
      <c r="BF19919" s="112">
        <v>168.24</v>
      </c>
      <c r="BG19919" s="112">
        <f t="shared" si="1922"/>
        <v>0</v>
      </c>
    </row>
    <row r="19920" spans="1:59" ht="25" x14ac:dyDescent="0.2">
      <c r="A19920" s="83">
        <v>38181</v>
      </c>
      <c r="B19920" s="84"/>
      <c r="C19920" s="85"/>
      <c r="D19920" s="86"/>
      <c r="E19920" s="86"/>
      <c r="F19920" s="87"/>
      <c r="G19920" s="87"/>
      <c r="H19920" s="88"/>
      <c r="I19920" s="88"/>
      <c r="J19920" s="89">
        <v>250.56700000000001</v>
      </c>
      <c r="K19920" s="89">
        <f t="shared" si="1928"/>
        <v>-5.3852269603945476E-3</v>
      </c>
      <c r="L19920" s="90"/>
      <c r="M19920" s="90"/>
      <c r="N19920" s="91">
        <v>355.98</v>
      </c>
      <c r="O19920" s="91">
        <f t="shared" si="1923"/>
        <v>-1.5438382878578297E-3</v>
      </c>
      <c r="P19920" s="92"/>
      <c r="Q19920" s="92"/>
      <c r="R19920" s="93">
        <v>650.04</v>
      </c>
      <c r="S19920" s="93">
        <f t="shared" si="1918"/>
        <v>-9.1643804859701476E-3</v>
      </c>
      <c r="T19920" s="94">
        <v>2987.4</v>
      </c>
      <c r="U19920" s="94">
        <f t="shared" si="1924"/>
        <v>-1.6622716741289427E-3</v>
      </c>
      <c r="V19920" s="95">
        <v>3412.08</v>
      </c>
      <c r="W19920" s="95">
        <f t="shared" si="1925"/>
        <v>-4.6257527680327627E-3</v>
      </c>
      <c r="X19920" s="96">
        <v>647.30790000000002</v>
      </c>
      <c r="Y19920" s="96">
        <f t="shared" si="1926"/>
        <v>1.2373562023672342E-4</v>
      </c>
      <c r="Z19920" s="97">
        <v>1436.95</v>
      </c>
      <c r="AA19920" s="97">
        <f t="shared" si="1919"/>
        <v>-2.3980410122492325E-3</v>
      </c>
      <c r="AB19920" s="98">
        <v>2309.35</v>
      </c>
      <c r="AC19920" s="98">
        <f t="shared" si="1913"/>
        <v>-8.3174858264374108E-4</v>
      </c>
      <c r="AD19920" s="99">
        <v>1641.96</v>
      </c>
      <c r="AE19920" s="99">
        <f t="shared" si="1910"/>
        <v>7.49385447643229E-4</v>
      </c>
      <c r="AF19920" s="100">
        <v>6715.826</v>
      </c>
      <c r="AG19920" s="100">
        <f t="shared" si="1914"/>
        <v>-9.068486442569383E-4</v>
      </c>
      <c r="AH19920" s="101">
        <v>1101.6300000000001</v>
      </c>
      <c r="AI19920" s="101">
        <f t="shared" si="1930"/>
        <v>1.1171511086793754E-3</v>
      </c>
      <c r="AJ19920" s="102">
        <v>5024.49</v>
      </c>
      <c r="AK19920" s="102">
        <f t="shared" si="1915"/>
        <v>-3.442542899129689E-4</v>
      </c>
      <c r="AL19920" s="103">
        <v>343.02300000000002</v>
      </c>
      <c r="AM19920" s="103">
        <f t="shared" si="1920"/>
        <v>-1.2355070528105761E-2</v>
      </c>
      <c r="AN19920" s="104">
        <v>477.63400000000001</v>
      </c>
      <c r="AO19920" s="104">
        <f t="shared" si="1917"/>
        <v>-1.2093999879706416E-3</v>
      </c>
      <c r="AP19920" s="105">
        <v>1894.462</v>
      </c>
      <c r="AQ19920" s="105">
        <f t="shared" si="1931"/>
        <v>3.9121658560362332E-4</v>
      </c>
      <c r="AR19920" s="106">
        <v>134.04</v>
      </c>
      <c r="AS19920" s="106">
        <f t="shared" si="1911"/>
        <v>-2.4649872425353556E-3</v>
      </c>
      <c r="AT19920" s="107">
        <v>192.82</v>
      </c>
      <c r="AU19920" s="107">
        <f t="shared" si="1912"/>
        <v>-6.976952770128061E-3</v>
      </c>
      <c r="AV19920" s="90"/>
      <c r="AW19920" s="90"/>
      <c r="AX19920" s="108">
        <v>1168.5</v>
      </c>
      <c r="AY19920" s="108">
        <f t="shared" si="1927"/>
        <v>-1.9151525150541918E-3</v>
      </c>
      <c r="AZ19920" s="109">
        <v>710.65</v>
      </c>
      <c r="BA19920" s="109">
        <f t="shared" si="1929"/>
        <v>7.1791048910023155E-4</v>
      </c>
      <c r="BB19920" s="110">
        <v>172.07579999999999</v>
      </c>
      <c r="BC19920" s="110">
        <f t="shared" si="1916"/>
        <v>-1.5388343784451777E-3</v>
      </c>
      <c r="BD19920" s="111">
        <v>1309.5038999999999</v>
      </c>
      <c r="BE19920" s="111">
        <f t="shared" si="1921"/>
        <v>-3.7106979033809436E-3</v>
      </c>
      <c r="BF19920" s="112">
        <v>168.24</v>
      </c>
      <c r="BG19920" s="112">
        <f t="shared" si="1922"/>
        <v>0</v>
      </c>
    </row>
    <row r="19921" spans="1:59" ht="25" x14ac:dyDescent="0.2">
      <c r="A19921" s="83">
        <v>38182</v>
      </c>
      <c r="B19921" s="84"/>
      <c r="C19921" s="85"/>
      <c r="D19921" s="86"/>
      <c r="E19921" s="86"/>
      <c r="F19921" s="87"/>
      <c r="G19921" s="87"/>
      <c r="H19921" s="88"/>
      <c r="I19921" s="88"/>
      <c r="J19921" s="89">
        <v>255.178</v>
      </c>
      <c r="K19921" s="89">
        <f t="shared" si="1928"/>
        <v>1.8234991025680398E-2</v>
      </c>
      <c r="L19921" s="90"/>
      <c r="M19921" s="90"/>
      <c r="N19921" s="91">
        <v>355.08</v>
      </c>
      <c r="O19921" s="91">
        <f t="shared" si="1923"/>
        <v>-2.5314332984884228E-3</v>
      </c>
      <c r="P19921" s="92"/>
      <c r="Q19921" s="92"/>
      <c r="R19921" s="93">
        <v>644.11</v>
      </c>
      <c r="S19921" s="93">
        <f t="shared" si="1918"/>
        <v>-3.7018644900140805E-3</v>
      </c>
      <c r="T19921" s="94">
        <v>2980.81</v>
      </c>
      <c r="U19921" s="94">
        <f t="shared" si="1924"/>
        <v>-2.2083682304160331E-3</v>
      </c>
      <c r="V19921" s="95">
        <v>3409.42</v>
      </c>
      <c r="W19921" s="95">
        <f t="shared" si="1925"/>
        <v>-7.7988716112960786E-4</v>
      </c>
      <c r="X19921" s="96">
        <v>647.38800000000003</v>
      </c>
      <c r="Y19921" s="96">
        <f t="shared" si="1926"/>
        <v>-9.4207367010165416E-4</v>
      </c>
      <c r="Z19921" s="97">
        <v>1424.33</v>
      </c>
      <c r="AA19921" s="97">
        <f t="shared" si="1919"/>
        <v>-8.8212840654468307E-3</v>
      </c>
      <c r="AB19921" s="98">
        <v>2297.31</v>
      </c>
      <c r="AC19921" s="98">
        <f t="shared" si="1913"/>
        <v>5.2272264134808873E-3</v>
      </c>
      <c r="AD19921" s="99">
        <v>1636.62</v>
      </c>
      <c r="AE19921" s="99">
        <f t="shared" si="1910"/>
        <v>-3.2575107040618873E-3</v>
      </c>
      <c r="AF19921" s="100">
        <v>6720.3090000000002</v>
      </c>
      <c r="AG19921" s="100">
        <f t="shared" si="1914"/>
        <v>6.6730501983716954E-4</v>
      </c>
      <c r="AH19921" s="101">
        <v>1096.5999999999999</v>
      </c>
      <c r="AI19921" s="101">
        <f t="shared" si="1930"/>
        <v>-4.5764171891510119E-3</v>
      </c>
      <c r="AJ19921" s="102">
        <v>5028.16</v>
      </c>
      <c r="AK19921" s="102">
        <f t="shared" si="1915"/>
        <v>7.3015576251990032E-4</v>
      </c>
      <c r="AL19921" s="103">
        <v>338.81099999999998</v>
      </c>
      <c r="AM19921" s="103">
        <f t="shared" si="1920"/>
        <v>-1.7192489169239543E-3</v>
      </c>
      <c r="AN19921" s="104">
        <v>476.52</v>
      </c>
      <c r="AO19921" s="104">
        <f t="shared" si="1917"/>
        <v>-2.3350538931274645E-3</v>
      </c>
      <c r="AP19921" s="105">
        <v>1890.7539999999999</v>
      </c>
      <c r="AQ19921" s="105">
        <f t="shared" si="1931"/>
        <v>-1.9592018981679496E-3</v>
      </c>
      <c r="AR19921" s="106">
        <v>133.71</v>
      </c>
      <c r="AS19921" s="106">
        <f t="shared" si="1911"/>
        <v>-5.324147404820438E-3</v>
      </c>
      <c r="AT19921" s="107">
        <v>193.71</v>
      </c>
      <c r="AU19921" s="107">
        <f t="shared" si="1912"/>
        <v>4.6050840702511371E-3</v>
      </c>
      <c r="AV19921" s="90"/>
      <c r="AW19921" s="90"/>
      <c r="AX19921" s="108">
        <v>1168.28</v>
      </c>
      <c r="AY19921" s="108">
        <f t="shared" si="1927"/>
        <v>-1.8829329303572873E-4</v>
      </c>
      <c r="AZ19921" s="109">
        <v>711.3</v>
      </c>
      <c r="BA19921" s="109">
        <f t="shared" si="1929"/>
        <v>9.142375544485508E-4</v>
      </c>
      <c r="BB19921" s="110">
        <v>172.14189999999999</v>
      </c>
      <c r="BC19921" s="110">
        <f t="shared" si="1916"/>
        <v>3.8405927883709536E-4</v>
      </c>
      <c r="BD19921" s="111">
        <v>1310.2683999999999</v>
      </c>
      <c r="BE19921" s="111">
        <f t="shared" si="1921"/>
        <v>5.8363852591412902E-4</v>
      </c>
      <c r="BF19921" s="112">
        <v>168.24</v>
      </c>
      <c r="BG19921" s="112">
        <f t="shared" si="1922"/>
        <v>5.9437130392803197E-5</v>
      </c>
    </row>
    <row r="19922" spans="1:59" ht="25" x14ac:dyDescent="0.2">
      <c r="A19922" s="83">
        <v>38183</v>
      </c>
      <c r="B19922" s="84"/>
      <c r="C19922" s="85"/>
      <c r="D19922" s="86"/>
      <c r="E19922" s="86"/>
      <c r="F19922" s="87"/>
      <c r="G19922" s="87"/>
      <c r="H19922" s="88"/>
      <c r="I19922" s="88"/>
      <c r="J19922" s="89">
        <v>252.88300000000001</v>
      </c>
      <c r="K19922" s="89">
        <f t="shared" si="1928"/>
        <v>-9.0344096866735914E-3</v>
      </c>
      <c r="L19922" s="90"/>
      <c r="M19922" s="90"/>
      <c r="N19922" s="91">
        <v>352.9</v>
      </c>
      <c r="O19922" s="91">
        <f t="shared" si="1923"/>
        <v>-6.1583855188942719E-3</v>
      </c>
      <c r="P19922" s="92"/>
      <c r="Q19922" s="92"/>
      <c r="R19922" s="93">
        <v>641.73</v>
      </c>
      <c r="S19922" s="93">
        <f t="shared" si="1918"/>
        <v>8.9974700649052344E-3</v>
      </c>
      <c r="T19922" s="94">
        <v>2962.16</v>
      </c>
      <c r="U19922" s="94">
        <f t="shared" si="1924"/>
        <v>-6.2763437212220493E-3</v>
      </c>
      <c r="V19922" s="95">
        <v>3379.45</v>
      </c>
      <c r="W19922" s="95">
        <f t="shared" si="1925"/>
        <v>-8.8292144914930287E-3</v>
      </c>
      <c r="X19922" s="96">
        <v>646.77840000000003</v>
      </c>
      <c r="Y19922" s="96">
        <f t="shared" si="1926"/>
        <v>3.3436189959391727E-3</v>
      </c>
      <c r="Z19922" s="97">
        <v>1424.2</v>
      </c>
      <c r="AA19922" s="97">
        <f t="shared" si="1919"/>
        <v>-9.1275148999784363E-5</v>
      </c>
      <c r="AB19922" s="98">
        <v>2307.2800000000002</v>
      </c>
      <c r="AC19922" s="98">
        <f t="shared" si="1913"/>
        <v>-4.330468328592298E-3</v>
      </c>
      <c r="AD19922" s="99">
        <v>1629.58</v>
      </c>
      <c r="AE19922" s="99">
        <f t="shared" si="1910"/>
        <v>-4.3108265887916867E-3</v>
      </c>
      <c r="AF19922" s="100">
        <v>6714.9260000000004</v>
      </c>
      <c r="AG19922" s="100">
        <f t="shared" si="1914"/>
        <v>-8.0132581053407115E-4</v>
      </c>
      <c r="AH19922" s="101">
        <v>1091.79</v>
      </c>
      <c r="AI19922" s="101">
        <f t="shared" si="1930"/>
        <v>-4.3959328509006633E-3</v>
      </c>
      <c r="AJ19922" s="102">
        <v>5015.63</v>
      </c>
      <c r="AK19922" s="102">
        <f t="shared" si="1915"/>
        <v>-2.4950753650475341E-3</v>
      </c>
      <c r="AL19922" s="103">
        <v>338.22899999999998</v>
      </c>
      <c r="AM19922" s="103">
        <f t="shared" si="1920"/>
        <v>-1.6990092033702046E-2</v>
      </c>
      <c r="AN19922" s="104">
        <v>475.49799999999999</v>
      </c>
      <c r="AO19922" s="104">
        <f t="shared" si="1917"/>
        <v>-2.1470190534044102E-3</v>
      </c>
      <c r="AP19922" s="105">
        <v>1882.779</v>
      </c>
      <c r="AQ19922" s="105">
        <f t="shared" si="1931"/>
        <v>-4.2268144327428838E-3</v>
      </c>
      <c r="AR19922" s="106">
        <v>133</v>
      </c>
      <c r="AS19922" s="106">
        <f t="shared" si="1911"/>
        <v>1.2773792922997637E-3</v>
      </c>
      <c r="AT19922" s="107">
        <v>194.84</v>
      </c>
      <c r="AU19922" s="107">
        <f t="shared" si="1912"/>
        <v>5.8165136318565902E-3</v>
      </c>
      <c r="AV19922" s="90"/>
      <c r="AW19922" s="90"/>
      <c r="AX19922" s="108">
        <v>1168.3599999999999</v>
      </c>
      <c r="AY19922" s="108">
        <f t="shared" si="1927"/>
        <v>6.8474390604593113E-5</v>
      </c>
      <c r="AZ19922" s="109">
        <v>711.83</v>
      </c>
      <c r="BA19922" s="109">
        <f t="shared" si="1929"/>
        <v>7.448371188900323E-4</v>
      </c>
      <c r="BB19922" s="110">
        <v>172.4272</v>
      </c>
      <c r="BC19922" s="110">
        <f t="shared" si="1916"/>
        <v>1.655981718602107E-3</v>
      </c>
      <c r="BD19922" s="111">
        <v>1310.7695000000001</v>
      </c>
      <c r="BE19922" s="111">
        <f t="shared" si="1921"/>
        <v>3.8236761559637568E-4</v>
      </c>
      <c r="BF19922" s="112">
        <v>168.25</v>
      </c>
      <c r="BG19922" s="112">
        <f t="shared" si="1922"/>
        <v>5.9433597830249611E-5</v>
      </c>
    </row>
    <row r="19923" spans="1:59" ht="25" x14ac:dyDescent="0.2">
      <c r="A19923" s="83">
        <v>38184</v>
      </c>
      <c r="B19923" s="84"/>
      <c r="C19923" s="85"/>
      <c r="D19923" s="86"/>
      <c r="E19923" s="86"/>
      <c r="F19923" s="87"/>
      <c r="G19923" s="87"/>
      <c r="H19923" s="88"/>
      <c r="I19923" s="88"/>
      <c r="J19923" s="89">
        <v>253.21</v>
      </c>
      <c r="K19923" s="89">
        <f t="shared" si="1928"/>
        <v>1.2922527895277028E-3</v>
      </c>
      <c r="L19923" s="90"/>
      <c r="M19923" s="90"/>
      <c r="N19923" s="91">
        <v>353.41</v>
      </c>
      <c r="O19923" s="91">
        <f t="shared" si="1923"/>
        <v>1.4441253518532855E-3</v>
      </c>
      <c r="P19923" s="92"/>
      <c r="Q19923" s="92"/>
      <c r="R19923" s="93">
        <v>647.53</v>
      </c>
      <c r="S19923" s="93">
        <f t="shared" si="1918"/>
        <v>0</v>
      </c>
      <c r="T19923" s="94">
        <v>2965.35</v>
      </c>
      <c r="U19923" s="94">
        <f t="shared" si="1924"/>
        <v>1.0763373855020226E-3</v>
      </c>
      <c r="V19923" s="95">
        <v>3406.14</v>
      </c>
      <c r="W19923" s="95">
        <f t="shared" si="1925"/>
        <v>7.8667109691940608E-3</v>
      </c>
      <c r="X19923" s="96">
        <v>648.94460000000004</v>
      </c>
      <c r="Y19923" s="96">
        <f t="shared" si="1926"/>
        <v>0</v>
      </c>
      <c r="Z19923" s="97">
        <v>1400.31</v>
      </c>
      <c r="AA19923" s="97">
        <f t="shared" si="1919"/>
        <v>-1.6916611884933711E-2</v>
      </c>
      <c r="AB19923" s="98">
        <v>2279.9499999999998</v>
      </c>
      <c r="AC19923" s="98">
        <f t="shared" si="1913"/>
        <v>1.1915828669836037E-2</v>
      </c>
      <c r="AD19923" s="99">
        <v>1621.81</v>
      </c>
      <c r="AE19923" s="99">
        <f t="shared" si="1910"/>
        <v>-4.7795034070102944E-3</v>
      </c>
      <c r="AF19923" s="100">
        <v>6726.1970000000001</v>
      </c>
      <c r="AG19923" s="100">
        <f t="shared" si="1914"/>
        <v>1.6770924039264505E-3</v>
      </c>
      <c r="AH19923" s="101">
        <v>1084.04</v>
      </c>
      <c r="AI19923" s="101">
        <f t="shared" si="1930"/>
        <v>-7.1237484312540967E-3</v>
      </c>
      <c r="AJ19923" s="102">
        <v>5015.22</v>
      </c>
      <c r="AK19923" s="102">
        <f t="shared" si="1915"/>
        <v>-8.1747808057776197E-5</v>
      </c>
      <c r="AL19923" s="103">
        <v>332.53100000000001</v>
      </c>
      <c r="AM19923" s="103">
        <f t="shared" si="1920"/>
        <v>0</v>
      </c>
      <c r="AN19923" s="104">
        <v>472.95</v>
      </c>
      <c r="AO19923" s="104">
        <f t="shared" si="1917"/>
        <v>-5.3730012185764526E-3</v>
      </c>
      <c r="AP19923" s="105">
        <v>1878.1310000000001</v>
      </c>
      <c r="AQ19923" s="105">
        <f t="shared" si="1931"/>
        <v>-2.4717434697553117E-3</v>
      </c>
      <c r="AR19923" s="106">
        <v>133.16999999999999</v>
      </c>
      <c r="AS19923" s="106">
        <f t="shared" si="1911"/>
        <v>0</v>
      </c>
      <c r="AT19923" s="107">
        <v>195.14</v>
      </c>
      <c r="AU19923" s="107">
        <f t="shared" si="1912"/>
        <v>1.5385407414619718E-3</v>
      </c>
      <c r="AV19923" s="90"/>
      <c r="AW19923" s="90"/>
      <c r="AX19923" s="108">
        <v>1174.81</v>
      </c>
      <c r="AY19923" s="108">
        <f t="shared" si="1927"/>
        <v>5.5053762989196869E-3</v>
      </c>
      <c r="AZ19923" s="109">
        <v>713.47</v>
      </c>
      <c r="BA19923" s="109">
        <f t="shared" si="1929"/>
        <v>2.3012709236873113E-3</v>
      </c>
      <c r="BB19923" s="110">
        <v>173.1422</v>
      </c>
      <c r="BC19923" s="110">
        <f t="shared" si="1916"/>
        <v>4.1381037805948333E-3</v>
      </c>
      <c r="BD19923" s="111">
        <v>1328.2511</v>
      </c>
      <c r="BE19923" s="111">
        <f t="shared" si="1921"/>
        <v>1.324874516724949E-2</v>
      </c>
      <c r="BF19923" s="112">
        <v>168.26</v>
      </c>
      <c r="BG19923" s="112">
        <f t="shared" si="1922"/>
        <v>0</v>
      </c>
    </row>
    <row r="19924" spans="1:59" ht="25" x14ac:dyDescent="0.2">
      <c r="A19924" s="83">
        <v>38185</v>
      </c>
      <c r="B19924" s="84"/>
      <c r="C19924" s="85"/>
      <c r="D19924" s="86"/>
      <c r="E19924" s="86"/>
      <c r="F19924" s="87"/>
      <c r="G19924" s="87"/>
      <c r="H19924" s="88"/>
      <c r="I19924" s="88"/>
      <c r="J19924" s="89">
        <v>253.21</v>
      </c>
      <c r="K19924" s="89">
        <f t="shared" si="1928"/>
        <v>0</v>
      </c>
      <c r="L19924" s="90"/>
      <c r="M19924" s="90"/>
      <c r="N19924" s="91">
        <v>353.41</v>
      </c>
      <c r="O19924" s="91">
        <f t="shared" si="1923"/>
        <v>0</v>
      </c>
      <c r="P19924" s="92"/>
      <c r="Q19924" s="92"/>
      <c r="R19924" s="93">
        <v>647.53</v>
      </c>
      <c r="S19924" s="93">
        <f t="shared" si="1918"/>
        <v>0</v>
      </c>
      <c r="T19924" s="94">
        <v>2965.35</v>
      </c>
      <c r="U19924" s="94">
        <f t="shared" si="1924"/>
        <v>0</v>
      </c>
      <c r="V19924" s="95">
        <v>3406.14</v>
      </c>
      <c r="W19924" s="95">
        <f t="shared" si="1925"/>
        <v>0</v>
      </c>
      <c r="X19924" s="96">
        <v>648.94460000000004</v>
      </c>
      <c r="Y19924" s="96">
        <f t="shared" si="1926"/>
        <v>0</v>
      </c>
      <c r="Z19924" s="97">
        <v>1400.31</v>
      </c>
      <c r="AA19924" s="97">
        <f t="shared" si="1919"/>
        <v>0</v>
      </c>
      <c r="AB19924" s="98">
        <v>2279.9499999999998</v>
      </c>
      <c r="AC19924" s="98">
        <f t="shared" si="1913"/>
        <v>0</v>
      </c>
      <c r="AD19924" s="99">
        <v>1621.81</v>
      </c>
      <c r="AE19924" s="99">
        <f t="shared" si="1910"/>
        <v>0</v>
      </c>
      <c r="AF19924" s="100">
        <v>6726.1970000000001</v>
      </c>
      <c r="AG19924" s="100">
        <f t="shared" si="1914"/>
        <v>0</v>
      </c>
      <c r="AH19924" s="101">
        <v>1084.04</v>
      </c>
      <c r="AI19924" s="101">
        <f t="shared" si="1930"/>
        <v>0</v>
      </c>
      <c r="AJ19924" s="102">
        <v>5015.22</v>
      </c>
      <c r="AK19924" s="102">
        <f t="shared" si="1915"/>
        <v>0</v>
      </c>
      <c r="AL19924" s="103">
        <v>332.53100000000001</v>
      </c>
      <c r="AM19924" s="103">
        <f t="shared" si="1920"/>
        <v>0</v>
      </c>
      <c r="AN19924" s="104">
        <v>472.95</v>
      </c>
      <c r="AO19924" s="104">
        <f t="shared" si="1917"/>
        <v>0</v>
      </c>
      <c r="AP19924" s="105">
        <v>1878.1310000000001</v>
      </c>
      <c r="AQ19924" s="105">
        <f t="shared" si="1931"/>
        <v>0</v>
      </c>
      <c r="AR19924" s="106">
        <v>133.16999999999999</v>
      </c>
      <c r="AS19924" s="106">
        <f t="shared" si="1911"/>
        <v>0</v>
      </c>
      <c r="AT19924" s="107">
        <v>195.14</v>
      </c>
      <c r="AU19924" s="107">
        <f t="shared" si="1912"/>
        <v>0</v>
      </c>
      <c r="AV19924" s="90"/>
      <c r="AW19924" s="90"/>
      <c r="AX19924" s="108">
        <v>1174.81</v>
      </c>
      <c r="AY19924" s="108">
        <f t="shared" si="1927"/>
        <v>0</v>
      </c>
      <c r="AZ19924" s="109">
        <v>713.47</v>
      </c>
      <c r="BA19924" s="109">
        <f t="shared" si="1929"/>
        <v>0</v>
      </c>
      <c r="BB19924" s="110">
        <v>173.1422</v>
      </c>
      <c r="BC19924" s="110">
        <f t="shared" si="1916"/>
        <v>0</v>
      </c>
      <c r="BD19924" s="111">
        <v>1328.2511</v>
      </c>
      <c r="BE19924" s="111">
        <f t="shared" si="1921"/>
        <v>0</v>
      </c>
      <c r="BF19924" s="112">
        <v>168.26</v>
      </c>
      <c r="BG19924" s="112">
        <f t="shared" si="1922"/>
        <v>0</v>
      </c>
    </row>
    <row r="19925" spans="1:59" ht="25" x14ac:dyDescent="0.2">
      <c r="A19925" s="83">
        <v>38186</v>
      </c>
      <c r="B19925" s="84"/>
      <c r="C19925" s="85"/>
      <c r="D19925" s="86"/>
      <c r="E19925" s="86"/>
      <c r="F19925" s="87"/>
      <c r="G19925" s="87"/>
      <c r="H19925" s="88"/>
      <c r="I19925" s="88"/>
      <c r="J19925" s="89">
        <v>253.21</v>
      </c>
      <c r="K19925" s="89">
        <f t="shared" si="1928"/>
        <v>0</v>
      </c>
      <c r="L19925" s="90"/>
      <c r="M19925" s="90"/>
      <c r="N19925" s="91">
        <v>353.41</v>
      </c>
      <c r="O19925" s="91">
        <f t="shared" si="1923"/>
        <v>0</v>
      </c>
      <c r="P19925" s="92"/>
      <c r="Q19925" s="92"/>
      <c r="R19925" s="93">
        <v>647.53</v>
      </c>
      <c r="S19925" s="93">
        <f t="shared" si="1918"/>
        <v>4.5454273528535124E-3</v>
      </c>
      <c r="T19925" s="94">
        <v>2965.35</v>
      </c>
      <c r="U19925" s="94">
        <f t="shared" si="1924"/>
        <v>0</v>
      </c>
      <c r="V19925" s="95">
        <v>3406.14</v>
      </c>
      <c r="W19925" s="95">
        <f t="shared" si="1925"/>
        <v>0</v>
      </c>
      <c r="X19925" s="96">
        <v>648.94460000000004</v>
      </c>
      <c r="Y19925" s="96">
        <f t="shared" si="1926"/>
        <v>6.9396324872355035E-4</v>
      </c>
      <c r="Z19925" s="97">
        <v>1400.31</v>
      </c>
      <c r="AA19925" s="97">
        <f t="shared" si="1919"/>
        <v>0</v>
      </c>
      <c r="AB19925" s="98">
        <v>2279.9499999999998</v>
      </c>
      <c r="AC19925" s="98">
        <f t="shared" si="1913"/>
        <v>0</v>
      </c>
      <c r="AD19925" s="99">
        <v>1621.81</v>
      </c>
      <c r="AE19925" s="99">
        <f t="shared" si="1910"/>
        <v>0</v>
      </c>
      <c r="AF19925" s="100">
        <v>6726.1970000000001</v>
      </c>
      <c r="AG19925" s="100">
        <f t="shared" si="1914"/>
        <v>0</v>
      </c>
      <c r="AH19925" s="101">
        <v>1084.04</v>
      </c>
      <c r="AI19925" s="101">
        <f t="shared" si="1930"/>
        <v>0</v>
      </c>
      <c r="AJ19925" s="102">
        <v>5015.22</v>
      </c>
      <c r="AK19925" s="102">
        <f t="shared" si="1915"/>
        <v>0</v>
      </c>
      <c r="AL19925" s="103">
        <v>332.53100000000001</v>
      </c>
      <c r="AM19925" s="103">
        <f t="shared" si="1920"/>
        <v>-7.1133006043035719E-3</v>
      </c>
      <c r="AN19925" s="104">
        <v>472.95</v>
      </c>
      <c r="AO19925" s="104">
        <f t="shared" si="1917"/>
        <v>0</v>
      </c>
      <c r="AP19925" s="105">
        <v>1878.1310000000001</v>
      </c>
      <c r="AQ19925" s="105">
        <f t="shared" si="1931"/>
        <v>0</v>
      </c>
      <c r="AR19925" s="106">
        <v>133.16999999999999</v>
      </c>
      <c r="AS19925" s="106">
        <f t="shared" si="1911"/>
        <v>-1.2773792922997104E-3</v>
      </c>
      <c r="AT19925" s="107">
        <v>195.14</v>
      </c>
      <c r="AU19925" s="107">
        <f t="shared" si="1912"/>
        <v>0</v>
      </c>
      <c r="AV19925" s="90"/>
      <c r="AW19925" s="90"/>
      <c r="AX19925" s="108">
        <v>1174.81</v>
      </c>
      <c r="AY19925" s="108">
        <f t="shared" si="1927"/>
        <v>0</v>
      </c>
      <c r="AZ19925" s="109">
        <v>713.47</v>
      </c>
      <c r="BA19925" s="109">
        <f t="shared" si="1929"/>
        <v>0</v>
      </c>
      <c r="BB19925" s="110">
        <v>173.1422</v>
      </c>
      <c r="BC19925" s="110">
        <f t="shared" si="1916"/>
        <v>0</v>
      </c>
      <c r="BD19925" s="111">
        <v>1328.2511</v>
      </c>
      <c r="BE19925" s="111">
        <f t="shared" si="1921"/>
        <v>0</v>
      </c>
      <c r="BF19925" s="112">
        <v>168.26</v>
      </c>
      <c r="BG19925" s="112">
        <f t="shared" si="1922"/>
        <v>1.1885659965271578E-4</v>
      </c>
    </row>
    <row r="19926" spans="1:59" ht="25" x14ac:dyDescent="0.2">
      <c r="A19926" s="83">
        <v>38187</v>
      </c>
      <c r="B19926" s="84"/>
      <c r="C19926" s="85"/>
      <c r="D19926" s="86"/>
      <c r="E19926" s="86"/>
      <c r="F19926" s="87"/>
      <c r="G19926" s="87"/>
      <c r="H19926" s="88"/>
      <c r="I19926" s="88"/>
      <c r="J19926" s="89">
        <v>253.37100000000001</v>
      </c>
      <c r="K19926" s="89">
        <f t="shared" si="1928"/>
        <v>6.3563380948261508E-4</v>
      </c>
      <c r="L19926" s="90"/>
      <c r="M19926" s="90"/>
      <c r="N19926" s="91">
        <v>352.99</v>
      </c>
      <c r="O19926" s="91">
        <f t="shared" si="1923"/>
        <v>-1.1891281129413748E-3</v>
      </c>
      <c r="P19926" s="92"/>
      <c r="Q19926" s="92"/>
      <c r="R19926" s="93">
        <v>650.48</v>
      </c>
      <c r="S19926" s="93">
        <f t="shared" si="1918"/>
        <v>-8.4912433364978859E-3</v>
      </c>
      <c r="T19926" s="94">
        <v>2961.06</v>
      </c>
      <c r="U19926" s="94">
        <f t="shared" si="1924"/>
        <v>-1.4477569892464071E-3</v>
      </c>
      <c r="V19926" s="95">
        <v>3397.16</v>
      </c>
      <c r="W19926" s="95">
        <f t="shared" si="1925"/>
        <v>-2.6398968780373599E-3</v>
      </c>
      <c r="X19926" s="96">
        <v>649.39509999999996</v>
      </c>
      <c r="Y19926" s="96">
        <f t="shared" si="1926"/>
        <v>-9.2790888470869722E-4</v>
      </c>
      <c r="Z19926" s="97">
        <v>1404.93</v>
      </c>
      <c r="AA19926" s="97">
        <f t="shared" si="1919"/>
        <v>3.2938387995383005E-3</v>
      </c>
      <c r="AB19926" s="98">
        <v>2276.89</v>
      </c>
      <c r="AC19926" s="98">
        <f t="shared" si="1913"/>
        <v>1.3430361653932756E-3</v>
      </c>
      <c r="AD19926" s="99">
        <v>1621.09</v>
      </c>
      <c r="AE19926" s="99">
        <f t="shared" si="1910"/>
        <v>-4.440470022700382E-4</v>
      </c>
      <c r="AF19926" s="100">
        <v>6759.3019999999997</v>
      </c>
      <c r="AG19926" s="100">
        <f t="shared" si="1914"/>
        <v>4.9097280717349387E-3</v>
      </c>
      <c r="AH19926" s="101">
        <v>1081.69</v>
      </c>
      <c r="AI19926" s="101">
        <f t="shared" si="1930"/>
        <v>-2.1701698016869555E-3</v>
      </c>
      <c r="AJ19926" s="102">
        <v>5027.34</v>
      </c>
      <c r="AK19926" s="102">
        <f t="shared" si="1915"/>
        <v>2.4137283490154628E-3</v>
      </c>
      <c r="AL19926" s="103">
        <v>330.17399999999998</v>
      </c>
      <c r="AM19926" s="103">
        <f t="shared" si="1920"/>
        <v>1.5829276934503606E-2</v>
      </c>
      <c r="AN19926" s="104">
        <v>471.24900000000002</v>
      </c>
      <c r="AO19926" s="104">
        <f t="shared" si="1917"/>
        <v>-3.60305791512547E-3</v>
      </c>
      <c r="AP19926" s="105">
        <v>1880.481</v>
      </c>
      <c r="AQ19926" s="105">
        <f t="shared" si="1931"/>
        <v>1.2504617695125949E-3</v>
      </c>
      <c r="AR19926" s="106">
        <v>133</v>
      </c>
      <c r="AS19926" s="106">
        <f t="shared" si="1911"/>
        <v>1.352468460722699E-3</v>
      </c>
      <c r="AT19926" s="107">
        <v>196.45</v>
      </c>
      <c r="AU19926" s="107">
        <f t="shared" si="1912"/>
        <v>6.6906963246647867E-3</v>
      </c>
      <c r="AV19926" s="90"/>
      <c r="AW19926" s="90"/>
      <c r="AX19926" s="108">
        <v>1174.8900000000001</v>
      </c>
      <c r="AY19926" s="108">
        <f t="shared" si="1927"/>
        <v>6.8093799234853877E-5</v>
      </c>
      <c r="AZ19926" s="109">
        <v>715.06</v>
      </c>
      <c r="BA19926" s="109">
        <f t="shared" si="1929"/>
        <v>2.2260654751193078E-3</v>
      </c>
      <c r="BB19926" s="110">
        <v>173.17449999999999</v>
      </c>
      <c r="BC19926" s="110">
        <f t="shared" si="1916"/>
        <v>1.8653446451550606E-4</v>
      </c>
      <c r="BD19926" s="111">
        <v>1329.1387999999999</v>
      </c>
      <c r="BE19926" s="111">
        <f t="shared" si="1921"/>
        <v>6.6809919990977386E-4</v>
      </c>
      <c r="BF19926" s="112">
        <v>168.28</v>
      </c>
      <c r="BG19926" s="112">
        <f t="shared" si="1922"/>
        <v>0</v>
      </c>
    </row>
    <row r="19927" spans="1:59" ht="25" x14ac:dyDescent="0.2">
      <c r="A19927" s="83">
        <v>38188</v>
      </c>
      <c r="B19927" s="84"/>
      <c r="C19927" s="85"/>
      <c r="D19927" s="86"/>
      <c r="E19927" s="86"/>
      <c r="F19927" s="87"/>
      <c r="G19927" s="87"/>
      <c r="H19927" s="88"/>
      <c r="I19927" s="88"/>
      <c r="J19927" s="89">
        <v>251.11699999999999</v>
      </c>
      <c r="K19927" s="89">
        <f t="shared" si="1928"/>
        <v>-8.9358517878240177E-3</v>
      </c>
      <c r="L19927" s="90"/>
      <c r="M19927" s="90"/>
      <c r="N19927" s="91">
        <v>353.48</v>
      </c>
      <c r="O19927" s="91">
        <f t="shared" si="1923"/>
        <v>1.3871787296677301E-3</v>
      </c>
      <c r="P19927" s="92"/>
      <c r="Q19927" s="92"/>
      <c r="R19927" s="93">
        <v>644.98</v>
      </c>
      <c r="S19927" s="93">
        <f t="shared" si="1918"/>
        <v>3.9921448102207824E-3</v>
      </c>
      <c r="T19927" s="94">
        <v>2966.56</v>
      </c>
      <c r="U19927" s="94">
        <f t="shared" si="1924"/>
        <v>1.855720028733687E-3</v>
      </c>
      <c r="V19927" s="95">
        <v>3382.53</v>
      </c>
      <c r="W19927" s="95">
        <f t="shared" si="1925"/>
        <v>-4.3158382488732291E-3</v>
      </c>
      <c r="X19927" s="96">
        <v>648.79280000000006</v>
      </c>
      <c r="Y19927" s="96">
        <f t="shared" si="1926"/>
        <v>-2.0587064734448111E-3</v>
      </c>
      <c r="Z19927" s="97">
        <v>1429.37</v>
      </c>
      <c r="AA19927" s="97">
        <f t="shared" si="1919"/>
        <v>1.7246308275941664E-2</v>
      </c>
      <c r="AB19927" s="98">
        <v>2315.6999999999998</v>
      </c>
      <c r="AC19927" s="98">
        <f t="shared" si="1913"/>
        <v>-1.690154090584816E-2</v>
      </c>
      <c r="AD19927" s="99">
        <v>1632.52</v>
      </c>
      <c r="AE19927" s="99">
        <f t="shared" si="1910"/>
        <v>7.0260707465014567E-3</v>
      </c>
      <c r="AF19927" s="100">
        <v>6789.1580000000004</v>
      </c>
      <c r="AG19927" s="100">
        <f t="shared" si="1914"/>
        <v>4.4072977043259501E-3</v>
      </c>
      <c r="AH19927" s="101">
        <v>1090.28</v>
      </c>
      <c r="AI19927" s="101">
        <f t="shared" si="1930"/>
        <v>7.9099110828214532E-3</v>
      </c>
      <c r="AJ19927" s="102">
        <v>5046.01</v>
      </c>
      <c r="AK19927" s="102">
        <f t="shared" si="1915"/>
        <v>3.7068147890990501E-3</v>
      </c>
      <c r="AL19927" s="103">
        <v>335.44200000000001</v>
      </c>
      <c r="AM19927" s="103">
        <f t="shared" si="1920"/>
        <v>-2.3408490998637843E-2</v>
      </c>
      <c r="AN19927" s="104">
        <v>474.55200000000002</v>
      </c>
      <c r="AO19927" s="104">
        <f t="shared" si="1917"/>
        <v>6.9845843425843232E-3</v>
      </c>
      <c r="AP19927" s="105">
        <v>1892.1120000000001</v>
      </c>
      <c r="AQ19927" s="105">
        <f t="shared" si="1931"/>
        <v>6.1660703135864199E-3</v>
      </c>
      <c r="AR19927" s="106">
        <v>133.18</v>
      </c>
      <c r="AS19927" s="106">
        <f t="shared" si="1911"/>
        <v>-9.126972653738288E-3</v>
      </c>
      <c r="AT19927" s="107">
        <v>196.52</v>
      </c>
      <c r="AU19927" s="107">
        <f t="shared" si="1912"/>
        <v>3.5626129597884177E-4</v>
      </c>
      <c r="AV19927" s="90"/>
      <c r="AW19927" s="90"/>
      <c r="AX19927" s="108">
        <v>1170.3399999999999</v>
      </c>
      <c r="AY19927" s="108">
        <f t="shared" si="1927"/>
        <v>-3.8802213077409253E-3</v>
      </c>
      <c r="AZ19927" s="109">
        <v>715.43</v>
      </c>
      <c r="BA19927" s="109">
        <f t="shared" si="1929"/>
        <v>5.173052705731776E-4</v>
      </c>
      <c r="BB19927" s="110">
        <v>171.91659999999999</v>
      </c>
      <c r="BC19927" s="110">
        <f t="shared" si="1916"/>
        <v>-7.2902811533247678E-3</v>
      </c>
      <c r="BD19927" s="111">
        <v>1317.3503000000001</v>
      </c>
      <c r="BE19927" s="111">
        <f t="shared" si="1921"/>
        <v>-8.9088430166054649E-3</v>
      </c>
      <c r="BF19927" s="112">
        <v>168.28</v>
      </c>
      <c r="BG19927" s="112">
        <f t="shared" si="1922"/>
        <v>0</v>
      </c>
    </row>
    <row r="19928" spans="1:59" ht="25" x14ac:dyDescent="0.2">
      <c r="A19928" s="83">
        <v>38189</v>
      </c>
      <c r="B19928" s="84"/>
      <c r="C19928" s="85"/>
      <c r="D19928" s="86"/>
      <c r="E19928" s="86"/>
      <c r="F19928" s="87"/>
      <c r="G19928" s="87"/>
      <c r="H19928" s="88"/>
      <c r="I19928" s="88"/>
      <c r="J19928" s="89">
        <v>249.07599999999999</v>
      </c>
      <c r="K19928" s="89">
        <f t="shared" si="1928"/>
        <v>-8.1608952047438933E-3</v>
      </c>
      <c r="L19928" s="90"/>
      <c r="M19928" s="90"/>
      <c r="N19928" s="91">
        <v>350.53</v>
      </c>
      <c r="O19928" s="91">
        <f t="shared" si="1923"/>
        <v>-8.3806118265339659E-3</v>
      </c>
      <c r="P19928" s="92"/>
      <c r="Q19928" s="92"/>
      <c r="R19928" s="93">
        <v>647.55999999999995</v>
      </c>
      <c r="S19928" s="93">
        <f t="shared" si="1918"/>
        <v>-1.0041600692356302E-2</v>
      </c>
      <c r="T19928" s="94">
        <v>2940.07</v>
      </c>
      <c r="U19928" s="94">
        <f t="shared" si="1924"/>
        <v>-8.969641776448491E-3</v>
      </c>
      <c r="V19928" s="95">
        <v>3371.58</v>
      </c>
      <c r="W19928" s="95">
        <f t="shared" si="1925"/>
        <v>-3.2424729812474905E-3</v>
      </c>
      <c r="X19928" s="96">
        <v>647.45849999999996</v>
      </c>
      <c r="Y19928" s="96">
        <f t="shared" si="1926"/>
        <v>1.0569607368431332E-3</v>
      </c>
      <c r="Z19928" s="97">
        <v>1394.71</v>
      </c>
      <c r="AA19928" s="97">
        <f t="shared" si="1919"/>
        <v>-2.4547279398909091E-2</v>
      </c>
      <c r="AB19928" s="98">
        <v>2251.67</v>
      </c>
      <c r="AC19928" s="98">
        <f t="shared" si="1913"/>
        <v>2.8039854513923854E-2</v>
      </c>
      <c r="AD19928" s="99">
        <v>1610.88</v>
      </c>
      <c r="AE19928" s="99">
        <f t="shared" ref="AE19928:AE19991" si="1932">LN(AD19928/AD19927)</f>
        <v>-1.3344219717190148E-2</v>
      </c>
      <c r="AF19928" s="100">
        <v>6704.4139999999998</v>
      </c>
      <c r="AG19928" s="100">
        <f t="shared" si="1914"/>
        <v>-1.2560812540540272E-2</v>
      </c>
      <c r="AH19928" s="101">
        <v>1075.05</v>
      </c>
      <c r="AI19928" s="101">
        <f t="shared" si="1930"/>
        <v>-1.4067371860889926E-2</v>
      </c>
      <c r="AJ19928" s="102">
        <v>4991.32</v>
      </c>
      <c r="AK19928" s="102">
        <f t="shared" si="1915"/>
        <v>-1.0897428144738021E-2</v>
      </c>
      <c r="AL19928" s="103">
        <v>327.68099999999998</v>
      </c>
      <c r="AM19928" s="103">
        <f t="shared" si="1920"/>
        <v>6.4397716614839401E-3</v>
      </c>
      <c r="AN19928" s="104">
        <v>467.79599999999999</v>
      </c>
      <c r="AO19928" s="104">
        <f t="shared" si="1917"/>
        <v>-1.4338897635793074E-2</v>
      </c>
      <c r="AP19928" s="105">
        <v>1868.3579999999999</v>
      </c>
      <c r="AQ19928" s="105">
        <f t="shared" si="1931"/>
        <v>-1.2633695228340989E-2</v>
      </c>
      <c r="AR19928" s="106">
        <v>131.97</v>
      </c>
      <c r="AS19928" s="106">
        <f t="shared" si="1911"/>
        <v>-3.4917296748646462E-3</v>
      </c>
      <c r="AT19928" s="107">
        <v>194.16</v>
      </c>
      <c r="AU19928" s="107">
        <f t="shared" si="1912"/>
        <v>-1.2081645882101566E-2</v>
      </c>
      <c r="AV19928" s="90"/>
      <c r="AW19928" s="90"/>
      <c r="AX19928" s="108">
        <v>1168.9100000000001</v>
      </c>
      <c r="AY19928" s="108">
        <f t="shared" si="1927"/>
        <v>-1.2226142380066033E-3</v>
      </c>
      <c r="AZ19928" s="109">
        <v>714.96</v>
      </c>
      <c r="BA19928" s="109">
        <f t="shared" si="1929"/>
        <v>-6.5716345460274498E-4</v>
      </c>
      <c r="BB19928" s="110">
        <v>172.08019999999999</v>
      </c>
      <c r="BC19928" s="110">
        <f t="shared" si="1916"/>
        <v>9.5117171051860435E-4</v>
      </c>
      <c r="BD19928" s="111">
        <v>1312.6678999999999</v>
      </c>
      <c r="BE19928" s="111">
        <f t="shared" si="1921"/>
        <v>-3.5607395776141386E-3</v>
      </c>
      <c r="BF19928" s="112">
        <v>168.28</v>
      </c>
      <c r="BG19928" s="112">
        <f t="shared" si="1922"/>
        <v>5.9423002661682368E-5</v>
      </c>
    </row>
    <row r="19929" spans="1:59" ht="25" x14ac:dyDescent="0.2">
      <c r="A19929" s="83">
        <v>38190</v>
      </c>
      <c r="B19929" s="84"/>
      <c r="C19929" s="85"/>
      <c r="D19929" s="86"/>
      <c r="E19929" s="86"/>
      <c r="F19929" s="87"/>
      <c r="G19929" s="87"/>
      <c r="H19929" s="88"/>
      <c r="I19929" s="88"/>
      <c r="J19929" s="89">
        <v>251.005</v>
      </c>
      <c r="K19929" s="89">
        <f t="shared" si="1928"/>
        <v>7.7147884742783364E-3</v>
      </c>
      <c r="L19929" s="90"/>
      <c r="M19929" s="90"/>
      <c r="N19929" s="91">
        <v>349.55</v>
      </c>
      <c r="O19929" s="91">
        <f t="shared" si="1923"/>
        <v>-2.7996818652755583E-3</v>
      </c>
      <c r="P19929" s="92"/>
      <c r="Q19929" s="92"/>
      <c r="R19929" s="93">
        <v>641.09</v>
      </c>
      <c r="S19929" s="93">
        <f t="shared" si="1918"/>
        <v>-5.788139556270196E-3</v>
      </c>
      <c r="T19929" s="94">
        <v>2932.89</v>
      </c>
      <c r="U19929" s="94">
        <f t="shared" si="1924"/>
        <v>-2.4451055607940526E-3</v>
      </c>
      <c r="V19929" s="95">
        <v>3342.19</v>
      </c>
      <c r="W19929" s="95">
        <f t="shared" si="1925"/>
        <v>-8.7551964803299735E-3</v>
      </c>
      <c r="X19929" s="96">
        <v>648.14319999999998</v>
      </c>
      <c r="Y19929" s="96">
        <f t="shared" si="1926"/>
        <v>7.5849520539177854E-4</v>
      </c>
      <c r="Z19929" s="97">
        <v>1416.78</v>
      </c>
      <c r="AA19929" s="97">
        <f t="shared" si="1919"/>
        <v>1.5700182710861918E-2</v>
      </c>
      <c r="AB19929" s="98">
        <v>2243.29</v>
      </c>
      <c r="AC19929" s="98">
        <f t="shared" si="1913"/>
        <v>3.7286248192094978E-3</v>
      </c>
      <c r="AD19929" s="99">
        <v>1615.27</v>
      </c>
      <c r="AE19929" s="99">
        <f t="shared" si="1932"/>
        <v>2.7215118389352418E-3</v>
      </c>
      <c r="AF19929" s="100">
        <v>6683.2610000000004</v>
      </c>
      <c r="AG19929" s="100">
        <f t="shared" si="1914"/>
        <v>-3.1600733664254766E-3</v>
      </c>
      <c r="AH19929" s="101">
        <v>1079.33</v>
      </c>
      <c r="AI19929" s="101">
        <f t="shared" si="1930"/>
        <v>3.9733061305366702E-3</v>
      </c>
      <c r="AJ19929" s="102">
        <v>4972.54</v>
      </c>
      <c r="AK19929" s="102">
        <f t="shared" si="1915"/>
        <v>-3.7696278829273486E-3</v>
      </c>
      <c r="AL19929" s="103">
        <v>329.798</v>
      </c>
      <c r="AM19929" s="103">
        <f t="shared" si="1920"/>
        <v>-1.7014868488142085E-2</v>
      </c>
      <c r="AN19929" s="104">
        <v>467.88400000000001</v>
      </c>
      <c r="AO19929" s="104">
        <f t="shared" si="1917"/>
        <v>1.8809849576670808E-4</v>
      </c>
      <c r="AP19929" s="105">
        <v>1871.155</v>
      </c>
      <c r="AQ19929" s="105">
        <f t="shared" si="1931"/>
        <v>1.4959169932482158E-3</v>
      </c>
      <c r="AR19929" s="106">
        <v>131.51</v>
      </c>
      <c r="AS19929" s="106">
        <f t="shared" si="1911"/>
        <v>-1.0395262913299079E-2</v>
      </c>
      <c r="AT19929" s="107">
        <v>190.84</v>
      </c>
      <c r="AU19929" s="107">
        <f t="shared" si="1912"/>
        <v>-1.7247180770439605E-2</v>
      </c>
      <c r="AV19929" s="90"/>
      <c r="AW19929" s="90"/>
      <c r="AX19929" s="108">
        <v>1170.22</v>
      </c>
      <c r="AY19929" s="108">
        <f t="shared" si="1927"/>
        <v>1.1200746747353392E-3</v>
      </c>
      <c r="AZ19929" s="109">
        <v>714.01</v>
      </c>
      <c r="BA19929" s="109">
        <f t="shared" si="1929"/>
        <v>-1.3296292293888219E-3</v>
      </c>
      <c r="BB19929" s="110">
        <v>172.2687</v>
      </c>
      <c r="BC19929" s="110">
        <f t="shared" si="1916"/>
        <v>1.0948199272802152E-3</v>
      </c>
      <c r="BD19929" s="111">
        <v>1315.6234999999999</v>
      </c>
      <c r="BE19929" s="111">
        <f t="shared" si="1921"/>
        <v>2.2490666338286953E-3</v>
      </c>
      <c r="BF19929" s="112">
        <v>168.29</v>
      </c>
      <c r="BG19929" s="112">
        <f t="shared" si="1922"/>
        <v>5.9419471778524479E-5</v>
      </c>
    </row>
    <row r="19930" spans="1:59" ht="25" x14ac:dyDescent="0.2">
      <c r="A19930" s="83">
        <v>38191</v>
      </c>
      <c r="B19930" s="84"/>
      <c r="C19930" s="85"/>
      <c r="D19930" s="86"/>
      <c r="E19930" s="86"/>
      <c r="F19930" s="87"/>
      <c r="G19930" s="87"/>
      <c r="H19930" s="88"/>
      <c r="I19930" s="88"/>
      <c r="J19930" s="89">
        <v>250.828</v>
      </c>
      <c r="K19930" s="89">
        <f t="shared" si="1928"/>
        <v>-7.0541398170198728E-4</v>
      </c>
      <c r="L19930" s="90"/>
      <c r="M19930" s="90"/>
      <c r="N19930" s="91">
        <v>345.91</v>
      </c>
      <c r="O19930" s="91">
        <f t="shared" si="1923"/>
        <v>-1.046798734313841E-2</v>
      </c>
      <c r="P19930" s="92"/>
      <c r="Q19930" s="92"/>
      <c r="R19930" s="93">
        <v>637.39</v>
      </c>
      <c r="S19930" s="93">
        <f t="shared" si="1918"/>
        <v>0</v>
      </c>
      <c r="T19930" s="94">
        <v>2901.68</v>
      </c>
      <c r="U19930" s="94">
        <f t="shared" si="1924"/>
        <v>-1.0698405428368111E-2</v>
      </c>
      <c r="V19930" s="95">
        <v>3303.78</v>
      </c>
      <c r="W19930" s="95">
        <f t="shared" si="1925"/>
        <v>-1.1559013256126594E-2</v>
      </c>
      <c r="X19930" s="96">
        <v>648.63499999999999</v>
      </c>
      <c r="Y19930" s="96">
        <f t="shared" si="1926"/>
        <v>0</v>
      </c>
      <c r="Z19930" s="97">
        <v>1383.55</v>
      </c>
      <c r="AA19930" s="97">
        <f t="shared" si="1919"/>
        <v>-2.373403125251564E-2</v>
      </c>
      <c r="AB19930" s="98">
        <v>2213.39</v>
      </c>
      <c r="AC19930" s="98">
        <f t="shared" si="1913"/>
        <v>1.3418261406512087E-2</v>
      </c>
      <c r="AD19930" s="99">
        <v>1599.62</v>
      </c>
      <c r="AE19930" s="99">
        <f t="shared" si="1932"/>
        <v>-9.7360243255503673E-3</v>
      </c>
      <c r="AF19930" s="100">
        <v>6662.7960000000003</v>
      </c>
      <c r="AG19930" s="100">
        <f t="shared" si="1914"/>
        <v>-3.066825810823117E-3</v>
      </c>
      <c r="AH19930" s="101">
        <v>1063.46</v>
      </c>
      <c r="AI19930" s="101">
        <f t="shared" si="1930"/>
        <v>-1.4812734965233295E-2</v>
      </c>
      <c r="AJ19930" s="102">
        <v>4939.6000000000004</v>
      </c>
      <c r="AK19930" s="102">
        <f t="shared" si="1915"/>
        <v>-6.6464196954434136E-3</v>
      </c>
      <c r="AL19930" s="103">
        <v>324.23399999999998</v>
      </c>
      <c r="AM19930" s="103">
        <f t="shared" si="1920"/>
        <v>0</v>
      </c>
      <c r="AN19930" s="104">
        <v>461.08800000000002</v>
      </c>
      <c r="AO19930" s="104">
        <f t="shared" si="1917"/>
        <v>-1.4631487796088263E-2</v>
      </c>
      <c r="AP19930" s="105">
        <v>1862.2439999999999</v>
      </c>
      <c r="AQ19930" s="105">
        <f t="shared" si="1931"/>
        <v>-4.7736750998022019E-3</v>
      </c>
      <c r="AR19930" s="106">
        <v>130.15</v>
      </c>
      <c r="AS19930" s="106">
        <f t="shared" si="1911"/>
        <v>0</v>
      </c>
      <c r="AT19930" s="107">
        <v>189.15</v>
      </c>
      <c r="AU19930" s="107">
        <f t="shared" si="1912"/>
        <v>-8.8950295688679376E-3</v>
      </c>
      <c r="AV19930" s="90"/>
      <c r="AW19930" s="90"/>
      <c r="AX19930" s="108">
        <v>1171.6099999999999</v>
      </c>
      <c r="AY19930" s="108">
        <f t="shared" si="1927"/>
        <v>1.1871059498208393E-3</v>
      </c>
      <c r="AZ19930" s="109">
        <v>713.89</v>
      </c>
      <c r="BA19930" s="109">
        <f t="shared" si="1929"/>
        <v>-1.6807899752434646E-4</v>
      </c>
      <c r="BB19930" s="110">
        <v>172.53579999999999</v>
      </c>
      <c r="BC19930" s="110">
        <f t="shared" si="1916"/>
        <v>1.5492840344383369E-3</v>
      </c>
      <c r="BD19930" s="111">
        <v>1320.1268</v>
      </c>
      <c r="BE19930" s="111">
        <f t="shared" si="1921"/>
        <v>3.4170948453741759E-3</v>
      </c>
      <c r="BF19930" s="112">
        <v>168.3</v>
      </c>
      <c r="BG19930" s="112">
        <f t="shared" si="1922"/>
        <v>0</v>
      </c>
    </row>
    <row r="19931" spans="1:59" ht="25" x14ac:dyDescent="0.2">
      <c r="A19931" s="83">
        <v>38192</v>
      </c>
      <c r="B19931" s="84"/>
      <c r="C19931" s="85"/>
      <c r="D19931" s="86"/>
      <c r="E19931" s="86"/>
      <c r="F19931" s="87"/>
      <c r="G19931" s="87"/>
      <c r="H19931" s="88"/>
      <c r="I19931" s="88"/>
      <c r="J19931" s="89">
        <v>250.828</v>
      </c>
      <c r="K19931" s="89">
        <f t="shared" si="1928"/>
        <v>0</v>
      </c>
      <c r="L19931" s="90"/>
      <c r="M19931" s="90"/>
      <c r="N19931" s="91">
        <v>345.91</v>
      </c>
      <c r="O19931" s="91">
        <f t="shared" si="1923"/>
        <v>0</v>
      </c>
      <c r="P19931" s="92"/>
      <c r="Q19931" s="92"/>
      <c r="R19931" s="93">
        <v>637.39</v>
      </c>
      <c r="S19931" s="93">
        <f t="shared" si="1918"/>
        <v>0</v>
      </c>
      <c r="T19931" s="94">
        <v>2901.68</v>
      </c>
      <c r="U19931" s="94">
        <f t="shared" si="1924"/>
        <v>0</v>
      </c>
      <c r="V19931" s="95">
        <v>3303.78</v>
      </c>
      <c r="W19931" s="95">
        <f t="shared" si="1925"/>
        <v>0</v>
      </c>
      <c r="X19931" s="96">
        <v>648.63499999999999</v>
      </c>
      <c r="Y19931" s="96">
        <f t="shared" si="1926"/>
        <v>0</v>
      </c>
      <c r="Z19931" s="97">
        <v>1383.55</v>
      </c>
      <c r="AA19931" s="97">
        <f t="shared" si="1919"/>
        <v>0</v>
      </c>
      <c r="AB19931" s="98">
        <v>2213.39</v>
      </c>
      <c r="AC19931" s="98">
        <f t="shared" si="1913"/>
        <v>0</v>
      </c>
      <c r="AD19931" s="99">
        <v>1599.62</v>
      </c>
      <c r="AE19931" s="99">
        <f t="shared" si="1932"/>
        <v>0</v>
      </c>
      <c r="AF19931" s="100">
        <v>6662.7960000000003</v>
      </c>
      <c r="AG19931" s="100">
        <f t="shared" si="1914"/>
        <v>0</v>
      </c>
      <c r="AH19931" s="101">
        <v>1063.46</v>
      </c>
      <c r="AI19931" s="101">
        <f t="shared" si="1930"/>
        <v>0</v>
      </c>
      <c r="AJ19931" s="102">
        <v>4939.6000000000004</v>
      </c>
      <c r="AK19931" s="102">
        <f t="shared" si="1915"/>
        <v>0</v>
      </c>
      <c r="AL19931" s="103">
        <v>324.23399999999998</v>
      </c>
      <c r="AM19931" s="103">
        <f t="shared" si="1920"/>
        <v>0</v>
      </c>
      <c r="AN19931" s="104">
        <v>461.08800000000002</v>
      </c>
      <c r="AO19931" s="104">
        <f t="shared" si="1917"/>
        <v>0</v>
      </c>
      <c r="AP19931" s="105">
        <v>1862.2439999999999</v>
      </c>
      <c r="AQ19931" s="105">
        <f t="shared" si="1931"/>
        <v>0</v>
      </c>
      <c r="AR19931" s="106">
        <v>130.15</v>
      </c>
      <c r="AS19931" s="106">
        <f t="shared" si="1911"/>
        <v>0</v>
      </c>
      <c r="AT19931" s="107">
        <v>189.15</v>
      </c>
      <c r="AU19931" s="107">
        <f t="shared" si="1912"/>
        <v>0</v>
      </c>
      <c r="AV19931" s="90"/>
      <c r="AW19931" s="90"/>
      <c r="AX19931" s="108">
        <v>1171.6099999999999</v>
      </c>
      <c r="AY19931" s="108">
        <f t="shared" si="1927"/>
        <v>0</v>
      </c>
      <c r="AZ19931" s="109">
        <v>713.89</v>
      </c>
      <c r="BA19931" s="109">
        <f t="shared" si="1929"/>
        <v>0</v>
      </c>
      <c r="BB19931" s="110">
        <v>172.53579999999999</v>
      </c>
      <c r="BC19931" s="110">
        <f t="shared" si="1916"/>
        <v>0</v>
      </c>
      <c r="BD19931" s="111">
        <v>1320.1268</v>
      </c>
      <c r="BE19931" s="111">
        <f t="shared" si="1921"/>
        <v>0</v>
      </c>
      <c r="BF19931" s="112">
        <v>168.3</v>
      </c>
      <c r="BG19931" s="112">
        <f t="shared" si="1922"/>
        <v>0</v>
      </c>
    </row>
    <row r="19932" spans="1:59" ht="25" x14ac:dyDescent="0.2">
      <c r="A19932" s="83">
        <v>38193</v>
      </c>
      <c r="B19932" s="84"/>
      <c r="C19932" s="85"/>
      <c r="D19932" s="86"/>
      <c r="E19932" s="86"/>
      <c r="F19932" s="87"/>
      <c r="G19932" s="87"/>
      <c r="H19932" s="88"/>
      <c r="I19932" s="88"/>
      <c r="J19932" s="89">
        <v>250.828</v>
      </c>
      <c r="K19932" s="89">
        <f t="shared" si="1928"/>
        <v>0</v>
      </c>
      <c r="L19932" s="90"/>
      <c r="M19932" s="90"/>
      <c r="N19932" s="91">
        <v>345.91</v>
      </c>
      <c r="O19932" s="91">
        <f t="shared" si="1923"/>
        <v>0</v>
      </c>
      <c r="P19932" s="92"/>
      <c r="Q19932" s="92"/>
      <c r="R19932" s="93">
        <v>637.39</v>
      </c>
      <c r="S19932" s="93">
        <f t="shared" si="1918"/>
        <v>-6.8007125763520178E-3</v>
      </c>
      <c r="T19932" s="94">
        <v>2901.68</v>
      </c>
      <c r="U19932" s="94">
        <f t="shared" si="1924"/>
        <v>0</v>
      </c>
      <c r="V19932" s="95">
        <v>3303.78</v>
      </c>
      <c r="W19932" s="95">
        <f t="shared" si="1925"/>
        <v>0</v>
      </c>
      <c r="X19932" s="96">
        <v>648.63499999999999</v>
      </c>
      <c r="Y19932" s="96">
        <f t="shared" si="1926"/>
        <v>-5.8123745470444142E-5</v>
      </c>
      <c r="Z19932" s="97">
        <v>1383.55</v>
      </c>
      <c r="AA19932" s="97">
        <f t="shared" si="1919"/>
        <v>0</v>
      </c>
      <c r="AB19932" s="98">
        <v>2213.39</v>
      </c>
      <c r="AC19932" s="98">
        <f t="shared" si="1913"/>
        <v>0</v>
      </c>
      <c r="AD19932" s="99">
        <v>1599.62</v>
      </c>
      <c r="AE19932" s="99">
        <f t="shared" si="1932"/>
        <v>0</v>
      </c>
      <c r="AF19932" s="100">
        <v>6662.7960000000003</v>
      </c>
      <c r="AG19932" s="100">
        <f t="shared" si="1914"/>
        <v>0</v>
      </c>
      <c r="AH19932" s="101">
        <v>1063.46</v>
      </c>
      <c r="AI19932" s="101">
        <f t="shared" si="1930"/>
        <v>0</v>
      </c>
      <c r="AJ19932" s="102">
        <v>4939.6000000000004</v>
      </c>
      <c r="AK19932" s="102">
        <f t="shared" si="1915"/>
        <v>0</v>
      </c>
      <c r="AL19932" s="103">
        <v>324.23399999999998</v>
      </c>
      <c r="AM19932" s="103">
        <f t="shared" si="1920"/>
        <v>-5.7500131360771513E-3</v>
      </c>
      <c r="AN19932" s="104">
        <v>461.08800000000002</v>
      </c>
      <c r="AO19932" s="104">
        <f t="shared" si="1917"/>
        <v>0</v>
      </c>
      <c r="AP19932" s="105">
        <v>1862.2439999999999</v>
      </c>
      <c r="AQ19932" s="105">
        <f t="shared" si="1931"/>
        <v>0</v>
      </c>
      <c r="AR19932" s="106">
        <v>130.15</v>
      </c>
      <c r="AS19932" s="106">
        <f t="shared" si="1911"/>
        <v>-5.1612023825308552E-3</v>
      </c>
      <c r="AT19932" s="107">
        <v>189.15</v>
      </c>
      <c r="AU19932" s="107">
        <f t="shared" si="1912"/>
        <v>0</v>
      </c>
      <c r="AV19932" s="90"/>
      <c r="AW19932" s="90"/>
      <c r="AX19932" s="108">
        <v>1171.6099999999999</v>
      </c>
      <c r="AY19932" s="108">
        <f t="shared" si="1927"/>
        <v>0</v>
      </c>
      <c r="AZ19932" s="109">
        <v>713.89</v>
      </c>
      <c r="BA19932" s="109">
        <f t="shared" si="1929"/>
        <v>0</v>
      </c>
      <c r="BB19932" s="110">
        <v>172.53579999999999</v>
      </c>
      <c r="BC19932" s="110">
        <f t="shared" si="1916"/>
        <v>0</v>
      </c>
      <c r="BD19932" s="111">
        <v>1320.1268</v>
      </c>
      <c r="BE19932" s="111">
        <f t="shared" si="1921"/>
        <v>0</v>
      </c>
      <c r="BF19932" s="112">
        <v>168.3</v>
      </c>
      <c r="BG19932" s="112">
        <f t="shared" si="1922"/>
        <v>0</v>
      </c>
    </row>
    <row r="19933" spans="1:59" ht="25" x14ac:dyDescent="0.2">
      <c r="A19933" s="83">
        <v>38194</v>
      </c>
      <c r="B19933" s="84"/>
      <c r="C19933" s="85"/>
      <c r="D19933" s="86"/>
      <c r="E19933" s="86"/>
      <c r="F19933" s="87"/>
      <c r="G19933" s="87"/>
      <c r="H19933" s="88"/>
      <c r="I19933" s="88"/>
      <c r="J19933" s="89">
        <v>249.34800000000001</v>
      </c>
      <c r="K19933" s="89">
        <f t="shared" si="1928"/>
        <v>-5.9179341646566578E-3</v>
      </c>
      <c r="L19933" s="90"/>
      <c r="M19933" s="90"/>
      <c r="N19933" s="91">
        <v>344.55</v>
      </c>
      <c r="O19933" s="91">
        <f t="shared" si="1923"/>
        <v>-3.9394078116388219E-3</v>
      </c>
      <c r="P19933" s="92"/>
      <c r="Q19933" s="92"/>
      <c r="R19933" s="93">
        <v>633.07000000000005</v>
      </c>
      <c r="S19933" s="93">
        <f t="shared" si="1918"/>
        <v>3.2644464848329562E-3</v>
      </c>
      <c r="T19933" s="94">
        <v>2890.64</v>
      </c>
      <c r="U19933" s="94">
        <f t="shared" si="1924"/>
        <v>-3.8119487074171859E-3</v>
      </c>
      <c r="V19933" s="95">
        <v>3285.82</v>
      </c>
      <c r="W19933" s="95">
        <f t="shared" si="1925"/>
        <v>-5.4510272160613943E-3</v>
      </c>
      <c r="X19933" s="96">
        <v>648.59730000000002</v>
      </c>
      <c r="Y19933" s="96">
        <f t="shared" si="1926"/>
        <v>-3.2604881406429745E-3</v>
      </c>
      <c r="Z19933" s="97">
        <v>1376.43</v>
      </c>
      <c r="AA19933" s="97">
        <f t="shared" si="1919"/>
        <v>-5.159469122673668E-3</v>
      </c>
      <c r="AB19933" s="98">
        <v>2189.85</v>
      </c>
      <c r="AC19933" s="98">
        <f t="shared" si="1913"/>
        <v>1.0692228570173668E-2</v>
      </c>
      <c r="AD19933" s="99">
        <v>1596.48</v>
      </c>
      <c r="AE19933" s="99">
        <f t="shared" si="1932"/>
        <v>-1.9648953476086549E-3</v>
      </c>
      <c r="AF19933" s="100">
        <v>6649.1769999999997</v>
      </c>
      <c r="AG19933" s="100">
        <f t="shared" si="1914"/>
        <v>-2.0461286619933268E-3</v>
      </c>
      <c r="AH19933" s="101">
        <v>1060.5899999999999</v>
      </c>
      <c r="AI19933" s="101">
        <f t="shared" si="1930"/>
        <v>-2.702386240067928E-3</v>
      </c>
      <c r="AJ19933" s="102">
        <v>4922.0200000000004</v>
      </c>
      <c r="AK19933" s="102">
        <f t="shared" si="1915"/>
        <v>-3.5653409120553719E-3</v>
      </c>
      <c r="AL19933" s="103">
        <v>322.375</v>
      </c>
      <c r="AM19933" s="103">
        <f t="shared" si="1920"/>
        <v>1.6361730274195088E-2</v>
      </c>
      <c r="AN19933" s="104">
        <v>459.91399999999999</v>
      </c>
      <c r="AO19933" s="104">
        <f t="shared" si="1917"/>
        <v>-2.5493986676711614E-3</v>
      </c>
      <c r="AP19933" s="105">
        <v>1859.922</v>
      </c>
      <c r="AQ19933" s="105">
        <f t="shared" si="1931"/>
        <v>-1.247660798155252E-3</v>
      </c>
      <c r="AR19933" s="106">
        <v>129.47999999999999</v>
      </c>
      <c r="AS19933" s="106">
        <f t="shared" ref="AS19933:AS19996" si="1933">LN(AR19934/AR19933)</f>
        <v>3.7002817428561678E-3</v>
      </c>
      <c r="AT19933" s="107">
        <v>188.32</v>
      </c>
      <c r="AU19933" s="107">
        <f t="shared" si="1912"/>
        <v>-4.3977075670717652E-3</v>
      </c>
      <c r="AV19933" s="90"/>
      <c r="AW19933" s="90"/>
      <c r="AX19933" s="108">
        <v>1170.1300000000001</v>
      </c>
      <c r="AY19933" s="108">
        <f t="shared" si="1927"/>
        <v>-1.2640175229141335E-3</v>
      </c>
      <c r="AZ19933" s="109">
        <v>713</v>
      </c>
      <c r="BA19933" s="109">
        <f t="shared" si="1929"/>
        <v>-1.2474684319274598E-3</v>
      </c>
      <c r="BB19933" s="110">
        <v>172.04689999999999</v>
      </c>
      <c r="BC19933" s="110">
        <f t="shared" si="1916"/>
        <v>-2.8376371074889891E-3</v>
      </c>
      <c r="BD19933" s="111">
        <v>1315.4527</v>
      </c>
      <c r="BE19933" s="111">
        <f t="shared" si="1921"/>
        <v>-3.5469276493346039E-3</v>
      </c>
      <c r="BF19933" s="112">
        <v>168.3</v>
      </c>
      <c r="BG19933" s="112">
        <f t="shared" si="1922"/>
        <v>0</v>
      </c>
    </row>
    <row r="19934" spans="1:59" ht="25" x14ac:dyDescent="0.2">
      <c r="A19934" s="83">
        <v>38195</v>
      </c>
      <c r="B19934" s="84"/>
      <c r="C19934" s="85"/>
      <c r="D19934" s="86"/>
      <c r="E19934" s="86"/>
      <c r="F19934" s="87"/>
      <c r="G19934" s="87"/>
      <c r="H19934" s="88"/>
      <c r="I19934" s="88"/>
      <c r="J19934" s="89">
        <v>249.32499999999999</v>
      </c>
      <c r="K19934" s="89">
        <f t="shared" si="1928"/>
        <v>-9.2244817811801304E-5</v>
      </c>
      <c r="L19934" s="90"/>
      <c r="M19934" s="90"/>
      <c r="N19934" s="91">
        <v>345.78</v>
      </c>
      <c r="O19934" s="91">
        <f t="shared" si="1923"/>
        <v>3.5635168734129579E-3</v>
      </c>
      <c r="P19934" s="92"/>
      <c r="Q19934" s="92"/>
      <c r="R19934" s="93">
        <v>635.14</v>
      </c>
      <c r="S19934" s="93">
        <f t="shared" si="1918"/>
        <v>3.1484163725861817E-4</v>
      </c>
      <c r="T19934" s="94">
        <v>2901.02</v>
      </c>
      <c r="U19934" s="94">
        <f t="shared" si="1924"/>
        <v>3.5844683955465711E-3</v>
      </c>
      <c r="V19934" s="95">
        <v>3273.24</v>
      </c>
      <c r="W19934" s="95">
        <f t="shared" si="1925"/>
        <v>-3.835920215845169E-3</v>
      </c>
      <c r="X19934" s="96">
        <v>646.48599999999999</v>
      </c>
      <c r="Y19934" s="96">
        <f t="shared" si="1926"/>
        <v>-5.098084074081047E-4</v>
      </c>
      <c r="Z19934" s="97">
        <v>1399.67</v>
      </c>
      <c r="AA19934" s="97">
        <f t="shared" si="1919"/>
        <v>1.6743303857323092E-2</v>
      </c>
      <c r="AB19934" s="98">
        <v>2235.5</v>
      </c>
      <c r="AC19934" s="98">
        <f t="shared" si="1913"/>
        <v>-2.0631868359936759E-2</v>
      </c>
      <c r="AD19934" s="99">
        <v>1612.33</v>
      </c>
      <c r="AE19934" s="99">
        <f t="shared" si="1932"/>
        <v>9.8791320829167729E-3</v>
      </c>
      <c r="AF19934" s="100">
        <v>6690.4970000000003</v>
      </c>
      <c r="AG19934" s="100">
        <f t="shared" si="1914"/>
        <v>6.1950737553848933E-3</v>
      </c>
      <c r="AH19934" s="101">
        <v>1071.48</v>
      </c>
      <c r="AI19934" s="101">
        <f t="shared" si="1930"/>
        <v>1.021551328385213E-2</v>
      </c>
      <c r="AJ19934" s="102">
        <v>4939.92</v>
      </c>
      <c r="AK19934" s="102">
        <f t="shared" si="1915"/>
        <v>3.6301213872426906E-3</v>
      </c>
      <c r="AL19934" s="103">
        <v>327.69299999999998</v>
      </c>
      <c r="AM19934" s="103">
        <f t="shared" si="1920"/>
        <v>4.2103722224857206E-4</v>
      </c>
      <c r="AN19934" s="104">
        <v>463.80799999999999</v>
      </c>
      <c r="AO19934" s="104">
        <f t="shared" si="1917"/>
        <v>8.4311580039635996E-3</v>
      </c>
      <c r="AP19934" s="105">
        <v>1877.76</v>
      </c>
      <c r="AQ19934" s="105">
        <f t="shared" si="1931"/>
        <v>9.5450257304486273E-3</v>
      </c>
      <c r="AR19934" s="106">
        <v>129.96</v>
      </c>
      <c r="AS19934" s="106">
        <f t="shared" si="1933"/>
        <v>8.4605627474968338E-4</v>
      </c>
      <c r="AT19934" s="107">
        <v>188.43</v>
      </c>
      <c r="AU19934" s="107">
        <f t="shared" ref="AU19934:AU19997" si="1934">LN(AT19934/AT19933)</f>
        <v>5.8394162243247637E-4</v>
      </c>
      <c r="AV19934" s="90"/>
      <c r="AW19934" s="90"/>
      <c r="AX19934" s="108">
        <v>1163.92</v>
      </c>
      <c r="AY19934" s="108">
        <f t="shared" si="1927"/>
        <v>-5.3212353233974352E-3</v>
      </c>
      <c r="AZ19934" s="109">
        <v>710.91</v>
      </c>
      <c r="BA19934" s="109">
        <f t="shared" si="1929"/>
        <v>-2.9355809017488754E-3</v>
      </c>
      <c r="BB19934" s="110">
        <v>170.47890000000001</v>
      </c>
      <c r="BC19934" s="110">
        <f t="shared" si="1916"/>
        <v>-9.1555786633792414E-3</v>
      </c>
      <c r="BD19934" s="111">
        <v>1297.0085999999999</v>
      </c>
      <c r="BE19934" s="111">
        <f t="shared" si="1921"/>
        <v>-1.4120328942958098E-2</v>
      </c>
      <c r="BF19934" s="112">
        <v>168.3</v>
      </c>
      <c r="BG19934" s="112">
        <f t="shared" si="1922"/>
        <v>5.9415941314549419E-5</v>
      </c>
    </row>
    <row r="19935" spans="1:59" ht="25" x14ac:dyDescent="0.2">
      <c r="A19935" s="83">
        <v>38196</v>
      </c>
      <c r="B19935" s="84"/>
      <c r="C19935" s="85"/>
      <c r="D19935" s="86"/>
      <c r="E19935" s="86"/>
      <c r="F19935" s="87"/>
      <c r="G19935" s="87"/>
      <c r="H19935" s="88"/>
      <c r="I19935" s="88"/>
      <c r="J19935" s="89">
        <v>251.762</v>
      </c>
      <c r="K19935" s="89">
        <f t="shared" si="1928"/>
        <v>9.7269305103868629E-3</v>
      </c>
      <c r="L19935" s="90"/>
      <c r="M19935" s="90"/>
      <c r="N19935" s="91">
        <v>346.26</v>
      </c>
      <c r="O19935" s="91">
        <f t="shared" si="1923"/>
        <v>1.3872032743001933E-3</v>
      </c>
      <c r="P19935" s="92"/>
      <c r="Q19935" s="92"/>
      <c r="R19935" s="93">
        <v>635.34</v>
      </c>
      <c r="S19935" s="93">
        <f t="shared" si="1918"/>
        <v>-1.8116945870483207E-3</v>
      </c>
      <c r="T19935" s="94">
        <v>2905.16</v>
      </c>
      <c r="U19935" s="94">
        <f t="shared" si="1924"/>
        <v>1.4260669499103463E-3</v>
      </c>
      <c r="V19935" s="95">
        <v>3281.39</v>
      </c>
      <c r="W19935" s="95">
        <f t="shared" si="1925"/>
        <v>2.4867930608017557E-3</v>
      </c>
      <c r="X19935" s="96">
        <v>646.15650000000005</v>
      </c>
      <c r="Y19935" s="96">
        <f t="shared" si="1926"/>
        <v>2.2871099942719278E-4</v>
      </c>
      <c r="Z19935" s="97">
        <v>1391.92</v>
      </c>
      <c r="AA19935" s="97">
        <f t="shared" si="1919"/>
        <v>-5.5524055541963744E-3</v>
      </c>
      <c r="AB19935" s="98">
        <v>2221.87</v>
      </c>
      <c r="AC19935" s="98">
        <f t="shared" si="1913"/>
        <v>6.1157330365792439E-3</v>
      </c>
      <c r="AD19935" s="99">
        <v>1613.5</v>
      </c>
      <c r="AE19935" s="99">
        <f t="shared" si="1932"/>
        <v>7.2539473642711349E-4</v>
      </c>
      <c r="AF19935" s="100">
        <v>6722.826</v>
      </c>
      <c r="AG19935" s="100">
        <f t="shared" si="1914"/>
        <v>4.8204404831581364E-3</v>
      </c>
      <c r="AH19935" s="101">
        <v>1071.32</v>
      </c>
      <c r="AI19935" s="101">
        <f t="shared" si="1930"/>
        <v>-1.4933731593933043E-4</v>
      </c>
      <c r="AJ19935" s="102">
        <v>4951.4399999999996</v>
      </c>
      <c r="AK19935" s="102">
        <f t="shared" si="1915"/>
        <v>2.3293066289452472E-3</v>
      </c>
      <c r="AL19935" s="103">
        <v>327.83100000000002</v>
      </c>
      <c r="AM19935" s="103">
        <f t="shared" si="1920"/>
        <v>1.3001128651238257E-2</v>
      </c>
      <c r="AN19935" s="104">
        <v>463.99299999999999</v>
      </c>
      <c r="AO19935" s="104">
        <f t="shared" si="1917"/>
        <v>3.9879241874446182E-4</v>
      </c>
      <c r="AP19935" s="105">
        <v>1880.72</v>
      </c>
      <c r="AQ19935" s="105">
        <f t="shared" si="1931"/>
        <v>1.5751051552590893E-3</v>
      </c>
      <c r="AR19935" s="106">
        <v>130.07</v>
      </c>
      <c r="AS19935" s="106">
        <f t="shared" si="1933"/>
        <v>6.3609058402050254E-3</v>
      </c>
      <c r="AT19935" s="107">
        <v>189.38</v>
      </c>
      <c r="AU19935" s="107">
        <f t="shared" si="1934"/>
        <v>5.0289934209547891E-3</v>
      </c>
      <c r="AV19935" s="90"/>
      <c r="AW19935" s="90"/>
      <c r="AX19935" s="108">
        <v>1165.0899999999999</v>
      </c>
      <c r="AY19935" s="108">
        <f t="shared" si="1927"/>
        <v>1.0047188276753672E-3</v>
      </c>
      <c r="AZ19935" s="109">
        <v>710.54</v>
      </c>
      <c r="BA19935" s="109">
        <f t="shared" si="1929"/>
        <v>-5.2059517866466043E-4</v>
      </c>
      <c r="BB19935" s="110">
        <v>171.02959999999999</v>
      </c>
      <c r="BC19935" s="110">
        <f t="shared" si="1916"/>
        <v>3.2251055381237082E-3</v>
      </c>
      <c r="BD19935" s="111">
        <v>1297.5728999999999</v>
      </c>
      <c r="BE19935" s="111">
        <f t="shared" si="1921"/>
        <v>4.3498345216579998E-4</v>
      </c>
      <c r="BF19935" s="112">
        <v>168.31</v>
      </c>
      <c r="BG19935" s="112">
        <f t="shared" si="1922"/>
        <v>5.9412411270201271E-5</v>
      </c>
    </row>
    <row r="19936" spans="1:59" ht="25" x14ac:dyDescent="0.2">
      <c r="A19936" s="83">
        <v>38197</v>
      </c>
      <c r="B19936" s="84"/>
      <c r="C19936" s="85"/>
      <c r="D19936" s="86"/>
      <c r="E19936" s="86"/>
      <c r="F19936" s="87"/>
      <c r="G19936" s="87"/>
      <c r="H19936" s="88"/>
      <c r="I19936" s="88"/>
      <c r="J19936" s="89">
        <v>252.167</v>
      </c>
      <c r="K19936" s="89">
        <f t="shared" si="1928"/>
        <v>1.6073696381742534E-3</v>
      </c>
      <c r="L19936" s="90"/>
      <c r="M19936" s="90"/>
      <c r="N19936" s="91">
        <v>348.37</v>
      </c>
      <c r="O19936" s="91">
        <f t="shared" si="1923"/>
        <v>6.0751953979889511E-3</v>
      </c>
      <c r="P19936" s="92"/>
      <c r="Q19936" s="92"/>
      <c r="R19936" s="93">
        <v>634.19000000000005</v>
      </c>
      <c r="S19936" s="93">
        <f t="shared" si="1918"/>
        <v>9.962976513415555E-3</v>
      </c>
      <c r="T19936" s="94">
        <v>2924</v>
      </c>
      <c r="U19936" s="94">
        <f t="shared" si="1924"/>
        <v>6.4640756476969539E-3</v>
      </c>
      <c r="V19936" s="95">
        <v>3308.22</v>
      </c>
      <c r="W19936" s="95">
        <f t="shared" si="1925"/>
        <v>8.1431672771431086E-3</v>
      </c>
      <c r="X19936" s="96">
        <v>646.30430000000001</v>
      </c>
      <c r="Y19936" s="96">
        <f t="shared" si="1926"/>
        <v>2.9538371777578605E-3</v>
      </c>
      <c r="Z19936" s="97">
        <v>1406.85</v>
      </c>
      <c r="AA19936" s="97">
        <f t="shared" si="1919"/>
        <v>1.0669073644596218E-2</v>
      </c>
      <c r="AB19936" s="98">
        <v>2257.52</v>
      </c>
      <c r="AC19936" s="98">
        <f t="shared" si="1913"/>
        <v>-1.5917681972137041E-2</v>
      </c>
      <c r="AD19936" s="99">
        <v>1621.35</v>
      </c>
      <c r="AE19936" s="99">
        <f t="shared" si="1932"/>
        <v>4.8534030383050788E-3</v>
      </c>
      <c r="AF19936" s="100">
        <v>6764.33</v>
      </c>
      <c r="AG19936" s="100">
        <f t="shared" si="1914"/>
        <v>6.1546156968555277E-3</v>
      </c>
      <c r="AH19936" s="101">
        <v>1075.04</v>
      </c>
      <c r="AI19936" s="101">
        <f t="shared" si="1930"/>
        <v>3.466337170653839E-3</v>
      </c>
      <c r="AJ19936" s="102">
        <v>4968.71</v>
      </c>
      <c r="AK19936" s="102">
        <f t="shared" si="1915"/>
        <v>3.4818057079725904E-3</v>
      </c>
      <c r="AL19936" s="103">
        <v>332.12099999999998</v>
      </c>
      <c r="AM19936" s="103">
        <f t="shared" si="1920"/>
        <v>3.8736035188914617E-3</v>
      </c>
      <c r="AN19936" s="104">
        <v>466.03699999999998</v>
      </c>
      <c r="AO19936" s="104">
        <f t="shared" si="1917"/>
        <v>4.3955642097709257E-3</v>
      </c>
      <c r="AP19936" s="105">
        <v>1892.4169999999999</v>
      </c>
      <c r="AQ19936" s="105">
        <f t="shared" si="1931"/>
        <v>6.2001657885042537E-3</v>
      </c>
      <c r="AR19936" s="106">
        <v>130.9</v>
      </c>
      <c r="AS19936" s="106">
        <f t="shared" si="1933"/>
        <v>3.3557078469723151E-3</v>
      </c>
      <c r="AT19936" s="107">
        <v>189.31</v>
      </c>
      <c r="AU19936" s="107">
        <f t="shared" si="1934"/>
        <v>-3.6969553353543276E-4</v>
      </c>
      <c r="AV19936" s="90"/>
      <c r="AW19936" s="90"/>
      <c r="AX19936" s="108">
        <v>1166.3</v>
      </c>
      <c r="AY19936" s="108">
        <f t="shared" si="1927"/>
        <v>1.0380074621952915E-3</v>
      </c>
      <c r="AZ19936" s="109">
        <v>710.85</v>
      </c>
      <c r="BA19936" s="109">
        <f t="shared" si="1929"/>
        <v>4.3619274782464158E-4</v>
      </c>
      <c r="BB19936" s="110">
        <v>171.47280000000001</v>
      </c>
      <c r="BC19936" s="110">
        <f t="shared" si="1916"/>
        <v>2.5880125066125468E-3</v>
      </c>
      <c r="BD19936" s="111">
        <v>1299.4816000000001</v>
      </c>
      <c r="BE19936" s="111">
        <f t="shared" si="1921"/>
        <v>1.469896256440459E-3</v>
      </c>
      <c r="BF19936" s="112">
        <v>168.32</v>
      </c>
      <c r="BG19936" s="112">
        <f t="shared" si="1922"/>
        <v>5.9408881645480035E-5</v>
      </c>
    </row>
    <row r="19937" spans="1:59" ht="25" x14ac:dyDescent="0.2">
      <c r="A19937" s="83">
        <v>38198</v>
      </c>
      <c r="B19937" s="84"/>
      <c r="C19937" s="85"/>
      <c r="D19937" s="86"/>
      <c r="E19937" s="86"/>
      <c r="F19937" s="87"/>
      <c r="G19937" s="87"/>
      <c r="H19937" s="88"/>
      <c r="I19937" s="88"/>
      <c r="J19937" s="89">
        <v>252.93600000000001</v>
      </c>
      <c r="K19937" s="89">
        <f t="shared" si="1928"/>
        <v>3.0449258632526512E-3</v>
      </c>
      <c r="L19937" s="90"/>
      <c r="M19937" s="90"/>
      <c r="N19937" s="91">
        <v>349.44</v>
      </c>
      <c r="O19937" s="91">
        <f t="shared" si="1923"/>
        <v>3.0667397675665248E-3</v>
      </c>
      <c r="P19937" s="92"/>
      <c r="Q19937" s="92"/>
      <c r="R19937" s="93">
        <v>640.54</v>
      </c>
      <c r="S19937" s="93">
        <f t="shared" si="1918"/>
        <v>0</v>
      </c>
      <c r="T19937" s="94">
        <v>2931.96</v>
      </c>
      <c r="U19937" s="94">
        <f t="shared" si="1924"/>
        <v>2.7185994790101284E-3</v>
      </c>
      <c r="V19937" s="95">
        <v>3322.74</v>
      </c>
      <c r="W19937" s="95">
        <f t="shared" si="1925"/>
        <v>4.3794633680278939E-3</v>
      </c>
      <c r="X19937" s="96">
        <v>648.21619999999996</v>
      </c>
      <c r="Y19937" s="96">
        <f t="shared" si="1926"/>
        <v>0</v>
      </c>
      <c r="Z19937" s="97">
        <v>1408.71</v>
      </c>
      <c r="AA19937" s="97">
        <f t="shared" si="1919"/>
        <v>1.3212293615305316E-3</v>
      </c>
      <c r="AB19937" s="98">
        <v>2263.52</v>
      </c>
      <c r="AC19937" s="98">
        <f t="shared" si="1913"/>
        <v>-2.6542581010310269E-3</v>
      </c>
      <c r="AD19937" s="99">
        <v>1623.26</v>
      </c>
      <c r="AE19937" s="99">
        <f t="shared" si="1932"/>
        <v>1.177337319816408E-3</v>
      </c>
      <c r="AF19937" s="100">
        <v>6778.9539999999997</v>
      </c>
      <c r="AG19937" s="100">
        <f t="shared" si="1914"/>
        <v>2.1595952183649466E-3</v>
      </c>
      <c r="AH19937" s="101">
        <v>1077.51</v>
      </c>
      <c r="AI19937" s="101">
        <f t="shared" si="1930"/>
        <v>2.294953505456606E-3</v>
      </c>
      <c r="AJ19937" s="102">
        <v>4978.05</v>
      </c>
      <c r="AK19937" s="102">
        <f t="shared" si="1915"/>
        <v>1.8779990157776123E-3</v>
      </c>
      <c r="AL19937" s="103">
        <v>333.41</v>
      </c>
      <c r="AM19937" s="103">
        <f t="shared" si="1920"/>
        <v>0</v>
      </c>
      <c r="AN19937" s="104">
        <v>467.41500000000002</v>
      </c>
      <c r="AO19937" s="104">
        <f t="shared" si="1917"/>
        <v>2.9524839006624276E-3</v>
      </c>
      <c r="AP19937" s="105">
        <v>1892.606</v>
      </c>
      <c r="AQ19937" s="105">
        <f t="shared" si="1931"/>
        <v>9.986729283130548E-5</v>
      </c>
      <c r="AR19937" s="106">
        <v>131.34</v>
      </c>
      <c r="AS19937" s="106">
        <f t="shared" si="1933"/>
        <v>0</v>
      </c>
      <c r="AT19937" s="107">
        <v>190.61</v>
      </c>
      <c r="AU19937" s="107">
        <f t="shared" si="1934"/>
        <v>6.8435727191629228E-3</v>
      </c>
      <c r="AV19937" s="90"/>
      <c r="AW19937" s="90"/>
      <c r="AX19937" s="108">
        <v>1171.68</v>
      </c>
      <c r="AY19937" s="108">
        <f t="shared" si="1927"/>
        <v>4.6022716157554716E-3</v>
      </c>
      <c r="AZ19937" s="109">
        <v>711.2</v>
      </c>
      <c r="BA19937" s="109">
        <f t="shared" si="1929"/>
        <v>4.9224711798793444E-4</v>
      </c>
      <c r="BB19937" s="110">
        <v>172.404</v>
      </c>
      <c r="BC19937" s="110">
        <f t="shared" si="1916"/>
        <v>5.4159063720805225E-3</v>
      </c>
      <c r="BD19937" s="111">
        <v>1315.3742</v>
      </c>
      <c r="BE19937" s="111">
        <f t="shared" si="1921"/>
        <v>1.2155772179945068E-2</v>
      </c>
      <c r="BF19937" s="112">
        <v>168.33</v>
      </c>
      <c r="BG19937" s="112">
        <f t="shared" si="1922"/>
        <v>0</v>
      </c>
    </row>
    <row r="19938" spans="1:59" ht="25" x14ac:dyDescent="0.2">
      <c r="A19938" s="83">
        <v>38199</v>
      </c>
      <c r="B19938" s="84"/>
      <c r="C19938" s="85"/>
      <c r="D19938" s="86"/>
      <c r="E19938" s="86"/>
      <c r="F19938" s="87"/>
      <c r="G19938" s="87"/>
      <c r="H19938" s="88"/>
      <c r="I19938" s="88"/>
      <c r="J19938" s="89">
        <v>252.93600000000001</v>
      </c>
      <c r="K19938" s="89">
        <f t="shared" si="1928"/>
        <v>0</v>
      </c>
      <c r="L19938" s="90"/>
      <c r="M19938" s="90"/>
      <c r="N19938" s="91">
        <v>349.44</v>
      </c>
      <c r="O19938" s="91">
        <f t="shared" si="1923"/>
        <v>0</v>
      </c>
      <c r="P19938" s="92"/>
      <c r="Q19938" s="92"/>
      <c r="R19938" s="93">
        <v>640.54</v>
      </c>
      <c r="S19938" s="93">
        <f t="shared" si="1918"/>
        <v>0</v>
      </c>
      <c r="T19938" s="94">
        <v>2931.96</v>
      </c>
      <c r="U19938" s="94">
        <f t="shared" si="1924"/>
        <v>0</v>
      </c>
      <c r="V19938" s="95">
        <v>3322.74</v>
      </c>
      <c r="W19938" s="95">
        <f t="shared" si="1925"/>
        <v>0</v>
      </c>
      <c r="X19938" s="96">
        <v>648.21619999999996</v>
      </c>
      <c r="Y19938" s="96">
        <f t="shared" si="1926"/>
        <v>0</v>
      </c>
      <c r="Z19938" s="97">
        <v>1408.71</v>
      </c>
      <c r="AA19938" s="97">
        <f t="shared" si="1919"/>
        <v>0</v>
      </c>
      <c r="AB19938" s="98">
        <v>2263.52</v>
      </c>
      <c r="AC19938" s="98">
        <f t="shared" ref="AC19938:AC20001" si="1935">LN(AB19937/AB19938)</f>
        <v>0</v>
      </c>
      <c r="AD19938" s="99">
        <v>1623.26</v>
      </c>
      <c r="AE19938" s="99">
        <f t="shared" si="1932"/>
        <v>0</v>
      </c>
      <c r="AF19938" s="100">
        <v>6778.9539999999997</v>
      </c>
      <c r="AG19938" s="100">
        <f t="shared" ref="AG19938:AG20001" si="1936">LN(AF19938/AF19937)</f>
        <v>0</v>
      </c>
      <c r="AH19938" s="101">
        <v>1077.51</v>
      </c>
      <c r="AI19938" s="101">
        <f t="shared" si="1930"/>
        <v>0</v>
      </c>
      <c r="AJ19938" s="102">
        <v>4978.05</v>
      </c>
      <c r="AK19938" s="102">
        <f t="shared" si="1915"/>
        <v>0</v>
      </c>
      <c r="AL19938" s="103">
        <v>333.41</v>
      </c>
      <c r="AM19938" s="103">
        <f t="shared" si="1920"/>
        <v>0</v>
      </c>
      <c r="AN19938" s="104">
        <v>467.41500000000002</v>
      </c>
      <c r="AO19938" s="104">
        <f t="shared" si="1917"/>
        <v>0</v>
      </c>
      <c r="AP19938" s="105">
        <v>1892.606</v>
      </c>
      <c r="AQ19938" s="105">
        <f t="shared" si="1931"/>
        <v>0</v>
      </c>
      <c r="AR19938" s="106">
        <v>131.34</v>
      </c>
      <c r="AS19938" s="106">
        <f t="shared" si="1933"/>
        <v>0</v>
      </c>
      <c r="AT19938" s="107">
        <v>190.61</v>
      </c>
      <c r="AU19938" s="107">
        <f t="shared" si="1934"/>
        <v>0</v>
      </c>
      <c r="AV19938" s="90"/>
      <c r="AW19938" s="90"/>
      <c r="AX19938" s="108">
        <v>1171.68</v>
      </c>
      <c r="AY19938" s="108">
        <f t="shared" si="1927"/>
        <v>0</v>
      </c>
      <c r="AZ19938" s="109">
        <v>711.2</v>
      </c>
      <c r="BA19938" s="109">
        <f t="shared" si="1929"/>
        <v>0</v>
      </c>
      <c r="BB19938" s="110">
        <v>172.404</v>
      </c>
      <c r="BC19938" s="110">
        <f t="shared" si="1916"/>
        <v>0</v>
      </c>
      <c r="BD19938" s="111">
        <v>1315.3742</v>
      </c>
      <c r="BE19938" s="111">
        <f t="shared" si="1921"/>
        <v>0</v>
      </c>
      <c r="BF19938" s="112">
        <v>168.33</v>
      </c>
      <c r="BG19938" s="112">
        <f t="shared" si="1922"/>
        <v>0</v>
      </c>
    </row>
    <row r="19939" spans="1:59" ht="25" x14ac:dyDescent="0.2">
      <c r="A19939" s="83">
        <v>38200</v>
      </c>
      <c r="B19939" s="84"/>
      <c r="C19939" s="85"/>
      <c r="D19939" s="86"/>
      <c r="E19939" s="86"/>
      <c r="F19939" s="87"/>
      <c r="G19939" s="87"/>
      <c r="H19939" s="88"/>
      <c r="I19939" s="88"/>
      <c r="J19939" s="89">
        <v>252.93600000000001</v>
      </c>
      <c r="K19939" s="89">
        <f t="shared" si="1928"/>
        <v>0</v>
      </c>
      <c r="L19939" s="90"/>
      <c r="M19939" s="90"/>
      <c r="N19939" s="91">
        <v>349.44</v>
      </c>
      <c r="O19939" s="91">
        <f t="shared" si="1923"/>
        <v>0</v>
      </c>
      <c r="P19939" s="92"/>
      <c r="Q19939" s="92"/>
      <c r="R19939" s="93">
        <v>640.54</v>
      </c>
      <c r="S19939" s="93">
        <f t="shared" si="1918"/>
        <v>-5.1024511634513896E-3</v>
      </c>
      <c r="T19939" s="94">
        <v>2931.96</v>
      </c>
      <c r="U19939" s="94">
        <f t="shared" si="1924"/>
        <v>0</v>
      </c>
      <c r="V19939" s="95">
        <v>3322.74</v>
      </c>
      <c r="W19939" s="95">
        <f t="shared" si="1925"/>
        <v>0</v>
      </c>
      <c r="X19939" s="96">
        <v>648.21619999999996</v>
      </c>
      <c r="Y19939" s="96">
        <f t="shared" si="1926"/>
        <v>1.887094281559625E-3</v>
      </c>
      <c r="Z19939" s="97">
        <v>1408.71</v>
      </c>
      <c r="AA19939" s="97">
        <f t="shared" si="1919"/>
        <v>0</v>
      </c>
      <c r="AB19939" s="98">
        <v>2263.52</v>
      </c>
      <c r="AC19939" s="98">
        <f t="shared" si="1935"/>
        <v>0</v>
      </c>
      <c r="AD19939" s="99">
        <v>1623.26</v>
      </c>
      <c r="AE19939" s="99">
        <f t="shared" si="1932"/>
        <v>0</v>
      </c>
      <c r="AF19939" s="100">
        <v>6778.9539999999997</v>
      </c>
      <c r="AG19939" s="100">
        <f t="shared" si="1936"/>
        <v>0</v>
      </c>
      <c r="AH19939" s="101">
        <v>1077.51</v>
      </c>
      <c r="AI19939" s="101">
        <f t="shared" si="1930"/>
        <v>0</v>
      </c>
      <c r="AJ19939" s="102">
        <v>4978.05</v>
      </c>
      <c r="AK19939" s="102">
        <f t="shared" ref="AK19939:AK20002" si="1937">LN(AJ19939/AJ19938)</f>
        <v>0</v>
      </c>
      <c r="AL19939" s="103">
        <v>333.41</v>
      </c>
      <c r="AM19939" s="103">
        <f t="shared" si="1920"/>
        <v>4.5515765929659046E-3</v>
      </c>
      <c r="AN19939" s="104">
        <v>467.41500000000002</v>
      </c>
      <c r="AO19939" s="104">
        <f t="shared" si="1917"/>
        <v>0</v>
      </c>
      <c r="AP19939" s="105">
        <v>1892.606</v>
      </c>
      <c r="AQ19939" s="105">
        <f t="shared" si="1931"/>
        <v>0</v>
      </c>
      <c r="AR19939" s="106">
        <v>131.34</v>
      </c>
      <c r="AS19939" s="106">
        <f t="shared" si="1933"/>
        <v>1.5976267234751778E-3</v>
      </c>
      <c r="AT19939" s="107">
        <v>190.61</v>
      </c>
      <c r="AU19939" s="107">
        <f t="shared" si="1934"/>
        <v>0</v>
      </c>
      <c r="AV19939" s="90"/>
      <c r="AW19939" s="90"/>
      <c r="AX19939" s="108">
        <v>1171.68</v>
      </c>
      <c r="AY19939" s="108">
        <f t="shared" si="1927"/>
        <v>0</v>
      </c>
      <c r="AZ19939" s="109">
        <v>711.2</v>
      </c>
      <c r="BA19939" s="109">
        <f t="shared" si="1929"/>
        <v>0</v>
      </c>
      <c r="BB19939" s="110">
        <v>172.404</v>
      </c>
      <c r="BC19939" s="110">
        <f t="shared" si="1916"/>
        <v>0</v>
      </c>
      <c r="BD19939" s="111">
        <v>1315.3742</v>
      </c>
      <c r="BE19939" s="111">
        <f t="shared" si="1921"/>
        <v>0</v>
      </c>
      <c r="BF19939" s="112">
        <v>168.33</v>
      </c>
      <c r="BG19939" s="112">
        <f t="shared" si="1922"/>
        <v>5.9405352439719618E-5</v>
      </c>
    </row>
    <row r="19940" spans="1:59" ht="25" x14ac:dyDescent="0.2">
      <c r="A19940" s="83">
        <v>38201</v>
      </c>
      <c r="B19940" s="84"/>
      <c r="C19940" s="85"/>
      <c r="D19940" s="86"/>
      <c r="E19940" s="86"/>
      <c r="F19940" s="87"/>
      <c r="G19940" s="87"/>
      <c r="H19940" s="88"/>
      <c r="I19940" s="88"/>
      <c r="J19940" s="89">
        <v>252.256</v>
      </c>
      <c r="K19940" s="89">
        <f t="shared" si="1928"/>
        <v>-2.692047422247535E-3</v>
      </c>
      <c r="L19940" s="90"/>
      <c r="M19940" s="90"/>
      <c r="N19940" s="91">
        <v>350.2</v>
      </c>
      <c r="O19940" s="91">
        <f t="shared" si="1923"/>
        <v>2.1725467352658274E-3</v>
      </c>
      <c r="P19940" s="92"/>
      <c r="Q19940" s="92"/>
      <c r="R19940" s="93">
        <v>637.28</v>
      </c>
      <c r="S19940" s="93">
        <f t="shared" si="1918"/>
        <v>2.2727104397769378E-3</v>
      </c>
      <c r="T19940" s="94">
        <v>2939.39</v>
      </c>
      <c r="U19940" s="94">
        <f t="shared" si="1924"/>
        <v>2.5309354632765645E-3</v>
      </c>
      <c r="V19940" s="95">
        <v>3322.86</v>
      </c>
      <c r="W19940" s="95">
        <f t="shared" si="1925"/>
        <v>3.6114120625192682E-5</v>
      </c>
      <c r="X19940" s="96">
        <v>649.44060000000002</v>
      </c>
      <c r="Y19940" s="96">
        <f t="shared" si="1926"/>
        <v>1.694023469889243E-3</v>
      </c>
      <c r="Z19940" s="97">
        <v>1414.69</v>
      </c>
      <c r="AA19940" s="97">
        <f t="shared" si="1919"/>
        <v>4.2360338188581568E-3</v>
      </c>
      <c r="AB19940" s="98">
        <v>2266.2199999999998</v>
      </c>
      <c r="AC19940" s="98">
        <f t="shared" si="1935"/>
        <v>-1.1921215432936115E-3</v>
      </c>
      <c r="AD19940" s="99">
        <v>1630.48</v>
      </c>
      <c r="AE19940" s="99">
        <f t="shared" si="1932"/>
        <v>4.4379771279861209E-3</v>
      </c>
      <c r="AF19940" s="100">
        <v>6831.4719999999998</v>
      </c>
      <c r="AG19940" s="100">
        <f t="shared" si="1936"/>
        <v>7.7173573631857933E-3</v>
      </c>
      <c r="AH19940" s="101">
        <v>1082.52</v>
      </c>
      <c r="AI19940" s="101">
        <f t="shared" si="1930"/>
        <v>4.6388327792513282E-3</v>
      </c>
      <c r="AJ19940" s="102">
        <v>5017.4799999999996</v>
      </c>
      <c r="AK19940" s="102">
        <f t="shared" si="1937"/>
        <v>7.889567542169235E-3</v>
      </c>
      <c r="AL19940" s="103">
        <v>334.93099999999998</v>
      </c>
      <c r="AM19940" s="103">
        <f t="shared" si="1920"/>
        <v>-1.8401887242131022E-2</v>
      </c>
      <c r="AN19940" s="104">
        <v>469.06799999999998</v>
      </c>
      <c r="AO19940" s="104">
        <f t="shared" si="1917"/>
        <v>3.5302332593660597E-3</v>
      </c>
      <c r="AP19940" s="105">
        <v>1900.6410000000001</v>
      </c>
      <c r="AQ19940" s="105">
        <f t="shared" si="1931"/>
        <v>4.2364823685526777E-3</v>
      </c>
      <c r="AR19940" s="106">
        <v>131.55000000000001</v>
      </c>
      <c r="AS19940" s="106">
        <f t="shared" si="1933"/>
        <v>-2.4354985781066419E-3</v>
      </c>
      <c r="AT19940" s="107">
        <v>193.3</v>
      </c>
      <c r="AU19940" s="107">
        <f t="shared" si="1934"/>
        <v>1.4013930473303586E-2</v>
      </c>
      <c r="AV19940" s="90"/>
      <c r="AW19940" s="90"/>
      <c r="AX19940" s="108">
        <v>1172.71</v>
      </c>
      <c r="AY19940" s="108">
        <f t="shared" si="1927"/>
        <v>8.7869344799456153E-4</v>
      </c>
      <c r="AZ19940" s="109">
        <v>712.41</v>
      </c>
      <c r="BA19940" s="109">
        <f t="shared" si="1929"/>
        <v>1.6999041751257918E-3</v>
      </c>
      <c r="BB19940" s="110">
        <v>172.74539999999999</v>
      </c>
      <c r="BC19940" s="110">
        <f t="shared" si="1916"/>
        <v>1.9782744014102045E-3</v>
      </c>
      <c r="BD19940" s="111">
        <v>1317.9275</v>
      </c>
      <c r="BE19940" s="111">
        <f t="shared" si="1921"/>
        <v>1.9392390930152747E-3</v>
      </c>
      <c r="BF19940" s="112">
        <v>168.34</v>
      </c>
      <c r="BG19940" s="112">
        <f t="shared" si="1922"/>
        <v>5.9401823653364089E-5</v>
      </c>
    </row>
    <row r="19941" spans="1:59" ht="25" x14ac:dyDescent="0.2">
      <c r="A19941" s="83">
        <v>38202</v>
      </c>
      <c r="B19941" s="84"/>
      <c r="C19941" s="85"/>
      <c r="D19941" s="86"/>
      <c r="E19941" s="86"/>
      <c r="F19941" s="87"/>
      <c r="G19941" s="87"/>
      <c r="H19941" s="88"/>
      <c r="I19941" s="88"/>
      <c r="J19941" s="89">
        <v>252.56800000000001</v>
      </c>
      <c r="K19941" s="89">
        <f t="shared" si="1928"/>
        <v>1.2360745120078033E-3</v>
      </c>
      <c r="L19941" s="90"/>
      <c r="M19941" s="90"/>
      <c r="N19941" s="91">
        <v>349.65</v>
      </c>
      <c r="O19941" s="91">
        <f t="shared" si="1923"/>
        <v>-1.5717657018756979E-3</v>
      </c>
      <c r="P19941" s="92"/>
      <c r="Q19941" s="92"/>
      <c r="R19941" s="93">
        <v>638.73</v>
      </c>
      <c r="S19941" s="93">
        <f t="shared" si="1918"/>
        <v>-2.5238089972794558E-3</v>
      </c>
      <c r="T19941" s="94">
        <v>2934.27</v>
      </c>
      <c r="U19941" s="94">
        <f t="shared" si="1924"/>
        <v>-1.743376803149875E-3</v>
      </c>
      <c r="V19941" s="95">
        <v>3334.86</v>
      </c>
      <c r="W19941" s="95">
        <f t="shared" si="1925"/>
        <v>3.6048415958857484E-3</v>
      </c>
      <c r="X19941" s="96">
        <v>650.54169999999999</v>
      </c>
      <c r="Y19941" s="96">
        <f t="shared" si="1926"/>
        <v>1.4755843840462277E-4</v>
      </c>
      <c r="Z19941" s="97">
        <v>1387.33</v>
      </c>
      <c r="AA19941" s="97">
        <f t="shared" si="1919"/>
        <v>-1.9529389211876167E-2</v>
      </c>
      <c r="AB19941" s="98">
        <v>2232.23</v>
      </c>
      <c r="AC19941" s="98">
        <f t="shared" si="1935"/>
        <v>1.5112159466669849E-2</v>
      </c>
      <c r="AD19941" s="99">
        <v>1620.28</v>
      </c>
      <c r="AE19941" s="99">
        <f t="shared" si="1932"/>
        <v>-6.27547618054803E-3</v>
      </c>
      <c r="AF19941" s="100">
        <v>6809.3810000000003</v>
      </c>
      <c r="AG19941" s="100">
        <f t="shared" si="1936"/>
        <v>-3.2389498387933716E-3</v>
      </c>
      <c r="AH19941" s="101">
        <v>1072.5</v>
      </c>
      <c r="AI19941" s="101">
        <f t="shared" si="1930"/>
        <v>-9.2992846543756748E-3</v>
      </c>
      <c r="AJ19941" s="102">
        <v>5005.34</v>
      </c>
      <c r="AK19941" s="102">
        <f t="shared" si="1937"/>
        <v>-2.4224731037450864E-3</v>
      </c>
      <c r="AL19941" s="103">
        <v>328.82400000000001</v>
      </c>
      <c r="AM19941" s="103">
        <f t="shared" si="1920"/>
        <v>-3.4027367413758318E-3</v>
      </c>
      <c r="AN19941" s="104">
        <v>465.84500000000003</v>
      </c>
      <c r="AO19941" s="104">
        <f t="shared" si="1917"/>
        <v>-6.8947865051103251E-3</v>
      </c>
      <c r="AP19941" s="105">
        <v>1894.28</v>
      </c>
      <c r="AQ19941" s="105">
        <f t="shared" si="1931"/>
        <v>-3.3523785909166381E-3</v>
      </c>
      <c r="AR19941" s="106">
        <v>131.22999999999999</v>
      </c>
      <c r="AS19941" s="106">
        <f t="shared" si="1933"/>
        <v>-4.9654431497077401E-3</v>
      </c>
      <c r="AT19941" s="107">
        <v>194.1</v>
      </c>
      <c r="AU19941" s="107">
        <f t="shared" si="1934"/>
        <v>4.1301039606792067E-3</v>
      </c>
      <c r="AV19941" s="90"/>
      <c r="AW19941" s="90"/>
      <c r="AX19941" s="108">
        <v>1174.27</v>
      </c>
      <c r="AY19941" s="108">
        <f t="shared" si="1927"/>
        <v>1.3293681494843911E-3</v>
      </c>
      <c r="AZ19941" s="109">
        <v>712.87</v>
      </c>
      <c r="BA19941" s="109">
        <f t="shared" si="1929"/>
        <v>6.4548722492662272E-4</v>
      </c>
      <c r="BB19941" s="110">
        <v>172.99590000000001</v>
      </c>
      <c r="BC19941" s="110">
        <f t="shared" si="1916"/>
        <v>1.4490605769855334E-3</v>
      </c>
      <c r="BD19941" s="111">
        <v>1322.6052</v>
      </c>
      <c r="BE19941" s="111">
        <f t="shared" si="1921"/>
        <v>3.5430009203875688E-3</v>
      </c>
      <c r="BF19941" s="112">
        <v>168.35</v>
      </c>
      <c r="BG19941" s="112">
        <f t="shared" si="1922"/>
        <v>5.9398295286413454E-5</v>
      </c>
    </row>
    <row r="19942" spans="1:59" ht="25" x14ac:dyDescent="0.2">
      <c r="A19942" s="83">
        <v>38203</v>
      </c>
      <c r="B19942" s="84"/>
      <c r="C19942" s="85"/>
      <c r="D19942" s="86"/>
      <c r="E19942" s="86"/>
      <c r="F19942" s="87"/>
      <c r="G19942" s="87"/>
      <c r="H19942" s="88"/>
      <c r="I19942" s="88"/>
      <c r="J19942" s="89">
        <v>249.03299999999999</v>
      </c>
      <c r="K19942" s="89">
        <f t="shared" si="1928"/>
        <v>-1.4095101585656499E-2</v>
      </c>
      <c r="L19942" s="90"/>
      <c r="M19942" s="90"/>
      <c r="N19942" s="91">
        <v>348.01</v>
      </c>
      <c r="O19942" s="91">
        <f t="shared" si="1923"/>
        <v>-4.7014391560778667E-3</v>
      </c>
      <c r="P19942" s="92"/>
      <c r="Q19942" s="92"/>
      <c r="R19942" s="93">
        <v>637.12</v>
      </c>
      <c r="S19942" s="93">
        <f t="shared" si="1918"/>
        <v>7.7237363911333255E-3</v>
      </c>
      <c r="T19942" s="94">
        <v>2920.22</v>
      </c>
      <c r="U19942" s="94">
        <f t="shared" si="1924"/>
        <v>-4.7997441188262942E-3</v>
      </c>
      <c r="V19942" s="95">
        <v>3303.24</v>
      </c>
      <c r="W19942" s="95">
        <f t="shared" si="1925"/>
        <v>-9.5268944899194099E-3</v>
      </c>
      <c r="X19942" s="96">
        <v>650.6377</v>
      </c>
      <c r="Y19942" s="96">
        <f t="shared" si="1926"/>
        <v>1.0020526555840259E-3</v>
      </c>
      <c r="Z19942" s="97">
        <v>1387.51</v>
      </c>
      <c r="AA19942" s="97">
        <f t="shared" si="1919"/>
        <v>1.2973721025543738E-4</v>
      </c>
      <c r="AB19942" s="98">
        <v>2228.41</v>
      </c>
      <c r="AC19942" s="98">
        <f t="shared" si="1935"/>
        <v>1.7127591259751981E-3</v>
      </c>
      <c r="AD19942" s="99">
        <v>1619</v>
      </c>
      <c r="AE19942" s="99">
        <f t="shared" si="1932"/>
        <v>-7.9029911994084356E-4</v>
      </c>
      <c r="AF19942" s="100">
        <v>6822.4070000000002</v>
      </c>
      <c r="AG19942" s="100">
        <f t="shared" si="1936"/>
        <v>1.9111218520514053E-3</v>
      </c>
      <c r="AH19942" s="101">
        <v>1073.78</v>
      </c>
      <c r="AI19942" s="101">
        <f t="shared" si="1930"/>
        <v>1.1927615704869974E-3</v>
      </c>
      <c r="AJ19942" s="102">
        <v>5011.08</v>
      </c>
      <c r="AK19942" s="102">
        <f t="shared" si="1937"/>
        <v>1.1461181995826768E-3</v>
      </c>
      <c r="AL19942" s="103">
        <v>327.70699999999999</v>
      </c>
      <c r="AM19942" s="103">
        <f t="shared" si="1920"/>
        <v>-2.1401796084047773E-2</v>
      </c>
      <c r="AN19942" s="104">
        <v>466.18299999999999</v>
      </c>
      <c r="AO19942" s="104">
        <f t="shared" si="1917"/>
        <v>7.2530013007619538E-4</v>
      </c>
      <c r="AP19942" s="105">
        <v>1889.162</v>
      </c>
      <c r="AQ19942" s="105">
        <f t="shared" si="1931"/>
        <v>-2.7054746031819638E-3</v>
      </c>
      <c r="AR19942" s="106">
        <v>130.58000000000001</v>
      </c>
      <c r="AS19942" s="106">
        <f t="shared" si="1933"/>
        <v>-8.2279675229917047E-3</v>
      </c>
      <c r="AT19942" s="107">
        <v>195.54</v>
      </c>
      <c r="AU19942" s="107">
        <f t="shared" si="1934"/>
        <v>7.3914719025606227E-3</v>
      </c>
      <c r="AV19942" s="90"/>
      <c r="AW19942" s="90"/>
      <c r="AX19942" s="108">
        <v>1174.1500000000001</v>
      </c>
      <c r="AY19942" s="108">
        <f t="shared" si="1927"/>
        <v>-1.021963704144385E-4</v>
      </c>
      <c r="AZ19942" s="109">
        <v>712.56</v>
      </c>
      <c r="BA19942" s="109">
        <f t="shared" si="1929"/>
        <v>-4.3495647613336582E-4</v>
      </c>
      <c r="BB19942" s="110">
        <v>172.78790000000001</v>
      </c>
      <c r="BC19942" s="110">
        <f t="shared" si="1916"/>
        <v>-1.2030640249058675E-3</v>
      </c>
      <c r="BD19942" s="111">
        <v>1321.9840999999999</v>
      </c>
      <c r="BE19942" s="111">
        <f t="shared" si="1921"/>
        <v>-4.6971377477747321E-4</v>
      </c>
      <c r="BF19942" s="112">
        <v>168.36</v>
      </c>
      <c r="BG19942" s="112">
        <f t="shared" si="1922"/>
        <v>5.9394767338423651E-5</v>
      </c>
    </row>
    <row r="19943" spans="1:59" ht="25" x14ac:dyDescent="0.2">
      <c r="A19943" s="83">
        <v>38204</v>
      </c>
      <c r="B19943" s="84"/>
      <c r="C19943" s="85"/>
      <c r="D19943" s="86"/>
      <c r="E19943" s="86"/>
      <c r="F19943" s="87"/>
      <c r="G19943" s="87"/>
      <c r="H19943" s="88"/>
      <c r="I19943" s="88"/>
      <c r="J19943" s="89">
        <v>251.86</v>
      </c>
      <c r="K19943" s="89">
        <f t="shared" si="1928"/>
        <v>1.1287959773851575E-2</v>
      </c>
      <c r="L19943" s="90"/>
      <c r="M19943" s="90"/>
      <c r="N19943" s="91">
        <v>345.18</v>
      </c>
      <c r="O19943" s="91">
        <f t="shared" si="1923"/>
        <v>-8.1651948905407945E-3</v>
      </c>
      <c r="P19943" s="92"/>
      <c r="Q19943" s="92"/>
      <c r="R19943" s="93">
        <v>642.05999999999995</v>
      </c>
      <c r="S19943" s="93">
        <f t="shared" si="1918"/>
        <v>-6.0300434228216116E-3</v>
      </c>
      <c r="T19943" s="94">
        <v>2894.19</v>
      </c>
      <c r="U19943" s="94">
        <f t="shared" si="1924"/>
        <v>-8.9536767782911128E-3</v>
      </c>
      <c r="V19943" s="95">
        <v>3302.32</v>
      </c>
      <c r="W19943" s="95">
        <f t="shared" si="1925"/>
        <v>-2.7855322060457412E-4</v>
      </c>
      <c r="X19943" s="96">
        <v>651.29</v>
      </c>
      <c r="Y19943" s="96">
        <f t="shared" si="1926"/>
        <v>7.9259448636054969E-3</v>
      </c>
      <c r="Z19943" s="97">
        <v>1361.59</v>
      </c>
      <c r="AA19943" s="97">
        <f t="shared" si="1919"/>
        <v>-1.8857639310507414E-2</v>
      </c>
      <c r="AB19943" s="98">
        <v>2186.2800000000002</v>
      </c>
      <c r="AC19943" s="98">
        <f t="shared" si="1935"/>
        <v>1.9086857295678866E-2</v>
      </c>
      <c r="AD19943" s="99">
        <v>1592.64</v>
      </c>
      <c r="AE19943" s="99">
        <f t="shared" si="1932"/>
        <v>-1.6415658007445693E-2</v>
      </c>
      <c r="AF19943" s="100">
        <v>6729.7209999999995</v>
      </c>
      <c r="AG19943" s="100">
        <f t="shared" si="1936"/>
        <v>-1.3678655509760853E-2</v>
      </c>
      <c r="AH19943" s="101">
        <v>1054.5999999999999</v>
      </c>
      <c r="AI19943" s="101">
        <f t="shared" si="1930"/>
        <v>-1.802358527628985E-2</v>
      </c>
      <c r="AJ19943" s="102">
        <v>4946.7</v>
      </c>
      <c r="AK19943" s="102">
        <f t="shared" si="1937"/>
        <v>-1.2930773134525111E-2</v>
      </c>
      <c r="AL19943" s="103">
        <v>320.76799999999997</v>
      </c>
      <c r="AM19943" s="103">
        <f t="shared" si="1920"/>
        <v>-2.2303319758867134E-2</v>
      </c>
      <c r="AN19943" s="104">
        <v>459.39100000000002</v>
      </c>
      <c r="AO19943" s="104">
        <f t="shared" si="1917"/>
        <v>-1.467656160780011E-2</v>
      </c>
      <c r="AP19943" s="105">
        <v>1861.287</v>
      </c>
      <c r="AQ19943" s="105">
        <f t="shared" si="1931"/>
        <v>-1.4865160571425645E-2</v>
      </c>
      <c r="AR19943" s="106">
        <v>129.51</v>
      </c>
      <c r="AS19943" s="106">
        <f t="shared" si="1933"/>
        <v>-8.9192819938395656E-3</v>
      </c>
      <c r="AT19943" s="107">
        <v>193.03</v>
      </c>
      <c r="AU19943" s="107">
        <f t="shared" si="1934"/>
        <v>-1.2919344837741304E-2</v>
      </c>
      <c r="AV19943" s="90"/>
      <c r="AW19943" s="90"/>
      <c r="AX19943" s="108">
        <v>1175.6600000000001</v>
      </c>
      <c r="AY19943" s="108">
        <f t="shared" si="1927"/>
        <v>1.2852104705038522E-3</v>
      </c>
      <c r="AZ19943" s="109">
        <v>713.26</v>
      </c>
      <c r="BA19943" s="109">
        <f t="shared" si="1929"/>
        <v>9.8189120118927025E-4</v>
      </c>
      <c r="BB19943" s="110">
        <v>173.40049999999999</v>
      </c>
      <c r="BC19943" s="110">
        <f t="shared" si="1916"/>
        <v>3.5391170785558971E-3</v>
      </c>
      <c r="BD19943" s="111">
        <v>1325.5739000000001</v>
      </c>
      <c r="BE19943" s="111">
        <f t="shared" si="1921"/>
        <v>2.7117836133375398E-3</v>
      </c>
      <c r="BF19943" s="112">
        <v>168.37</v>
      </c>
      <c r="BG19943" s="112">
        <f t="shared" si="1922"/>
        <v>1.1877895250912369E-4</v>
      </c>
    </row>
    <row r="19944" spans="1:59" ht="25" x14ac:dyDescent="0.2">
      <c r="A19944" s="83">
        <v>38205</v>
      </c>
      <c r="B19944" s="84"/>
      <c r="C19944" s="85"/>
      <c r="D19944" s="86"/>
      <c r="E19944" s="86"/>
      <c r="F19944" s="87"/>
      <c r="G19944" s="87"/>
      <c r="H19944" s="88"/>
      <c r="I19944" s="88"/>
      <c r="J19944" s="89">
        <v>250.227</v>
      </c>
      <c r="K19944" s="89">
        <f t="shared" si="1928"/>
        <v>-6.5048716980860306E-3</v>
      </c>
      <c r="L19944" s="90"/>
      <c r="M19944" s="90"/>
      <c r="N19944" s="91">
        <v>342.01</v>
      </c>
      <c r="O19944" s="91">
        <f t="shared" si="1923"/>
        <v>-9.2260437020437822E-3</v>
      </c>
      <c r="P19944" s="92"/>
      <c r="Q19944" s="92"/>
      <c r="R19944" s="93">
        <v>638.20000000000005</v>
      </c>
      <c r="S19944" s="93">
        <f t="shared" si="1918"/>
        <v>0</v>
      </c>
      <c r="T19944" s="94">
        <v>2867.18</v>
      </c>
      <c r="U19944" s="94">
        <f t="shared" si="1924"/>
        <v>-9.3763108018344154E-3</v>
      </c>
      <c r="V19944" s="95">
        <v>3295.45</v>
      </c>
      <c r="W19944" s="95">
        <f t="shared" si="1925"/>
        <v>-2.0825225744078896E-3</v>
      </c>
      <c r="X19944" s="96">
        <v>656.47260000000006</v>
      </c>
      <c r="Y19944" s="96">
        <f t="shared" si="1926"/>
        <v>0</v>
      </c>
      <c r="Z19944" s="97">
        <v>1323.23</v>
      </c>
      <c r="AA19944" s="97">
        <f t="shared" si="1919"/>
        <v>-2.8577417169350965E-2</v>
      </c>
      <c r="AB19944" s="98">
        <v>2134.16</v>
      </c>
      <c r="AC19944" s="98">
        <f t="shared" si="1935"/>
        <v>2.4128342744675998E-2</v>
      </c>
      <c r="AD19944" s="99">
        <v>1568.07</v>
      </c>
      <c r="AE19944" s="99">
        <f t="shared" si="1932"/>
        <v>-1.5547452899156176E-2</v>
      </c>
      <c r="AF19944" s="100">
        <v>6669.3249999999998</v>
      </c>
      <c r="AG19944" s="100">
        <f t="shared" si="1936"/>
        <v>-9.015031224659081E-3</v>
      </c>
      <c r="AH19944" s="101">
        <v>1037.1600000000001</v>
      </c>
      <c r="AI19944" s="101">
        <f t="shared" si="1930"/>
        <v>-1.6675339543822096E-2</v>
      </c>
      <c r="AJ19944" s="102">
        <v>4908.21</v>
      </c>
      <c r="AK19944" s="102">
        <f t="shared" si="1937"/>
        <v>-7.8113743735163544E-3</v>
      </c>
      <c r="AL19944" s="103">
        <v>313.69299999999998</v>
      </c>
      <c r="AM19944" s="103">
        <f t="shared" si="1920"/>
        <v>0</v>
      </c>
      <c r="AN19944" s="104">
        <v>452.303</v>
      </c>
      <c r="AO19944" s="104">
        <f t="shared" si="1917"/>
        <v>-1.5549390064861864E-2</v>
      </c>
      <c r="AP19944" s="105">
        <v>1834.588</v>
      </c>
      <c r="AQ19944" s="105">
        <f t="shared" si="1931"/>
        <v>-1.4448250795321372E-2</v>
      </c>
      <c r="AR19944" s="106">
        <v>128.36000000000001</v>
      </c>
      <c r="AS19944" s="106">
        <f t="shared" si="1933"/>
        <v>0</v>
      </c>
      <c r="AT19944" s="107">
        <v>193.31</v>
      </c>
      <c r="AU19944" s="107">
        <f t="shared" si="1934"/>
        <v>1.4495006938166758E-3</v>
      </c>
      <c r="AV19944" s="90"/>
      <c r="AW19944" s="90"/>
      <c r="AX19944" s="108">
        <v>1185.54</v>
      </c>
      <c r="AY19944" s="108">
        <f t="shared" si="1927"/>
        <v>8.3686749634529177E-3</v>
      </c>
      <c r="AZ19944" s="109">
        <v>715.61</v>
      </c>
      <c r="BA19944" s="109">
        <f t="shared" si="1929"/>
        <v>3.2893154994327856E-3</v>
      </c>
      <c r="BB19944" s="110">
        <v>175.28659999999999</v>
      </c>
      <c r="BC19944" s="110">
        <f t="shared" ref="BC19944:BC20007" si="1938">LN(BB19944/BB19943)</f>
        <v>1.0818400768939083E-2</v>
      </c>
      <c r="BD19944" s="111">
        <v>1347.4495999999999</v>
      </c>
      <c r="BE19944" s="111">
        <f t="shared" si="1921"/>
        <v>1.6368122765081147E-2</v>
      </c>
      <c r="BF19944" s="112">
        <v>168.39</v>
      </c>
      <c r="BG19944" s="112">
        <f t="shared" si="1922"/>
        <v>0</v>
      </c>
    </row>
    <row r="19945" spans="1:59" ht="25" x14ac:dyDescent="0.2">
      <c r="A19945" s="83">
        <v>38206</v>
      </c>
      <c r="B19945" s="84"/>
      <c r="C19945" s="85"/>
      <c r="D19945" s="86"/>
      <c r="E19945" s="86"/>
      <c r="F19945" s="87"/>
      <c r="G19945" s="87"/>
      <c r="H19945" s="88"/>
      <c r="I19945" s="88"/>
      <c r="J19945" s="89">
        <v>250.227</v>
      </c>
      <c r="K19945" s="89">
        <f t="shared" si="1928"/>
        <v>0</v>
      </c>
      <c r="L19945" s="90"/>
      <c r="M19945" s="90"/>
      <c r="N19945" s="91">
        <v>342.01</v>
      </c>
      <c r="O19945" s="91">
        <f t="shared" si="1923"/>
        <v>0</v>
      </c>
      <c r="P19945" s="92"/>
      <c r="Q19945" s="92"/>
      <c r="R19945" s="93">
        <v>638.20000000000005</v>
      </c>
      <c r="S19945" s="93">
        <f t="shared" si="1918"/>
        <v>0</v>
      </c>
      <c r="T19945" s="94">
        <v>2867.18</v>
      </c>
      <c r="U19945" s="94">
        <f t="shared" si="1924"/>
        <v>0</v>
      </c>
      <c r="V19945" s="95">
        <v>3295.45</v>
      </c>
      <c r="W19945" s="95">
        <f t="shared" si="1925"/>
        <v>0</v>
      </c>
      <c r="X19945" s="96">
        <v>656.47260000000006</v>
      </c>
      <c r="Y19945" s="96">
        <f t="shared" si="1926"/>
        <v>0</v>
      </c>
      <c r="Z19945" s="97">
        <v>1323.23</v>
      </c>
      <c r="AA19945" s="97">
        <f t="shared" si="1919"/>
        <v>0</v>
      </c>
      <c r="AB19945" s="98">
        <v>2134.16</v>
      </c>
      <c r="AC19945" s="98">
        <f t="shared" si="1935"/>
        <v>0</v>
      </c>
      <c r="AD19945" s="99">
        <v>1568.07</v>
      </c>
      <c r="AE19945" s="99">
        <f t="shared" si="1932"/>
        <v>0</v>
      </c>
      <c r="AF19945" s="100">
        <v>6669.3249999999998</v>
      </c>
      <c r="AG19945" s="100">
        <f t="shared" si="1936"/>
        <v>0</v>
      </c>
      <c r="AH19945" s="101">
        <v>1037.1600000000001</v>
      </c>
      <c r="AI19945" s="101">
        <f t="shared" si="1930"/>
        <v>0</v>
      </c>
      <c r="AJ19945" s="102">
        <v>4908.21</v>
      </c>
      <c r="AK19945" s="102">
        <f t="shared" si="1937"/>
        <v>0</v>
      </c>
      <c r="AL19945" s="103">
        <v>313.69299999999998</v>
      </c>
      <c r="AM19945" s="103">
        <f t="shared" si="1920"/>
        <v>0</v>
      </c>
      <c r="AN19945" s="104">
        <v>452.303</v>
      </c>
      <c r="AO19945" s="104">
        <f t="shared" si="1917"/>
        <v>0</v>
      </c>
      <c r="AP19945" s="105">
        <v>1834.588</v>
      </c>
      <c r="AQ19945" s="105">
        <f t="shared" si="1931"/>
        <v>0</v>
      </c>
      <c r="AR19945" s="106">
        <v>128.36000000000001</v>
      </c>
      <c r="AS19945" s="106">
        <f t="shared" si="1933"/>
        <v>0</v>
      </c>
      <c r="AT19945" s="107">
        <v>193.31</v>
      </c>
      <c r="AU19945" s="107">
        <f t="shared" si="1934"/>
        <v>0</v>
      </c>
      <c r="AV19945" s="90"/>
      <c r="AW19945" s="90"/>
      <c r="AX19945" s="108">
        <v>1185.54</v>
      </c>
      <c r="AY19945" s="108">
        <f t="shared" si="1927"/>
        <v>0</v>
      </c>
      <c r="AZ19945" s="109">
        <v>715.61</v>
      </c>
      <c r="BA19945" s="109">
        <f t="shared" si="1929"/>
        <v>0</v>
      </c>
      <c r="BB19945" s="110">
        <v>175.28659999999999</v>
      </c>
      <c r="BC19945" s="110">
        <f t="shared" si="1938"/>
        <v>0</v>
      </c>
      <c r="BD19945" s="111">
        <v>1347.4495999999999</v>
      </c>
      <c r="BE19945" s="111">
        <f t="shared" si="1921"/>
        <v>0</v>
      </c>
      <c r="BF19945" s="112">
        <v>168.39</v>
      </c>
      <c r="BG19945" s="112">
        <f t="shared" si="1922"/>
        <v>0</v>
      </c>
    </row>
    <row r="19946" spans="1:59" ht="25" x14ac:dyDescent="0.2">
      <c r="A19946" s="83">
        <v>38207</v>
      </c>
      <c r="B19946" s="84"/>
      <c r="C19946" s="85"/>
      <c r="D19946" s="86"/>
      <c r="E19946" s="86"/>
      <c r="F19946" s="87"/>
      <c r="G19946" s="87"/>
      <c r="H19946" s="88"/>
      <c r="I19946" s="88"/>
      <c r="J19946" s="89">
        <v>250.227</v>
      </c>
      <c r="K19946" s="89">
        <f t="shared" si="1928"/>
        <v>0</v>
      </c>
      <c r="L19946" s="90"/>
      <c r="M19946" s="90"/>
      <c r="N19946" s="91">
        <v>342.01</v>
      </c>
      <c r="O19946" s="91">
        <f t="shared" si="1923"/>
        <v>0</v>
      </c>
      <c r="P19946" s="92"/>
      <c r="Q19946" s="92"/>
      <c r="R19946" s="93">
        <v>638.20000000000005</v>
      </c>
      <c r="S19946" s="93">
        <f t="shared" si="1918"/>
        <v>2.8945844579753291E-3</v>
      </c>
      <c r="T19946" s="94">
        <v>2867.18</v>
      </c>
      <c r="U19946" s="94">
        <f t="shared" si="1924"/>
        <v>0</v>
      </c>
      <c r="V19946" s="95">
        <v>3295.45</v>
      </c>
      <c r="W19946" s="95">
        <f t="shared" si="1925"/>
        <v>0</v>
      </c>
      <c r="X19946" s="96">
        <v>656.47260000000006</v>
      </c>
      <c r="Y19946" s="96">
        <f t="shared" si="1926"/>
        <v>6.4429758908655271E-4</v>
      </c>
      <c r="Z19946" s="97">
        <v>1323.23</v>
      </c>
      <c r="AA19946" s="97">
        <f t="shared" si="1919"/>
        <v>0</v>
      </c>
      <c r="AB19946" s="98">
        <v>2134.16</v>
      </c>
      <c r="AC19946" s="98">
        <f t="shared" si="1935"/>
        <v>0</v>
      </c>
      <c r="AD19946" s="99">
        <v>1568.07</v>
      </c>
      <c r="AE19946" s="99">
        <f t="shared" si="1932"/>
        <v>0</v>
      </c>
      <c r="AF19946" s="100">
        <v>6669.3249999999998</v>
      </c>
      <c r="AG19946" s="100">
        <f t="shared" si="1936"/>
        <v>0</v>
      </c>
      <c r="AH19946" s="101">
        <v>1037.1600000000001</v>
      </c>
      <c r="AI19946" s="101">
        <f t="shared" si="1930"/>
        <v>0</v>
      </c>
      <c r="AJ19946" s="102">
        <v>4908.21</v>
      </c>
      <c r="AK19946" s="102">
        <f t="shared" si="1937"/>
        <v>0</v>
      </c>
      <c r="AL19946" s="103">
        <v>313.69299999999998</v>
      </c>
      <c r="AM19946" s="103">
        <f t="shared" si="1920"/>
        <v>-1.1004066235324273E-3</v>
      </c>
      <c r="AN19946" s="104">
        <v>452.303</v>
      </c>
      <c r="AO19946" s="104">
        <f t="shared" si="1917"/>
        <v>0</v>
      </c>
      <c r="AP19946" s="105">
        <v>1834.588</v>
      </c>
      <c r="AQ19946" s="105">
        <f t="shared" si="1931"/>
        <v>0</v>
      </c>
      <c r="AR19946" s="106">
        <v>128.36000000000001</v>
      </c>
      <c r="AS19946" s="106">
        <f t="shared" si="1933"/>
        <v>-3.042954792151626E-3</v>
      </c>
      <c r="AT19946" s="107">
        <v>193.31</v>
      </c>
      <c r="AU19946" s="107">
        <f t="shared" si="1934"/>
        <v>0</v>
      </c>
      <c r="AV19946" s="90"/>
      <c r="AW19946" s="90"/>
      <c r="AX19946" s="108">
        <v>1185.54</v>
      </c>
      <c r="AY19946" s="108">
        <f t="shared" si="1927"/>
        <v>0</v>
      </c>
      <c r="AZ19946" s="109">
        <v>715.61</v>
      </c>
      <c r="BA19946" s="109">
        <f t="shared" si="1929"/>
        <v>0</v>
      </c>
      <c r="BB19946" s="110">
        <v>175.28659999999999</v>
      </c>
      <c r="BC19946" s="110">
        <f t="shared" si="1938"/>
        <v>0</v>
      </c>
      <c r="BD19946" s="111">
        <v>1347.4495999999999</v>
      </c>
      <c r="BE19946" s="111">
        <f t="shared" si="1921"/>
        <v>0</v>
      </c>
      <c r="BF19946" s="112">
        <v>168.39</v>
      </c>
      <c r="BG19946" s="112">
        <f t="shared" si="1922"/>
        <v>5.9384186008885397E-5</v>
      </c>
    </row>
    <row r="19947" spans="1:59" ht="25" x14ac:dyDescent="0.2">
      <c r="A19947" s="83">
        <v>38208</v>
      </c>
      <c r="B19947" s="84"/>
      <c r="C19947" s="85"/>
      <c r="D19947" s="86"/>
      <c r="E19947" s="86"/>
      <c r="F19947" s="87"/>
      <c r="G19947" s="87"/>
      <c r="H19947" s="88"/>
      <c r="I19947" s="88"/>
      <c r="J19947" s="89">
        <v>251.34100000000001</v>
      </c>
      <c r="K19947" s="89">
        <f t="shared" si="1928"/>
        <v>4.4420769737749935E-3</v>
      </c>
      <c r="L19947" s="90"/>
      <c r="M19947" s="90"/>
      <c r="N19947" s="91">
        <v>341.07</v>
      </c>
      <c r="O19947" s="91">
        <f t="shared" si="1923"/>
        <v>-2.7522415920885382E-3</v>
      </c>
      <c r="P19947" s="92"/>
      <c r="Q19947" s="92"/>
      <c r="R19947" s="93">
        <v>640.04999999999995</v>
      </c>
      <c r="S19947" s="93">
        <f t="shared" si="1918"/>
        <v>1.6235543788300814E-3</v>
      </c>
      <c r="T19947" s="94">
        <v>2858.55</v>
      </c>
      <c r="U19947" s="94">
        <f t="shared" si="1924"/>
        <v>-3.0144650673593933E-3</v>
      </c>
      <c r="V19947" s="95">
        <v>3269.03</v>
      </c>
      <c r="W19947" s="95">
        <f t="shared" si="1925"/>
        <v>-8.0494243726682013E-3</v>
      </c>
      <c r="X19947" s="96">
        <v>656.89570000000003</v>
      </c>
      <c r="Y19947" s="96">
        <f t="shared" si="1926"/>
        <v>-6.2373334742323776E-4</v>
      </c>
      <c r="Z19947" s="97">
        <v>1326.8</v>
      </c>
      <c r="AA19947" s="97">
        <f t="shared" si="1919"/>
        <v>2.6943107509307929E-3</v>
      </c>
      <c r="AB19947" s="98">
        <v>2129.11</v>
      </c>
      <c r="AC19947" s="98">
        <f t="shared" si="1935"/>
        <v>2.3690746126482937E-3</v>
      </c>
      <c r="AD19947" s="99">
        <v>1569.96</v>
      </c>
      <c r="AE19947" s="99">
        <f t="shared" si="1932"/>
        <v>1.2045775397518126E-3</v>
      </c>
      <c r="AF19947" s="100">
        <v>6680.0219999999999</v>
      </c>
      <c r="AG19947" s="100">
        <f t="shared" si="1936"/>
        <v>1.6026255500770112E-3</v>
      </c>
      <c r="AH19947" s="101">
        <v>1037.92</v>
      </c>
      <c r="AI19947" s="101">
        <f t="shared" si="1930"/>
        <v>7.3250191219806056E-4</v>
      </c>
      <c r="AJ19947" s="102">
        <v>4914.1499999999996</v>
      </c>
      <c r="AK19947" s="102">
        <f t="shared" si="1937"/>
        <v>1.2094854442541993E-3</v>
      </c>
      <c r="AL19947" s="103">
        <v>313.34800000000001</v>
      </c>
      <c r="AM19947" s="103">
        <f t="shared" si="1920"/>
        <v>1.8685159318991496E-2</v>
      </c>
      <c r="AN19947" s="104">
        <v>453.10899999999998</v>
      </c>
      <c r="AO19947" s="104">
        <f t="shared" ref="AO19947:AO20010" si="1939">LN(AN19947/AN19946)</f>
        <v>1.7804054130224911E-3</v>
      </c>
      <c r="AP19947" s="105">
        <v>1837.6179999999999</v>
      </c>
      <c r="AQ19947" s="105">
        <f t="shared" si="1931"/>
        <v>1.6502345933897128E-3</v>
      </c>
      <c r="AR19947" s="106">
        <v>127.97</v>
      </c>
      <c r="AS19947" s="106">
        <f t="shared" si="1933"/>
        <v>1.0184733323280775E-2</v>
      </c>
      <c r="AT19947" s="107">
        <v>193.34</v>
      </c>
      <c r="AU19947" s="107">
        <f t="shared" si="1934"/>
        <v>1.5517910285892011E-4</v>
      </c>
      <c r="AV19947" s="90"/>
      <c r="AW19947" s="90"/>
      <c r="AX19947" s="108">
        <v>1184.5</v>
      </c>
      <c r="AY19947" s="108">
        <f t="shared" si="1927"/>
        <v>-8.7762237494092422E-4</v>
      </c>
      <c r="AZ19947" s="109">
        <v>715.93</v>
      </c>
      <c r="BA19947" s="109">
        <f t="shared" si="1929"/>
        <v>4.4707099393640447E-4</v>
      </c>
      <c r="BB19947" s="110">
        <v>175.18180000000001</v>
      </c>
      <c r="BC19947" s="110">
        <f t="shared" si="1938"/>
        <v>-5.980567898483983E-4</v>
      </c>
      <c r="BD19947" s="111">
        <v>1346.0600999999999</v>
      </c>
      <c r="BE19947" s="111">
        <f t="shared" si="1921"/>
        <v>-1.0317394611636839E-3</v>
      </c>
      <c r="BF19947" s="112">
        <v>168.4</v>
      </c>
      <c r="BG19947" s="112">
        <f t="shared" si="1922"/>
        <v>0</v>
      </c>
    </row>
    <row r="19948" spans="1:59" ht="25" x14ac:dyDescent="0.2">
      <c r="A19948" s="83">
        <v>38209</v>
      </c>
      <c r="B19948" s="84"/>
      <c r="C19948" s="85"/>
      <c r="D19948" s="86"/>
      <c r="E19948" s="86"/>
      <c r="F19948" s="87"/>
      <c r="G19948" s="87"/>
      <c r="H19948" s="88"/>
      <c r="I19948" s="88"/>
      <c r="J19948" s="89">
        <v>250.85</v>
      </c>
      <c r="K19948" s="89">
        <f t="shared" si="1928"/>
        <v>-1.955431923127352E-3</v>
      </c>
      <c r="L19948" s="90"/>
      <c r="M19948" s="90"/>
      <c r="N19948" s="91">
        <v>344.43</v>
      </c>
      <c r="O19948" s="91">
        <f t="shared" si="1923"/>
        <v>9.8031419647054956E-3</v>
      </c>
      <c r="P19948" s="92"/>
      <c r="Q19948" s="92"/>
      <c r="R19948" s="93">
        <v>641.09</v>
      </c>
      <c r="S19948" s="93">
        <f t="shared" ref="S19948:S20011" si="1940">LN(R19949/R19948)</f>
        <v>-9.0882651273402025E-3</v>
      </c>
      <c r="T19948" s="94">
        <v>2887.85</v>
      </c>
      <c r="U19948" s="94">
        <f t="shared" si="1924"/>
        <v>1.0197777363170756E-2</v>
      </c>
      <c r="V19948" s="95">
        <v>3292.01</v>
      </c>
      <c r="W19948" s="95">
        <f t="shared" si="1925"/>
        <v>7.0050156589325733E-3</v>
      </c>
      <c r="X19948" s="96">
        <v>656.48609999999996</v>
      </c>
      <c r="Y19948" s="96">
        <f t="shared" si="1926"/>
        <v>-4.642455236721064E-4</v>
      </c>
      <c r="Z19948" s="97">
        <v>1354.85</v>
      </c>
      <c r="AA19948" s="97">
        <f t="shared" ref="AA19948:AA20011" si="1941">LN(Z19948/Z19947)</f>
        <v>2.0920719006072924E-2</v>
      </c>
      <c r="AB19948" s="98">
        <v>2176.15</v>
      </c>
      <c r="AC19948" s="98">
        <f t="shared" si="1935"/>
        <v>-2.1853208415266251E-2</v>
      </c>
      <c r="AD19948" s="99">
        <v>1590.35</v>
      </c>
      <c r="AE19948" s="99">
        <f t="shared" si="1932"/>
        <v>1.2903976465529625E-2</v>
      </c>
      <c r="AF19948" s="100">
        <v>6752.2269999999999</v>
      </c>
      <c r="AG19948" s="100">
        <f t="shared" si="1936"/>
        <v>1.0751095440469406E-2</v>
      </c>
      <c r="AH19948" s="101">
        <v>1052.18</v>
      </c>
      <c r="AI19948" s="101">
        <f t="shared" si="1930"/>
        <v>1.3645491858115932E-2</v>
      </c>
      <c r="AJ19948" s="102">
        <v>4956.59</v>
      </c>
      <c r="AK19948" s="102">
        <f t="shared" si="1937"/>
        <v>8.5992056367052497E-3</v>
      </c>
      <c r="AL19948" s="103">
        <v>319.25799999999998</v>
      </c>
      <c r="AM19948" s="103">
        <f t="shared" si="1920"/>
        <v>-2.1247894986486389E-2</v>
      </c>
      <c r="AN19948" s="104">
        <v>459.17899999999997</v>
      </c>
      <c r="AO19948" s="104">
        <f t="shared" si="1939"/>
        <v>1.3307397611626358E-2</v>
      </c>
      <c r="AP19948" s="105">
        <v>1860.154</v>
      </c>
      <c r="AQ19948" s="105">
        <f t="shared" si="1931"/>
        <v>1.218911226659789E-2</v>
      </c>
      <c r="AR19948" s="106">
        <v>129.28</v>
      </c>
      <c r="AS19948" s="106">
        <f t="shared" si="1933"/>
        <v>-5.3515464904376579E-3</v>
      </c>
      <c r="AT19948" s="107">
        <v>193.99</v>
      </c>
      <c r="AU19948" s="107">
        <f t="shared" si="1934"/>
        <v>3.3563143065552846E-3</v>
      </c>
      <c r="AV19948" s="90"/>
      <c r="AW19948" s="90"/>
      <c r="AX19948" s="108">
        <v>1181.92</v>
      </c>
      <c r="AY19948" s="108">
        <f t="shared" si="1927"/>
        <v>-2.1805098184125085E-3</v>
      </c>
      <c r="AZ19948" s="109">
        <v>715.27</v>
      </c>
      <c r="BA19948" s="109">
        <f t="shared" si="1929"/>
        <v>-9.2230302792803334E-4</v>
      </c>
      <c r="BB19948" s="110">
        <v>174.70070000000001</v>
      </c>
      <c r="BC19948" s="110">
        <f t="shared" si="1938"/>
        <v>-2.7500678268169939E-3</v>
      </c>
      <c r="BD19948" s="111">
        <v>1342.3925999999999</v>
      </c>
      <c r="BE19948" s="111">
        <f t="shared" si="1921"/>
        <v>-2.7283368422422378E-3</v>
      </c>
      <c r="BF19948" s="112">
        <v>168.4</v>
      </c>
      <c r="BG19948" s="112">
        <f t="shared" si="1922"/>
        <v>5.9380659736516947E-5</v>
      </c>
    </row>
    <row r="19949" spans="1:59" ht="25" x14ac:dyDescent="0.2">
      <c r="A19949" s="83">
        <v>38210</v>
      </c>
      <c r="B19949" s="84"/>
      <c r="C19949" s="85"/>
      <c r="D19949" s="86"/>
      <c r="E19949" s="86"/>
      <c r="F19949" s="87"/>
      <c r="G19949" s="87"/>
      <c r="H19949" s="88"/>
      <c r="I19949" s="88"/>
      <c r="J19949" s="89">
        <v>249.10300000000001</v>
      </c>
      <c r="K19949" s="89">
        <f t="shared" si="1928"/>
        <v>-6.9886853785659751E-3</v>
      </c>
      <c r="L19949" s="90"/>
      <c r="M19949" s="90"/>
      <c r="N19949" s="91">
        <v>342.61</v>
      </c>
      <c r="O19949" s="91">
        <f t="shared" si="1923"/>
        <v>-5.2981027517031796E-3</v>
      </c>
      <c r="P19949" s="92"/>
      <c r="Q19949" s="92"/>
      <c r="R19949" s="93">
        <v>635.29</v>
      </c>
      <c r="S19949" s="93">
        <f t="shared" si="1940"/>
        <v>3.284436466368482E-3</v>
      </c>
      <c r="T19949" s="94">
        <v>2873.1</v>
      </c>
      <c r="U19949" s="94">
        <f t="shared" si="1924"/>
        <v>-5.1206944099822351E-3</v>
      </c>
      <c r="V19949" s="95">
        <v>3264.57</v>
      </c>
      <c r="W19949" s="95">
        <f t="shared" si="1925"/>
        <v>-8.3702662689340221E-3</v>
      </c>
      <c r="X19949" s="96">
        <v>656.18140000000005</v>
      </c>
      <c r="Y19949" s="96">
        <f t="shared" si="1926"/>
        <v>1.1596730344585232E-4</v>
      </c>
      <c r="Z19949" s="97">
        <v>1332.66</v>
      </c>
      <c r="AA19949" s="97">
        <f t="shared" si="1941"/>
        <v>-1.6513802200497817E-2</v>
      </c>
      <c r="AB19949" s="98">
        <v>2163.17</v>
      </c>
      <c r="AC19949" s="98">
        <f t="shared" si="1935"/>
        <v>5.9825220142525701E-3</v>
      </c>
      <c r="AD19949" s="99">
        <v>1586.43</v>
      </c>
      <c r="AE19949" s="99">
        <f t="shared" si="1932"/>
        <v>-2.4679090082331116E-3</v>
      </c>
      <c r="AF19949" s="100">
        <v>6769.3950000000004</v>
      </c>
      <c r="AG19949" s="100">
        <f t="shared" si="1936"/>
        <v>2.539341689230052E-3</v>
      </c>
      <c r="AH19949" s="101">
        <v>1049.27</v>
      </c>
      <c r="AI19949" s="101">
        <f t="shared" si="1930"/>
        <v>-2.7695180566092181E-3</v>
      </c>
      <c r="AJ19949" s="102">
        <v>4974.9799999999996</v>
      </c>
      <c r="AK19949" s="102">
        <f t="shared" si="1937"/>
        <v>3.7033462016347295E-3</v>
      </c>
      <c r="AL19949" s="103">
        <v>312.54599999999999</v>
      </c>
      <c r="AM19949" s="103">
        <f t="shared" si="1920"/>
        <v>-1.6442438510802165E-2</v>
      </c>
      <c r="AN19949" s="104">
        <v>459.298</v>
      </c>
      <c r="AO19949" s="104">
        <f t="shared" si="1939"/>
        <v>2.5912461752635927E-4</v>
      </c>
      <c r="AP19949" s="105">
        <v>1856.1110000000001</v>
      </c>
      <c r="AQ19949" s="105">
        <f t="shared" si="1931"/>
        <v>-2.175841386477792E-3</v>
      </c>
      <c r="AR19949" s="106">
        <v>128.59</v>
      </c>
      <c r="AS19949" s="106">
        <f t="shared" si="1933"/>
        <v>-6.9452852438539707E-3</v>
      </c>
      <c r="AT19949" s="107">
        <v>193.45</v>
      </c>
      <c r="AU19949" s="107">
        <f t="shared" si="1934"/>
        <v>-2.7875301964927963E-3</v>
      </c>
      <c r="AV19949" s="90"/>
      <c r="AW19949" s="90"/>
      <c r="AX19949" s="108">
        <v>1182.8800000000001</v>
      </c>
      <c r="AY19949" s="108">
        <f t="shared" si="1927"/>
        <v>8.1190802836241178E-4</v>
      </c>
      <c r="AZ19949" s="109">
        <v>715.2</v>
      </c>
      <c r="BA19949" s="109">
        <f t="shared" si="1929"/>
        <v>-9.7869930939861204E-5</v>
      </c>
      <c r="BB19949" s="110">
        <v>175.25540000000001</v>
      </c>
      <c r="BC19949" s="110">
        <f t="shared" si="1938"/>
        <v>3.1701145631918416E-3</v>
      </c>
      <c r="BD19949" s="111">
        <v>1344.1117999999999</v>
      </c>
      <c r="BE19949" s="111">
        <f t="shared" si="1921"/>
        <v>1.2798789644147485E-3</v>
      </c>
      <c r="BF19949" s="112">
        <v>168.41</v>
      </c>
      <c r="BG19949" s="112">
        <f t="shared" si="1922"/>
        <v>5.9377133883109356E-5</v>
      </c>
    </row>
    <row r="19950" spans="1:59" ht="25" x14ac:dyDescent="0.2">
      <c r="A19950" s="83">
        <v>38211</v>
      </c>
      <c r="B19950" s="84"/>
      <c r="C19950" s="85"/>
      <c r="D19950" s="86"/>
      <c r="E19950" s="86"/>
      <c r="F19950" s="87"/>
      <c r="G19950" s="87"/>
      <c r="H19950" s="88"/>
      <c r="I19950" s="88"/>
      <c r="J19950" s="89">
        <v>250.54599999999999</v>
      </c>
      <c r="K19950" s="89">
        <f t="shared" si="1928"/>
        <v>5.7760708493275661E-3</v>
      </c>
      <c r="L19950" s="90"/>
      <c r="M19950" s="90"/>
      <c r="N19950" s="91">
        <v>340.27</v>
      </c>
      <c r="O19950" s="91">
        <f t="shared" si="1923"/>
        <v>-6.8533539094497199E-3</v>
      </c>
      <c r="P19950" s="92"/>
      <c r="Q19950" s="92"/>
      <c r="R19950" s="93">
        <v>637.38</v>
      </c>
      <c r="S19950" s="93">
        <f t="shared" si="1940"/>
        <v>2.929590151318863E-3</v>
      </c>
      <c r="T19950" s="94">
        <v>2852.09</v>
      </c>
      <c r="U19950" s="94">
        <f t="shared" si="1924"/>
        <v>-7.3395273571580854E-3</v>
      </c>
      <c r="V19950" s="95">
        <v>3258.96</v>
      </c>
      <c r="W19950" s="95">
        <f t="shared" si="1925"/>
        <v>-1.719928131835496E-3</v>
      </c>
      <c r="X19950" s="96">
        <v>656.25750000000005</v>
      </c>
      <c r="Y19950" s="96">
        <f t="shared" si="1926"/>
        <v>1.8702286376032829E-3</v>
      </c>
      <c r="Z19950" s="97">
        <v>1312.37</v>
      </c>
      <c r="AA19950" s="97">
        <f t="shared" si="1941"/>
        <v>-1.5342281937280778E-2</v>
      </c>
      <c r="AB19950" s="98">
        <v>2124.2199999999998</v>
      </c>
      <c r="AC19950" s="98">
        <f t="shared" si="1935"/>
        <v>1.8170062256875084E-2</v>
      </c>
      <c r="AD19950" s="99">
        <v>1567.95</v>
      </c>
      <c r="AE19950" s="99">
        <f t="shared" si="1932"/>
        <v>-1.1717175121255603E-2</v>
      </c>
      <c r="AF19950" s="100">
        <v>6730.0630000000001</v>
      </c>
      <c r="AG19950" s="100">
        <f t="shared" si="1936"/>
        <v>-5.8272134033456333E-3</v>
      </c>
      <c r="AH19950" s="101">
        <v>1038.05</v>
      </c>
      <c r="AI19950" s="101">
        <f t="shared" si="1930"/>
        <v>-1.0750731143693987E-2</v>
      </c>
      <c r="AJ19950" s="102">
        <v>4947.41</v>
      </c>
      <c r="AK19950" s="102">
        <f t="shared" si="1937"/>
        <v>-5.5571431784058774E-3</v>
      </c>
      <c r="AL19950" s="103">
        <v>307.44900000000001</v>
      </c>
      <c r="AM19950" s="103">
        <f t="shared" si="1920"/>
        <v>2.1249228207646802E-3</v>
      </c>
      <c r="AN19950" s="104">
        <v>455.70299999999997</v>
      </c>
      <c r="AO19950" s="104">
        <f t="shared" si="1939"/>
        <v>-7.8579553431997289E-3</v>
      </c>
      <c r="AP19950" s="105">
        <v>1832.7739999999999</v>
      </c>
      <c r="AQ19950" s="105">
        <f t="shared" si="1931"/>
        <v>-1.2652772498657108E-2</v>
      </c>
      <c r="AR19950" s="106">
        <v>127.7</v>
      </c>
      <c r="AS19950" s="106">
        <f t="shared" si="1933"/>
        <v>1.4867564067351381E-3</v>
      </c>
      <c r="AT19950" s="107">
        <v>191.91</v>
      </c>
      <c r="AU19950" s="107">
        <f t="shared" si="1934"/>
        <v>-7.9925690163659569E-3</v>
      </c>
      <c r="AV19950" s="90"/>
      <c r="AW19950" s="90"/>
      <c r="AX19950" s="108">
        <v>1184.29</v>
      </c>
      <c r="AY19950" s="108">
        <f t="shared" si="1927"/>
        <v>1.1912960765423054E-3</v>
      </c>
      <c r="AZ19950" s="109">
        <v>715.18</v>
      </c>
      <c r="BA19950" s="109">
        <f t="shared" si="1929"/>
        <v>-2.7964596822325886E-5</v>
      </c>
      <c r="BB19950" s="110">
        <v>176.07830000000001</v>
      </c>
      <c r="BC19950" s="110">
        <f t="shared" si="1938"/>
        <v>4.6844439050979236E-3</v>
      </c>
      <c r="BD19950" s="111">
        <v>1346.5726999999999</v>
      </c>
      <c r="BE19950" s="111">
        <f t="shared" si="1921"/>
        <v>1.8292004775556565E-3</v>
      </c>
      <c r="BF19950" s="112">
        <v>168.42</v>
      </c>
      <c r="BG19950" s="112">
        <f t="shared" si="1922"/>
        <v>5.9373608448662624E-5</v>
      </c>
    </row>
    <row r="19951" spans="1:59" ht="25" x14ac:dyDescent="0.2">
      <c r="A19951" s="83">
        <v>38212</v>
      </c>
      <c r="B19951" s="84"/>
      <c r="C19951" s="85"/>
      <c r="D19951" s="86"/>
      <c r="E19951" s="86"/>
      <c r="F19951" s="87"/>
      <c r="G19951" s="87"/>
      <c r="H19951" s="88"/>
      <c r="I19951" s="88"/>
      <c r="J19951" s="89">
        <v>253.87200000000001</v>
      </c>
      <c r="K19951" s="89">
        <f t="shared" si="1928"/>
        <v>1.3187666590710197E-2</v>
      </c>
      <c r="L19951" s="90"/>
      <c r="M19951" s="90"/>
      <c r="N19951" s="91">
        <v>340.86</v>
      </c>
      <c r="O19951" s="91">
        <f t="shared" si="1923"/>
        <v>1.732415684413122E-3</v>
      </c>
      <c r="P19951" s="92"/>
      <c r="Q19951" s="92"/>
      <c r="R19951" s="93">
        <v>639.25</v>
      </c>
      <c r="S19951" s="93">
        <f t="shared" si="1940"/>
        <v>0</v>
      </c>
      <c r="T19951" s="94">
        <v>2856.86</v>
      </c>
      <c r="U19951" s="94">
        <f t="shared" si="1924"/>
        <v>1.671060741466147E-3</v>
      </c>
      <c r="V19951" s="95">
        <v>3265.08</v>
      </c>
      <c r="W19951" s="95">
        <f t="shared" si="1925"/>
        <v>1.8761386487963251E-3</v>
      </c>
      <c r="X19951" s="96">
        <v>657.48599999999999</v>
      </c>
      <c r="Y19951" s="96">
        <f t="shared" si="1926"/>
        <v>0</v>
      </c>
      <c r="Z19951" s="97">
        <v>1315.78</v>
      </c>
      <c r="AA19951" s="97">
        <f t="shared" si="1941"/>
        <v>2.5949827167854236E-3</v>
      </c>
      <c r="AB19951" s="98">
        <v>2125.52</v>
      </c>
      <c r="AC19951" s="98">
        <f t="shared" si="1935"/>
        <v>-6.1180215286095636E-4</v>
      </c>
      <c r="AD19951" s="99">
        <v>1570.44</v>
      </c>
      <c r="AE19951" s="99">
        <f t="shared" si="1932"/>
        <v>1.5868012085636311E-3</v>
      </c>
      <c r="AF19951" s="100">
        <v>6721.0460000000003</v>
      </c>
      <c r="AG19951" s="100">
        <f t="shared" si="1936"/>
        <v>-1.3407074986410107E-3</v>
      </c>
      <c r="AH19951" s="101">
        <v>1040.79</v>
      </c>
      <c r="AI19951" s="101">
        <f t="shared" si="1930"/>
        <v>2.6360870357293744E-3</v>
      </c>
      <c r="AJ19951" s="102">
        <v>4945.93</v>
      </c>
      <c r="AK19951" s="102">
        <f t="shared" si="1937"/>
        <v>-2.9919117528350356E-4</v>
      </c>
      <c r="AL19951" s="103">
        <v>308.10300000000001</v>
      </c>
      <c r="AM19951" s="103">
        <f t="shared" si="1920"/>
        <v>0</v>
      </c>
      <c r="AN19951" s="104">
        <v>456.96199999999999</v>
      </c>
      <c r="AO19951" s="104">
        <f t="shared" si="1939"/>
        <v>2.7589549256474741E-3</v>
      </c>
      <c r="AP19951" s="105">
        <v>1833.84</v>
      </c>
      <c r="AQ19951" s="105">
        <f t="shared" si="1931"/>
        <v>5.8146291375880857E-4</v>
      </c>
      <c r="AR19951" s="106">
        <v>127.89</v>
      </c>
      <c r="AS19951" s="106">
        <f t="shared" si="1933"/>
        <v>0</v>
      </c>
      <c r="AT19951" s="107">
        <v>192.02</v>
      </c>
      <c r="AU19951" s="107">
        <f t="shared" si="1934"/>
        <v>5.7302113932189511E-4</v>
      </c>
      <c r="AV19951" s="90"/>
      <c r="AW19951" s="90"/>
      <c r="AX19951" s="108">
        <v>1186.6199999999999</v>
      </c>
      <c r="AY19951" s="108">
        <f t="shared" si="1927"/>
        <v>1.9654906766561984E-3</v>
      </c>
      <c r="AZ19951" s="109">
        <v>715.65</v>
      </c>
      <c r="BA19951" s="109">
        <f t="shared" si="1929"/>
        <v>6.5696136774360181E-4</v>
      </c>
      <c r="BB19951" s="110">
        <v>176.8306</v>
      </c>
      <c r="BC19951" s="110">
        <f t="shared" si="1938"/>
        <v>4.2634296813459545E-3</v>
      </c>
      <c r="BD19951" s="111">
        <v>1353.999</v>
      </c>
      <c r="BE19951" s="111">
        <f t="shared" si="1921"/>
        <v>5.4998122946912122E-3</v>
      </c>
      <c r="BF19951" s="112">
        <v>168.43</v>
      </c>
      <c r="BG19951" s="112">
        <f t="shared" si="1922"/>
        <v>0</v>
      </c>
    </row>
    <row r="19952" spans="1:59" ht="25" x14ac:dyDescent="0.2">
      <c r="A19952" s="83">
        <v>38213</v>
      </c>
      <c r="B19952" s="84"/>
      <c r="C19952" s="85"/>
      <c r="D19952" s="86"/>
      <c r="E19952" s="86"/>
      <c r="F19952" s="87"/>
      <c r="G19952" s="87"/>
      <c r="H19952" s="88"/>
      <c r="I19952" s="88"/>
      <c r="J19952" s="89">
        <v>253.87200000000001</v>
      </c>
      <c r="K19952" s="89">
        <f t="shared" si="1928"/>
        <v>0</v>
      </c>
      <c r="L19952" s="90"/>
      <c r="M19952" s="90"/>
      <c r="N19952" s="91">
        <v>340.86</v>
      </c>
      <c r="O19952" s="91">
        <f t="shared" si="1923"/>
        <v>0</v>
      </c>
      <c r="P19952" s="92"/>
      <c r="Q19952" s="92"/>
      <c r="R19952" s="93">
        <v>639.25</v>
      </c>
      <c r="S19952" s="93">
        <f t="shared" si="1940"/>
        <v>0</v>
      </c>
      <c r="T19952" s="94">
        <v>2856.86</v>
      </c>
      <c r="U19952" s="94">
        <f t="shared" si="1924"/>
        <v>0</v>
      </c>
      <c r="V19952" s="95">
        <v>3265.08</v>
      </c>
      <c r="W19952" s="95">
        <f t="shared" si="1925"/>
        <v>0</v>
      </c>
      <c r="X19952" s="96">
        <v>657.48599999999999</v>
      </c>
      <c r="Y19952" s="96">
        <f t="shared" si="1926"/>
        <v>0</v>
      </c>
      <c r="Z19952" s="97">
        <v>1315.78</v>
      </c>
      <c r="AA19952" s="97">
        <f t="shared" si="1941"/>
        <v>0</v>
      </c>
      <c r="AB19952" s="98">
        <v>2125.52</v>
      </c>
      <c r="AC19952" s="98">
        <f t="shared" si="1935"/>
        <v>0</v>
      </c>
      <c r="AD19952" s="99">
        <v>1570.44</v>
      </c>
      <c r="AE19952" s="99">
        <f t="shared" si="1932"/>
        <v>0</v>
      </c>
      <c r="AF19952" s="100">
        <v>6721.0460000000003</v>
      </c>
      <c r="AG19952" s="100">
        <f t="shared" si="1936"/>
        <v>0</v>
      </c>
      <c r="AH19952" s="101">
        <v>1040.79</v>
      </c>
      <c r="AI19952" s="101">
        <f t="shared" si="1930"/>
        <v>0</v>
      </c>
      <c r="AJ19952" s="102">
        <v>4945.93</v>
      </c>
      <c r="AK19952" s="102">
        <f t="shared" si="1937"/>
        <v>0</v>
      </c>
      <c r="AL19952" s="103">
        <v>308.10300000000001</v>
      </c>
      <c r="AM19952" s="103">
        <f t="shared" si="1920"/>
        <v>0</v>
      </c>
      <c r="AN19952" s="104">
        <v>456.96199999999999</v>
      </c>
      <c r="AO19952" s="104">
        <f t="shared" si="1939"/>
        <v>0</v>
      </c>
      <c r="AP19952" s="105">
        <v>1833.84</v>
      </c>
      <c r="AQ19952" s="105">
        <f t="shared" si="1931"/>
        <v>0</v>
      </c>
      <c r="AR19952" s="106">
        <v>127.89</v>
      </c>
      <c r="AS19952" s="106">
        <f t="shared" si="1933"/>
        <v>0</v>
      </c>
      <c r="AT19952" s="107">
        <v>192.02</v>
      </c>
      <c r="AU19952" s="107">
        <f t="shared" si="1934"/>
        <v>0</v>
      </c>
      <c r="AV19952" s="90"/>
      <c r="AW19952" s="90"/>
      <c r="AX19952" s="108">
        <v>1186.6199999999999</v>
      </c>
      <c r="AY19952" s="108">
        <f t="shared" si="1927"/>
        <v>0</v>
      </c>
      <c r="AZ19952" s="109">
        <v>715.65</v>
      </c>
      <c r="BA19952" s="109">
        <f t="shared" si="1929"/>
        <v>0</v>
      </c>
      <c r="BB19952" s="110">
        <v>176.8306</v>
      </c>
      <c r="BC19952" s="110">
        <f t="shared" si="1938"/>
        <v>0</v>
      </c>
      <c r="BD19952" s="111">
        <v>1353.999</v>
      </c>
      <c r="BE19952" s="111">
        <f t="shared" si="1921"/>
        <v>0</v>
      </c>
      <c r="BF19952" s="112">
        <v>168.43</v>
      </c>
      <c r="BG19952" s="112">
        <f t="shared" si="1922"/>
        <v>0</v>
      </c>
    </row>
    <row r="19953" spans="1:59" ht="25" x14ac:dyDescent="0.2">
      <c r="A19953" s="83">
        <v>38214</v>
      </c>
      <c r="B19953" s="84"/>
      <c r="C19953" s="85"/>
      <c r="D19953" s="86"/>
      <c r="E19953" s="86"/>
      <c r="F19953" s="87"/>
      <c r="G19953" s="87"/>
      <c r="H19953" s="88"/>
      <c r="I19953" s="88"/>
      <c r="J19953" s="89">
        <v>253.87200000000001</v>
      </c>
      <c r="K19953" s="89">
        <f t="shared" si="1928"/>
        <v>0</v>
      </c>
      <c r="L19953" s="90"/>
      <c r="M19953" s="90"/>
      <c r="N19953" s="91">
        <v>340.86</v>
      </c>
      <c r="O19953" s="91">
        <f t="shared" si="1923"/>
        <v>0</v>
      </c>
      <c r="P19953" s="92"/>
      <c r="Q19953" s="92"/>
      <c r="R19953" s="93">
        <v>639.25</v>
      </c>
      <c r="S19953" s="93">
        <f t="shared" si="1940"/>
        <v>1.2975543705725414E-3</v>
      </c>
      <c r="T19953" s="94">
        <v>2856.86</v>
      </c>
      <c r="U19953" s="94">
        <f t="shared" si="1924"/>
        <v>0</v>
      </c>
      <c r="V19953" s="95">
        <v>3265.08</v>
      </c>
      <c r="W19953" s="95">
        <f t="shared" si="1925"/>
        <v>0</v>
      </c>
      <c r="X19953" s="96">
        <v>657.48599999999999</v>
      </c>
      <c r="Y19953" s="96">
        <f t="shared" si="1926"/>
        <v>-1.3314085582497503E-3</v>
      </c>
      <c r="Z19953" s="97">
        <v>1315.78</v>
      </c>
      <c r="AA19953" s="97">
        <f t="shared" si="1941"/>
        <v>0</v>
      </c>
      <c r="AB19953" s="98">
        <v>2125.52</v>
      </c>
      <c r="AC19953" s="98">
        <f t="shared" si="1935"/>
        <v>0</v>
      </c>
      <c r="AD19953" s="99">
        <v>1570.44</v>
      </c>
      <c r="AE19953" s="99">
        <f t="shared" si="1932"/>
        <v>0</v>
      </c>
      <c r="AF19953" s="100">
        <v>6721.0460000000003</v>
      </c>
      <c r="AG19953" s="100">
        <f t="shared" si="1936"/>
        <v>0</v>
      </c>
      <c r="AH19953" s="101">
        <v>1040.79</v>
      </c>
      <c r="AI19953" s="101">
        <f t="shared" si="1930"/>
        <v>0</v>
      </c>
      <c r="AJ19953" s="102">
        <v>4945.93</v>
      </c>
      <c r="AK19953" s="102">
        <f t="shared" si="1937"/>
        <v>0</v>
      </c>
      <c r="AL19953" s="103">
        <v>308.10300000000001</v>
      </c>
      <c r="AM19953" s="103">
        <f t="shared" si="1920"/>
        <v>1.7058950428772621E-2</v>
      </c>
      <c r="AN19953" s="104">
        <v>456.96199999999999</v>
      </c>
      <c r="AO19953" s="104">
        <f t="shared" si="1939"/>
        <v>0</v>
      </c>
      <c r="AP19953" s="105">
        <v>1833.84</v>
      </c>
      <c r="AQ19953" s="105">
        <f t="shared" si="1931"/>
        <v>0</v>
      </c>
      <c r="AR19953" s="106">
        <v>127.89</v>
      </c>
      <c r="AS19953" s="106">
        <f t="shared" si="1933"/>
        <v>8.7969116588671025E-3</v>
      </c>
      <c r="AT19953" s="107">
        <v>192.02</v>
      </c>
      <c r="AU19953" s="107">
        <f t="shared" si="1934"/>
        <v>0</v>
      </c>
      <c r="AV19953" s="90"/>
      <c r="AW19953" s="90"/>
      <c r="AX19953" s="108">
        <v>1186.6199999999999</v>
      </c>
      <c r="AY19953" s="108">
        <f t="shared" si="1927"/>
        <v>0</v>
      </c>
      <c r="AZ19953" s="109">
        <v>715.65</v>
      </c>
      <c r="BA19953" s="109">
        <f t="shared" si="1929"/>
        <v>0</v>
      </c>
      <c r="BB19953" s="110">
        <v>176.8306</v>
      </c>
      <c r="BC19953" s="110">
        <f t="shared" si="1938"/>
        <v>0</v>
      </c>
      <c r="BD19953" s="111">
        <v>1353.999</v>
      </c>
      <c r="BE19953" s="111">
        <f t="shared" si="1921"/>
        <v>0</v>
      </c>
      <c r="BF19953" s="112">
        <v>168.43</v>
      </c>
      <c r="BG19953" s="112">
        <f t="shared" si="1922"/>
        <v>5.9370083432288628E-5</v>
      </c>
    </row>
    <row r="19954" spans="1:59" ht="25" x14ac:dyDescent="0.2">
      <c r="A19954" s="83">
        <v>38215</v>
      </c>
      <c r="B19954" s="84"/>
      <c r="C19954" s="85"/>
      <c r="D19954" s="86"/>
      <c r="E19954" s="86"/>
      <c r="F19954" s="87"/>
      <c r="G19954" s="87"/>
      <c r="H19954" s="88"/>
      <c r="I19954" s="88"/>
      <c r="J19954" s="89">
        <v>252.65700000000001</v>
      </c>
      <c r="K19954" s="89">
        <f t="shared" si="1928"/>
        <v>-4.7973653245476748E-3</v>
      </c>
      <c r="L19954" s="90"/>
      <c r="M19954" s="90"/>
      <c r="N19954" s="91">
        <v>343.88</v>
      </c>
      <c r="O19954" s="91">
        <f t="shared" si="1923"/>
        <v>8.8209235091527716E-3</v>
      </c>
      <c r="P19954" s="92"/>
      <c r="Q19954" s="92"/>
      <c r="R19954" s="93">
        <v>640.08000000000004</v>
      </c>
      <c r="S19954" s="93">
        <f t="shared" si="1940"/>
        <v>4.4737921745795321E-3</v>
      </c>
      <c r="T19954" s="94">
        <v>2883.21</v>
      </c>
      <c r="U19954" s="94">
        <f t="shared" si="1924"/>
        <v>9.1811371964920525E-3</v>
      </c>
      <c r="V19954" s="95">
        <v>3278.56</v>
      </c>
      <c r="W19954" s="95">
        <f t="shared" si="1925"/>
        <v>4.120036881077014E-3</v>
      </c>
      <c r="X19954" s="96">
        <v>656.61120000000005</v>
      </c>
      <c r="Y19954" s="96">
        <f t="shared" si="1926"/>
        <v>1.2839539503984101E-3</v>
      </c>
      <c r="Z19954" s="97">
        <v>1335</v>
      </c>
      <c r="AA19954" s="97">
        <f t="shared" si="1941"/>
        <v>1.4501646176372673E-2</v>
      </c>
      <c r="AB19954" s="98">
        <v>2169.35</v>
      </c>
      <c r="AC19954" s="98">
        <f t="shared" si="1935"/>
        <v>-2.0411105187911137E-2</v>
      </c>
      <c r="AD19954" s="99">
        <v>1591.94</v>
      </c>
      <c r="AE19954" s="99">
        <f t="shared" si="1932"/>
        <v>1.3597563396500627E-2</v>
      </c>
      <c r="AF19954" s="100">
        <v>6812.549</v>
      </c>
      <c r="AG19954" s="100">
        <f t="shared" si="1936"/>
        <v>1.3522555440028436E-2</v>
      </c>
      <c r="AH19954" s="101">
        <v>1052.73</v>
      </c>
      <c r="AI19954" s="101">
        <f t="shared" si="1930"/>
        <v>1.1406749840547539E-2</v>
      </c>
      <c r="AJ19954" s="102">
        <v>4994.26</v>
      </c>
      <c r="AK19954" s="102">
        <f t="shared" si="1937"/>
        <v>9.7242368290643665E-3</v>
      </c>
      <c r="AL19954" s="103">
        <v>313.404</v>
      </c>
      <c r="AM19954" s="103">
        <f t="shared" si="1920"/>
        <v>9.732197417325757E-3</v>
      </c>
      <c r="AN19954" s="104">
        <v>461.04399999999998</v>
      </c>
      <c r="AO19954" s="104">
        <f t="shared" si="1939"/>
        <v>8.8932466752735841E-3</v>
      </c>
      <c r="AP19954" s="105">
        <v>1862.8610000000001</v>
      </c>
      <c r="AQ19954" s="105">
        <f t="shared" si="1931"/>
        <v>1.5701348967913448E-2</v>
      </c>
      <c r="AR19954" s="106">
        <v>129.02000000000001</v>
      </c>
      <c r="AS19954" s="106">
        <f t="shared" si="1933"/>
        <v>2.7863795117437115E-3</v>
      </c>
      <c r="AT19954" s="107">
        <v>194.26</v>
      </c>
      <c r="AU19954" s="107">
        <f t="shared" si="1934"/>
        <v>1.159793470470669E-2</v>
      </c>
      <c r="AV19954" s="90"/>
      <c r="AW19954" s="90"/>
      <c r="AX19954" s="108">
        <v>1185.03</v>
      </c>
      <c r="AY19954" s="108">
        <f t="shared" si="1927"/>
        <v>-1.3408388575167941E-3</v>
      </c>
      <c r="AZ19954" s="109">
        <v>716.02</v>
      </c>
      <c r="BA19954" s="109">
        <f t="shared" si="1929"/>
        <v>5.1687890119591002E-4</v>
      </c>
      <c r="BB19954" s="110">
        <v>176.08580000000001</v>
      </c>
      <c r="BC19954" s="110">
        <f t="shared" si="1938"/>
        <v>-4.2208359019054948E-3</v>
      </c>
      <c r="BD19954" s="111">
        <v>1346.5089</v>
      </c>
      <c r="BE19954" s="111">
        <f t="shared" si="1921"/>
        <v>-5.5471929607740274E-3</v>
      </c>
      <c r="BF19954" s="112">
        <v>168.44</v>
      </c>
      <c r="BG19954" s="112">
        <f t="shared" si="1922"/>
        <v>1.1872959349066047E-4</v>
      </c>
    </row>
    <row r="19955" spans="1:59" ht="25" x14ac:dyDescent="0.2">
      <c r="A19955" s="83">
        <v>38216</v>
      </c>
      <c r="B19955" s="84"/>
      <c r="C19955" s="85"/>
      <c r="D19955" s="86"/>
      <c r="E19955" s="86"/>
      <c r="F19955" s="87"/>
      <c r="G19955" s="87"/>
      <c r="H19955" s="88"/>
      <c r="I19955" s="88"/>
      <c r="J19955" s="89">
        <v>254.173</v>
      </c>
      <c r="K19955" s="89">
        <f t="shared" si="1928"/>
        <v>5.9822998686086216E-3</v>
      </c>
      <c r="L19955" s="90"/>
      <c r="M19955" s="90"/>
      <c r="N19955" s="91">
        <v>344.8</v>
      </c>
      <c r="O19955" s="91">
        <f t="shared" si="1923"/>
        <v>2.6717794832948425E-3</v>
      </c>
      <c r="P19955" s="92"/>
      <c r="Q19955" s="92"/>
      <c r="R19955" s="93">
        <v>642.95000000000005</v>
      </c>
      <c r="S19955" s="93">
        <f t="shared" si="1940"/>
        <v>4.2680389159733319E-3</v>
      </c>
      <c r="T19955" s="94">
        <v>2890.64</v>
      </c>
      <c r="U19955" s="94">
        <f t="shared" si="1924"/>
        <v>2.5736741000319287E-3</v>
      </c>
      <c r="V19955" s="95">
        <v>3286.5</v>
      </c>
      <c r="W19955" s="95">
        <f t="shared" si="1925"/>
        <v>2.4188671151085294E-3</v>
      </c>
      <c r="X19955" s="96">
        <v>657.45479999999998</v>
      </c>
      <c r="Y19955" s="96">
        <f t="shared" si="1926"/>
        <v>6.1855841373313603E-4</v>
      </c>
      <c r="Z19955" s="97">
        <v>1343.93</v>
      </c>
      <c r="AA19955" s="97">
        <f t="shared" si="1941"/>
        <v>6.6668655590277938E-3</v>
      </c>
      <c r="AB19955" s="98">
        <v>2177.36</v>
      </c>
      <c r="AC19955" s="98">
        <f t="shared" si="1935"/>
        <v>-3.6855502514950718E-3</v>
      </c>
      <c r="AD19955" s="99">
        <v>1595.57</v>
      </c>
      <c r="AE19955" s="99">
        <f t="shared" si="1932"/>
        <v>2.2776408979192342E-3</v>
      </c>
      <c r="AF19955" s="100">
        <v>6820.6580000000004</v>
      </c>
      <c r="AG19955" s="100">
        <f t="shared" si="1936"/>
        <v>1.1895955157549137E-3</v>
      </c>
      <c r="AH19955" s="101">
        <v>1055.67</v>
      </c>
      <c r="AI19955" s="101">
        <f t="shared" si="1930"/>
        <v>2.7888464290718637E-3</v>
      </c>
      <c r="AJ19955" s="102">
        <v>4994.1099999999997</v>
      </c>
      <c r="AK19955" s="102">
        <f t="shared" si="1937"/>
        <v>-3.0034930626732161E-5</v>
      </c>
      <c r="AL19955" s="103">
        <v>316.46899999999999</v>
      </c>
      <c r="AM19955" s="103">
        <f t="shared" ref="AM19955:AM20018" si="1942">LN(AL19956/AL19955)</f>
        <v>1.6692513900572848E-2</v>
      </c>
      <c r="AN19955" s="104">
        <v>461.42099999999999</v>
      </c>
      <c r="AO19955" s="104">
        <f t="shared" si="1939"/>
        <v>8.1737523047380168E-4</v>
      </c>
      <c r="AP19955" s="105">
        <v>1866.2070000000001</v>
      </c>
      <c r="AQ19955" s="105">
        <f t="shared" si="1931"/>
        <v>1.7945507552869185E-3</v>
      </c>
      <c r="AR19955" s="106">
        <v>129.38</v>
      </c>
      <c r="AS19955" s="106">
        <f t="shared" si="1933"/>
        <v>7.5460433535216127E-3</v>
      </c>
      <c r="AT19955" s="107">
        <v>195.77</v>
      </c>
      <c r="AU19955" s="107">
        <f t="shared" si="1934"/>
        <v>7.7430328142667811E-3</v>
      </c>
      <c r="AV19955" s="90"/>
      <c r="AW19955" s="90"/>
      <c r="AX19955" s="108">
        <v>1187.9000000000001</v>
      </c>
      <c r="AY19955" s="108">
        <f t="shared" si="1927"/>
        <v>2.4189515910222246E-3</v>
      </c>
      <c r="AZ19955" s="109">
        <v>717.01</v>
      </c>
      <c r="BA19955" s="109">
        <f t="shared" si="1929"/>
        <v>1.3816879723350657E-3</v>
      </c>
      <c r="BB19955" s="110">
        <v>176.0624</v>
      </c>
      <c r="BC19955" s="110">
        <f t="shared" si="1938"/>
        <v>-1.3289859232251062E-4</v>
      </c>
      <c r="BD19955" s="111">
        <v>1353.6655000000001</v>
      </c>
      <c r="BE19955" s="111">
        <f t="shared" si="1921"/>
        <v>5.3008552023948658E-3</v>
      </c>
      <c r="BF19955" s="112">
        <v>168.46</v>
      </c>
      <c r="BG19955" s="112">
        <f t="shared" si="1922"/>
        <v>0</v>
      </c>
    </row>
    <row r="19956" spans="1:59" ht="25" x14ac:dyDescent="0.2">
      <c r="A19956" s="83">
        <v>38217</v>
      </c>
      <c r="B19956" s="84"/>
      <c r="C19956" s="85"/>
      <c r="D19956" s="86"/>
      <c r="E19956" s="86"/>
      <c r="F19956" s="87"/>
      <c r="G19956" s="87"/>
      <c r="H19956" s="88"/>
      <c r="I19956" s="88"/>
      <c r="J19956" s="89">
        <v>253.893</v>
      </c>
      <c r="K19956" s="89">
        <f t="shared" si="1928"/>
        <v>-1.1022191146321521E-3</v>
      </c>
      <c r="L19956" s="90"/>
      <c r="M19956" s="90"/>
      <c r="N19956" s="91">
        <v>347.25</v>
      </c>
      <c r="O19956" s="91">
        <f t="shared" si="1923"/>
        <v>7.0804428449149741E-3</v>
      </c>
      <c r="P19956" s="92"/>
      <c r="Q19956" s="92"/>
      <c r="R19956" s="93">
        <v>645.70000000000005</v>
      </c>
      <c r="S19956" s="93">
        <f t="shared" si="1940"/>
        <v>1.4529217418172931E-2</v>
      </c>
      <c r="T19956" s="94">
        <v>2911.6</v>
      </c>
      <c r="U19956" s="94">
        <f t="shared" si="1924"/>
        <v>7.2248273675874662E-3</v>
      </c>
      <c r="V19956" s="95">
        <v>3288.17</v>
      </c>
      <c r="W19956" s="95">
        <f t="shared" si="1925"/>
        <v>5.0801029889413919E-4</v>
      </c>
      <c r="X19956" s="96">
        <v>657.86159999999995</v>
      </c>
      <c r="Y19956" s="96">
        <f t="shared" si="1926"/>
        <v>8.4176802988392987E-4</v>
      </c>
      <c r="Z19956" s="97">
        <v>1372.11</v>
      </c>
      <c r="AA19956" s="97">
        <f t="shared" si="1941"/>
        <v>2.0751543605728708E-2</v>
      </c>
      <c r="AB19956" s="98">
        <v>2225.2199999999998</v>
      </c>
      <c r="AC19956" s="98">
        <f t="shared" si="1935"/>
        <v>-2.1742653372209986E-2</v>
      </c>
      <c r="AD19956" s="99">
        <v>1615.72</v>
      </c>
      <c r="AE19956" s="99">
        <f t="shared" si="1932"/>
        <v>1.2549638591981212E-2</v>
      </c>
      <c r="AF19956" s="100">
        <v>6887.5630000000001</v>
      </c>
      <c r="AG19956" s="100">
        <f t="shared" si="1936"/>
        <v>9.7613733028431623E-3</v>
      </c>
      <c r="AH19956" s="101">
        <v>1070.07</v>
      </c>
      <c r="AI19956" s="101">
        <f t="shared" si="1930"/>
        <v>1.3548430448960964E-2</v>
      </c>
      <c r="AJ19956" s="102">
        <v>5040.1400000000003</v>
      </c>
      <c r="AK19956" s="102">
        <f t="shared" si="1937"/>
        <v>9.1746414285385804E-3</v>
      </c>
      <c r="AL19956" s="103">
        <v>321.79599999999999</v>
      </c>
      <c r="AM19956" s="103">
        <f t="shared" si="1942"/>
        <v>-3.1591570945261509E-3</v>
      </c>
      <c r="AN19956" s="104">
        <v>467.13299999999998</v>
      </c>
      <c r="AO19956" s="104">
        <f t="shared" si="1939"/>
        <v>1.2303155337892497E-2</v>
      </c>
      <c r="AP19956" s="105">
        <v>1887.96</v>
      </c>
      <c r="AQ19956" s="105">
        <f t="shared" si="1931"/>
        <v>1.1588852309710925E-2</v>
      </c>
      <c r="AR19956" s="106">
        <v>130.36000000000001</v>
      </c>
      <c r="AS19956" s="106">
        <f t="shared" si="1933"/>
        <v>3.1402009490500956E-3</v>
      </c>
      <c r="AT19956" s="107">
        <v>197.88</v>
      </c>
      <c r="AU19956" s="107">
        <f t="shared" si="1934"/>
        <v>1.0720285571056486E-2</v>
      </c>
      <c r="AV19956" s="90"/>
      <c r="AW19956" s="90"/>
      <c r="AX19956" s="108">
        <v>1187.1600000000001</v>
      </c>
      <c r="AY19956" s="108">
        <f t="shared" si="1927"/>
        <v>-6.2314217236239262E-4</v>
      </c>
      <c r="AZ19956" s="109">
        <v>718.07</v>
      </c>
      <c r="BA19956" s="109">
        <f t="shared" si="1929"/>
        <v>1.4772698285423042E-3</v>
      </c>
      <c r="BB19956" s="110">
        <v>175.6653</v>
      </c>
      <c r="BC19956" s="110">
        <f t="shared" si="1938"/>
        <v>-2.2579976994681365E-3</v>
      </c>
      <c r="BD19956" s="111">
        <v>1350.9785999999999</v>
      </c>
      <c r="BE19956" s="111">
        <f t="shared" si="1921"/>
        <v>-1.9868794448192318E-3</v>
      </c>
      <c r="BF19956" s="112">
        <v>168.46</v>
      </c>
      <c r="BG19956" s="112">
        <f t="shared" si="1922"/>
        <v>5.935951089493361E-5</v>
      </c>
    </row>
    <row r="19957" spans="1:59" ht="25" x14ac:dyDescent="0.2">
      <c r="A19957" s="83">
        <v>38218</v>
      </c>
      <c r="B19957" s="84"/>
      <c r="C19957" s="85"/>
      <c r="D19957" s="86"/>
      <c r="E19957" s="86"/>
      <c r="F19957" s="87"/>
      <c r="G19957" s="87"/>
      <c r="H19957" s="88"/>
      <c r="I19957" s="88"/>
      <c r="J19957" s="89">
        <v>257.79199999999997</v>
      </c>
      <c r="K19957" s="89">
        <f t="shared" si="1928"/>
        <v>1.5240139794825006E-2</v>
      </c>
      <c r="L19957" s="90"/>
      <c r="M19957" s="90"/>
      <c r="N19957" s="91">
        <v>348.29</v>
      </c>
      <c r="O19957" s="91">
        <f t="shared" si="1923"/>
        <v>2.9904844439131301E-3</v>
      </c>
      <c r="P19957" s="92"/>
      <c r="Q19957" s="92"/>
      <c r="R19957" s="93">
        <v>655.15</v>
      </c>
      <c r="S19957" s="93">
        <f t="shared" si="1940"/>
        <v>3.3574459308770537E-4</v>
      </c>
      <c r="T19957" s="94">
        <v>2918.71</v>
      </c>
      <c r="U19957" s="94">
        <f t="shared" si="1924"/>
        <v>2.4389795824090914E-3</v>
      </c>
      <c r="V19957" s="95">
        <v>3321.47</v>
      </c>
      <c r="W19957" s="95">
        <f t="shared" si="1925"/>
        <v>1.0076276998154766E-2</v>
      </c>
      <c r="X19957" s="96">
        <v>658.41560000000004</v>
      </c>
      <c r="Y19957" s="96">
        <f t="shared" si="1926"/>
        <v>2.3629697841146802E-4</v>
      </c>
      <c r="Z19957" s="97">
        <v>1361.58</v>
      </c>
      <c r="AA19957" s="97">
        <f t="shared" si="1941"/>
        <v>-7.7039108895205315E-3</v>
      </c>
      <c r="AB19957" s="98">
        <v>2208.09</v>
      </c>
      <c r="AC19957" s="98">
        <f t="shared" si="1935"/>
        <v>7.7278986810357915E-3</v>
      </c>
      <c r="AD19957" s="99">
        <v>1609.97</v>
      </c>
      <c r="AE19957" s="99">
        <f t="shared" si="1932"/>
        <v>-3.5651324772612097E-3</v>
      </c>
      <c r="AF19957" s="100">
        <v>6846.0209999999997</v>
      </c>
      <c r="AG19957" s="100">
        <f t="shared" si="1936"/>
        <v>-6.0497138546925311E-3</v>
      </c>
      <c r="AH19957" s="101">
        <v>1065.32</v>
      </c>
      <c r="AI19957" s="101">
        <f t="shared" si="1930"/>
        <v>-4.4488433816893538E-3</v>
      </c>
      <c r="AJ19957" s="102">
        <v>5012.26</v>
      </c>
      <c r="AK19957" s="102">
        <f t="shared" si="1937"/>
        <v>-5.5469482881220899E-3</v>
      </c>
      <c r="AL19957" s="103">
        <v>320.78100000000001</v>
      </c>
      <c r="AM19957" s="103">
        <f t="shared" si="1942"/>
        <v>5.0777867015754877E-3</v>
      </c>
      <c r="AN19957" s="104">
        <v>464.35</v>
      </c>
      <c r="AO19957" s="104">
        <f t="shared" si="1939"/>
        <v>-5.9754354739096497E-3</v>
      </c>
      <c r="AP19957" s="105">
        <v>1882.826</v>
      </c>
      <c r="AQ19957" s="105">
        <f t="shared" si="1931"/>
        <v>-2.723041388381238E-3</v>
      </c>
      <c r="AR19957" s="106">
        <v>130.77000000000001</v>
      </c>
      <c r="AS19957" s="106">
        <f t="shared" si="1933"/>
        <v>3.5114539897843169E-3</v>
      </c>
      <c r="AT19957" s="107">
        <v>196.04</v>
      </c>
      <c r="AU19957" s="107">
        <f t="shared" si="1934"/>
        <v>-9.3420663181610613E-3</v>
      </c>
      <c r="AV19957" s="90"/>
      <c r="AW19957" s="90"/>
      <c r="AX19957" s="108">
        <v>1188.22</v>
      </c>
      <c r="AY19957" s="108">
        <f t="shared" si="1927"/>
        <v>8.9248883998399218E-4</v>
      </c>
      <c r="AZ19957" s="109">
        <v>719.02</v>
      </c>
      <c r="BA19957" s="109">
        <f t="shared" si="1929"/>
        <v>1.3221164135615363E-3</v>
      </c>
      <c r="BB19957" s="110">
        <v>176.64750000000001</v>
      </c>
      <c r="BC19957" s="110">
        <f t="shared" si="1938"/>
        <v>5.5757414696517354E-3</v>
      </c>
      <c r="BD19957" s="111">
        <v>1352.2802999999999</v>
      </c>
      <c r="BE19957" s="111">
        <f t="shared" si="1921"/>
        <v>9.6305988346786857E-4</v>
      </c>
      <c r="BF19957" s="112">
        <v>168.47</v>
      </c>
      <c r="BG19957" s="112">
        <f t="shared" si="1922"/>
        <v>5.9355987552626877E-5</v>
      </c>
    </row>
    <row r="19958" spans="1:59" ht="25" x14ac:dyDescent="0.2">
      <c r="A19958" s="83">
        <v>38219</v>
      </c>
      <c r="B19958" s="84"/>
      <c r="C19958" s="85"/>
      <c r="D19958" s="86"/>
      <c r="E19958" s="86"/>
      <c r="F19958" s="87"/>
      <c r="G19958" s="87"/>
      <c r="H19958" s="88"/>
      <c r="I19958" s="88"/>
      <c r="J19958" s="89">
        <v>256.72899999999998</v>
      </c>
      <c r="K19958" s="89">
        <f t="shared" si="1928"/>
        <v>-4.1320043785329566E-3</v>
      </c>
      <c r="L19958" s="90"/>
      <c r="M19958" s="90"/>
      <c r="N19958" s="91">
        <v>349.22</v>
      </c>
      <c r="O19958" s="91">
        <f t="shared" si="1923"/>
        <v>2.6666300156152367E-3</v>
      </c>
      <c r="P19958" s="92"/>
      <c r="Q19958" s="92"/>
      <c r="R19958" s="93">
        <v>655.37</v>
      </c>
      <c r="S19958" s="93">
        <f t="shared" si="1940"/>
        <v>0</v>
      </c>
      <c r="T19958" s="94">
        <v>2926.84</v>
      </c>
      <c r="U19958" s="94">
        <f t="shared" si="1924"/>
        <v>2.7816048933078188E-3</v>
      </c>
      <c r="V19958" s="95">
        <v>3313.78</v>
      </c>
      <c r="W19958" s="95">
        <f t="shared" si="1925"/>
        <v>-2.3179242509479394E-3</v>
      </c>
      <c r="X19958" s="96">
        <v>658.57119999999998</v>
      </c>
      <c r="Y19958" s="96">
        <f t="shared" si="1926"/>
        <v>0</v>
      </c>
      <c r="Z19958" s="97">
        <v>1375.15</v>
      </c>
      <c r="AA19958" s="97">
        <f t="shared" si="1941"/>
        <v>9.9170259501961955E-3</v>
      </c>
      <c r="AB19958" s="98">
        <v>2251.23</v>
      </c>
      <c r="AC19958" s="98">
        <f t="shared" si="1935"/>
        <v>-1.9348845061494455E-2</v>
      </c>
      <c r="AD19958" s="99">
        <v>1620.47</v>
      </c>
      <c r="AE19958" s="99">
        <f t="shared" si="1932"/>
        <v>6.5006853410186551E-3</v>
      </c>
      <c r="AF19958" s="100">
        <v>6895.1589999999997</v>
      </c>
      <c r="AG19958" s="100">
        <f t="shared" si="1936"/>
        <v>7.1519635799741025E-3</v>
      </c>
      <c r="AH19958" s="101">
        <v>1070.47</v>
      </c>
      <c r="AI19958" s="101">
        <f t="shared" si="1930"/>
        <v>4.822580854155223E-3</v>
      </c>
      <c r="AJ19958" s="102">
        <v>5044.8599999999997</v>
      </c>
      <c r="AK19958" s="102">
        <f t="shared" si="1937"/>
        <v>6.4829919856193722E-3</v>
      </c>
      <c r="AL19958" s="103">
        <v>322.41399999999999</v>
      </c>
      <c r="AM19958" s="103">
        <f t="shared" si="1942"/>
        <v>0</v>
      </c>
      <c r="AN19958" s="104">
        <v>467.27699999999999</v>
      </c>
      <c r="AO19958" s="104">
        <f t="shared" si="1939"/>
        <v>6.283651355888608E-3</v>
      </c>
      <c r="AP19958" s="105">
        <v>1898.1880000000001</v>
      </c>
      <c r="AQ19958" s="105">
        <f t="shared" si="1931"/>
        <v>8.1259072459312128E-3</v>
      </c>
      <c r="AR19958" s="106">
        <v>131.22999999999999</v>
      </c>
      <c r="AS19958" s="106">
        <f t="shared" si="1933"/>
        <v>0</v>
      </c>
      <c r="AT19958" s="107">
        <v>200.39</v>
      </c>
      <c r="AU19958" s="107">
        <f t="shared" si="1934"/>
        <v>2.1946747724705864E-2</v>
      </c>
      <c r="AV19958" s="90"/>
      <c r="AW19958" s="90"/>
      <c r="AX19958" s="108">
        <v>1187.3599999999999</v>
      </c>
      <c r="AY19958" s="108">
        <f t="shared" si="1927"/>
        <v>-7.2403374129231877E-4</v>
      </c>
      <c r="AZ19958" s="109">
        <v>719.72</v>
      </c>
      <c r="BA19958" s="109">
        <f t="shared" si="1929"/>
        <v>9.7307373845772571E-4</v>
      </c>
      <c r="BB19958" s="110">
        <v>176.29750000000001</v>
      </c>
      <c r="BC19958" s="110">
        <f t="shared" si="1938"/>
        <v>-1.9833124975726594E-3</v>
      </c>
      <c r="BD19958" s="111">
        <v>1351.5536</v>
      </c>
      <c r="BE19958" s="111">
        <f t="shared" si="1921"/>
        <v>-5.375330322603954E-4</v>
      </c>
      <c r="BF19958" s="112">
        <v>168.48</v>
      </c>
      <c r="BG19958" s="112">
        <f t="shared" si="1922"/>
        <v>0</v>
      </c>
    </row>
    <row r="19959" spans="1:59" ht="25" x14ac:dyDescent="0.2">
      <c r="A19959" s="83">
        <v>38220</v>
      </c>
      <c r="B19959" s="84"/>
      <c r="C19959" s="85"/>
      <c r="D19959" s="86"/>
      <c r="E19959" s="86"/>
      <c r="F19959" s="87"/>
      <c r="G19959" s="87"/>
      <c r="H19959" s="88"/>
      <c r="I19959" s="88"/>
      <c r="J19959" s="89">
        <v>256.72899999999998</v>
      </c>
      <c r="K19959" s="89">
        <f t="shared" si="1928"/>
        <v>0</v>
      </c>
      <c r="L19959" s="90"/>
      <c r="M19959" s="90"/>
      <c r="N19959" s="91">
        <v>349.22</v>
      </c>
      <c r="O19959" s="91">
        <f t="shared" si="1923"/>
        <v>0</v>
      </c>
      <c r="P19959" s="92"/>
      <c r="Q19959" s="92"/>
      <c r="R19959" s="93">
        <v>655.37</v>
      </c>
      <c r="S19959" s="93">
        <f t="shared" si="1940"/>
        <v>0</v>
      </c>
      <c r="T19959" s="94">
        <v>2926.84</v>
      </c>
      <c r="U19959" s="94">
        <f t="shared" si="1924"/>
        <v>0</v>
      </c>
      <c r="V19959" s="95">
        <v>3313.78</v>
      </c>
      <c r="W19959" s="95">
        <f t="shared" si="1925"/>
        <v>0</v>
      </c>
      <c r="X19959" s="96">
        <v>658.57119999999998</v>
      </c>
      <c r="Y19959" s="96">
        <f t="shared" si="1926"/>
        <v>0</v>
      </c>
      <c r="Z19959" s="97">
        <v>1375.15</v>
      </c>
      <c r="AA19959" s="97">
        <f t="shared" si="1941"/>
        <v>0</v>
      </c>
      <c r="AB19959" s="98">
        <v>2251.23</v>
      </c>
      <c r="AC19959" s="98">
        <f t="shared" si="1935"/>
        <v>0</v>
      </c>
      <c r="AD19959" s="99">
        <v>1620.47</v>
      </c>
      <c r="AE19959" s="99">
        <f t="shared" si="1932"/>
        <v>0</v>
      </c>
      <c r="AF19959" s="100">
        <v>6895.1589999999997</v>
      </c>
      <c r="AG19959" s="100">
        <f t="shared" si="1936"/>
        <v>0</v>
      </c>
      <c r="AH19959" s="101">
        <v>1070.47</v>
      </c>
      <c r="AI19959" s="101">
        <f t="shared" si="1930"/>
        <v>0</v>
      </c>
      <c r="AJ19959" s="102">
        <v>5044.8599999999997</v>
      </c>
      <c r="AK19959" s="102">
        <f t="shared" si="1937"/>
        <v>0</v>
      </c>
      <c r="AL19959" s="103">
        <v>322.41399999999999</v>
      </c>
      <c r="AM19959" s="103">
        <f t="shared" si="1942"/>
        <v>0</v>
      </c>
      <c r="AN19959" s="104">
        <v>467.27699999999999</v>
      </c>
      <c r="AO19959" s="104">
        <f t="shared" si="1939"/>
        <v>0</v>
      </c>
      <c r="AP19959" s="105">
        <v>1898.1880000000001</v>
      </c>
      <c r="AQ19959" s="105">
        <f t="shared" si="1931"/>
        <v>0</v>
      </c>
      <c r="AR19959" s="106">
        <v>131.22999999999999</v>
      </c>
      <c r="AS19959" s="106">
        <f t="shared" si="1933"/>
        <v>0</v>
      </c>
      <c r="AT19959" s="107">
        <v>200.39</v>
      </c>
      <c r="AU19959" s="107">
        <f t="shared" si="1934"/>
        <v>0</v>
      </c>
      <c r="AV19959" s="90"/>
      <c r="AW19959" s="90"/>
      <c r="AX19959" s="108">
        <v>1187.3599999999999</v>
      </c>
      <c r="AY19959" s="108">
        <f t="shared" si="1927"/>
        <v>0</v>
      </c>
      <c r="AZ19959" s="109">
        <v>719.72</v>
      </c>
      <c r="BA19959" s="109">
        <f t="shared" si="1929"/>
        <v>0</v>
      </c>
      <c r="BB19959" s="110">
        <v>176.29750000000001</v>
      </c>
      <c r="BC19959" s="110">
        <f t="shared" si="1938"/>
        <v>0</v>
      </c>
      <c r="BD19959" s="111">
        <v>1351.5536</v>
      </c>
      <c r="BE19959" s="111">
        <f t="shared" si="1921"/>
        <v>0</v>
      </c>
      <c r="BF19959" s="112">
        <v>168.48</v>
      </c>
      <c r="BG19959" s="112">
        <f t="shared" si="1922"/>
        <v>0</v>
      </c>
    </row>
    <row r="19960" spans="1:59" ht="25" x14ac:dyDescent="0.2">
      <c r="A19960" s="83">
        <v>38221</v>
      </c>
      <c r="B19960" s="84"/>
      <c r="C19960" s="85"/>
      <c r="D19960" s="86"/>
      <c r="E19960" s="86"/>
      <c r="F19960" s="87"/>
      <c r="G19960" s="87"/>
      <c r="H19960" s="88"/>
      <c r="I19960" s="88"/>
      <c r="J19960" s="89">
        <v>256.72899999999998</v>
      </c>
      <c r="K19960" s="89">
        <f t="shared" si="1928"/>
        <v>0</v>
      </c>
      <c r="L19960" s="90"/>
      <c r="M19960" s="90"/>
      <c r="N19960" s="91">
        <v>349.22</v>
      </c>
      <c r="O19960" s="91">
        <f t="shared" si="1923"/>
        <v>0</v>
      </c>
      <c r="P19960" s="92"/>
      <c r="Q19960" s="92"/>
      <c r="R19960" s="93">
        <v>655.37</v>
      </c>
      <c r="S19960" s="93">
        <f t="shared" si="1940"/>
        <v>-1.2519850175740238E-3</v>
      </c>
      <c r="T19960" s="94">
        <v>2926.84</v>
      </c>
      <c r="U19960" s="94">
        <f t="shared" si="1924"/>
        <v>0</v>
      </c>
      <c r="V19960" s="95">
        <v>3313.78</v>
      </c>
      <c r="W19960" s="95">
        <f t="shared" si="1925"/>
        <v>0</v>
      </c>
      <c r="X19960" s="96">
        <v>658.57119999999998</v>
      </c>
      <c r="Y19960" s="96">
        <f t="shared" si="1926"/>
        <v>-1.0432558608431161E-3</v>
      </c>
      <c r="Z19960" s="97">
        <v>1375.15</v>
      </c>
      <c r="AA19960" s="97">
        <f t="shared" si="1941"/>
        <v>0</v>
      </c>
      <c r="AB19960" s="98">
        <v>2251.23</v>
      </c>
      <c r="AC19960" s="98">
        <f t="shared" si="1935"/>
        <v>0</v>
      </c>
      <c r="AD19960" s="99">
        <v>1620.47</v>
      </c>
      <c r="AE19960" s="99">
        <f t="shared" si="1932"/>
        <v>0</v>
      </c>
      <c r="AF19960" s="100">
        <v>6895.1589999999997</v>
      </c>
      <c r="AG19960" s="100">
        <f t="shared" si="1936"/>
        <v>0</v>
      </c>
      <c r="AH19960" s="101">
        <v>1070.47</v>
      </c>
      <c r="AI19960" s="101">
        <f t="shared" si="1930"/>
        <v>0</v>
      </c>
      <c r="AJ19960" s="102">
        <v>5044.8599999999997</v>
      </c>
      <c r="AK19960" s="102">
        <f t="shared" si="1937"/>
        <v>0</v>
      </c>
      <c r="AL19960" s="103">
        <v>322.41399999999999</v>
      </c>
      <c r="AM19960" s="103">
        <f t="shared" si="1942"/>
        <v>1.1159539153256925E-3</v>
      </c>
      <c r="AN19960" s="104">
        <v>467.27699999999999</v>
      </c>
      <c r="AO19960" s="104">
        <f t="shared" si="1939"/>
        <v>0</v>
      </c>
      <c r="AP19960" s="105">
        <v>1898.1880000000001</v>
      </c>
      <c r="AQ19960" s="105">
        <f t="shared" si="1931"/>
        <v>0</v>
      </c>
      <c r="AR19960" s="106">
        <v>131.22999999999999</v>
      </c>
      <c r="AS19960" s="106">
        <f t="shared" si="1933"/>
        <v>-6.8605407272196708E-4</v>
      </c>
      <c r="AT19960" s="107">
        <v>200.39</v>
      </c>
      <c r="AU19960" s="107">
        <f t="shared" si="1934"/>
        <v>0</v>
      </c>
      <c r="AV19960" s="90"/>
      <c r="AW19960" s="90"/>
      <c r="AX19960" s="108">
        <v>1187.3599999999999</v>
      </c>
      <c r="AY19960" s="108">
        <f t="shared" si="1927"/>
        <v>0</v>
      </c>
      <c r="AZ19960" s="109">
        <v>719.72</v>
      </c>
      <c r="BA19960" s="109">
        <f t="shared" si="1929"/>
        <v>0</v>
      </c>
      <c r="BB19960" s="110">
        <v>176.29750000000001</v>
      </c>
      <c r="BC19960" s="110">
        <f t="shared" si="1938"/>
        <v>0</v>
      </c>
      <c r="BD19960" s="111">
        <v>1351.5536</v>
      </c>
      <c r="BE19960" s="111">
        <f t="shared" si="1921"/>
        <v>0</v>
      </c>
      <c r="BF19960" s="112">
        <v>168.48</v>
      </c>
      <c r="BG19960" s="112">
        <f t="shared" si="1922"/>
        <v>5.935246462861493E-5</v>
      </c>
    </row>
    <row r="19961" spans="1:59" ht="25" x14ac:dyDescent="0.2">
      <c r="A19961" s="83">
        <v>38222</v>
      </c>
      <c r="B19961" s="84"/>
      <c r="C19961" s="85"/>
      <c r="D19961" s="86"/>
      <c r="E19961" s="86"/>
      <c r="F19961" s="87"/>
      <c r="G19961" s="87"/>
      <c r="H19961" s="88"/>
      <c r="I19961" s="88"/>
      <c r="J19961" s="89">
        <v>255.59100000000001</v>
      </c>
      <c r="K19961" s="89">
        <f t="shared" si="1928"/>
        <v>-4.4425432216117448E-3</v>
      </c>
      <c r="L19961" s="90"/>
      <c r="M19961" s="90"/>
      <c r="N19961" s="91">
        <v>349.09</v>
      </c>
      <c r="O19961" s="91">
        <f t="shared" si="1923"/>
        <v>-3.7232748063708242E-4</v>
      </c>
      <c r="P19961" s="92"/>
      <c r="Q19961" s="92"/>
      <c r="R19961" s="93">
        <v>654.54999999999995</v>
      </c>
      <c r="S19961" s="93">
        <f t="shared" si="1940"/>
        <v>1.0383424103215728E-3</v>
      </c>
      <c r="T19961" s="94">
        <v>2925.89</v>
      </c>
      <c r="U19961" s="94">
        <f t="shared" si="1924"/>
        <v>-3.2463483138410563E-4</v>
      </c>
      <c r="V19961" s="95">
        <v>3321.59</v>
      </c>
      <c r="W19961" s="95">
        <f t="shared" si="1925"/>
        <v>2.354052179948476E-3</v>
      </c>
      <c r="X19961" s="96">
        <v>657.8845</v>
      </c>
      <c r="Y19961" s="96">
        <f t="shared" si="1926"/>
        <v>-2.8656551429571432E-4</v>
      </c>
      <c r="Z19961" s="97">
        <v>1379.72</v>
      </c>
      <c r="AA19961" s="97">
        <f t="shared" si="1941"/>
        <v>3.3177639540478937E-3</v>
      </c>
      <c r="AB19961" s="98">
        <v>2232.98</v>
      </c>
      <c r="AC19961" s="98">
        <f t="shared" si="1935"/>
        <v>8.1397172579770576E-3</v>
      </c>
      <c r="AD19961" s="99">
        <v>1616.68</v>
      </c>
      <c r="AE19961" s="99">
        <f t="shared" si="1932"/>
        <v>-2.341566953458234E-3</v>
      </c>
      <c r="AF19961" s="100">
        <v>6872.9629999999997</v>
      </c>
      <c r="AG19961" s="100">
        <f t="shared" si="1936"/>
        <v>-3.224262427205078E-3</v>
      </c>
      <c r="AH19961" s="101">
        <v>1069.53</v>
      </c>
      <c r="AI19961" s="101">
        <f t="shared" si="1930"/>
        <v>-8.7850472939758476E-4</v>
      </c>
      <c r="AJ19961" s="102">
        <v>5030.29</v>
      </c>
      <c r="AK19961" s="102">
        <f t="shared" si="1937"/>
        <v>-2.8922666474946973E-3</v>
      </c>
      <c r="AL19961" s="103">
        <v>322.774</v>
      </c>
      <c r="AM19961" s="103">
        <f t="shared" si="1942"/>
        <v>-3.0345835223752607E-3</v>
      </c>
      <c r="AN19961" s="104">
        <v>467.15199999999999</v>
      </c>
      <c r="AO19961" s="104">
        <f t="shared" si="1939"/>
        <v>-2.6754306800330386E-4</v>
      </c>
      <c r="AP19961" s="105">
        <v>1891.069</v>
      </c>
      <c r="AQ19961" s="105">
        <f t="shared" si="1931"/>
        <v>-3.7574692747644593E-3</v>
      </c>
      <c r="AR19961" s="106">
        <v>131.13999999999999</v>
      </c>
      <c r="AS19961" s="106">
        <f t="shared" si="1933"/>
        <v>-1.7553906434655709E-3</v>
      </c>
      <c r="AT19961" s="107">
        <v>199.77</v>
      </c>
      <c r="AU19961" s="107">
        <f t="shared" si="1934"/>
        <v>-3.0987629754117957E-3</v>
      </c>
      <c r="AV19961" s="90"/>
      <c r="AW19961" s="90"/>
      <c r="AX19961" s="108">
        <v>1185.69</v>
      </c>
      <c r="AY19961" s="108">
        <f t="shared" si="1927"/>
        <v>-1.407471629915637E-3</v>
      </c>
      <c r="AZ19961" s="109">
        <v>720.47</v>
      </c>
      <c r="BA19961" s="109">
        <f t="shared" si="1929"/>
        <v>1.0415293368220696E-3</v>
      </c>
      <c r="BB19961" s="110">
        <v>175.49799999999999</v>
      </c>
      <c r="BC19961" s="110">
        <f t="shared" si="1938"/>
        <v>-4.5452620993308591E-3</v>
      </c>
      <c r="BD19961" s="111">
        <v>1344.1228000000001</v>
      </c>
      <c r="BE19961" s="111">
        <f t="shared" si="1921"/>
        <v>-5.5131386107027773E-3</v>
      </c>
      <c r="BF19961" s="112">
        <v>168.49</v>
      </c>
      <c r="BG19961" s="112">
        <f t="shared" si="1922"/>
        <v>0</v>
      </c>
    </row>
    <row r="19962" spans="1:59" ht="25" x14ac:dyDescent="0.2">
      <c r="A19962" s="83">
        <v>38223</v>
      </c>
      <c r="B19962" s="84"/>
      <c r="C19962" s="85"/>
      <c r="D19962" s="86"/>
      <c r="E19962" s="86"/>
      <c r="F19962" s="87"/>
      <c r="G19962" s="87"/>
      <c r="H19962" s="88"/>
      <c r="I19962" s="88"/>
      <c r="J19962" s="89">
        <v>252.62799999999999</v>
      </c>
      <c r="K19962" s="89">
        <f t="shared" si="1928"/>
        <v>-1.166045965331596E-2</v>
      </c>
      <c r="L19962" s="90"/>
      <c r="M19962" s="90"/>
      <c r="N19962" s="91">
        <v>348.46</v>
      </c>
      <c r="O19962" s="91">
        <f t="shared" si="1923"/>
        <v>-1.8063226185851997E-3</v>
      </c>
      <c r="P19962" s="92"/>
      <c r="Q19962" s="92"/>
      <c r="R19962" s="93">
        <v>655.23</v>
      </c>
      <c r="S19962" s="93">
        <f t="shared" si="1940"/>
        <v>4.6288624712770747E-3</v>
      </c>
      <c r="T19962" s="94">
        <v>2920.13</v>
      </c>
      <c r="U19962" s="94">
        <f t="shared" si="1924"/>
        <v>-1.9705720691731588E-3</v>
      </c>
      <c r="V19962" s="95">
        <v>3304.69</v>
      </c>
      <c r="W19962" s="95">
        <f t="shared" si="1925"/>
        <v>-5.1009123199867333E-3</v>
      </c>
      <c r="X19962" s="96">
        <v>657.69600000000003</v>
      </c>
      <c r="Y19962" s="96">
        <f t="shared" si="1926"/>
        <v>1.0932206371710176E-3</v>
      </c>
      <c r="Z19962" s="97">
        <v>1378.61</v>
      </c>
      <c r="AA19962" s="97">
        <f t="shared" si="1941"/>
        <v>-8.048348529130305E-4</v>
      </c>
      <c r="AB19962" s="98">
        <v>2239.36</v>
      </c>
      <c r="AC19962" s="98">
        <f t="shared" si="1935"/>
        <v>-2.8530944999016331E-3</v>
      </c>
      <c r="AD19962" s="99">
        <v>1617.46</v>
      </c>
      <c r="AE19962" s="99">
        <f t="shared" si="1932"/>
        <v>4.8235389632060539E-4</v>
      </c>
      <c r="AF19962" s="100">
        <v>6898.5990000000002</v>
      </c>
      <c r="AG19962" s="100">
        <f t="shared" si="1936"/>
        <v>3.7230387681147733E-3</v>
      </c>
      <c r="AH19962" s="101">
        <v>1069.8699999999999</v>
      </c>
      <c r="AI19962" s="101">
        <f t="shared" si="1930"/>
        <v>3.1784612775762142E-4</v>
      </c>
      <c r="AJ19962" s="102">
        <v>5041.6899999999996</v>
      </c>
      <c r="AK19962" s="102">
        <f t="shared" si="1937"/>
        <v>2.2637068119971261E-3</v>
      </c>
      <c r="AL19962" s="103">
        <v>321.79599999999999</v>
      </c>
      <c r="AM19962" s="103">
        <f t="shared" si="1942"/>
        <v>1.2037415480285207E-2</v>
      </c>
      <c r="AN19962" s="104">
        <v>467.613</v>
      </c>
      <c r="AO19962" s="104">
        <f t="shared" si="1939"/>
        <v>9.8634424133256103E-4</v>
      </c>
      <c r="AP19962" s="105">
        <v>1892.289</v>
      </c>
      <c r="AQ19962" s="105">
        <f t="shared" si="1931"/>
        <v>6.4492973823084357E-4</v>
      </c>
      <c r="AR19962" s="106">
        <v>130.91</v>
      </c>
      <c r="AS19962" s="106">
        <f t="shared" si="1933"/>
        <v>5.6368217503108458E-3</v>
      </c>
      <c r="AT19962" s="107">
        <v>201.16</v>
      </c>
      <c r="AU19962" s="107">
        <f t="shared" si="1934"/>
        <v>6.9339065131233312E-3</v>
      </c>
      <c r="AV19962" s="90"/>
      <c r="AW19962" s="90"/>
      <c r="AX19962" s="108">
        <v>1185.8900000000001</v>
      </c>
      <c r="AY19962" s="108">
        <f t="shared" si="1927"/>
        <v>1.686639290887601E-4</v>
      </c>
      <c r="AZ19962" s="109">
        <v>721.34</v>
      </c>
      <c r="BA19962" s="109">
        <f t="shared" si="1929"/>
        <v>1.2068165785914034E-3</v>
      </c>
      <c r="BB19962" s="110">
        <v>175.30930000000001</v>
      </c>
      <c r="BC19962" s="110">
        <f t="shared" si="1938"/>
        <v>-1.0758043985937091E-3</v>
      </c>
      <c r="BD19962" s="111">
        <v>1344.1641999999999</v>
      </c>
      <c r="BE19962" s="111">
        <f t="shared" si="1921"/>
        <v>3.080028285894644E-5</v>
      </c>
      <c r="BF19962" s="112">
        <v>168.49</v>
      </c>
      <c r="BG19962" s="112">
        <f t="shared" si="1922"/>
        <v>5.9348942122453722E-5</v>
      </c>
    </row>
    <row r="19963" spans="1:59" ht="25" x14ac:dyDescent="0.2">
      <c r="A19963" s="83">
        <v>38224</v>
      </c>
      <c r="B19963" s="84"/>
      <c r="C19963" s="85"/>
      <c r="D19963" s="86"/>
      <c r="E19963" s="86"/>
      <c r="F19963" s="87"/>
      <c r="G19963" s="87"/>
      <c r="H19963" s="88"/>
      <c r="I19963" s="88"/>
      <c r="J19963" s="89">
        <v>248.905</v>
      </c>
      <c r="K19963" s="89">
        <f t="shared" si="1928"/>
        <v>-1.48467534018384E-2</v>
      </c>
      <c r="L19963" s="90"/>
      <c r="M19963" s="90"/>
      <c r="N19963" s="91">
        <v>350.36</v>
      </c>
      <c r="O19963" s="91">
        <f t="shared" si="1923"/>
        <v>5.4377513001291292E-3</v>
      </c>
      <c r="P19963" s="92"/>
      <c r="Q19963" s="92"/>
      <c r="R19963" s="93">
        <v>658.27</v>
      </c>
      <c r="S19963" s="93">
        <f t="shared" si="1940"/>
        <v>8.6669679687273564E-3</v>
      </c>
      <c r="T19963" s="94">
        <v>2936.22</v>
      </c>
      <c r="U19963" s="94">
        <f t="shared" si="1924"/>
        <v>5.4949039879995248E-3</v>
      </c>
      <c r="V19963" s="95">
        <v>3313.01</v>
      </c>
      <c r="W19963" s="95">
        <f t="shared" si="1925"/>
        <v>2.5144700979618292E-3</v>
      </c>
      <c r="X19963" s="96">
        <v>658.41539999999998</v>
      </c>
      <c r="Y19963" s="96">
        <f t="shared" si="1926"/>
        <v>1.1677292486812593E-3</v>
      </c>
      <c r="Z19963" s="97">
        <v>1398.3</v>
      </c>
      <c r="AA19963" s="97">
        <f t="shared" si="1941"/>
        <v>1.4181467885887925E-2</v>
      </c>
      <c r="AB19963" s="98">
        <v>2260.5100000000002</v>
      </c>
      <c r="AC19963" s="98">
        <f t="shared" si="1935"/>
        <v>-9.4003407856506471E-3</v>
      </c>
      <c r="AD19963" s="99">
        <v>1630.49</v>
      </c>
      <c r="AE19963" s="99">
        <f t="shared" si="1932"/>
        <v>8.0235655741460101E-3</v>
      </c>
      <c r="AF19963" s="100">
        <v>6942.3419999999996</v>
      </c>
      <c r="AG19963" s="100">
        <f t="shared" si="1936"/>
        <v>6.3208340586623519E-3</v>
      </c>
      <c r="AH19963" s="101">
        <v>1078.76</v>
      </c>
      <c r="AI19963" s="101">
        <f t="shared" si="1930"/>
        <v>8.2750875953902688E-3</v>
      </c>
      <c r="AJ19963" s="102">
        <v>5069.05</v>
      </c>
      <c r="AK19963" s="102">
        <f t="shared" si="1937"/>
        <v>5.4120799827823323E-3</v>
      </c>
      <c r="AL19963" s="103">
        <v>325.69299999999998</v>
      </c>
      <c r="AM19963" s="103">
        <f t="shared" si="1942"/>
        <v>-1.1243895381390842E-3</v>
      </c>
      <c r="AN19963" s="104">
        <v>470.48200000000003</v>
      </c>
      <c r="AO19963" s="104">
        <f t="shared" si="1939"/>
        <v>6.1166703691548328E-3</v>
      </c>
      <c r="AP19963" s="105">
        <v>1907.0519999999999</v>
      </c>
      <c r="AQ19963" s="105">
        <f t="shared" si="1931"/>
        <v>7.7713868274531346E-3</v>
      </c>
      <c r="AR19963" s="106">
        <v>131.65</v>
      </c>
      <c r="AS19963" s="106">
        <f t="shared" si="1933"/>
        <v>2.8822835487912839E-3</v>
      </c>
      <c r="AT19963" s="107">
        <v>200.26</v>
      </c>
      <c r="AU19963" s="107">
        <f t="shared" si="1934"/>
        <v>-4.4840890241072944E-3</v>
      </c>
      <c r="AV19963" s="90"/>
      <c r="AW19963" s="90"/>
      <c r="AX19963" s="108">
        <v>1186.77</v>
      </c>
      <c r="AY19963" s="108">
        <f t="shared" si="1927"/>
        <v>7.4178351752975005E-4</v>
      </c>
      <c r="AZ19963" s="109">
        <v>722.45</v>
      </c>
      <c r="BA19963" s="109">
        <f t="shared" si="1929"/>
        <v>1.5376200398888322E-3</v>
      </c>
      <c r="BB19963" s="110">
        <v>175.2277</v>
      </c>
      <c r="BC19963" s="110">
        <f t="shared" si="1938"/>
        <v>-4.6557140315549224E-4</v>
      </c>
      <c r="BD19963" s="111">
        <v>1348.0569</v>
      </c>
      <c r="BE19963" s="111">
        <f t="shared" si="1921"/>
        <v>2.8918150242234261E-3</v>
      </c>
      <c r="BF19963" s="112">
        <v>168.5</v>
      </c>
      <c r="BG19963" s="112">
        <f t="shared" si="1922"/>
        <v>5.9345420034587314E-5</v>
      </c>
    </row>
    <row r="19964" spans="1:59" ht="25" x14ac:dyDescent="0.2">
      <c r="A19964" s="83">
        <v>38225</v>
      </c>
      <c r="B19964" s="84"/>
      <c r="C19964" s="85"/>
      <c r="D19964" s="86"/>
      <c r="E19964" s="86"/>
      <c r="F19964" s="87"/>
      <c r="G19964" s="87"/>
      <c r="H19964" s="88"/>
      <c r="I19964" s="88"/>
      <c r="J19964" s="89">
        <v>247.42400000000001</v>
      </c>
      <c r="K19964" s="89">
        <f t="shared" si="1928"/>
        <v>-5.9678334148775391E-3</v>
      </c>
      <c r="L19964" s="90"/>
      <c r="M19964" s="90"/>
      <c r="N19964" s="91">
        <v>351.43</v>
      </c>
      <c r="O19964" s="91">
        <f t="shared" si="1923"/>
        <v>3.0493476085951331E-3</v>
      </c>
      <c r="P19964" s="92"/>
      <c r="Q19964" s="92"/>
      <c r="R19964" s="93">
        <v>664</v>
      </c>
      <c r="S19964" s="93">
        <f t="shared" si="1940"/>
        <v>1.2191360696032088E-3</v>
      </c>
      <c r="T19964" s="94">
        <v>2944.33</v>
      </c>
      <c r="U19964" s="94">
        <f t="shared" si="1924"/>
        <v>2.7582471509264325E-3</v>
      </c>
      <c r="V19964" s="95">
        <v>3332.41</v>
      </c>
      <c r="W19964" s="95">
        <f t="shared" si="1925"/>
        <v>5.838624228831274E-3</v>
      </c>
      <c r="X19964" s="96">
        <v>659.18470000000002</v>
      </c>
      <c r="Y19964" s="96">
        <f t="shared" si="1926"/>
        <v>1.6958907001171457E-4</v>
      </c>
      <c r="Z19964" s="97">
        <v>1393.08</v>
      </c>
      <c r="AA19964" s="97">
        <f t="shared" si="1941"/>
        <v>-3.7400899088602356E-3</v>
      </c>
      <c r="AB19964" s="98">
        <v>2248.65</v>
      </c>
      <c r="AC19964" s="98">
        <f t="shared" si="1935"/>
        <v>5.2604153984858529E-3</v>
      </c>
      <c r="AD19964" s="99">
        <v>1630.68</v>
      </c>
      <c r="AE19964" s="99">
        <f t="shared" si="1932"/>
        <v>1.1652259784986188E-4</v>
      </c>
      <c r="AF19964" s="100">
        <v>6952.2719999999999</v>
      </c>
      <c r="AG19964" s="100">
        <f t="shared" si="1936"/>
        <v>1.4293310617441814E-3</v>
      </c>
      <c r="AH19964" s="101">
        <v>1077.82</v>
      </c>
      <c r="AI19964" s="101">
        <f t="shared" si="1930"/>
        <v>-8.7175069742780379E-4</v>
      </c>
      <c r="AJ19964" s="102">
        <v>5072.6499999999996</v>
      </c>
      <c r="AK19964" s="102">
        <f t="shared" si="1937"/>
        <v>7.0994017791970983E-4</v>
      </c>
      <c r="AL19964" s="103">
        <v>325.327</v>
      </c>
      <c r="AM19964" s="103">
        <f t="shared" si="1942"/>
        <v>5.2822340648424129E-3</v>
      </c>
      <c r="AN19964" s="104">
        <v>469.90699999999998</v>
      </c>
      <c r="AO19964" s="104">
        <f t="shared" si="1939"/>
        <v>-1.2228983360257641E-3</v>
      </c>
      <c r="AP19964" s="105">
        <v>1909.107</v>
      </c>
      <c r="AQ19964" s="105">
        <f t="shared" si="1931"/>
        <v>1.0769992542960872E-3</v>
      </c>
      <c r="AR19964" s="106">
        <v>132.03</v>
      </c>
      <c r="AS19964" s="106">
        <f t="shared" si="1933"/>
        <v>3.4780013889220561E-3</v>
      </c>
      <c r="AT19964" s="107">
        <v>200.85</v>
      </c>
      <c r="AU19964" s="107">
        <f t="shared" si="1934"/>
        <v>2.9418385256344041E-3</v>
      </c>
      <c r="AV19964" s="90"/>
      <c r="AW19964" s="90"/>
      <c r="AX19964" s="108">
        <v>1188.5</v>
      </c>
      <c r="AY19964" s="108">
        <f t="shared" si="1927"/>
        <v>1.4566767617225436E-3</v>
      </c>
      <c r="AZ19964" s="109">
        <v>723.32</v>
      </c>
      <c r="BA19964" s="109">
        <f t="shared" si="1929"/>
        <v>1.203511077158685E-3</v>
      </c>
      <c r="BB19964" s="110">
        <v>175.48840000000001</v>
      </c>
      <c r="BC19964" s="110">
        <f t="shared" si="1938"/>
        <v>1.4866728274893182E-3</v>
      </c>
      <c r="BD19964" s="111">
        <v>1353.4848999999999</v>
      </c>
      <c r="BE19964" s="111">
        <f t="shared" si="1921"/>
        <v>4.0184514666810663E-3</v>
      </c>
      <c r="BF19964" s="112">
        <v>168.51</v>
      </c>
      <c r="BG19964" s="112">
        <f t="shared" si="1922"/>
        <v>0</v>
      </c>
    </row>
    <row r="19965" spans="1:59" ht="25" x14ac:dyDescent="0.2">
      <c r="A19965" s="83">
        <v>38226</v>
      </c>
      <c r="B19965" s="84"/>
      <c r="C19965" s="85"/>
      <c r="D19965" s="86"/>
      <c r="E19965" s="86"/>
      <c r="F19965" s="87"/>
      <c r="G19965" s="87"/>
      <c r="H19965" s="88"/>
      <c r="I19965" s="88"/>
      <c r="J19965" s="89">
        <v>246.68799999999999</v>
      </c>
      <c r="K19965" s="89">
        <f t="shared" si="1928"/>
        <v>-2.9790838689593706E-3</v>
      </c>
      <c r="L19965" s="90"/>
      <c r="M19965" s="90"/>
      <c r="N19965" s="91">
        <v>352.56</v>
      </c>
      <c r="O19965" s="91">
        <f t="shared" si="1923"/>
        <v>3.2102756302481894E-3</v>
      </c>
      <c r="P19965" s="92"/>
      <c r="Q19965" s="92"/>
      <c r="R19965" s="93">
        <v>664.81</v>
      </c>
      <c r="S19965" s="93">
        <f t="shared" si="1940"/>
        <v>0</v>
      </c>
      <c r="T19965" s="94">
        <v>2954.12</v>
      </c>
      <c r="U19965" s="94">
        <f t="shared" si="1924"/>
        <v>3.3195191922743678E-3</v>
      </c>
      <c r="V19965" s="95">
        <v>3345.75</v>
      </c>
      <c r="W19965" s="95">
        <f t="shared" si="1925"/>
        <v>3.9951177399968835E-3</v>
      </c>
      <c r="X19965" s="96">
        <v>659.29650000000004</v>
      </c>
      <c r="Y19965" s="96">
        <f t="shared" si="1926"/>
        <v>0</v>
      </c>
      <c r="Z19965" s="97">
        <v>1397.69</v>
      </c>
      <c r="AA19965" s="97">
        <f t="shared" si="1941"/>
        <v>3.3037507161748207E-3</v>
      </c>
      <c r="AB19965" s="98">
        <v>2266.92</v>
      </c>
      <c r="AC19965" s="98">
        <f t="shared" si="1935"/>
        <v>-8.0920458303279496E-3</v>
      </c>
      <c r="AD19965" s="99">
        <v>1634.83</v>
      </c>
      <c r="AE19965" s="99">
        <f t="shared" si="1932"/>
        <v>2.5417176699483635E-3</v>
      </c>
      <c r="AF19965" s="100">
        <v>6961.8339999999998</v>
      </c>
      <c r="AG19965" s="100">
        <f t="shared" si="1936"/>
        <v>1.3744327526713752E-3</v>
      </c>
      <c r="AH19965" s="101">
        <v>1080.94</v>
      </c>
      <c r="AI19965" s="101">
        <f t="shared" si="1930"/>
        <v>2.8905502903267279E-3</v>
      </c>
      <c r="AJ19965" s="102">
        <v>5080.53</v>
      </c>
      <c r="AK19965" s="102">
        <f t="shared" si="1937"/>
        <v>1.5522233590207137E-3</v>
      </c>
      <c r="AL19965" s="103">
        <v>327.05</v>
      </c>
      <c r="AM19965" s="103">
        <f t="shared" si="1942"/>
        <v>0</v>
      </c>
      <c r="AN19965" s="104">
        <v>471.56599999999997</v>
      </c>
      <c r="AO19965" s="104">
        <f t="shared" si="1939"/>
        <v>3.5242682841231899E-3</v>
      </c>
      <c r="AP19965" s="105">
        <v>1913.3309999999999</v>
      </c>
      <c r="AQ19965" s="105">
        <f t="shared" si="1931"/>
        <v>2.2101086894657021E-3</v>
      </c>
      <c r="AR19965" s="106">
        <v>132.49</v>
      </c>
      <c r="AS19965" s="106">
        <f t="shared" si="1933"/>
        <v>0</v>
      </c>
      <c r="AT19965" s="107">
        <v>201.24</v>
      </c>
      <c r="AU19965" s="107">
        <f t="shared" si="1934"/>
        <v>1.9398648178266761E-3</v>
      </c>
      <c r="AV19965" s="90"/>
      <c r="AW19965" s="90"/>
      <c r="AX19965" s="108">
        <v>1188.57</v>
      </c>
      <c r="AY19965" s="108">
        <f t="shared" si="1927"/>
        <v>5.8896035893088726E-5</v>
      </c>
      <c r="AZ19965" s="109">
        <v>723.58</v>
      </c>
      <c r="BA19965" s="109">
        <f t="shared" si="1929"/>
        <v>3.5938904250251323E-4</v>
      </c>
      <c r="BB19965" s="110">
        <v>175.60409999999999</v>
      </c>
      <c r="BC19965" s="110">
        <f t="shared" si="1938"/>
        <v>6.5908559247637851E-4</v>
      </c>
      <c r="BD19965" s="111">
        <v>1354.4608000000001</v>
      </c>
      <c r="BE19965" s="111">
        <f t="shared" si="1921"/>
        <v>7.2076780730792893E-4</v>
      </c>
      <c r="BF19965" s="112">
        <v>168.51</v>
      </c>
      <c r="BG19965" s="112">
        <f t="shared" si="1922"/>
        <v>0</v>
      </c>
    </row>
    <row r="19966" spans="1:59" ht="25" x14ac:dyDescent="0.2">
      <c r="A19966" s="83">
        <v>38227</v>
      </c>
      <c r="B19966" s="84"/>
      <c r="C19966" s="85"/>
      <c r="D19966" s="86"/>
      <c r="E19966" s="86"/>
      <c r="F19966" s="87"/>
      <c r="G19966" s="87"/>
      <c r="H19966" s="88"/>
      <c r="I19966" s="88"/>
      <c r="J19966" s="89">
        <v>246.68799999999999</v>
      </c>
      <c r="K19966" s="89">
        <f t="shared" si="1928"/>
        <v>0</v>
      </c>
      <c r="L19966" s="90"/>
      <c r="M19966" s="90"/>
      <c r="N19966" s="91">
        <v>352.56</v>
      </c>
      <c r="O19966" s="91">
        <f t="shared" si="1923"/>
        <v>0</v>
      </c>
      <c r="P19966" s="92"/>
      <c r="Q19966" s="92"/>
      <c r="R19966" s="93">
        <v>664.81</v>
      </c>
      <c r="S19966" s="93">
        <f t="shared" si="1940"/>
        <v>0</v>
      </c>
      <c r="T19966" s="94">
        <v>2954.12</v>
      </c>
      <c r="U19966" s="94">
        <f t="shared" si="1924"/>
        <v>0</v>
      </c>
      <c r="V19966" s="95">
        <v>3345.75</v>
      </c>
      <c r="W19966" s="95">
        <f t="shared" si="1925"/>
        <v>0</v>
      </c>
      <c r="X19966" s="96">
        <v>659.29650000000004</v>
      </c>
      <c r="Y19966" s="96">
        <f t="shared" si="1926"/>
        <v>0</v>
      </c>
      <c r="Z19966" s="97">
        <v>1397.69</v>
      </c>
      <c r="AA19966" s="97">
        <f t="shared" si="1941"/>
        <v>0</v>
      </c>
      <c r="AB19966" s="98">
        <v>2266.92</v>
      </c>
      <c r="AC19966" s="98">
        <f t="shared" si="1935"/>
        <v>0</v>
      </c>
      <c r="AD19966" s="99">
        <v>1634.83</v>
      </c>
      <c r="AE19966" s="99">
        <f t="shared" si="1932"/>
        <v>0</v>
      </c>
      <c r="AF19966" s="100">
        <v>6961.8339999999998</v>
      </c>
      <c r="AG19966" s="100">
        <f t="shared" si="1936"/>
        <v>0</v>
      </c>
      <c r="AH19966" s="101">
        <v>1080.94</v>
      </c>
      <c r="AI19966" s="101">
        <f t="shared" si="1930"/>
        <v>0</v>
      </c>
      <c r="AJ19966" s="102">
        <v>5080.53</v>
      </c>
      <c r="AK19966" s="102">
        <f t="shared" si="1937"/>
        <v>0</v>
      </c>
      <c r="AL19966" s="103">
        <v>327.05</v>
      </c>
      <c r="AM19966" s="103">
        <f t="shared" si="1942"/>
        <v>0</v>
      </c>
      <c r="AN19966" s="104">
        <v>471.56599999999997</v>
      </c>
      <c r="AO19966" s="104">
        <f t="shared" si="1939"/>
        <v>0</v>
      </c>
      <c r="AP19966" s="105">
        <v>1913.3309999999999</v>
      </c>
      <c r="AQ19966" s="105">
        <f t="shared" si="1931"/>
        <v>0</v>
      </c>
      <c r="AR19966" s="106">
        <v>132.49</v>
      </c>
      <c r="AS19966" s="106">
        <f t="shared" si="1933"/>
        <v>0</v>
      </c>
      <c r="AT19966" s="107">
        <v>201.24</v>
      </c>
      <c r="AU19966" s="107">
        <f t="shared" si="1934"/>
        <v>0</v>
      </c>
      <c r="AV19966" s="90"/>
      <c r="AW19966" s="90"/>
      <c r="AX19966" s="108">
        <v>1188.57</v>
      </c>
      <c r="AY19966" s="108">
        <f t="shared" si="1927"/>
        <v>0</v>
      </c>
      <c r="AZ19966" s="109">
        <v>723.58</v>
      </c>
      <c r="BA19966" s="109">
        <f t="shared" si="1929"/>
        <v>0</v>
      </c>
      <c r="BB19966" s="110">
        <v>175.60409999999999</v>
      </c>
      <c r="BC19966" s="110">
        <f t="shared" si="1938"/>
        <v>0</v>
      </c>
      <c r="BD19966" s="111">
        <v>1354.4608000000001</v>
      </c>
      <c r="BE19966" s="111">
        <f t="shared" si="1921"/>
        <v>0</v>
      </c>
      <c r="BF19966" s="112">
        <v>168.51</v>
      </c>
      <c r="BG19966" s="112">
        <f t="shared" si="1922"/>
        <v>0</v>
      </c>
    </row>
    <row r="19967" spans="1:59" ht="25" x14ac:dyDescent="0.2">
      <c r="A19967" s="83">
        <v>38228</v>
      </c>
      <c r="B19967" s="84"/>
      <c r="C19967" s="85"/>
      <c r="D19967" s="86"/>
      <c r="E19967" s="86"/>
      <c r="F19967" s="87"/>
      <c r="G19967" s="87"/>
      <c r="H19967" s="88"/>
      <c r="I19967" s="88"/>
      <c r="J19967" s="89">
        <v>246.68799999999999</v>
      </c>
      <c r="K19967" s="89">
        <f t="shared" si="1928"/>
        <v>0</v>
      </c>
      <c r="L19967" s="90"/>
      <c r="M19967" s="90"/>
      <c r="N19967" s="91">
        <v>352.56</v>
      </c>
      <c r="O19967" s="91">
        <f t="shared" si="1923"/>
        <v>0</v>
      </c>
      <c r="P19967" s="92"/>
      <c r="Q19967" s="92"/>
      <c r="R19967" s="93">
        <v>664.81</v>
      </c>
      <c r="S19967" s="93">
        <f t="shared" si="1940"/>
        <v>1.6832743653182767E-3</v>
      </c>
      <c r="T19967" s="94">
        <v>2954.12</v>
      </c>
      <c r="U19967" s="94">
        <f t="shared" si="1924"/>
        <v>0</v>
      </c>
      <c r="V19967" s="95">
        <v>3345.75</v>
      </c>
      <c r="W19967" s="95">
        <f t="shared" si="1925"/>
        <v>0</v>
      </c>
      <c r="X19967" s="96">
        <v>659.29650000000004</v>
      </c>
      <c r="Y19967" s="96">
        <f t="shared" si="1926"/>
        <v>9.8753506619160439E-4</v>
      </c>
      <c r="Z19967" s="97">
        <v>1397.69</v>
      </c>
      <c r="AA19967" s="97">
        <f t="shared" si="1941"/>
        <v>0</v>
      </c>
      <c r="AB19967" s="98">
        <v>2266.92</v>
      </c>
      <c r="AC19967" s="98">
        <f t="shared" si="1935"/>
        <v>0</v>
      </c>
      <c r="AD19967" s="99">
        <v>1634.83</v>
      </c>
      <c r="AE19967" s="99">
        <f t="shared" si="1932"/>
        <v>0</v>
      </c>
      <c r="AF19967" s="100">
        <v>6961.8339999999998</v>
      </c>
      <c r="AG19967" s="100">
        <f t="shared" si="1936"/>
        <v>0</v>
      </c>
      <c r="AH19967" s="101">
        <v>1080.94</v>
      </c>
      <c r="AI19967" s="101">
        <f t="shared" si="1930"/>
        <v>0</v>
      </c>
      <c r="AJ19967" s="102">
        <v>5080.53</v>
      </c>
      <c r="AK19967" s="102">
        <f t="shared" si="1937"/>
        <v>0</v>
      </c>
      <c r="AL19967" s="103">
        <v>327.05</v>
      </c>
      <c r="AM19967" s="103">
        <f t="shared" si="1942"/>
        <v>-1.4437926726454744E-2</v>
      </c>
      <c r="AN19967" s="104">
        <v>471.56599999999997</v>
      </c>
      <c r="AO19967" s="104">
        <f t="shared" si="1939"/>
        <v>0</v>
      </c>
      <c r="AP19967" s="105">
        <v>1913.3309999999999</v>
      </c>
      <c r="AQ19967" s="105">
        <f t="shared" si="1931"/>
        <v>0</v>
      </c>
      <c r="AR19967" s="106">
        <v>132.49</v>
      </c>
      <c r="AS19967" s="106">
        <f t="shared" si="1933"/>
        <v>-5.2215488116249134E-3</v>
      </c>
      <c r="AT19967" s="107">
        <v>201.24</v>
      </c>
      <c r="AU19967" s="107">
        <f t="shared" si="1934"/>
        <v>0</v>
      </c>
      <c r="AV19967" s="90"/>
      <c r="AW19967" s="90"/>
      <c r="AX19967" s="108">
        <v>1188.57</v>
      </c>
      <c r="AY19967" s="108">
        <f t="shared" si="1927"/>
        <v>0</v>
      </c>
      <c r="AZ19967" s="109">
        <v>723.58</v>
      </c>
      <c r="BA19967" s="109">
        <f t="shared" si="1929"/>
        <v>0</v>
      </c>
      <c r="BB19967" s="110">
        <v>175.60409999999999</v>
      </c>
      <c r="BC19967" s="110">
        <f t="shared" si="1938"/>
        <v>0</v>
      </c>
      <c r="BD19967" s="111">
        <v>1354.4608000000001</v>
      </c>
      <c r="BE19967" s="111">
        <f t="shared" si="1921"/>
        <v>0</v>
      </c>
      <c r="BF19967" s="112">
        <v>168.51</v>
      </c>
      <c r="BG19967" s="112">
        <f t="shared" si="1922"/>
        <v>1.1868027547764258E-4</v>
      </c>
    </row>
    <row r="19968" spans="1:59" ht="25" x14ac:dyDescent="0.2">
      <c r="A19968" s="83">
        <v>38229</v>
      </c>
      <c r="B19968" s="84"/>
      <c r="C19968" s="85"/>
      <c r="D19968" s="86"/>
      <c r="E19968" s="86"/>
      <c r="F19968" s="87"/>
      <c r="G19968" s="87"/>
      <c r="H19968" s="88"/>
      <c r="I19968" s="88"/>
      <c r="J19968" s="89">
        <v>247.42099999999999</v>
      </c>
      <c r="K19968" s="89">
        <f t="shared" si="1928"/>
        <v>2.9669588601180107E-3</v>
      </c>
      <c r="L19968" s="90"/>
      <c r="M19968" s="90"/>
      <c r="N19968" s="91">
        <v>350.8</v>
      </c>
      <c r="O19968" s="91">
        <f t="shared" si="1923"/>
        <v>-5.0045600357035321E-3</v>
      </c>
      <c r="P19968" s="92"/>
      <c r="Q19968" s="92"/>
      <c r="R19968" s="93">
        <v>665.93</v>
      </c>
      <c r="S19968" s="93">
        <f t="shared" si="1940"/>
        <v>2.1300860088051556E-3</v>
      </c>
      <c r="T19968" s="94">
        <v>2938.38</v>
      </c>
      <c r="U19968" s="94">
        <f t="shared" si="1924"/>
        <v>-5.3423970934345262E-3</v>
      </c>
      <c r="V19968" s="95">
        <v>3337.97</v>
      </c>
      <c r="W19968" s="95">
        <f t="shared" si="1925"/>
        <v>-2.3280459127058956E-3</v>
      </c>
      <c r="X19968" s="96">
        <v>659.9479</v>
      </c>
      <c r="Y19968" s="96">
        <f t="shared" si="1926"/>
        <v>1.9059089534529767E-3</v>
      </c>
      <c r="Z19968" s="97">
        <v>1376.95</v>
      </c>
      <c r="AA19968" s="97">
        <f t="shared" si="1941"/>
        <v>-1.4949965605343073E-2</v>
      </c>
      <c r="AB19968" s="98">
        <v>2238.0300000000002</v>
      </c>
      <c r="AC19968" s="98">
        <f t="shared" si="1935"/>
        <v>1.2826067348997239E-2</v>
      </c>
      <c r="AD19968" s="99">
        <v>1622.28</v>
      </c>
      <c r="AE19968" s="99">
        <f t="shared" si="1932"/>
        <v>-7.7062562260406106E-3</v>
      </c>
      <c r="AF19968" s="100">
        <v>6956.2269999999999</v>
      </c>
      <c r="AG19968" s="100">
        <f t="shared" si="1936"/>
        <v>-8.057157248165935E-4</v>
      </c>
      <c r="AH19968" s="101">
        <v>1071.2</v>
      </c>
      <c r="AI19968" s="101">
        <f t="shared" si="1930"/>
        <v>-9.0515175590202418E-3</v>
      </c>
      <c r="AJ19968" s="102">
        <v>5067.43</v>
      </c>
      <c r="AK19968" s="102">
        <f t="shared" si="1937"/>
        <v>-2.5818011258850072E-3</v>
      </c>
      <c r="AL19968" s="103">
        <v>322.36200000000002</v>
      </c>
      <c r="AM19968" s="103">
        <f t="shared" si="1942"/>
        <v>1.3237213066410783E-3</v>
      </c>
      <c r="AN19968" s="104">
        <v>467.65899999999999</v>
      </c>
      <c r="AO19968" s="104">
        <f t="shared" si="1939"/>
        <v>-8.3196732111332234E-3</v>
      </c>
      <c r="AP19968" s="105">
        <v>1901.086</v>
      </c>
      <c r="AQ19968" s="105">
        <f t="shared" si="1931"/>
        <v>-6.4204003196911396E-3</v>
      </c>
      <c r="AR19968" s="106">
        <v>131.80000000000001</v>
      </c>
      <c r="AS19968" s="106">
        <f t="shared" si="1933"/>
        <v>2.8790079738998864E-3</v>
      </c>
      <c r="AT19968" s="107">
        <v>201.89</v>
      </c>
      <c r="AU19968" s="107">
        <f t="shared" si="1934"/>
        <v>3.2247689990145762E-3</v>
      </c>
      <c r="AV19968" s="90"/>
      <c r="AW19968" s="90"/>
      <c r="AX19968" s="108">
        <v>1190.95</v>
      </c>
      <c r="AY19968" s="108">
        <f t="shared" si="1927"/>
        <v>2.0004041097818697E-3</v>
      </c>
      <c r="AZ19968" s="109">
        <v>724.7</v>
      </c>
      <c r="BA19968" s="109">
        <f t="shared" si="1929"/>
        <v>1.5466625559541845E-3</v>
      </c>
      <c r="BB19968" s="110">
        <v>176.0008</v>
      </c>
      <c r="BC19968" s="110">
        <f t="shared" si="1938"/>
        <v>2.2565110345606314E-3</v>
      </c>
      <c r="BD19968" s="111">
        <v>1360.0429999999999</v>
      </c>
      <c r="BE19968" s="111">
        <f t="shared" ref="BE19968:BE20031" si="1943">LN(BD19968/BD19967)</f>
        <v>4.1128753394410345E-3</v>
      </c>
      <c r="BF19968" s="112">
        <v>168.53</v>
      </c>
      <c r="BG19968" s="112">
        <f t="shared" si="1922"/>
        <v>5.9334856278758671E-5</v>
      </c>
    </row>
    <row r="19969" spans="1:59" ht="25" x14ac:dyDescent="0.2">
      <c r="A19969" s="83">
        <v>38230</v>
      </c>
      <c r="B19969" s="84"/>
      <c r="C19969" s="85"/>
      <c r="D19969" s="86"/>
      <c r="E19969" s="86"/>
      <c r="F19969" s="87"/>
      <c r="G19969" s="87"/>
      <c r="H19969" s="88"/>
      <c r="I19969" s="88"/>
      <c r="J19969" s="89">
        <v>248.32599999999999</v>
      </c>
      <c r="K19969" s="89">
        <f t="shared" si="1928"/>
        <v>3.6510599371127523E-3</v>
      </c>
      <c r="L19969" s="90"/>
      <c r="M19969" s="90"/>
      <c r="N19969" s="91">
        <v>351.7</v>
      </c>
      <c r="O19969" s="91">
        <f t="shared" si="1923"/>
        <v>2.5622789819088059E-3</v>
      </c>
      <c r="P19969" s="92"/>
      <c r="Q19969" s="92"/>
      <c r="R19969" s="93">
        <v>667.35</v>
      </c>
      <c r="S19969" s="93">
        <f t="shared" si="1940"/>
        <v>8.3266664278829079E-3</v>
      </c>
      <c r="T19969" s="94">
        <v>2946.02</v>
      </c>
      <c r="U19969" s="94">
        <f t="shared" si="1924"/>
        <v>2.5966978087623004E-3</v>
      </c>
      <c r="V19969" s="95">
        <v>3337.35</v>
      </c>
      <c r="W19969" s="95">
        <f t="shared" si="1925"/>
        <v>-1.8575888550142509E-4</v>
      </c>
      <c r="X19969" s="96">
        <v>661.20690000000002</v>
      </c>
      <c r="Y19969" s="96">
        <f t="shared" si="1926"/>
        <v>4.8092715505501174E-5</v>
      </c>
      <c r="Z19969" s="97">
        <v>1377.7</v>
      </c>
      <c r="AA19969" s="97">
        <f t="shared" si="1941"/>
        <v>5.4453380177679647E-4</v>
      </c>
      <c r="AB19969" s="98">
        <v>2251.89</v>
      </c>
      <c r="AC19969" s="98">
        <f t="shared" si="1935"/>
        <v>-6.1738489881453728E-3</v>
      </c>
      <c r="AD19969" s="99">
        <v>1629.83</v>
      </c>
      <c r="AE19969" s="99">
        <f t="shared" si="1932"/>
        <v>4.643147718918667E-3</v>
      </c>
      <c r="AF19969" s="100">
        <v>7003.6059999999998</v>
      </c>
      <c r="AG19969" s="100">
        <f t="shared" si="1936"/>
        <v>6.7879296148287954E-3</v>
      </c>
      <c r="AH19969" s="101">
        <v>1074.3900000000001</v>
      </c>
      <c r="AI19969" s="101">
        <f t="shared" si="1930"/>
        <v>2.9735432682733045E-3</v>
      </c>
      <c r="AJ19969" s="102">
        <v>5104.6099999999997</v>
      </c>
      <c r="AK19969" s="102">
        <f t="shared" si="1937"/>
        <v>7.3102672767328186E-3</v>
      </c>
      <c r="AL19969" s="103">
        <v>322.78899999999999</v>
      </c>
      <c r="AM19969" s="103">
        <f t="shared" si="1942"/>
        <v>8.7659794541113441E-3</v>
      </c>
      <c r="AN19969" s="104">
        <v>469.95600000000002</v>
      </c>
      <c r="AO19969" s="104">
        <f t="shared" si="1939"/>
        <v>4.8996754431265555E-3</v>
      </c>
      <c r="AP19969" s="105">
        <v>1912.992</v>
      </c>
      <c r="AQ19969" s="105">
        <f t="shared" si="1931"/>
        <v>6.2432067054108368E-3</v>
      </c>
      <c r="AR19969" s="106">
        <v>132.18</v>
      </c>
      <c r="AS19969" s="106">
        <f t="shared" si="1933"/>
        <v>5.3570883011093721E-3</v>
      </c>
      <c r="AT19969" s="107">
        <v>203.6</v>
      </c>
      <c r="AU19969" s="107">
        <f t="shared" si="1934"/>
        <v>8.4342900542353685E-3</v>
      </c>
      <c r="AV19969" s="90"/>
      <c r="AW19969" s="90"/>
      <c r="AX19969" s="108">
        <v>1194.03</v>
      </c>
      <c r="AY19969" s="108">
        <f t="shared" si="1927"/>
        <v>2.5828323191212973E-3</v>
      </c>
      <c r="AZ19969" s="109">
        <v>725.15</v>
      </c>
      <c r="BA19969" s="109">
        <f t="shared" si="1929"/>
        <v>6.2075389102325923E-4</v>
      </c>
      <c r="BB19969" s="110">
        <v>177.01609999999999</v>
      </c>
      <c r="BC19969" s="110">
        <f t="shared" si="1938"/>
        <v>5.7521484067887263E-3</v>
      </c>
      <c r="BD19969" s="111">
        <v>1369.7757999999999</v>
      </c>
      <c r="BE19969" s="111">
        <f t="shared" si="1943"/>
        <v>7.1307599177422932E-3</v>
      </c>
      <c r="BF19969" s="112">
        <v>168.54</v>
      </c>
      <c r="BG19969" s="112">
        <f t="shared" si="1922"/>
        <v>5.93313358625173E-5</v>
      </c>
    </row>
    <row r="19970" spans="1:59" ht="25" x14ac:dyDescent="0.2">
      <c r="A19970" s="83">
        <v>38231</v>
      </c>
      <c r="B19970" s="84"/>
      <c r="C19970" s="85"/>
      <c r="D19970" s="86"/>
      <c r="E19970" s="86"/>
      <c r="F19970" s="87"/>
      <c r="G19970" s="87"/>
      <c r="H19970" s="88"/>
      <c r="I19970" s="88"/>
      <c r="J19970" s="89">
        <v>251.48599999999999</v>
      </c>
      <c r="K19970" s="89">
        <f t="shared" si="1928"/>
        <v>1.2644922912325591E-2</v>
      </c>
      <c r="L19970" s="90"/>
      <c r="M19970" s="90"/>
      <c r="N19970" s="91">
        <v>353.46</v>
      </c>
      <c r="O19970" s="91">
        <f t="shared" si="1923"/>
        <v>4.9917852817140673E-3</v>
      </c>
      <c r="P19970" s="92"/>
      <c r="Q19970" s="92"/>
      <c r="R19970" s="93">
        <v>672.93</v>
      </c>
      <c r="S19970" s="93">
        <f t="shared" si="1940"/>
        <v>4.8327892922856268E-3</v>
      </c>
      <c r="T19970" s="94">
        <v>2960.21</v>
      </c>
      <c r="U19970" s="94">
        <f t="shared" si="1924"/>
        <v>4.8051048817168074E-3</v>
      </c>
      <c r="V19970" s="95">
        <v>3364.03</v>
      </c>
      <c r="W19970" s="95">
        <f t="shared" si="1925"/>
        <v>7.9625811296131672E-3</v>
      </c>
      <c r="X19970" s="96">
        <v>661.23869999999999</v>
      </c>
      <c r="Y19970" s="96">
        <f t="shared" si="1926"/>
        <v>-6.3749192813499086E-4</v>
      </c>
      <c r="Z19970" s="97">
        <v>1387.05</v>
      </c>
      <c r="AA19970" s="97">
        <f t="shared" si="1941"/>
        <v>6.7637476412038241E-3</v>
      </c>
      <c r="AB19970" s="98">
        <v>2270.62</v>
      </c>
      <c r="AC19970" s="98">
        <f t="shared" si="1935"/>
        <v>-8.2830583402484156E-3</v>
      </c>
      <c r="AD19970" s="99">
        <v>1632.82</v>
      </c>
      <c r="AE19970" s="99">
        <f t="shared" si="1932"/>
        <v>1.8328664349839599E-3</v>
      </c>
      <c r="AF19970" s="100">
        <v>7015.2709999999997</v>
      </c>
      <c r="AG19970" s="100">
        <f t="shared" si="1936"/>
        <v>1.6641850402419655E-3</v>
      </c>
      <c r="AH19970" s="101">
        <v>1077.6400000000001</v>
      </c>
      <c r="AI19970" s="101">
        <f t="shared" si="1930"/>
        <v>3.0204062868756602E-3</v>
      </c>
      <c r="AJ19970" s="102">
        <v>5107.09</v>
      </c>
      <c r="AK19970" s="102">
        <f t="shared" si="1937"/>
        <v>4.8571737296589291E-4</v>
      </c>
      <c r="AL19970" s="103">
        <v>325.63099999999997</v>
      </c>
      <c r="AM19970" s="103">
        <f t="shared" si="1942"/>
        <v>1.4953766172612133E-2</v>
      </c>
      <c r="AN19970" s="104">
        <v>471.61799999999999</v>
      </c>
      <c r="AO19970" s="104">
        <f t="shared" si="1939"/>
        <v>3.5302625732890162E-3</v>
      </c>
      <c r="AP19970" s="105">
        <v>1914.31</v>
      </c>
      <c r="AQ19970" s="105">
        <f t="shared" si="1931"/>
        <v>6.8873585209637902E-4</v>
      </c>
      <c r="AR19970" s="106">
        <v>132.88999999999999</v>
      </c>
      <c r="AS19970" s="106">
        <f t="shared" si="1933"/>
        <v>6.8244293507118171E-3</v>
      </c>
      <c r="AT19970" s="107">
        <v>203.66</v>
      </c>
      <c r="AU19970" s="107">
        <f t="shared" si="1934"/>
        <v>2.9465206715161148E-4</v>
      </c>
      <c r="AV19970" s="90"/>
      <c r="AW19970" s="90"/>
      <c r="AX19970" s="108">
        <v>1194.45</v>
      </c>
      <c r="AY19970" s="108">
        <f t="shared" si="1927"/>
        <v>3.5168810651876626E-4</v>
      </c>
      <c r="AZ19970" s="109">
        <v>726.11</v>
      </c>
      <c r="BA19970" s="109">
        <f t="shared" si="1929"/>
        <v>1.3229884927909317E-3</v>
      </c>
      <c r="BB19970" s="110">
        <v>177.0797</v>
      </c>
      <c r="BC19970" s="110">
        <f t="shared" si="1938"/>
        <v>3.5922482381281186E-4</v>
      </c>
      <c r="BD19970" s="111">
        <v>1370.751</v>
      </c>
      <c r="BE19970" s="111">
        <f t="shared" si="1943"/>
        <v>7.1168801645108565E-4</v>
      </c>
      <c r="BF19970" s="112">
        <v>168.55</v>
      </c>
      <c r="BG19970" s="112">
        <f t="shared" si="1922"/>
        <v>0</v>
      </c>
    </row>
    <row r="19971" spans="1:59" ht="25" x14ac:dyDescent="0.2">
      <c r="A19971" s="83">
        <v>38232</v>
      </c>
      <c r="B19971" s="84"/>
      <c r="C19971" s="85"/>
      <c r="D19971" s="86"/>
      <c r="E19971" s="86"/>
      <c r="F19971" s="87"/>
      <c r="G19971" s="87"/>
      <c r="H19971" s="88"/>
      <c r="I19971" s="88"/>
      <c r="J19971" s="89">
        <v>249.40899999999999</v>
      </c>
      <c r="K19971" s="89">
        <f t="shared" si="1928"/>
        <v>-8.2932027837192817E-3</v>
      </c>
      <c r="L19971" s="90"/>
      <c r="M19971" s="90"/>
      <c r="N19971" s="91">
        <v>355.87</v>
      </c>
      <c r="O19971" s="91">
        <f t="shared" si="1923"/>
        <v>6.7951708607866214E-3</v>
      </c>
      <c r="P19971" s="92"/>
      <c r="Q19971" s="92"/>
      <c r="R19971" s="93">
        <v>676.19</v>
      </c>
      <c r="S19971" s="93">
        <f t="shared" si="1940"/>
        <v>-6.7813972496151894E-3</v>
      </c>
      <c r="T19971" s="94">
        <v>2980.7</v>
      </c>
      <c r="U19971" s="94">
        <f t="shared" si="1924"/>
        <v>6.8979604962739836E-3</v>
      </c>
      <c r="V19971" s="95">
        <v>3370.9</v>
      </c>
      <c r="W19971" s="95">
        <f t="shared" si="1925"/>
        <v>2.0401109982657378E-3</v>
      </c>
      <c r="X19971" s="96">
        <v>660.81730000000005</v>
      </c>
      <c r="Y19971" s="96">
        <f t="shared" si="1926"/>
        <v>-2.6880125578348161E-3</v>
      </c>
      <c r="Z19971" s="97">
        <v>1407.57</v>
      </c>
      <c r="AA19971" s="97">
        <f t="shared" si="1941"/>
        <v>1.4685623655574935E-2</v>
      </c>
      <c r="AB19971" s="98">
        <v>2300.7399999999998</v>
      </c>
      <c r="AC19971" s="98">
        <f t="shared" si="1935"/>
        <v>-1.3177888364583001E-2</v>
      </c>
      <c r="AD19971" s="99">
        <v>1651.14</v>
      </c>
      <c r="AE19971" s="99">
        <f t="shared" si="1932"/>
        <v>1.1157377099511943E-2</v>
      </c>
      <c r="AF19971" s="100">
        <v>7065.3440000000001</v>
      </c>
      <c r="AG19971" s="100">
        <f t="shared" si="1936"/>
        <v>7.1123613679141768E-3</v>
      </c>
      <c r="AH19971" s="101">
        <v>1090.2</v>
      </c>
      <c r="AI19971" s="101">
        <f t="shared" si="1930"/>
        <v>1.1587700698068717E-2</v>
      </c>
      <c r="AJ19971" s="102">
        <v>5141.5600000000004</v>
      </c>
      <c r="AK19971" s="102">
        <f t="shared" si="1937"/>
        <v>6.7267649844047501E-3</v>
      </c>
      <c r="AL19971" s="103">
        <v>330.53699999999998</v>
      </c>
      <c r="AM19971" s="103">
        <f t="shared" si="1942"/>
        <v>-1.382122324742416E-2</v>
      </c>
      <c r="AN19971" s="104">
        <v>476.97699999999998</v>
      </c>
      <c r="AO19971" s="104">
        <f t="shared" si="1939"/>
        <v>1.1298935822694719E-2</v>
      </c>
      <c r="AP19971" s="105">
        <v>1935.001</v>
      </c>
      <c r="AQ19971" s="105">
        <f t="shared" si="1931"/>
        <v>1.0750598889234415E-2</v>
      </c>
      <c r="AR19971" s="106">
        <v>133.80000000000001</v>
      </c>
      <c r="AS19971" s="106">
        <f t="shared" si="1933"/>
        <v>-5.245422293062291E-3</v>
      </c>
      <c r="AT19971" s="107">
        <v>204.38</v>
      </c>
      <c r="AU19971" s="107">
        <f t="shared" si="1934"/>
        <v>3.5290694405436312E-3</v>
      </c>
      <c r="AV19971" s="90"/>
      <c r="AW19971" s="90"/>
      <c r="AX19971" s="108">
        <v>1191.3599999999999</v>
      </c>
      <c r="AY19971" s="108">
        <f t="shared" si="1927"/>
        <v>-2.5903166872116357E-3</v>
      </c>
      <c r="AZ19971" s="109">
        <v>726.11</v>
      </c>
      <c r="BA19971" s="109">
        <f t="shared" si="1929"/>
        <v>0</v>
      </c>
      <c r="BB19971" s="110">
        <v>176.37819999999999</v>
      </c>
      <c r="BC19971" s="110">
        <f t="shared" si="1938"/>
        <v>-3.9693605436966154E-3</v>
      </c>
      <c r="BD19971" s="111">
        <v>1361.5640000000001</v>
      </c>
      <c r="BE19971" s="111">
        <f t="shared" si="1943"/>
        <v>-6.7247258249032915E-3</v>
      </c>
      <c r="BF19971" s="112">
        <v>168.55</v>
      </c>
      <c r="BG19971" s="112">
        <f t="shared" ref="BG19971:BG20034" si="1944">LN(BF19972/BF19971)</f>
        <v>-1.1866619214123666E-4</v>
      </c>
    </row>
    <row r="19972" spans="1:59" ht="25" x14ac:dyDescent="0.2">
      <c r="A19972" s="83">
        <v>38233</v>
      </c>
      <c r="B19972" s="84"/>
      <c r="C19972" s="85"/>
      <c r="D19972" s="86"/>
      <c r="E19972" s="86"/>
      <c r="F19972" s="87"/>
      <c r="G19972" s="87"/>
      <c r="H19972" s="88"/>
      <c r="I19972" s="88"/>
      <c r="J19972" s="89">
        <v>247.05799999999999</v>
      </c>
      <c r="K19972" s="89">
        <f t="shared" si="1928"/>
        <v>-9.4709923263342922E-3</v>
      </c>
      <c r="L19972" s="90"/>
      <c r="M19972" s="90"/>
      <c r="N19972" s="91">
        <v>354.05</v>
      </c>
      <c r="O19972" s="91">
        <f t="shared" si="1923"/>
        <v>-5.1273495246546459E-3</v>
      </c>
      <c r="P19972" s="92"/>
      <c r="Q19972" s="92"/>
      <c r="R19972" s="93">
        <v>671.62</v>
      </c>
      <c r="S19972" s="93">
        <f t="shared" si="1940"/>
        <v>0</v>
      </c>
      <c r="T19972" s="94">
        <v>2965.72</v>
      </c>
      <c r="U19972" s="94">
        <f t="shared" si="1924"/>
        <v>-5.0383362388525497E-3</v>
      </c>
      <c r="V19972" s="95">
        <v>3350.77</v>
      </c>
      <c r="W19972" s="95">
        <f t="shared" si="1925"/>
        <v>-5.9896008524103596E-3</v>
      </c>
      <c r="X19972" s="96">
        <v>659.04340000000002</v>
      </c>
      <c r="Y19972" s="96">
        <f t="shared" si="1926"/>
        <v>0</v>
      </c>
      <c r="Z19972" s="97">
        <v>1380.87</v>
      </c>
      <c r="AA19972" s="97">
        <f t="shared" si="1941"/>
        <v>-1.915107805399863E-2</v>
      </c>
      <c r="AB19972" s="98">
        <v>2286.2399999999998</v>
      </c>
      <c r="AC19972" s="98">
        <f t="shared" si="1935"/>
        <v>6.3222635800808174E-3</v>
      </c>
      <c r="AD19972" s="99">
        <v>1644.25</v>
      </c>
      <c r="AE19972" s="99">
        <f t="shared" si="1932"/>
        <v>-4.1816052362685704E-3</v>
      </c>
      <c r="AF19972" s="100">
        <v>7064.6589999999997</v>
      </c>
      <c r="AG19972" s="100">
        <f t="shared" si="1936"/>
        <v>-9.6956808931635162E-5</v>
      </c>
      <c r="AH19972" s="101">
        <v>1083.24</v>
      </c>
      <c r="AI19972" s="101">
        <f t="shared" si="1930"/>
        <v>-6.4046155321166752E-3</v>
      </c>
      <c r="AJ19972" s="102">
        <v>5144.03</v>
      </c>
      <c r="AK19972" s="102">
        <f t="shared" si="1937"/>
        <v>4.8028359043649014E-4</v>
      </c>
      <c r="AL19972" s="103">
        <v>326</v>
      </c>
      <c r="AM19972" s="103">
        <f t="shared" si="1942"/>
        <v>0</v>
      </c>
      <c r="AN19972" s="104">
        <v>475.85199999999998</v>
      </c>
      <c r="AO19972" s="104">
        <f t="shared" si="1939"/>
        <v>-2.3613901817961282E-3</v>
      </c>
      <c r="AP19972" s="105">
        <v>1931.0440000000001</v>
      </c>
      <c r="AQ19972" s="105">
        <f t="shared" si="1931"/>
        <v>-2.0470539695188065E-3</v>
      </c>
      <c r="AR19972" s="106">
        <v>133.1</v>
      </c>
      <c r="AS19972" s="106">
        <f t="shared" si="1933"/>
        <v>0</v>
      </c>
      <c r="AT19972" s="107">
        <v>204.61</v>
      </c>
      <c r="AU19972" s="107">
        <f t="shared" si="1934"/>
        <v>1.1247219944049093E-3</v>
      </c>
      <c r="AV19972" s="90"/>
      <c r="AW19972" s="90"/>
      <c r="AX19972" s="108">
        <v>1186.3499999999999</v>
      </c>
      <c r="AY19972" s="108">
        <f t="shared" si="1927"/>
        <v>-4.2141450508161801E-3</v>
      </c>
      <c r="AZ19972" s="109">
        <v>725.82</v>
      </c>
      <c r="BA19972" s="109">
        <f t="shared" si="1929"/>
        <v>-3.9946829923810109E-4</v>
      </c>
      <c r="BB19972" s="110">
        <v>175.31979999999999</v>
      </c>
      <c r="BC19972" s="110">
        <f t="shared" si="1938"/>
        <v>-6.0188183904752767E-3</v>
      </c>
      <c r="BD19972" s="111">
        <v>1347.5934999999999</v>
      </c>
      <c r="BE19972" s="111">
        <f t="shared" si="1943"/>
        <v>-1.0313629855583992E-2</v>
      </c>
      <c r="BF19972" s="112">
        <v>168.53</v>
      </c>
      <c r="BG19972" s="112">
        <f t="shared" si="1944"/>
        <v>0</v>
      </c>
    </row>
    <row r="19973" spans="1:59" ht="25" x14ac:dyDescent="0.2">
      <c r="A19973" s="83">
        <v>38234</v>
      </c>
      <c r="B19973" s="84"/>
      <c r="C19973" s="85"/>
      <c r="D19973" s="86"/>
      <c r="E19973" s="86"/>
      <c r="F19973" s="87"/>
      <c r="G19973" s="87"/>
      <c r="H19973" s="88"/>
      <c r="I19973" s="88"/>
      <c r="J19973" s="89">
        <v>247.05799999999999</v>
      </c>
      <c r="K19973" s="89">
        <f t="shared" si="1928"/>
        <v>0</v>
      </c>
      <c r="L19973" s="90"/>
      <c r="M19973" s="90"/>
      <c r="N19973" s="91">
        <v>354.05</v>
      </c>
      <c r="O19973" s="91">
        <f t="shared" ref="O19973:O20036" si="1945">LN(N19973/N19972)</f>
        <v>0</v>
      </c>
      <c r="P19973" s="92"/>
      <c r="Q19973" s="92"/>
      <c r="R19973" s="93">
        <v>671.62</v>
      </c>
      <c r="S19973" s="93">
        <f t="shared" si="1940"/>
        <v>0</v>
      </c>
      <c r="T19973" s="94">
        <v>2965.72</v>
      </c>
      <c r="U19973" s="94">
        <f t="shared" ref="U19973:U20036" si="1946">LN(T19973/T19972)</f>
        <v>0</v>
      </c>
      <c r="V19973" s="95">
        <v>3350.77</v>
      </c>
      <c r="W19973" s="95">
        <f t="shared" ref="W19973:W20036" si="1947">LN(V19973/V19972)</f>
        <v>0</v>
      </c>
      <c r="X19973" s="96">
        <v>659.04340000000002</v>
      </c>
      <c r="Y19973" s="96">
        <f t="shared" si="1926"/>
        <v>0</v>
      </c>
      <c r="Z19973" s="97">
        <v>1380.87</v>
      </c>
      <c r="AA19973" s="97">
        <f t="shared" si="1941"/>
        <v>0</v>
      </c>
      <c r="AB19973" s="98">
        <v>2286.2399999999998</v>
      </c>
      <c r="AC19973" s="98">
        <f t="shared" si="1935"/>
        <v>0</v>
      </c>
      <c r="AD19973" s="99">
        <v>1644.25</v>
      </c>
      <c r="AE19973" s="99">
        <f t="shared" si="1932"/>
        <v>0</v>
      </c>
      <c r="AF19973" s="100">
        <v>7064.6589999999997</v>
      </c>
      <c r="AG19973" s="100">
        <f t="shared" si="1936"/>
        <v>0</v>
      </c>
      <c r="AH19973" s="101">
        <v>1083.24</v>
      </c>
      <c r="AI19973" s="101">
        <f t="shared" si="1930"/>
        <v>0</v>
      </c>
      <c r="AJ19973" s="102">
        <v>5144.03</v>
      </c>
      <c r="AK19973" s="102">
        <f t="shared" si="1937"/>
        <v>0</v>
      </c>
      <c r="AL19973" s="103">
        <v>326</v>
      </c>
      <c r="AM19973" s="103">
        <f t="shared" si="1942"/>
        <v>0</v>
      </c>
      <c r="AN19973" s="104">
        <v>475.85199999999998</v>
      </c>
      <c r="AO19973" s="104">
        <f t="shared" si="1939"/>
        <v>0</v>
      </c>
      <c r="AP19973" s="105">
        <v>1931.0440000000001</v>
      </c>
      <c r="AQ19973" s="105">
        <f t="shared" si="1931"/>
        <v>0</v>
      </c>
      <c r="AR19973" s="106">
        <v>133.1</v>
      </c>
      <c r="AS19973" s="106">
        <f t="shared" si="1933"/>
        <v>0</v>
      </c>
      <c r="AT19973" s="107">
        <v>204.61</v>
      </c>
      <c r="AU19973" s="107">
        <f t="shared" si="1934"/>
        <v>0</v>
      </c>
      <c r="AV19973" s="90"/>
      <c r="AW19973" s="90"/>
      <c r="AX19973" s="108">
        <v>1186.3499999999999</v>
      </c>
      <c r="AY19973" s="108">
        <f t="shared" si="1927"/>
        <v>0</v>
      </c>
      <c r="AZ19973" s="109">
        <v>725.82</v>
      </c>
      <c r="BA19973" s="109">
        <f t="shared" si="1929"/>
        <v>0</v>
      </c>
      <c r="BB19973" s="110">
        <v>175.31979999999999</v>
      </c>
      <c r="BC19973" s="110">
        <f t="shared" si="1938"/>
        <v>0</v>
      </c>
      <c r="BD19973" s="111">
        <v>1347.5934999999999</v>
      </c>
      <c r="BE19973" s="111">
        <f t="shared" si="1943"/>
        <v>0</v>
      </c>
      <c r="BF19973" s="112">
        <v>168.53</v>
      </c>
      <c r="BG19973" s="112">
        <f t="shared" si="1944"/>
        <v>0</v>
      </c>
    </row>
    <row r="19974" spans="1:59" ht="25" x14ac:dyDescent="0.2">
      <c r="A19974" s="83">
        <v>38235</v>
      </c>
      <c r="B19974" s="84"/>
      <c r="C19974" s="85"/>
      <c r="D19974" s="86"/>
      <c r="E19974" s="86"/>
      <c r="F19974" s="87"/>
      <c r="G19974" s="87"/>
      <c r="H19974" s="88"/>
      <c r="I19974" s="88"/>
      <c r="J19974" s="89">
        <v>247.05799999999999</v>
      </c>
      <c r="K19974" s="89">
        <f t="shared" si="1928"/>
        <v>0</v>
      </c>
      <c r="L19974" s="90"/>
      <c r="M19974" s="90"/>
      <c r="N19974" s="91">
        <v>354.05</v>
      </c>
      <c r="O19974" s="91">
        <f t="shared" si="1945"/>
        <v>0</v>
      </c>
      <c r="P19974" s="92"/>
      <c r="Q19974" s="92"/>
      <c r="R19974" s="93">
        <v>671.62</v>
      </c>
      <c r="S19974" s="93">
        <f t="shared" si="1940"/>
        <v>5.1236848086623713E-3</v>
      </c>
      <c r="T19974" s="94">
        <v>2965.72</v>
      </c>
      <c r="U19974" s="94">
        <f t="shared" si="1946"/>
        <v>0</v>
      </c>
      <c r="V19974" s="95">
        <v>3350.77</v>
      </c>
      <c r="W19974" s="95">
        <f t="shared" si="1947"/>
        <v>0</v>
      </c>
      <c r="X19974" s="96">
        <v>659.04340000000002</v>
      </c>
      <c r="Y19974" s="96">
        <f t="shared" si="1926"/>
        <v>0</v>
      </c>
      <c r="Z19974" s="97">
        <v>1380.87</v>
      </c>
      <c r="AA19974" s="97">
        <f t="shared" si="1941"/>
        <v>0</v>
      </c>
      <c r="AB19974" s="98">
        <v>2286.2399999999998</v>
      </c>
      <c r="AC19974" s="98">
        <f t="shared" si="1935"/>
        <v>0</v>
      </c>
      <c r="AD19974" s="99">
        <v>1644.25</v>
      </c>
      <c r="AE19974" s="99">
        <f t="shared" si="1932"/>
        <v>0</v>
      </c>
      <c r="AF19974" s="100">
        <v>7064.6589999999997</v>
      </c>
      <c r="AG19974" s="100">
        <f t="shared" si="1936"/>
        <v>0</v>
      </c>
      <c r="AH19974" s="101">
        <v>1083.24</v>
      </c>
      <c r="AI19974" s="101">
        <f t="shared" si="1930"/>
        <v>0</v>
      </c>
      <c r="AJ19974" s="102">
        <v>5144.03</v>
      </c>
      <c r="AK19974" s="102">
        <f t="shared" si="1937"/>
        <v>0</v>
      </c>
      <c r="AL19974" s="103">
        <v>326</v>
      </c>
      <c r="AM19974" s="103">
        <f t="shared" si="1942"/>
        <v>0</v>
      </c>
      <c r="AN19974" s="104">
        <v>475.85199999999998</v>
      </c>
      <c r="AO19974" s="104">
        <f t="shared" si="1939"/>
        <v>0</v>
      </c>
      <c r="AP19974" s="105">
        <v>1931.0440000000001</v>
      </c>
      <c r="AQ19974" s="105">
        <f t="shared" si="1931"/>
        <v>0</v>
      </c>
      <c r="AR19974" s="106">
        <v>133.1</v>
      </c>
      <c r="AS19974" s="106">
        <f t="shared" si="1933"/>
        <v>3.5998238964240173E-3</v>
      </c>
      <c r="AT19974" s="107">
        <v>204.61</v>
      </c>
      <c r="AU19974" s="107">
        <f t="shared" si="1934"/>
        <v>0</v>
      </c>
      <c r="AV19974" s="90"/>
      <c r="AW19974" s="90"/>
      <c r="AX19974" s="108">
        <v>1186.3499999999999</v>
      </c>
      <c r="AY19974" s="108">
        <f t="shared" si="1927"/>
        <v>0</v>
      </c>
      <c r="AZ19974" s="109">
        <v>725.82</v>
      </c>
      <c r="BA19974" s="109">
        <f t="shared" si="1929"/>
        <v>0</v>
      </c>
      <c r="BB19974" s="110">
        <v>175.31979999999999</v>
      </c>
      <c r="BC19974" s="110">
        <f t="shared" si="1938"/>
        <v>0</v>
      </c>
      <c r="BD19974" s="111">
        <v>1347.5934999999999</v>
      </c>
      <c r="BE19974" s="111">
        <f t="shared" si="1943"/>
        <v>0</v>
      </c>
      <c r="BF19974" s="112">
        <v>168.53</v>
      </c>
      <c r="BG19974" s="112">
        <f t="shared" si="1944"/>
        <v>0</v>
      </c>
    </row>
    <row r="19975" spans="1:59" ht="25" x14ac:dyDescent="0.2">
      <c r="A19975" s="83">
        <v>38236</v>
      </c>
      <c r="B19975" s="84"/>
      <c r="C19975" s="85"/>
      <c r="D19975" s="86"/>
      <c r="E19975" s="86"/>
      <c r="F19975" s="87"/>
      <c r="G19975" s="87"/>
      <c r="H19975" s="88"/>
      <c r="I19975" s="88"/>
      <c r="J19975" s="89">
        <v>247.05799999999999</v>
      </c>
      <c r="K19975" s="89">
        <f t="shared" si="1928"/>
        <v>0</v>
      </c>
      <c r="L19975" s="90"/>
      <c r="M19975" s="90"/>
      <c r="N19975" s="91">
        <v>355.37</v>
      </c>
      <c r="O19975" s="91">
        <f t="shared" si="1945"/>
        <v>3.7213541296609695E-3</v>
      </c>
      <c r="P19975" s="92"/>
      <c r="Q19975" s="92"/>
      <c r="R19975" s="93">
        <v>675.07</v>
      </c>
      <c r="S19975" s="93">
        <f t="shared" si="1940"/>
        <v>8.7360173761285198E-4</v>
      </c>
      <c r="T19975" s="94">
        <v>2976.57</v>
      </c>
      <c r="U19975" s="94">
        <f t="shared" si="1946"/>
        <v>3.65179486615689E-3</v>
      </c>
      <c r="V19975" s="95">
        <v>3378.06</v>
      </c>
      <c r="W19975" s="95">
        <f t="shared" si="1947"/>
        <v>8.111410045600809E-3</v>
      </c>
      <c r="X19975" s="96">
        <v>659.04340000000002</v>
      </c>
      <c r="Y19975" s="96">
        <f t="shared" ref="Y19975:Y20038" si="1948">LN(X19976/X19975)</f>
        <v>1.1819244298347303E-3</v>
      </c>
      <c r="Z19975" s="97">
        <v>1380.87</v>
      </c>
      <c r="AA19975" s="97">
        <f t="shared" si="1941"/>
        <v>0</v>
      </c>
      <c r="AB19975" s="98">
        <v>2286.2399999999998</v>
      </c>
      <c r="AC19975" s="98">
        <f t="shared" si="1935"/>
        <v>0</v>
      </c>
      <c r="AD19975" s="99">
        <v>1644.25</v>
      </c>
      <c r="AE19975" s="99">
        <f t="shared" si="1932"/>
        <v>0</v>
      </c>
      <c r="AF19975" s="100">
        <v>7064.6589999999997</v>
      </c>
      <c r="AG19975" s="100">
        <f t="shared" si="1936"/>
        <v>0</v>
      </c>
      <c r="AH19975" s="101">
        <v>1083.24</v>
      </c>
      <c r="AI19975" s="101">
        <f t="shared" si="1930"/>
        <v>0</v>
      </c>
      <c r="AJ19975" s="102">
        <v>5144.03</v>
      </c>
      <c r="AK19975" s="102">
        <f t="shared" si="1937"/>
        <v>0</v>
      </c>
      <c r="AL19975" s="103">
        <v>326</v>
      </c>
      <c r="AM19975" s="103">
        <f t="shared" si="1942"/>
        <v>4.7311218605625817E-3</v>
      </c>
      <c r="AN19975" s="104">
        <v>475.85199999999998</v>
      </c>
      <c r="AO19975" s="104">
        <f t="shared" si="1939"/>
        <v>0</v>
      </c>
      <c r="AP19975" s="105">
        <v>1931.0440000000001</v>
      </c>
      <c r="AQ19975" s="105">
        <f t="shared" si="1931"/>
        <v>0</v>
      </c>
      <c r="AR19975" s="106">
        <v>133.58000000000001</v>
      </c>
      <c r="AS19975" s="106">
        <f t="shared" si="1933"/>
        <v>4.9286934214060616E-3</v>
      </c>
      <c r="AT19975" s="107">
        <v>204.82</v>
      </c>
      <c r="AU19975" s="107">
        <f t="shared" si="1934"/>
        <v>1.0258164688236556E-3</v>
      </c>
      <c r="AV19975" s="90"/>
      <c r="AW19975" s="90"/>
      <c r="AX19975" s="108">
        <v>1186.3499999999999</v>
      </c>
      <c r="AY19975" s="108">
        <f t="shared" si="1927"/>
        <v>0</v>
      </c>
      <c r="AZ19975" s="109">
        <v>725.82</v>
      </c>
      <c r="BA19975" s="109">
        <f t="shared" si="1929"/>
        <v>0</v>
      </c>
      <c r="BB19975" s="110">
        <v>175.31979999999999</v>
      </c>
      <c r="BC19975" s="110">
        <f t="shared" si="1938"/>
        <v>0</v>
      </c>
      <c r="BD19975" s="111">
        <v>1347.5934999999999</v>
      </c>
      <c r="BE19975" s="111">
        <f t="shared" si="1943"/>
        <v>0</v>
      </c>
      <c r="BF19975" s="112">
        <v>168.53</v>
      </c>
      <c r="BG19975" s="112">
        <f t="shared" si="1944"/>
        <v>1.1866619214123008E-4</v>
      </c>
    </row>
    <row r="19976" spans="1:59" ht="25" x14ac:dyDescent="0.2">
      <c r="A19976" s="83">
        <v>38237</v>
      </c>
      <c r="B19976" s="84"/>
      <c r="C19976" s="85"/>
      <c r="D19976" s="86"/>
      <c r="E19976" s="86"/>
      <c r="F19976" s="87"/>
      <c r="G19976" s="87"/>
      <c r="H19976" s="88"/>
      <c r="I19976" s="88"/>
      <c r="J19976" s="89">
        <v>245.03299999999999</v>
      </c>
      <c r="K19976" s="89">
        <f t="shared" si="1928"/>
        <v>-8.2302315244825834E-3</v>
      </c>
      <c r="L19976" s="90"/>
      <c r="M19976" s="90"/>
      <c r="N19976" s="91">
        <v>357.05</v>
      </c>
      <c r="O19976" s="91">
        <f t="shared" si="1945"/>
        <v>4.7163277676749975E-3</v>
      </c>
      <c r="P19976" s="92"/>
      <c r="Q19976" s="92"/>
      <c r="R19976" s="93">
        <v>675.66</v>
      </c>
      <c r="S19976" s="93">
        <f t="shared" si="1940"/>
        <v>1.5528297891658517E-3</v>
      </c>
      <c r="T19976" s="94">
        <v>2991.23</v>
      </c>
      <c r="U19976" s="94">
        <f t="shared" si="1946"/>
        <v>4.9130431611548149E-3</v>
      </c>
      <c r="V19976" s="95">
        <v>3386.97</v>
      </c>
      <c r="W19976" s="95">
        <f t="shared" si="1947"/>
        <v>2.6341361832731181E-3</v>
      </c>
      <c r="X19976" s="96">
        <v>659.82280000000003</v>
      </c>
      <c r="Y19976" s="96">
        <f t="shared" si="1948"/>
        <v>1.3965208294312885E-3</v>
      </c>
      <c r="Z19976" s="97">
        <v>1390.95</v>
      </c>
      <c r="AA19976" s="97">
        <f t="shared" si="1941"/>
        <v>7.2732316210110254E-3</v>
      </c>
      <c r="AB19976" s="98">
        <v>2313.7800000000002</v>
      </c>
      <c r="AC19976" s="98">
        <f t="shared" si="1935"/>
        <v>-1.1974004047333736E-2</v>
      </c>
      <c r="AD19976" s="99">
        <v>1655.65</v>
      </c>
      <c r="AE19976" s="99">
        <f t="shared" si="1932"/>
        <v>6.9093277686195402E-3</v>
      </c>
      <c r="AF19976" s="100">
        <v>7116.6790000000001</v>
      </c>
      <c r="AG19976" s="100">
        <f t="shared" si="1936"/>
        <v>7.3364351549498495E-3</v>
      </c>
      <c r="AH19976" s="101">
        <v>1089.53</v>
      </c>
      <c r="AI19976" s="101">
        <f t="shared" si="1930"/>
        <v>5.7898604742875944E-3</v>
      </c>
      <c r="AJ19976" s="102">
        <v>5176.5200000000004</v>
      </c>
      <c r="AK19976" s="102">
        <f t="shared" si="1937"/>
        <v>6.2961968753414161E-3</v>
      </c>
      <c r="AL19976" s="103">
        <v>327.54599999999999</v>
      </c>
      <c r="AM19976" s="103">
        <f t="shared" si="1942"/>
        <v>-2.5861846202458439E-3</v>
      </c>
      <c r="AN19976" s="104">
        <v>478.45800000000003</v>
      </c>
      <c r="AO19976" s="104">
        <f t="shared" si="1939"/>
        <v>5.4615512312809417E-3</v>
      </c>
      <c r="AP19976" s="105">
        <v>1946.5050000000001</v>
      </c>
      <c r="AQ19976" s="105">
        <f t="shared" si="1931"/>
        <v>7.9746674701905891E-3</v>
      </c>
      <c r="AR19976" s="106">
        <v>134.24</v>
      </c>
      <c r="AS19976" s="106">
        <f t="shared" si="1933"/>
        <v>-1.2671911054263363E-3</v>
      </c>
      <c r="AT19976" s="107">
        <v>206.5</v>
      </c>
      <c r="AU19976" s="107">
        <f t="shared" si="1934"/>
        <v>8.168867753795871E-3</v>
      </c>
      <c r="AV19976" s="90"/>
      <c r="AW19976" s="90"/>
      <c r="AX19976" s="108">
        <v>1189.3699999999999</v>
      </c>
      <c r="AY19976" s="108">
        <f t="shared" si="1927"/>
        <v>2.5423885194447195E-3</v>
      </c>
      <c r="AZ19976" s="109">
        <v>726.8</v>
      </c>
      <c r="BA19976" s="109">
        <f t="shared" si="1929"/>
        <v>1.3492863222040409E-3</v>
      </c>
      <c r="BB19976" s="110">
        <v>175.78559999999999</v>
      </c>
      <c r="BC19976" s="110">
        <f t="shared" si="1938"/>
        <v>2.6533358545707915E-3</v>
      </c>
      <c r="BD19976" s="111">
        <v>1356.7769000000001</v>
      </c>
      <c r="BE19976" s="111">
        <f t="shared" si="1943"/>
        <v>6.7915514078967683E-3</v>
      </c>
      <c r="BF19976" s="112">
        <v>168.55</v>
      </c>
      <c r="BG19976" s="112">
        <f t="shared" si="1944"/>
        <v>5.9327815863904657E-5</v>
      </c>
    </row>
    <row r="19977" spans="1:59" ht="25" x14ac:dyDescent="0.2">
      <c r="A19977" s="83">
        <v>38238</v>
      </c>
      <c r="B19977" s="84"/>
      <c r="C19977" s="85"/>
      <c r="D19977" s="86"/>
      <c r="E19977" s="86"/>
      <c r="F19977" s="87"/>
      <c r="G19977" s="87"/>
      <c r="H19977" s="88"/>
      <c r="I19977" s="88"/>
      <c r="J19977" s="89">
        <v>243.976</v>
      </c>
      <c r="K19977" s="89">
        <f t="shared" si="1928"/>
        <v>-4.323035552134466E-3</v>
      </c>
      <c r="L19977" s="90"/>
      <c r="M19977" s="90"/>
      <c r="N19977" s="91">
        <v>356.62</v>
      </c>
      <c r="O19977" s="91">
        <f t="shared" si="1945"/>
        <v>-1.2050388892184077E-3</v>
      </c>
      <c r="P19977" s="92"/>
      <c r="Q19977" s="92"/>
      <c r="R19977" s="93">
        <v>676.71</v>
      </c>
      <c r="S19977" s="93">
        <f t="shared" si="1940"/>
        <v>2.1256816825688178E-3</v>
      </c>
      <c r="T19977" s="94">
        <v>2987.22</v>
      </c>
      <c r="U19977" s="94">
        <f t="shared" si="1946"/>
        <v>-1.341485034201304E-3</v>
      </c>
      <c r="V19977" s="95">
        <v>3394.37</v>
      </c>
      <c r="W19977" s="95">
        <f t="shared" si="1947"/>
        <v>2.182460380180236E-3</v>
      </c>
      <c r="X19977" s="96">
        <v>660.74490000000003</v>
      </c>
      <c r="Y19977" s="96">
        <f t="shared" si="1948"/>
        <v>5.855311343034744E-4</v>
      </c>
      <c r="Z19977" s="97">
        <v>1385.85</v>
      </c>
      <c r="AA19977" s="97">
        <f t="shared" si="1941"/>
        <v>-3.67329712948099E-3</v>
      </c>
      <c r="AB19977" s="98">
        <v>2292.85</v>
      </c>
      <c r="AC19977" s="98">
        <f t="shared" si="1935"/>
        <v>9.086965534795018E-3</v>
      </c>
      <c r="AD19977" s="99">
        <v>1648.52</v>
      </c>
      <c r="AE19977" s="99">
        <f t="shared" si="1932"/>
        <v>-4.3157652704575991E-3</v>
      </c>
      <c r="AF19977" s="100">
        <v>7059.6360000000004</v>
      </c>
      <c r="AG19977" s="100">
        <f t="shared" si="1936"/>
        <v>-8.0476919237662484E-3</v>
      </c>
      <c r="AH19977" s="101">
        <v>1086.75</v>
      </c>
      <c r="AI19977" s="101">
        <f t="shared" si="1930"/>
        <v>-2.5548197034500268E-3</v>
      </c>
      <c r="AJ19977" s="102">
        <v>5135.6099999999997</v>
      </c>
      <c r="AK19977" s="102">
        <f t="shared" si="1937"/>
        <v>-7.9343869059337394E-3</v>
      </c>
      <c r="AL19977" s="103">
        <v>326.7</v>
      </c>
      <c r="AM19977" s="103">
        <f t="shared" si="1942"/>
        <v>1.1760993056902248E-2</v>
      </c>
      <c r="AN19977" s="104">
        <v>475.59899999999999</v>
      </c>
      <c r="AO19977" s="104">
        <f t="shared" si="1939"/>
        <v>-5.9933705387660297E-3</v>
      </c>
      <c r="AP19977" s="105">
        <v>1934.864</v>
      </c>
      <c r="AQ19977" s="105">
        <f t="shared" si="1931"/>
        <v>-5.9984170041827156E-3</v>
      </c>
      <c r="AR19977" s="106">
        <v>134.07</v>
      </c>
      <c r="AS19977" s="106">
        <f t="shared" si="1933"/>
        <v>-2.9839612306449006E-4</v>
      </c>
      <c r="AT19977" s="107">
        <v>206.27</v>
      </c>
      <c r="AU19977" s="107">
        <f t="shared" si="1934"/>
        <v>-1.1144221905845298E-3</v>
      </c>
      <c r="AV19977" s="90"/>
      <c r="AW19977" s="90"/>
      <c r="AX19977" s="108">
        <v>1193.8800000000001</v>
      </c>
      <c r="AY19977" s="108">
        <f t="shared" si="1927"/>
        <v>3.7847522362881875E-3</v>
      </c>
      <c r="AZ19977" s="109">
        <v>728.63</v>
      </c>
      <c r="BA19977" s="109">
        <f t="shared" si="1929"/>
        <v>2.5147220606742378E-3</v>
      </c>
      <c r="BB19977" s="110">
        <v>176.4554</v>
      </c>
      <c r="BC19977" s="110">
        <f t="shared" si="1938"/>
        <v>3.8030825900486928E-3</v>
      </c>
      <c r="BD19977" s="111">
        <v>1368.2793999999999</v>
      </c>
      <c r="BE19977" s="111">
        <f t="shared" si="1943"/>
        <v>8.442077555543789E-3</v>
      </c>
      <c r="BF19977" s="112">
        <v>168.56</v>
      </c>
      <c r="BG19977" s="112">
        <f t="shared" si="1944"/>
        <v>5.9324296282920754E-5</v>
      </c>
    </row>
    <row r="19978" spans="1:59" ht="25" x14ac:dyDescent="0.2">
      <c r="A19978" s="83">
        <v>38239</v>
      </c>
      <c r="B19978" s="84"/>
      <c r="C19978" s="85"/>
      <c r="D19978" s="86"/>
      <c r="E19978" s="86"/>
      <c r="F19978" s="87"/>
      <c r="G19978" s="87"/>
      <c r="H19978" s="88"/>
      <c r="I19978" s="88"/>
      <c r="J19978" s="89">
        <v>247.36500000000001</v>
      </c>
      <c r="K19978" s="89">
        <f t="shared" si="1928"/>
        <v>1.379511884910539E-2</v>
      </c>
      <c r="L19978" s="90"/>
      <c r="M19978" s="90"/>
      <c r="N19978" s="91">
        <v>356.24</v>
      </c>
      <c r="O19978" s="91">
        <f t="shared" si="1945"/>
        <v>-1.0661280924536005E-3</v>
      </c>
      <c r="P19978" s="92"/>
      <c r="Q19978" s="92"/>
      <c r="R19978" s="93">
        <v>678.15</v>
      </c>
      <c r="S19978" s="93">
        <f t="shared" si="1940"/>
        <v>9.363968970773141E-3</v>
      </c>
      <c r="T19978" s="94">
        <v>2983.55</v>
      </c>
      <c r="U19978" s="94">
        <f t="shared" si="1946"/>
        <v>-1.2293223360421116E-3</v>
      </c>
      <c r="V19978" s="95">
        <v>3376.99</v>
      </c>
      <c r="W19978" s="95">
        <f t="shared" si="1947"/>
        <v>-5.133396589788934E-3</v>
      </c>
      <c r="X19978" s="96">
        <v>661.13189999999997</v>
      </c>
      <c r="Y19978" s="96">
        <f t="shared" si="1948"/>
        <v>1.2550885216615494E-3</v>
      </c>
      <c r="Z19978" s="97">
        <v>1400.71</v>
      </c>
      <c r="AA19978" s="97">
        <f t="shared" si="1941"/>
        <v>1.0665581122151876E-2</v>
      </c>
      <c r="AB19978" s="98">
        <v>2327.37</v>
      </c>
      <c r="AC19978" s="98">
        <f t="shared" si="1935"/>
        <v>-1.4943289437619594E-2</v>
      </c>
      <c r="AD19978" s="99">
        <v>1651.65</v>
      </c>
      <c r="AE19978" s="99">
        <f t="shared" si="1932"/>
        <v>1.8968725480874955E-3</v>
      </c>
      <c r="AF19978" s="100">
        <v>7052.2529999999997</v>
      </c>
      <c r="AG19978" s="100">
        <f t="shared" si="1936"/>
        <v>-1.0463518631146059E-3</v>
      </c>
      <c r="AH19978" s="101">
        <v>1088.6600000000001</v>
      </c>
      <c r="AI19978" s="101">
        <f t="shared" si="1930"/>
        <v>1.755991275935425E-3</v>
      </c>
      <c r="AJ19978" s="102">
        <v>5130.7</v>
      </c>
      <c r="AK19978" s="102">
        <f t="shared" si="1937"/>
        <v>-9.5652680941136613E-4</v>
      </c>
      <c r="AL19978" s="103">
        <v>330.565</v>
      </c>
      <c r="AM19978" s="103">
        <f t="shared" si="1942"/>
        <v>1.1609327517723478E-2</v>
      </c>
      <c r="AN19978" s="104">
        <v>476.37299999999999</v>
      </c>
      <c r="AO19978" s="104">
        <f t="shared" si="1939"/>
        <v>1.6260986048973391E-3</v>
      </c>
      <c r="AP19978" s="105">
        <v>1938.8040000000001</v>
      </c>
      <c r="AQ19978" s="105">
        <f t="shared" si="1931"/>
        <v>2.0342483448234977E-3</v>
      </c>
      <c r="AR19978" s="106">
        <v>134.03</v>
      </c>
      <c r="AS19978" s="106">
        <f t="shared" si="1933"/>
        <v>6.9888760307853272E-3</v>
      </c>
      <c r="AT19978" s="107">
        <v>203.39</v>
      </c>
      <c r="AU19978" s="107">
        <f t="shared" si="1934"/>
        <v>-1.4060672013098963E-2</v>
      </c>
      <c r="AV19978" s="90"/>
      <c r="AW19978" s="90"/>
      <c r="AX19978" s="108">
        <v>1192.32</v>
      </c>
      <c r="AY19978" s="108">
        <f t="shared" si="1927"/>
        <v>-1.3075184160998199E-3</v>
      </c>
      <c r="AZ19978" s="109">
        <v>729.68</v>
      </c>
      <c r="BA19978" s="109">
        <f t="shared" si="1929"/>
        <v>1.4400232892126678E-3</v>
      </c>
      <c r="BB19978" s="110">
        <v>176.18860000000001</v>
      </c>
      <c r="BC19978" s="110">
        <f t="shared" si="1938"/>
        <v>-1.5131410198689433E-3</v>
      </c>
      <c r="BD19978" s="111">
        <v>1362.6842999999999</v>
      </c>
      <c r="BE19978" s="111">
        <f t="shared" si="1943"/>
        <v>-4.0975336496590188E-3</v>
      </c>
      <c r="BF19978" s="112">
        <v>168.57</v>
      </c>
      <c r="BG19978" s="112">
        <f t="shared" si="1944"/>
        <v>0</v>
      </c>
    </row>
    <row r="19979" spans="1:59" ht="25" x14ac:dyDescent="0.2">
      <c r="A19979" s="83">
        <v>38240</v>
      </c>
      <c r="B19979" s="84"/>
      <c r="C19979" s="85"/>
      <c r="D19979" s="86"/>
      <c r="E19979" s="86"/>
      <c r="F19979" s="87"/>
      <c r="G19979" s="87"/>
      <c r="H19979" s="88"/>
      <c r="I19979" s="88"/>
      <c r="J19979" s="89">
        <v>245.14500000000001</v>
      </c>
      <c r="K19979" s="89">
        <f t="shared" si="1928"/>
        <v>-9.015106435712128E-3</v>
      </c>
      <c r="L19979" s="90"/>
      <c r="M19979" s="90"/>
      <c r="N19979" s="91">
        <v>358.76</v>
      </c>
      <c r="O19979" s="91">
        <f t="shared" si="1945"/>
        <v>7.0489802363554472E-3</v>
      </c>
      <c r="P19979" s="92"/>
      <c r="Q19979" s="92"/>
      <c r="R19979" s="93">
        <v>684.53</v>
      </c>
      <c r="S19979" s="93">
        <f t="shared" si="1940"/>
        <v>0</v>
      </c>
      <c r="T19979" s="94">
        <v>3004.28</v>
      </c>
      <c r="U19979" s="94">
        <f t="shared" si="1946"/>
        <v>6.9240719329280928E-3</v>
      </c>
      <c r="V19979" s="95">
        <v>3409.19</v>
      </c>
      <c r="W19979" s="95">
        <f t="shared" si="1947"/>
        <v>9.4899462313605513E-3</v>
      </c>
      <c r="X19979" s="96">
        <v>661.96220000000005</v>
      </c>
      <c r="Y19979" s="96">
        <f t="shared" si="1948"/>
        <v>0</v>
      </c>
      <c r="Z19979" s="97">
        <v>1422.32</v>
      </c>
      <c r="AA19979" s="97">
        <f t="shared" si="1941"/>
        <v>1.5310090301300594E-2</v>
      </c>
      <c r="AB19979" s="98">
        <v>2342.7399999999998</v>
      </c>
      <c r="AC19979" s="98">
        <f t="shared" si="1935"/>
        <v>-6.5823098361165022E-3</v>
      </c>
      <c r="AD19979" s="99">
        <v>1659.84</v>
      </c>
      <c r="AE19979" s="99">
        <f t="shared" si="1932"/>
        <v>4.9464239353253954E-3</v>
      </c>
      <c r="AF19979" s="100">
        <v>7059.3950000000004</v>
      </c>
      <c r="AG19979" s="100">
        <f t="shared" si="1936"/>
        <v>1.0122135429956414E-3</v>
      </c>
      <c r="AH19979" s="101">
        <v>1095.46</v>
      </c>
      <c r="AI19979" s="101">
        <f t="shared" si="1930"/>
        <v>6.2267842163092248E-3</v>
      </c>
      <c r="AJ19979" s="102">
        <v>5132.53</v>
      </c>
      <c r="AK19979" s="102">
        <f t="shared" si="1937"/>
        <v>3.5661288296068592E-4</v>
      </c>
      <c r="AL19979" s="103">
        <v>334.42500000000001</v>
      </c>
      <c r="AM19979" s="103">
        <f t="shared" si="1942"/>
        <v>0</v>
      </c>
      <c r="AN19979" s="104">
        <v>479.99400000000003</v>
      </c>
      <c r="AO19979" s="104">
        <f t="shared" si="1939"/>
        <v>7.5724430117302954E-3</v>
      </c>
      <c r="AP19979" s="105">
        <v>1946.009</v>
      </c>
      <c r="AQ19979" s="105">
        <f t="shared" si="1931"/>
        <v>3.7093205058601544E-3</v>
      </c>
      <c r="AR19979" s="106">
        <v>134.97</v>
      </c>
      <c r="AS19979" s="106">
        <f t="shared" si="1933"/>
        <v>0</v>
      </c>
      <c r="AT19979" s="107">
        <v>204.6</v>
      </c>
      <c r="AU19979" s="107">
        <f t="shared" si="1934"/>
        <v>5.9315353201220998E-3</v>
      </c>
      <c r="AV19979" s="90"/>
      <c r="AW19979" s="90"/>
      <c r="AX19979" s="108">
        <v>1193.3800000000001</v>
      </c>
      <c r="AY19979" s="108">
        <f t="shared" ref="AY19979:AY20042" si="1949">LN(AX19979/AX19978)</f>
        <v>8.8862813409363965E-4</v>
      </c>
      <c r="AZ19979" s="109">
        <v>730.51</v>
      </c>
      <c r="BA19979" s="109">
        <f t="shared" si="1929"/>
        <v>1.1368384790899069E-3</v>
      </c>
      <c r="BB19979" s="110">
        <v>176.066</v>
      </c>
      <c r="BC19979" s="110">
        <f t="shared" si="1938"/>
        <v>-6.9608746032197679E-4</v>
      </c>
      <c r="BD19979" s="111">
        <v>1366.0038</v>
      </c>
      <c r="BE19979" s="111">
        <f t="shared" si="1943"/>
        <v>2.4330385268514563E-3</v>
      </c>
      <c r="BF19979" s="112">
        <v>168.57</v>
      </c>
      <c r="BG19979" s="112">
        <f t="shared" si="1944"/>
        <v>0</v>
      </c>
    </row>
    <row r="19980" spans="1:59" ht="25" x14ac:dyDescent="0.2">
      <c r="A19980" s="83">
        <v>38241</v>
      </c>
      <c r="B19980" s="84"/>
      <c r="C19980" s="85"/>
      <c r="D19980" s="86"/>
      <c r="E19980" s="86"/>
      <c r="F19980" s="87"/>
      <c r="G19980" s="87"/>
      <c r="H19980" s="88"/>
      <c r="I19980" s="88"/>
      <c r="J19980" s="89">
        <v>245.14500000000001</v>
      </c>
      <c r="K19980" s="89">
        <f t="shared" ref="K19980:K20043" si="1950">LN(J19980/J19979)</f>
        <v>0</v>
      </c>
      <c r="L19980" s="90"/>
      <c r="M19980" s="90"/>
      <c r="N19980" s="91">
        <v>358.76</v>
      </c>
      <c r="O19980" s="91">
        <f t="shared" si="1945"/>
        <v>0</v>
      </c>
      <c r="P19980" s="92"/>
      <c r="Q19980" s="92"/>
      <c r="R19980" s="93">
        <v>684.53</v>
      </c>
      <c r="S19980" s="93">
        <f t="shared" si="1940"/>
        <v>0</v>
      </c>
      <c r="T19980" s="94">
        <v>3004.28</v>
      </c>
      <c r="U19980" s="94">
        <f t="shared" si="1946"/>
        <v>0</v>
      </c>
      <c r="V19980" s="95">
        <v>3409.19</v>
      </c>
      <c r="W19980" s="95">
        <f t="shared" si="1947"/>
        <v>0</v>
      </c>
      <c r="X19980" s="96">
        <v>661.96220000000005</v>
      </c>
      <c r="Y19980" s="96">
        <f t="shared" si="1948"/>
        <v>0</v>
      </c>
      <c r="Z19980" s="97">
        <v>1422.32</v>
      </c>
      <c r="AA19980" s="97">
        <f t="shared" si="1941"/>
        <v>0</v>
      </c>
      <c r="AB19980" s="98">
        <v>2342.7399999999998</v>
      </c>
      <c r="AC19980" s="98">
        <f t="shared" si="1935"/>
        <v>0</v>
      </c>
      <c r="AD19980" s="99">
        <v>1659.84</v>
      </c>
      <c r="AE19980" s="99">
        <f t="shared" si="1932"/>
        <v>0</v>
      </c>
      <c r="AF19980" s="100">
        <v>7059.3950000000004</v>
      </c>
      <c r="AG19980" s="100">
        <f t="shared" si="1936"/>
        <v>0</v>
      </c>
      <c r="AH19980" s="101">
        <v>1095.46</v>
      </c>
      <c r="AI19980" s="101">
        <f t="shared" si="1930"/>
        <v>0</v>
      </c>
      <c r="AJ19980" s="102">
        <v>5132.53</v>
      </c>
      <c r="AK19980" s="102">
        <f t="shared" si="1937"/>
        <v>0</v>
      </c>
      <c r="AL19980" s="103">
        <v>334.42500000000001</v>
      </c>
      <c r="AM19980" s="103">
        <f t="shared" si="1942"/>
        <v>0</v>
      </c>
      <c r="AN19980" s="104">
        <v>479.99400000000003</v>
      </c>
      <c r="AO19980" s="104">
        <f t="shared" si="1939"/>
        <v>0</v>
      </c>
      <c r="AP19980" s="105">
        <v>1946.009</v>
      </c>
      <c r="AQ19980" s="105">
        <f t="shared" si="1931"/>
        <v>0</v>
      </c>
      <c r="AR19980" s="106">
        <v>134.97</v>
      </c>
      <c r="AS19980" s="106">
        <f t="shared" si="1933"/>
        <v>0</v>
      </c>
      <c r="AT19980" s="107">
        <v>204.6</v>
      </c>
      <c r="AU19980" s="107">
        <f t="shared" si="1934"/>
        <v>0</v>
      </c>
      <c r="AV19980" s="90"/>
      <c r="AW19980" s="90"/>
      <c r="AX19980" s="108">
        <v>1193.3800000000001</v>
      </c>
      <c r="AY19980" s="108">
        <f t="shared" si="1949"/>
        <v>0</v>
      </c>
      <c r="AZ19980" s="109">
        <v>730.51</v>
      </c>
      <c r="BA19980" s="109">
        <f t="shared" si="1929"/>
        <v>0</v>
      </c>
      <c r="BB19980" s="110">
        <v>176.066</v>
      </c>
      <c r="BC19980" s="110">
        <f t="shared" si="1938"/>
        <v>0</v>
      </c>
      <c r="BD19980" s="111">
        <v>1366.0038</v>
      </c>
      <c r="BE19980" s="111">
        <f t="shared" si="1943"/>
        <v>0</v>
      </c>
      <c r="BF19980" s="112">
        <v>168.57</v>
      </c>
      <c r="BG19980" s="112">
        <f t="shared" si="1944"/>
        <v>0</v>
      </c>
    </row>
    <row r="19981" spans="1:59" ht="25" x14ac:dyDescent="0.2">
      <c r="A19981" s="83">
        <v>38242</v>
      </c>
      <c r="B19981" s="84"/>
      <c r="C19981" s="85"/>
      <c r="D19981" s="86"/>
      <c r="E19981" s="86"/>
      <c r="F19981" s="87"/>
      <c r="G19981" s="87"/>
      <c r="H19981" s="88"/>
      <c r="I19981" s="88"/>
      <c r="J19981" s="89">
        <v>245.14500000000001</v>
      </c>
      <c r="K19981" s="89">
        <f t="shared" si="1950"/>
        <v>0</v>
      </c>
      <c r="L19981" s="90"/>
      <c r="M19981" s="90"/>
      <c r="N19981" s="91">
        <v>358.76</v>
      </c>
      <c r="O19981" s="91">
        <f t="shared" si="1945"/>
        <v>0</v>
      </c>
      <c r="P19981" s="92"/>
      <c r="Q19981" s="92"/>
      <c r="R19981" s="93">
        <v>684.53</v>
      </c>
      <c r="S19981" s="93">
        <f t="shared" si="1940"/>
        <v>8.4952143749255204E-3</v>
      </c>
      <c r="T19981" s="94">
        <v>3004.28</v>
      </c>
      <c r="U19981" s="94">
        <f t="shared" si="1946"/>
        <v>0</v>
      </c>
      <c r="V19981" s="95">
        <v>3409.19</v>
      </c>
      <c r="W19981" s="95">
        <f t="shared" si="1947"/>
        <v>0</v>
      </c>
      <c r="X19981" s="96">
        <v>661.96220000000005</v>
      </c>
      <c r="Y19981" s="96">
        <f t="shared" si="1948"/>
        <v>8.1421645681825378E-4</v>
      </c>
      <c r="Z19981" s="97">
        <v>1422.32</v>
      </c>
      <c r="AA19981" s="97">
        <f t="shared" si="1941"/>
        <v>0</v>
      </c>
      <c r="AB19981" s="98">
        <v>2342.7399999999998</v>
      </c>
      <c r="AC19981" s="98">
        <f t="shared" si="1935"/>
        <v>0</v>
      </c>
      <c r="AD19981" s="99">
        <v>1659.84</v>
      </c>
      <c r="AE19981" s="99">
        <f t="shared" si="1932"/>
        <v>0</v>
      </c>
      <c r="AF19981" s="100">
        <v>7059.3950000000004</v>
      </c>
      <c r="AG19981" s="100">
        <f t="shared" si="1936"/>
        <v>0</v>
      </c>
      <c r="AH19981" s="101">
        <v>1095.46</v>
      </c>
      <c r="AI19981" s="101">
        <f t="shared" si="1930"/>
        <v>0</v>
      </c>
      <c r="AJ19981" s="102">
        <v>5132.53</v>
      </c>
      <c r="AK19981" s="102">
        <f t="shared" si="1937"/>
        <v>0</v>
      </c>
      <c r="AL19981" s="103">
        <v>334.42500000000001</v>
      </c>
      <c r="AM19981" s="103">
        <f t="shared" si="1942"/>
        <v>5.3500941757842514E-3</v>
      </c>
      <c r="AN19981" s="104">
        <v>479.99400000000003</v>
      </c>
      <c r="AO19981" s="104">
        <f t="shared" si="1939"/>
        <v>0</v>
      </c>
      <c r="AP19981" s="105">
        <v>1946.009</v>
      </c>
      <c r="AQ19981" s="105">
        <f t="shared" si="1931"/>
        <v>0</v>
      </c>
      <c r="AR19981" s="106">
        <v>134.97</v>
      </c>
      <c r="AS19981" s="106">
        <f t="shared" si="1933"/>
        <v>3.4762063036892234E-3</v>
      </c>
      <c r="AT19981" s="107">
        <v>204.6</v>
      </c>
      <c r="AU19981" s="107">
        <f t="shared" si="1934"/>
        <v>0</v>
      </c>
      <c r="AV19981" s="90"/>
      <c r="AW19981" s="90"/>
      <c r="AX19981" s="108">
        <v>1193.3800000000001</v>
      </c>
      <c r="AY19981" s="108">
        <f t="shared" si="1949"/>
        <v>0</v>
      </c>
      <c r="AZ19981" s="109">
        <v>730.51</v>
      </c>
      <c r="BA19981" s="109">
        <f t="shared" ref="BA19981:BA20044" si="1951">LN(AZ19981/AZ19980)</f>
        <v>0</v>
      </c>
      <c r="BB19981" s="110">
        <v>176.066</v>
      </c>
      <c r="BC19981" s="110">
        <f t="shared" si="1938"/>
        <v>0</v>
      </c>
      <c r="BD19981" s="111">
        <v>1366.0038</v>
      </c>
      <c r="BE19981" s="111">
        <f t="shared" si="1943"/>
        <v>0</v>
      </c>
      <c r="BF19981" s="112">
        <v>168.57</v>
      </c>
      <c r="BG19981" s="112">
        <f t="shared" si="1944"/>
        <v>1.7795177553852362E-4</v>
      </c>
    </row>
    <row r="19982" spans="1:59" ht="25" x14ac:dyDescent="0.2">
      <c r="A19982" s="83">
        <v>38243</v>
      </c>
      <c r="B19982" s="84"/>
      <c r="C19982" s="85"/>
      <c r="D19982" s="86"/>
      <c r="E19982" s="86"/>
      <c r="F19982" s="87"/>
      <c r="G19982" s="87"/>
      <c r="H19982" s="88"/>
      <c r="I19982" s="88"/>
      <c r="J19982" s="89">
        <v>248.27600000000001</v>
      </c>
      <c r="K19982" s="89">
        <f t="shared" si="1950"/>
        <v>1.2691158359942816E-2</v>
      </c>
      <c r="L19982" s="90"/>
      <c r="M19982" s="90"/>
      <c r="N19982" s="91">
        <v>360.01</v>
      </c>
      <c r="O19982" s="91">
        <f t="shared" si="1945"/>
        <v>3.4781675923359055E-3</v>
      </c>
      <c r="P19982" s="92"/>
      <c r="Q19982" s="92"/>
      <c r="R19982" s="93">
        <v>690.37</v>
      </c>
      <c r="S19982" s="93">
        <f t="shared" si="1940"/>
        <v>7.5470967257053965E-3</v>
      </c>
      <c r="T19982" s="94">
        <v>3014.01</v>
      </c>
      <c r="U19982" s="94">
        <f t="shared" si="1946"/>
        <v>3.2334794360446115E-3</v>
      </c>
      <c r="V19982" s="95">
        <v>3424.21</v>
      </c>
      <c r="W19982" s="95">
        <f t="shared" si="1947"/>
        <v>4.3960617522463535E-3</v>
      </c>
      <c r="X19982" s="96">
        <v>662.50139999999999</v>
      </c>
      <c r="Y19982" s="96">
        <f t="shared" si="1948"/>
        <v>1.1312819954683734E-3</v>
      </c>
      <c r="Z19982" s="97">
        <v>1436.76</v>
      </c>
      <c r="AA19982" s="97">
        <f t="shared" si="1941"/>
        <v>1.0101237308436321E-2</v>
      </c>
      <c r="AB19982" s="98">
        <v>2356.29</v>
      </c>
      <c r="AC19982" s="98">
        <f t="shared" si="1935"/>
        <v>-5.767163672614266E-3</v>
      </c>
      <c r="AD19982" s="99">
        <v>1663.1</v>
      </c>
      <c r="AE19982" s="99">
        <f t="shared" si="1932"/>
        <v>1.9621185130589171E-3</v>
      </c>
      <c r="AF19982" s="100">
        <v>7056.9080000000004</v>
      </c>
      <c r="AG19982" s="100">
        <f t="shared" si="1936"/>
        <v>-3.5235854964743145E-4</v>
      </c>
      <c r="AH19982" s="101">
        <v>1098.07</v>
      </c>
      <c r="AI19982" s="101">
        <f t="shared" ref="AI19982:AI20045" si="1952">LN(AH19982/AH19981)</f>
        <v>2.3797269531068222E-3</v>
      </c>
      <c r="AJ19982" s="102">
        <v>5134.3900000000003</v>
      </c>
      <c r="AK19982" s="102">
        <f t="shared" si="1937"/>
        <v>3.6232872572286042E-4</v>
      </c>
      <c r="AL19982" s="103">
        <v>336.21899999999999</v>
      </c>
      <c r="AM19982" s="103">
        <f t="shared" si="1942"/>
        <v>6.1910339089213014E-3</v>
      </c>
      <c r="AN19982" s="104">
        <v>481.11200000000002</v>
      </c>
      <c r="AO19982" s="104">
        <f t="shared" si="1939"/>
        <v>2.3264874098560566E-3</v>
      </c>
      <c r="AP19982" s="105">
        <v>1949.048</v>
      </c>
      <c r="AQ19982" s="105">
        <f t="shared" ref="AQ19982:AQ20045" si="1953">LN(AP19982/AP19981)</f>
        <v>1.5604396118755674E-3</v>
      </c>
      <c r="AR19982" s="106">
        <v>135.44</v>
      </c>
      <c r="AS19982" s="106">
        <f t="shared" si="1933"/>
        <v>2.2862209891649971E-3</v>
      </c>
      <c r="AT19982" s="107">
        <v>203.43</v>
      </c>
      <c r="AU19982" s="107">
        <f t="shared" si="1934"/>
        <v>-5.7348881536655695E-3</v>
      </c>
      <c r="AV19982" s="90"/>
      <c r="AW19982" s="90"/>
      <c r="AX19982" s="108">
        <v>1194.6600000000001</v>
      </c>
      <c r="AY19982" s="108">
        <f t="shared" si="1949"/>
        <v>1.0720089467360046E-3</v>
      </c>
      <c r="AZ19982" s="109">
        <v>732.41</v>
      </c>
      <c r="BA19982" s="109">
        <f t="shared" si="1951"/>
        <v>2.5975460972763997E-3</v>
      </c>
      <c r="BB19982" s="110">
        <v>176.48240000000001</v>
      </c>
      <c r="BC19982" s="110">
        <f t="shared" si="1938"/>
        <v>2.3622299442034589E-3</v>
      </c>
      <c r="BD19982" s="111">
        <v>1371.3010999999999</v>
      </c>
      <c r="BE19982" s="111">
        <f t="shared" si="1943"/>
        <v>3.8704541923539381E-3</v>
      </c>
      <c r="BF19982" s="112">
        <v>168.6</v>
      </c>
      <c r="BG19982" s="112">
        <f t="shared" si="1944"/>
        <v>5.9310222134384427E-5</v>
      </c>
    </row>
    <row r="19983" spans="1:59" ht="25" x14ac:dyDescent="0.2">
      <c r="A19983" s="83">
        <v>38244</v>
      </c>
      <c r="B19983" s="84"/>
      <c r="C19983" s="85"/>
      <c r="D19983" s="86"/>
      <c r="E19983" s="86"/>
      <c r="F19983" s="87"/>
      <c r="G19983" s="87"/>
      <c r="H19983" s="88"/>
      <c r="I19983" s="88"/>
      <c r="J19983" s="89">
        <v>249.10300000000001</v>
      </c>
      <c r="K19983" s="89">
        <f t="shared" si="1950"/>
        <v>3.3254349786220501E-3</v>
      </c>
      <c r="L19983" s="90"/>
      <c r="M19983" s="90"/>
      <c r="N19983" s="91">
        <v>360.9</v>
      </c>
      <c r="O19983" s="91">
        <f t="shared" si="1945"/>
        <v>2.4691028066046615E-3</v>
      </c>
      <c r="P19983" s="92"/>
      <c r="Q19983" s="92"/>
      <c r="R19983" s="93">
        <v>695.6</v>
      </c>
      <c r="S19983" s="93">
        <f t="shared" si="1940"/>
        <v>-3.5139297080833613E-3</v>
      </c>
      <c r="T19983" s="94">
        <v>3020.63</v>
      </c>
      <c r="U19983" s="94">
        <f t="shared" si="1946"/>
        <v>2.1940008535800441E-3</v>
      </c>
      <c r="V19983" s="95">
        <v>3432.62</v>
      </c>
      <c r="W19983" s="95">
        <f t="shared" si="1947"/>
        <v>2.4530298161577193E-3</v>
      </c>
      <c r="X19983" s="96">
        <v>663.25130000000001</v>
      </c>
      <c r="Y19983" s="96">
        <f t="shared" si="1948"/>
        <v>3.6585771618284375E-4</v>
      </c>
      <c r="Z19983" s="97">
        <v>1443.83</v>
      </c>
      <c r="AA19983" s="97">
        <f t="shared" si="1941"/>
        <v>4.9087264736155101E-3</v>
      </c>
      <c r="AB19983" s="98">
        <v>2347.5700000000002</v>
      </c>
      <c r="AC19983" s="98">
        <f t="shared" si="1935"/>
        <v>3.7075975853706729E-3</v>
      </c>
      <c r="AD19983" s="99">
        <v>1666.82</v>
      </c>
      <c r="AE19983" s="99">
        <f t="shared" si="1932"/>
        <v>2.2342888402929772E-3</v>
      </c>
      <c r="AF19983" s="100">
        <v>7045.5119999999997</v>
      </c>
      <c r="AG19983" s="100">
        <f t="shared" si="1936"/>
        <v>-1.616176866177004E-3</v>
      </c>
      <c r="AH19983" s="101">
        <v>1101.3399999999999</v>
      </c>
      <c r="AI19983" s="101">
        <f t="shared" si="1952"/>
        <v>2.9735269089502395E-3</v>
      </c>
      <c r="AJ19983" s="102">
        <v>5132.6000000000004</v>
      </c>
      <c r="AK19983" s="102">
        <f t="shared" si="1937"/>
        <v>-3.4869032075345973E-4</v>
      </c>
      <c r="AL19983" s="103">
        <v>338.30700000000002</v>
      </c>
      <c r="AM19983" s="103">
        <f t="shared" si="1942"/>
        <v>-1.2345817462702713E-2</v>
      </c>
      <c r="AN19983" s="104">
        <v>482.12</v>
      </c>
      <c r="AO19983" s="104">
        <f t="shared" si="1939"/>
        <v>2.0929544864757648E-3</v>
      </c>
      <c r="AP19983" s="105">
        <v>1952.0119999999999</v>
      </c>
      <c r="AQ19983" s="105">
        <f t="shared" si="1953"/>
        <v>1.5195872764628322E-3</v>
      </c>
      <c r="AR19983" s="106">
        <v>135.75</v>
      </c>
      <c r="AS19983" s="106">
        <f t="shared" si="1933"/>
        <v>-9.02773631659326E-3</v>
      </c>
      <c r="AT19983" s="107">
        <v>202.06</v>
      </c>
      <c r="AU19983" s="107">
        <f t="shared" si="1934"/>
        <v>-6.7572823642742886E-3</v>
      </c>
      <c r="AV19983" s="90"/>
      <c r="AW19983" s="90"/>
      <c r="AX19983" s="108">
        <v>1196.27</v>
      </c>
      <c r="AY19983" s="108">
        <f t="shared" si="1949"/>
        <v>1.3467564866767852E-3</v>
      </c>
      <c r="AZ19983" s="109">
        <v>733.29</v>
      </c>
      <c r="BA19983" s="109">
        <f t="shared" si="1951"/>
        <v>1.2007915750009053E-3</v>
      </c>
      <c r="BB19983" s="110">
        <v>176.60939999999999</v>
      </c>
      <c r="BC19983" s="110">
        <f t="shared" si="1938"/>
        <v>7.1935969896005057E-4</v>
      </c>
      <c r="BD19983" s="111">
        <v>1373.6841999999999</v>
      </c>
      <c r="BE19983" s="111">
        <f t="shared" si="1943"/>
        <v>1.7363303174867649E-3</v>
      </c>
      <c r="BF19983" s="112">
        <v>168.61</v>
      </c>
      <c r="BG19983" s="112">
        <f t="shared" si="1944"/>
        <v>0</v>
      </c>
    </row>
    <row r="19984" spans="1:59" ht="25" x14ac:dyDescent="0.2">
      <c r="A19984" s="83">
        <v>38245</v>
      </c>
      <c r="B19984" s="84"/>
      <c r="C19984" s="85"/>
      <c r="D19984" s="86"/>
      <c r="E19984" s="86"/>
      <c r="F19984" s="87"/>
      <c r="G19984" s="87"/>
      <c r="H19984" s="88"/>
      <c r="I19984" s="88"/>
      <c r="J19984" s="89">
        <v>247.548</v>
      </c>
      <c r="K19984" s="89">
        <f t="shared" si="1950"/>
        <v>-6.2619629528247404E-3</v>
      </c>
      <c r="L19984" s="90"/>
      <c r="M19984" s="90"/>
      <c r="N19984" s="91">
        <v>357.47</v>
      </c>
      <c r="O19984" s="91">
        <f t="shared" si="1945"/>
        <v>-9.5494691197480167E-3</v>
      </c>
      <c r="P19984" s="92"/>
      <c r="Q19984" s="92"/>
      <c r="R19984" s="93">
        <v>693.16</v>
      </c>
      <c r="S19984" s="93">
        <f t="shared" si="1940"/>
        <v>9.1478281908204517E-3</v>
      </c>
      <c r="T19984" s="94">
        <v>2991.01</v>
      </c>
      <c r="U19984" s="94">
        <f t="shared" si="1946"/>
        <v>-9.8542958967673296E-3</v>
      </c>
      <c r="V19984" s="95">
        <v>3387.89</v>
      </c>
      <c r="W19984" s="95">
        <f t="shared" si="1947"/>
        <v>-1.311650926037925E-2</v>
      </c>
      <c r="X19984" s="96">
        <v>663.49400000000003</v>
      </c>
      <c r="Y19984" s="96">
        <f t="shared" si="1948"/>
        <v>2.1460195253144802E-3</v>
      </c>
      <c r="Z19984" s="97">
        <v>1424.64</v>
      </c>
      <c r="AA19984" s="97">
        <f t="shared" si="1941"/>
        <v>-1.3380154783297312E-2</v>
      </c>
      <c r="AB19984" s="98">
        <v>2337.6799999999998</v>
      </c>
      <c r="AC19984" s="98">
        <f t="shared" si="1935"/>
        <v>4.2217660485023081E-3</v>
      </c>
      <c r="AD19984" s="99">
        <v>1655.1</v>
      </c>
      <c r="AE19984" s="99">
        <f t="shared" si="1932"/>
        <v>-7.0561895698925126E-3</v>
      </c>
      <c r="AF19984" s="100">
        <v>7024.4549999999999</v>
      </c>
      <c r="AG19984" s="100">
        <f t="shared" si="1936"/>
        <v>-2.9931862272441676E-3</v>
      </c>
      <c r="AH19984" s="101">
        <v>1092.68</v>
      </c>
      <c r="AI19984" s="101">
        <f t="shared" si="1952"/>
        <v>-7.8942260994502873E-3</v>
      </c>
      <c r="AJ19984" s="102">
        <v>5120.6400000000003</v>
      </c>
      <c r="AK19984" s="102">
        <f t="shared" si="1937"/>
        <v>-2.3329221639956893E-3</v>
      </c>
      <c r="AL19984" s="103">
        <v>334.15600000000001</v>
      </c>
      <c r="AM19984" s="103">
        <f t="shared" si="1942"/>
        <v>3.5876862382705926E-3</v>
      </c>
      <c r="AN19984" s="104">
        <v>480.27199999999999</v>
      </c>
      <c r="AO19984" s="104">
        <f t="shared" si="1939"/>
        <v>-3.8404356464666152E-3</v>
      </c>
      <c r="AP19984" s="105">
        <v>1939.875</v>
      </c>
      <c r="AQ19984" s="105">
        <f t="shared" si="1953"/>
        <v>-6.2370975033364286E-3</v>
      </c>
      <c r="AR19984" s="106">
        <v>134.53</v>
      </c>
      <c r="AS19984" s="106">
        <f t="shared" si="1933"/>
        <v>3.9319016492444462E-3</v>
      </c>
      <c r="AT19984" s="107">
        <v>202.19</v>
      </c>
      <c r="AU19984" s="107">
        <f t="shared" si="1934"/>
        <v>6.4316637962327989E-4</v>
      </c>
      <c r="AV19984" s="90"/>
      <c r="AW19984" s="90"/>
      <c r="AX19984" s="108">
        <v>1194.81</v>
      </c>
      <c r="AY19984" s="108">
        <f t="shared" si="1949"/>
        <v>-1.2212056321384353E-3</v>
      </c>
      <c r="AZ19984" s="109">
        <v>732.93</v>
      </c>
      <c r="BA19984" s="109">
        <f t="shared" si="1951"/>
        <v>-4.9105865045383289E-4</v>
      </c>
      <c r="BB19984" s="110">
        <v>175.90180000000001</v>
      </c>
      <c r="BC19984" s="110">
        <f t="shared" si="1938"/>
        <v>-4.0146296082524072E-3</v>
      </c>
      <c r="BD19984" s="111">
        <v>1368.5115000000001</v>
      </c>
      <c r="BE19984" s="111">
        <f t="shared" si="1943"/>
        <v>-3.7726746747386965E-3</v>
      </c>
      <c r="BF19984" s="112">
        <v>168.61</v>
      </c>
      <c r="BG19984" s="112">
        <f t="shared" si="1944"/>
        <v>5.9306704640212069E-5</v>
      </c>
    </row>
    <row r="19985" spans="1:59" ht="25" x14ac:dyDescent="0.2">
      <c r="A19985" s="83">
        <v>38246</v>
      </c>
      <c r="B19985" s="84"/>
      <c r="C19985" s="85"/>
      <c r="D19985" s="86"/>
      <c r="E19985" s="86"/>
      <c r="F19985" s="87"/>
      <c r="G19985" s="87"/>
      <c r="H19985" s="88"/>
      <c r="I19985" s="88"/>
      <c r="J19985" s="89">
        <v>247.73400000000001</v>
      </c>
      <c r="K19985" s="89">
        <f t="shared" si="1950"/>
        <v>7.5108729468885773E-4</v>
      </c>
      <c r="L19985" s="90"/>
      <c r="M19985" s="90"/>
      <c r="N19985" s="91">
        <v>358.67</v>
      </c>
      <c r="O19985" s="91">
        <f t="shared" si="1945"/>
        <v>3.3513031617367251E-3</v>
      </c>
      <c r="P19985" s="92"/>
      <c r="Q19985" s="92"/>
      <c r="R19985" s="93">
        <v>699.53</v>
      </c>
      <c r="S19985" s="93">
        <f t="shared" si="1940"/>
        <v>1.2857511985865742E-3</v>
      </c>
      <c r="T19985" s="94">
        <v>3000.23</v>
      </c>
      <c r="U19985" s="94">
        <f t="shared" si="1946"/>
        <v>3.0778293903919876E-3</v>
      </c>
      <c r="V19985" s="95">
        <v>3398.45</v>
      </c>
      <c r="W19985" s="95">
        <f t="shared" si="1947"/>
        <v>3.1121365929633119E-3</v>
      </c>
      <c r="X19985" s="96">
        <v>664.9194</v>
      </c>
      <c r="Y19985" s="96">
        <f t="shared" si="1948"/>
        <v>-1.050453220179381E-3</v>
      </c>
      <c r="Z19985" s="97">
        <v>1427.33</v>
      </c>
      <c r="AA19985" s="97">
        <f t="shared" si="1941"/>
        <v>1.8864159144110601E-3</v>
      </c>
      <c r="AB19985" s="98">
        <v>2362.5</v>
      </c>
      <c r="AC19985" s="98">
        <f t="shared" si="1935"/>
        <v>-1.0561395822221775E-2</v>
      </c>
      <c r="AD19985" s="99">
        <v>1659.78</v>
      </c>
      <c r="AE19985" s="99">
        <f t="shared" si="1932"/>
        <v>2.8236335007199229E-3</v>
      </c>
      <c r="AF19985" s="100">
        <v>7077.2839999999997</v>
      </c>
      <c r="AG19985" s="100">
        <f t="shared" si="1936"/>
        <v>7.4925861479020932E-3</v>
      </c>
      <c r="AH19985" s="101">
        <v>1091.9000000000001</v>
      </c>
      <c r="AI19985" s="101">
        <f t="shared" si="1952"/>
        <v>-7.1409610373223667E-4</v>
      </c>
      <c r="AJ19985" s="102">
        <v>5144.7700000000004</v>
      </c>
      <c r="AK19985" s="102">
        <f t="shared" si="1937"/>
        <v>4.7012334514860516E-3</v>
      </c>
      <c r="AL19985" s="103">
        <v>335.35700000000003</v>
      </c>
      <c r="AM19985" s="103">
        <f t="shared" si="1942"/>
        <v>5.0267504613480665E-3</v>
      </c>
      <c r="AN19985" s="104">
        <v>480.363</v>
      </c>
      <c r="AO19985" s="104">
        <f t="shared" si="1939"/>
        <v>1.8945801531748384E-4</v>
      </c>
      <c r="AP19985" s="105">
        <v>1951.97</v>
      </c>
      <c r="AQ19985" s="105">
        <f t="shared" si="1953"/>
        <v>6.2155810106878425E-3</v>
      </c>
      <c r="AR19985" s="106">
        <v>135.06</v>
      </c>
      <c r="AS19985" s="106">
        <f t="shared" si="1933"/>
        <v>2.8096136781839078E-3</v>
      </c>
      <c r="AT19985" s="107">
        <v>204.82</v>
      </c>
      <c r="AU19985" s="107">
        <f t="shared" si="1934"/>
        <v>1.2923695268082003E-2</v>
      </c>
      <c r="AV19985" s="90"/>
      <c r="AW19985" s="90"/>
      <c r="AX19985" s="108">
        <v>1199.6400000000001</v>
      </c>
      <c r="AY19985" s="108">
        <f t="shared" si="1949"/>
        <v>4.0343348585530027E-3</v>
      </c>
      <c r="AZ19985" s="109">
        <v>733.58</v>
      </c>
      <c r="BA19985" s="109">
        <f t="shared" si="1951"/>
        <v>8.8645838427927703E-4</v>
      </c>
      <c r="BB19985" s="110">
        <v>176.5753</v>
      </c>
      <c r="BC19985" s="110">
        <f t="shared" si="1938"/>
        <v>3.8215295101680382E-3</v>
      </c>
      <c r="BD19985" s="111">
        <v>1384.9064000000001</v>
      </c>
      <c r="BE19985" s="111">
        <f t="shared" si="1943"/>
        <v>1.190890330351786E-2</v>
      </c>
      <c r="BF19985" s="112">
        <v>168.62</v>
      </c>
      <c r="BG19985" s="112">
        <f t="shared" si="1944"/>
        <v>0</v>
      </c>
    </row>
    <row r="19986" spans="1:59" ht="25" x14ac:dyDescent="0.2">
      <c r="A19986" s="83">
        <v>38247</v>
      </c>
      <c r="B19986" s="84"/>
      <c r="C19986" s="85"/>
      <c r="D19986" s="86"/>
      <c r="E19986" s="86"/>
      <c r="F19986" s="87"/>
      <c r="G19986" s="87"/>
      <c r="H19986" s="88"/>
      <c r="I19986" s="88"/>
      <c r="J19986" s="89">
        <v>250.87200000000001</v>
      </c>
      <c r="K19986" s="89">
        <f t="shared" si="1950"/>
        <v>1.2587259004955555E-2</v>
      </c>
      <c r="L19986" s="90"/>
      <c r="M19986" s="90"/>
      <c r="N19986" s="91">
        <v>359.94</v>
      </c>
      <c r="O19986" s="91">
        <f t="shared" si="1945"/>
        <v>3.5346052023251581E-3</v>
      </c>
      <c r="P19986" s="92"/>
      <c r="Q19986" s="92"/>
      <c r="R19986" s="93">
        <v>700.43</v>
      </c>
      <c r="S19986" s="93">
        <f t="shared" si="1940"/>
        <v>0</v>
      </c>
      <c r="T19986" s="94">
        <v>3011.18</v>
      </c>
      <c r="U19986" s="94">
        <f t="shared" si="1946"/>
        <v>3.6430761204777873E-3</v>
      </c>
      <c r="V19986" s="95">
        <v>3408.2</v>
      </c>
      <c r="W19986" s="95">
        <f t="shared" si="1947"/>
        <v>2.8648473679332301E-3</v>
      </c>
      <c r="X19986" s="96">
        <v>664.22130000000004</v>
      </c>
      <c r="Y19986" s="96">
        <f t="shared" si="1948"/>
        <v>0</v>
      </c>
      <c r="Z19986" s="97">
        <v>1435.71</v>
      </c>
      <c r="AA19986" s="97">
        <f t="shared" si="1941"/>
        <v>5.8539342313446647E-3</v>
      </c>
      <c r="AB19986" s="98">
        <v>2356.91</v>
      </c>
      <c r="AC19986" s="98">
        <f t="shared" si="1935"/>
        <v>2.3689412931708607E-3</v>
      </c>
      <c r="AD19986" s="99">
        <v>1667.25</v>
      </c>
      <c r="AE19986" s="99">
        <f t="shared" si="1932"/>
        <v>4.4904990652010601E-3</v>
      </c>
      <c r="AF19986" s="100">
        <v>7084.8980000000001</v>
      </c>
      <c r="AG19986" s="100">
        <f t="shared" si="1936"/>
        <v>1.0752581394020693E-3</v>
      </c>
      <c r="AH19986" s="101">
        <v>1097.52</v>
      </c>
      <c r="AI19986" s="101">
        <f t="shared" si="1952"/>
        <v>5.133790997888815E-3</v>
      </c>
      <c r="AJ19986" s="102">
        <v>5162.78</v>
      </c>
      <c r="AK19986" s="102">
        <f t="shared" si="1937"/>
        <v>3.494529413444736E-3</v>
      </c>
      <c r="AL19986" s="103">
        <v>337.04700000000003</v>
      </c>
      <c r="AM19986" s="103">
        <f t="shared" si="1942"/>
        <v>0</v>
      </c>
      <c r="AN19986" s="104">
        <v>483.11</v>
      </c>
      <c r="AO19986" s="104">
        <f t="shared" si="1939"/>
        <v>5.7023029052385051E-3</v>
      </c>
      <c r="AP19986" s="105">
        <v>1959.546</v>
      </c>
      <c r="AQ19986" s="105">
        <f t="shared" si="1953"/>
        <v>3.8736947380384871E-3</v>
      </c>
      <c r="AR19986" s="106">
        <v>135.44</v>
      </c>
      <c r="AS19986" s="106">
        <f t="shared" si="1933"/>
        <v>0</v>
      </c>
      <c r="AT19986" s="107">
        <v>204.12</v>
      </c>
      <c r="AU19986" s="107">
        <f t="shared" si="1934"/>
        <v>-3.4234884515208057E-3</v>
      </c>
      <c r="AV19986" s="90"/>
      <c r="AW19986" s="90"/>
      <c r="AX19986" s="108">
        <v>1196.51</v>
      </c>
      <c r="AY19986" s="108">
        <f t="shared" si="1949"/>
        <v>-2.612525743599698E-3</v>
      </c>
      <c r="AZ19986" s="109">
        <v>734.07</v>
      </c>
      <c r="BA19986" s="109">
        <f t="shared" si="1951"/>
        <v>6.6773415760754996E-4</v>
      </c>
      <c r="BB19986" s="110">
        <v>175.928</v>
      </c>
      <c r="BC19986" s="110">
        <f t="shared" si="1938"/>
        <v>-3.6725938597574328E-3</v>
      </c>
      <c r="BD19986" s="111">
        <v>1377.1234999999999</v>
      </c>
      <c r="BE19986" s="111">
        <f t="shared" si="1943"/>
        <v>-5.6356526763943846E-3</v>
      </c>
      <c r="BF19986" s="112">
        <v>168.62</v>
      </c>
      <c r="BG19986" s="112">
        <f t="shared" si="1944"/>
        <v>0</v>
      </c>
    </row>
    <row r="19987" spans="1:59" ht="25" x14ac:dyDescent="0.2">
      <c r="A19987" s="83">
        <v>38248</v>
      </c>
      <c r="B19987" s="84"/>
      <c r="C19987" s="85"/>
      <c r="D19987" s="86"/>
      <c r="E19987" s="86"/>
      <c r="F19987" s="87"/>
      <c r="G19987" s="87"/>
      <c r="H19987" s="88"/>
      <c r="I19987" s="88"/>
      <c r="J19987" s="89">
        <v>250.87200000000001</v>
      </c>
      <c r="K19987" s="89">
        <f t="shared" si="1950"/>
        <v>0</v>
      </c>
      <c r="L19987" s="90"/>
      <c r="M19987" s="90"/>
      <c r="N19987" s="91">
        <v>359.94</v>
      </c>
      <c r="O19987" s="91">
        <f t="shared" si="1945"/>
        <v>0</v>
      </c>
      <c r="P19987" s="92"/>
      <c r="Q19987" s="92"/>
      <c r="R19987" s="93">
        <v>700.43</v>
      </c>
      <c r="S19987" s="93">
        <f t="shared" si="1940"/>
        <v>0</v>
      </c>
      <c r="T19987" s="94">
        <v>3011.18</v>
      </c>
      <c r="U19987" s="94">
        <f t="shared" si="1946"/>
        <v>0</v>
      </c>
      <c r="V19987" s="95">
        <v>3408.2</v>
      </c>
      <c r="W19987" s="95">
        <f t="shared" si="1947"/>
        <v>0</v>
      </c>
      <c r="X19987" s="96">
        <v>664.22130000000004</v>
      </c>
      <c r="Y19987" s="96">
        <f t="shared" si="1948"/>
        <v>0</v>
      </c>
      <c r="Z19987" s="97">
        <v>1435.71</v>
      </c>
      <c r="AA19987" s="97">
        <f t="shared" si="1941"/>
        <v>0</v>
      </c>
      <c r="AB19987" s="98">
        <v>2356.91</v>
      </c>
      <c r="AC19987" s="98">
        <f t="shared" si="1935"/>
        <v>0</v>
      </c>
      <c r="AD19987" s="99">
        <v>1667.25</v>
      </c>
      <c r="AE19987" s="99">
        <f t="shared" si="1932"/>
        <v>0</v>
      </c>
      <c r="AF19987" s="100">
        <v>7084.8980000000001</v>
      </c>
      <c r="AG19987" s="100">
        <f t="shared" si="1936"/>
        <v>0</v>
      </c>
      <c r="AH19987" s="101">
        <v>1097.52</v>
      </c>
      <c r="AI19987" s="101">
        <f t="shared" si="1952"/>
        <v>0</v>
      </c>
      <c r="AJ19987" s="102">
        <v>5162.78</v>
      </c>
      <c r="AK19987" s="102">
        <f t="shared" si="1937"/>
        <v>0</v>
      </c>
      <c r="AL19987" s="103">
        <v>337.04700000000003</v>
      </c>
      <c r="AM19987" s="103">
        <f t="shared" si="1942"/>
        <v>0</v>
      </c>
      <c r="AN19987" s="104">
        <v>483.11</v>
      </c>
      <c r="AO19987" s="104">
        <f t="shared" si="1939"/>
        <v>0</v>
      </c>
      <c r="AP19987" s="105">
        <v>1959.546</v>
      </c>
      <c r="AQ19987" s="105">
        <f t="shared" si="1953"/>
        <v>0</v>
      </c>
      <c r="AR19987" s="106">
        <v>135.44</v>
      </c>
      <c r="AS19987" s="106">
        <f t="shared" si="1933"/>
        <v>0</v>
      </c>
      <c r="AT19987" s="107">
        <v>204.12</v>
      </c>
      <c r="AU19987" s="107">
        <f t="shared" si="1934"/>
        <v>0</v>
      </c>
      <c r="AV19987" s="90"/>
      <c r="AW19987" s="90"/>
      <c r="AX19987" s="108">
        <v>1196.51</v>
      </c>
      <c r="AY19987" s="108">
        <f t="shared" si="1949"/>
        <v>0</v>
      </c>
      <c r="AZ19987" s="109">
        <v>734.07</v>
      </c>
      <c r="BA19987" s="109">
        <f t="shared" si="1951"/>
        <v>0</v>
      </c>
      <c r="BB19987" s="110">
        <v>175.928</v>
      </c>
      <c r="BC19987" s="110">
        <f t="shared" si="1938"/>
        <v>0</v>
      </c>
      <c r="BD19987" s="111">
        <v>1377.1234999999999</v>
      </c>
      <c r="BE19987" s="111">
        <f t="shared" si="1943"/>
        <v>0</v>
      </c>
      <c r="BF19987" s="112">
        <v>168.62</v>
      </c>
      <c r="BG19987" s="112">
        <f t="shared" si="1944"/>
        <v>0</v>
      </c>
    </row>
    <row r="19988" spans="1:59" ht="25" x14ac:dyDescent="0.2">
      <c r="A19988" s="83">
        <v>38249</v>
      </c>
      <c r="B19988" s="84"/>
      <c r="C19988" s="85"/>
      <c r="D19988" s="86"/>
      <c r="E19988" s="86"/>
      <c r="F19988" s="87"/>
      <c r="G19988" s="87"/>
      <c r="H19988" s="88"/>
      <c r="I19988" s="88"/>
      <c r="J19988" s="89">
        <v>250.87200000000001</v>
      </c>
      <c r="K19988" s="89">
        <f t="shared" si="1950"/>
        <v>0</v>
      </c>
      <c r="L19988" s="90"/>
      <c r="M19988" s="90"/>
      <c r="N19988" s="91">
        <v>359.94</v>
      </c>
      <c r="O19988" s="91">
        <f t="shared" si="1945"/>
        <v>0</v>
      </c>
      <c r="P19988" s="92"/>
      <c r="Q19988" s="92"/>
      <c r="R19988" s="93">
        <v>700.43</v>
      </c>
      <c r="S19988" s="93">
        <f t="shared" si="1940"/>
        <v>6.1203185723319271E-3</v>
      </c>
      <c r="T19988" s="94">
        <v>3011.18</v>
      </c>
      <c r="U19988" s="94">
        <f t="shared" si="1946"/>
        <v>0</v>
      </c>
      <c r="V19988" s="95">
        <v>3408.2</v>
      </c>
      <c r="W19988" s="95">
        <f t="shared" si="1947"/>
        <v>0</v>
      </c>
      <c r="X19988" s="96">
        <v>664.22130000000004</v>
      </c>
      <c r="Y19988" s="96">
        <f t="shared" si="1948"/>
        <v>1.3815663542762241E-3</v>
      </c>
      <c r="Z19988" s="97">
        <v>1435.71</v>
      </c>
      <c r="AA19988" s="97">
        <f t="shared" si="1941"/>
        <v>0</v>
      </c>
      <c r="AB19988" s="98">
        <v>2356.91</v>
      </c>
      <c r="AC19988" s="98">
        <f t="shared" si="1935"/>
        <v>0</v>
      </c>
      <c r="AD19988" s="99">
        <v>1667.25</v>
      </c>
      <c r="AE19988" s="99">
        <f t="shared" si="1932"/>
        <v>0</v>
      </c>
      <c r="AF19988" s="100">
        <v>7084.8980000000001</v>
      </c>
      <c r="AG19988" s="100">
        <f t="shared" si="1936"/>
        <v>0</v>
      </c>
      <c r="AH19988" s="101">
        <v>1097.52</v>
      </c>
      <c r="AI19988" s="101">
        <f t="shared" si="1952"/>
        <v>0</v>
      </c>
      <c r="AJ19988" s="102">
        <v>5162.78</v>
      </c>
      <c r="AK19988" s="102">
        <f t="shared" si="1937"/>
        <v>0</v>
      </c>
      <c r="AL19988" s="103">
        <v>337.04700000000003</v>
      </c>
      <c r="AM19988" s="103">
        <f t="shared" si="1942"/>
        <v>-2.1890328437972053E-3</v>
      </c>
      <c r="AN19988" s="104">
        <v>483.11</v>
      </c>
      <c r="AO19988" s="104">
        <f t="shared" si="1939"/>
        <v>0</v>
      </c>
      <c r="AP19988" s="105">
        <v>1959.546</v>
      </c>
      <c r="AQ19988" s="105">
        <f t="shared" si="1953"/>
        <v>0</v>
      </c>
      <c r="AR19988" s="106">
        <v>135.44</v>
      </c>
      <c r="AS19988" s="106">
        <f t="shared" si="1933"/>
        <v>-3.1798880557251112E-3</v>
      </c>
      <c r="AT19988" s="107">
        <v>204.12</v>
      </c>
      <c r="AU19988" s="107">
        <f t="shared" si="1934"/>
        <v>0</v>
      </c>
      <c r="AV19988" s="90"/>
      <c r="AW19988" s="90"/>
      <c r="AX19988" s="108">
        <v>1196.51</v>
      </c>
      <c r="AY19988" s="108">
        <f t="shared" si="1949"/>
        <v>0</v>
      </c>
      <c r="AZ19988" s="109">
        <v>734.07</v>
      </c>
      <c r="BA19988" s="109">
        <f t="shared" si="1951"/>
        <v>0</v>
      </c>
      <c r="BB19988" s="110">
        <v>175.928</v>
      </c>
      <c r="BC19988" s="110">
        <f t="shared" si="1938"/>
        <v>0</v>
      </c>
      <c r="BD19988" s="111">
        <v>1377.1234999999999</v>
      </c>
      <c r="BE19988" s="111">
        <f t="shared" si="1943"/>
        <v>0</v>
      </c>
      <c r="BF19988" s="112">
        <v>168.62</v>
      </c>
      <c r="BG19988" s="112">
        <f t="shared" si="1944"/>
        <v>1.1860285846782982E-4</v>
      </c>
    </row>
    <row r="19989" spans="1:59" ht="25" x14ac:dyDescent="0.2">
      <c r="A19989" s="83">
        <v>38250</v>
      </c>
      <c r="B19989" s="84"/>
      <c r="C19989" s="85"/>
      <c r="D19989" s="86"/>
      <c r="E19989" s="86"/>
      <c r="F19989" s="87"/>
      <c r="G19989" s="87"/>
      <c r="H19989" s="88"/>
      <c r="I19989" s="88"/>
      <c r="J19989" s="89">
        <v>252.102</v>
      </c>
      <c r="K19989" s="89">
        <f t="shared" si="1950"/>
        <v>4.8909186236672144E-3</v>
      </c>
      <c r="L19989" s="90"/>
      <c r="M19989" s="90"/>
      <c r="N19989" s="91">
        <v>358.74</v>
      </c>
      <c r="O19989" s="91">
        <f t="shared" si="1945"/>
        <v>-3.3394587721886589E-3</v>
      </c>
      <c r="P19989" s="92"/>
      <c r="Q19989" s="92"/>
      <c r="R19989" s="93">
        <v>704.73</v>
      </c>
      <c r="S19989" s="93">
        <f t="shared" si="1940"/>
        <v>6.6752712195388159E-3</v>
      </c>
      <c r="T19989" s="94">
        <v>2999.65</v>
      </c>
      <c r="U19989" s="94">
        <f t="shared" si="1946"/>
        <v>-3.8364133211572053E-3</v>
      </c>
      <c r="V19989" s="95">
        <v>3400.91</v>
      </c>
      <c r="W19989" s="95">
        <f t="shared" si="1947"/>
        <v>-2.1412498213004326E-3</v>
      </c>
      <c r="X19989" s="96">
        <v>665.13959999999997</v>
      </c>
      <c r="Y19989" s="96">
        <f t="shared" si="1948"/>
        <v>5.8977738966453413E-4</v>
      </c>
      <c r="Z19989" s="97">
        <v>1434.12</v>
      </c>
      <c r="AA19989" s="97">
        <f t="shared" si="1941"/>
        <v>-1.1080796860365107E-3</v>
      </c>
      <c r="AB19989" s="98">
        <v>2346.98</v>
      </c>
      <c r="AC19989" s="98">
        <f t="shared" si="1935"/>
        <v>4.2220437768416283E-3</v>
      </c>
      <c r="AD19989" s="99">
        <v>1657.88</v>
      </c>
      <c r="AE19989" s="99">
        <f t="shared" si="1932"/>
        <v>-5.6358847935268621E-3</v>
      </c>
      <c r="AF19989" s="100">
        <v>7043.1729999999998</v>
      </c>
      <c r="AG19989" s="100">
        <f t="shared" si="1936"/>
        <v>-5.9066975685718084E-3</v>
      </c>
      <c r="AH19989" s="101">
        <v>1091.05</v>
      </c>
      <c r="AI19989" s="101">
        <f t="shared" si="1952"/>
        <v>-5.9125537207715562E-3</v>
      </c>
      <c r="AJ19989" s="102">
        <v>5127.63</v>
      </c>
      <c r="AK19989" s="102">
        <f t="shared" si="1937"/>
        <v>-6.831629975389413E-3</v>
      </c>
      <c r="AL19989" s="103">
        <v>336.31</v>
      </c>
      <c r="AM19989" s="103">
        <f t="shared" si="1942"/>
        <v>1.3517690407000755E-2</v>
      </c>
      <c r="AN19989" s="104">
        <v>478.66199999999998</v>
      </c>
      <c r="AO19989" s="104">
        <f t="shared" si="1939"/>
        <v>-9.2496594053183868E-3</v>
      </c>
      <c r="AP19989" s="105">
        <v>1949.0340000000001</v>
      </c>
      <c r="AQ19989" s="105">
        <f t="shared" si="1953"/>
        <v>-5.3789485416044737E-3</v>
      </c>
      <c r="AR19989" s="106">
        <v>135.01</v>
      </c>
      <c r="AS19989" s="106">
        <f t="shared" si="1933"/>
        <v>7.9675818030714527E-3</v>
      </c>
      <c r="AT19989" s="107">
        <v>202.65</v>
      </c>
      <c r="AU19989" s="107">
        <f t="shared" si="1934"/>
        <v>-7.2277031214531447E-3</v>
      </c>
      <c r="AV19989" s="90"/>
      <c r="AW19989" s="90"/>
      <c r="AX19989" s="108">
        <v>1200.31</v>
      </c>
      <c r="AY19989" s="108">
        <f t="shared" si="1949"/>
        <v>3.1708707236250957E-3</v>
      </c>
      <c r="AZ19989" s="109">
        <v>734.97</v>
      </c>
      <c r="BA19989" s="109">
        <f t="shared" si="1951"/>
        <v>1.2252901385940438E-3</v>
      </c>
      <c r="BB19989" s="110">
        <v>176.69579999999999</v>
      </c>
      <c r="BC19989" s="110">
        <f t="shared" si="1938"/>
        <v>4.3547895144445707E-3</v>
      </c>
      <c r="BD19989" s="111">
        <v>1387.5691999999999</v>
      </c>
      <c r="BE19989" s="111">
        <f t="shared" si="1943"/>
        <v>7.5565358169093167E-3</v>
      </c>
      <c r="BF19989" s="112">
        <v>168.64</v>
      </c>
      <c r="BG19989" s="112">
        <f t="shared" si="1944"/>
        <v>5.9296154661913359E-5</v>
      </c>
    </row>
    <row r="19990" spans="1:59" ht="25" x14ac:dyDescent="0.2">
      <c r="A19990" s="83">
        <v>38251</v>
      </c>
      <c r="B19990" s="84"/>
      <c r="C19990" s="85"/>
      <c r="D19990" s="86"/>
      <c r="E19990" s="86"/>
      <c r="F19990" s="87"/>
      <c r="G19990" s="87"/>
      <c r="H19990" s="88"/>
      <c r="I19990" s="88"/>
      <c r="J19990" s="89">
        <v>256.59399999999999</v>
      </c>
      <c r="K19990" s="89">
        <f t="shared" si="1950"/>
        <v>1.7661301689169059E-2</v>
      </c>
      <c r="L19990" s="90"/>
      <c r="M19990" s="90"/>
      <c r="N19990" s="91">
        <v>361.6</v>
      </c>
      <c r="O19990" s="91">
        <f t="shared" si="1945"/>
        <v>7.9407363971535205E-3</v>
      </c>
      <c r="P19990" s="92"/>
      <c r="Q19990" s="92"/>
      <c r="R19990" s="93">
        <v>709.45</v>
      </c>
      <c r="S19990" s="93">
        <f t="shared" si="1940"/>
        <v>-8.3226478613606172E-3</v>
      </c>
      <c r="T19990" s="94">
        <v>3023.73</v>
      </c>
      <c r="U19990" s="94">
        <f t="shared" si="1946"/>
        <v>7.9955534214360309E-3</v>
      </c>
      <c r="V19990" s="95">
        <v>3434.64</v>
      </c>
      <c r="W19990" s="95">
        <f t="shared" si="1947"/>
        <v>9.869073818738236E-3</v>
      </c>
      <c r="X19990" s="96">
        <v>665.53200000000004</v>
      </c>
      <c r="Y19990" s="96">
        <f t="shared" si="1948"/>
        <v>2.2363080535072947E-3</v>
      </c>
      <c r="Z19990" s="97">
        <v>1445.39</v>
      </c>
      <c r="AA19990" s="97">
        <f t="shared" si="1941"/>
        <v>7.8277606580887775E-3</v>
      </c>
      <c r="AB19990" s="98">
        <v>2372.37</v>
      </c>
      <c r="AC19990" s="98">
        <f t="shared" si="1935"/>
        <v>-1.0760060164375203E-2</v>
      </c>
      <c r="AD19990" s="99">
        <v>1668.39</v>
      </c>
      <c r="AE19990" s="99">
        <f t="shared" si="1932"/>
        <v>6.3194118194560053E-3</v>
      </c>
      <c r="AF19990" s="100">
        <v>7062.8969999999999</v>
      </c>
      <c r="AG19990" s="100">
        <f t="shared" si="1936"/>
        <v>2.7965284242047932E-3</v>
      </c>
      <c r="AH19990" s="101">
        <v>1094.9100000000001</v>
      </c>
      <c r="AI19990" s="101">
        <f t="shared" si="1952"/>
        <v>3.5316327947120096E-3</v>
      </c>
      <c r="AJ19990" s="102">
        <v>5141.88</v>
      </c>
      <c r="AK19990" s="102">
        <f t="shared" si="1937"/>
        <v>2.7752072194012294E-3</v>
      </c>
      <c r="AL19990" s="103">
        <v>340.887</v>
      </c>
      <c r="AM19990" s="103">
        <f t="shared" si="1942"/>
        <v>-1.2845917048760933E-2</v>
      </c>
      <c r="AN19990" s="104">
        <v>480.185</v>
      </c>
      <c r="AO19990" s="104">
        <f t="shared" si="1939"/>
        <v>3.1767347257645423E-3</v>
      </c>
      <c r="AP19990" s="105">
        <v>1966.615</v>
      </c>
      <c r="AQ19990" s="105">
        <f t="shared" si="1953"/>
        <v>8.9799254952560425E-3</v>
      </c>
      <c r="AR19990" s="106">
        <v>136.09</v>
      </c>
      <c r="AS19990" s="106">
        <f t="shared" si="1933"/>
        <v>-9.8210130338742367E-3</v>
      </c>
      <c r="AT19990" s="107">
        <v>203.59</v>
      </c>
      <c r="AU19990" s="107">
        <f t="shared" si="1934"/>
        <v>4.6278144822681768E-3</v>
      </c>
      <c r="AV19990" s="90"/>
      <c r="AW19990" s="90"/>
      <c r="AX19990" s="108">
        <v>1200.9000000000001</v>
      </c>
      <c r="AY19990" s="108">
        <f t="shared" si="1949"/>
        <v>4.9141891952269039E-4</v>
      </c>
      <c r="AZ19990" s="109">
        <v>735.69</v>
      </c>
      <c r="BA19990" s="109">
        <f t="shared" si="1951"/>
        <v>9.7915229560110182E-4</v>
      </c>
      <c r="BB19990" s="110">
        <v>176.64269999999999</v>
      </c>
      <c r="BC19990" s="110">
        <f t="shared" si="1938"/>
        <v>-3.0056164499339151E-4</v>
      </c>
      <c r="BD19990" s="111">
        <v>1393.0931</v>
      </c>
      <c r="BE19990" s="111">
        <f t="shared" si="1943"/>
        <v>3.9730874665531487E-3</v>
      </c>
      <c r="BF19990" s="112">
        <v>168.65</v>
      </c>
      <c r="BG19990" s="112">
        <f t="shared" si="1944"/>
        <v>5.9292638836257786E-5</v>
      </c>
    </row>
    <row r="19991" spans="1:59" ht="25" x14ac:dyDescent="0.2">
      <c r="A19991" s="83">
        <v>38252</v>
      </c>
      <c r="B19991" s="84"/>
      <c r="C19991" s="85"/>
      <c r="D19991" s="86"/>
      <c r="E19991" s="86"/>
      <c r="F19991" s="87"/>
      <c r="G19991" s="87"/>
      <c r="H19991" s="88"/>
      <c r="I19991" s="88"/>
      <c r="J19991" s="89">
        <v>259.90600000000001</v>
      </c>
      <c r="K19991" s="89">
        <f t="shared" si="1950"/>
        <v>1.2824957971851106E-2</v>
      </c>
      <c r="L19991" s="90"/>
      <c r="M19991" s="90"/>
      <c r="N19991" s="91">
        <v>357.99</v>
      </c>
      <c r="O19991" s="91">
        <f t="shared" si="1945"/>
        <v>-1.0033575468347449E-2</v>
      </c>
      <c r="P19991" s="92"/>
      <c r="Q19991" s="92"/>
      <c r="R19991" s="93">
        <v>703.57</v>
      </c>
      <c r="S19991" s="93">
        <f t="shared" si="1940"/>
        <v>-1.3084725452079131E-3</v>
      </c>
      <c r="T19991" s="94">
        <v>2993.31</v>
      </c>
      <c r="U19991" s="94">
        <f t="shared" si="1946"/>
        <v>-1.0111370101400329E-2</v>
      </c>
      <c r="V19991" s="95">
        <v>3415.31</v>
      </c>
      <c r="W19991" s="95">
        <f t="shared" si="1947"/>
        <v>-5.6438517974433614E-3</v>
      </c>
      <c r="X19991" s="96">
        <v>667.02200000000005</v>
      </c>
      <c r="Y19991" s="96">
        <f t="shared" si="1948"/>
        <v>1.4340064473799953E-3</v>
      </c>
      <c r="Z19991" s="97">
        <v>1413.48</v>
      </c>
      <c r="AA19991" s="97">
        <f t="shared" si="1941"/>
        <v>-2.2324432566185215E-2</v>
      </c>
      <c r="AB19991" s="98">
        <v>2327.23</v>
      </c>
      <c r="AC19991" s="98">
        <f t="shared" si="1935"/>
        <v>1.9210736336512435E-2</v>
      </c>
      <c r="AD19991" s="99">
        <v>1645.17</v>
      </c>
      <c r="AE19991" s="99">
        <f t="shared" si="1932"/>
        <v>-1.4015367213394806E-2</v>
      </c>
      <c r="AF19991" s="100">
        <v>7001.5820000000003</v>
      </c>
      <c r="AG19991" s="100">
        <f t="shared" si="1936"/>
        <v>-8.7191837609222854E-3</v>
      </c>
      <c r="AH19991" s="101">
        <v>1077.83</v>
      </c>
      <c r="AI19991" s="101">
        <f t="shared" si="1952"/>
        <v>-1.5722407502185842E-2</v>
      </c>
      <c r="AJ19991" s="102">
        <v>5094.45</v>
      </c>
      <c r="AK19991" s="102">
        <f t="shared" si="1937"/>
        <v>-9.2670594703092909E-3</v>
      </c>
      <c r="AL19991" s="103">
        <v>336.536</v>
      </c>
      <c r="AM19991" s="103">
        <f t="shared" si="1942"/>
        <v>-5.4018029062705333E-3</v>
      </c>
      <c r="AN19991" s="104">
        <v>474.09399999999999</v>
      </c>
      <c r="AO19991" s="104">
        <f t="shared" si="1939"/>
        <v>-1.2765832044587106E-2</v>
      </c>
      <c r="AP19991" s="105">
        <v>1942.39</v>
      </c>
      <c r="AQ19991" s="105">
        <f t="shared" si="1953"/>
        <v>-1.2394617112421173E-2</v>
      </c>
      <c r="AR19991" s="106">
        <v>134.76</v>
      </c>
      <c r="AS19991" s="106">
        <f t="shared" si="1933"/>
        <v>-2.2286614974613653E-3</v>
      </c>
      <c r="AT19991" s="107">
        <v>202.62</v>
      </c>
      <c r="AU19991" s="107">
        <f t="shared" si="1934"/>
        <v>-4.7758639310543716E-3</v>
      </c>
      <c r="AV19991" s="90"/>
      <c r="AW19991" s="90"/>
      <c r="AX19991" s="108">
        <v>1202.99</v>
      </c>
      <c r="AY19991" s="108">
        <f t="shared" si="1949"/>
        <v>1.7388487215383496E-3</v>
      </c>
      <c r="AZ19991" s="109">
        <v>736.34</v>
      </c>
      <c r="BA19991" s="109">
        <f t="shared" si="1951"/>
        <v>8.8313423265283639E-4</v>
      </c>
      <c r="BB19991" s="110">
        <v>177.37440000000001</v>
      </c>
      <c r="BC19991" s="110">
        <f t="shared" si="1938"/>
        <v>4.1337045126398509E-3</v>
      </c>
      <c r="BD19991" s="111">
        <v>1405.5179000000001</v>
      </c>
      <c r="BE19991" s="111">
        <f t="shared" si="1943"/>
        <v>8.87932022938436E-3</v>
      </c>
      <c r="BF19991" s="112">
        <v>168.66</v>
      </c>
      <c r="BG19991" s="112">
        <f t="shared" si="1944"/>
        <v>5.9289123427564902E-5</v>
      </c>
    </row>
    <row r="19992" spans="1:59" ht="25" x14ac:dyDescent="0.2">
      <c r="A19992" s="83">
        <v>38253</v>
      </c>
      <c r="B19992" s="84"/>
      <c r="C19992" s="85"/>
      <c r="D19992" s="86"/>
      <c r="E19992" s="86"/>
      <c r="F19992" s="87"/>
      <c r="G19992" s="87"/>
      <c r="H19992" s="88"/>
      <c r="I19992" s="88"/>
      <c r="J19992" s="89">
        <v>260.34699999999998</v>
      </c>
      <c r="K19992" s="89">
        <f t="shared" si="1950"/>
        <v>1.6953294094399121E-3</v>
      </c>
      <c r="L19992" s="90"/>
      <c r="M19992" s="90"/>
      <c r="N19992" s="91">
        <v>357</v>
      </c>
      <c r="O19992" s="91">
        <f t="shared" si="1945"/>
        <v>-2.7692712700349486E-3</v>
      </c>
      <c r="P19992" s="92"/>
      <c r="Q19992" s="92"/>
      <c r="R19992" s="93">
        <v>702.65</v>
      </c>
      <c r="S19992" s="93">
        <f t="shared" si="1940"/>
        <v>-1.6665127456621449E-3</v>
      </c>
      <c r="T19992" s="94">
        <v>2984.83</v>
      </c>
      <c r="U19992" s="94">
        <f t="shared" si="1946"/>
        <v>-2.8370047164079973E-3</v>
      </c>
      <c r="V19992" s="95">
        <v>3413.13</v>
      </c>
      <c r="W19992" s="95">
        <f t="shared" si="1947"/>
        <v>-6.3850603477913275E-4</v>
      </c>
      <c r="X19992" s="96">
        <v>667.97919999999999</v>
      </c>
      <c r="Y19992" s="96">
        <f t="shared" si="1948"/>
        <v>-2.4345038486131966E-4</v>
      </c>
      <c r="Z19992" s="97">
        <v>1415.05</v>
      </c>
      <c r="AA19992" s="97">
        <f t="shared" si="1941"/>
        <v>1.1101173833995967E-3</v>
      </c>
      <c r="AB19992" s="98">
        <v>2326.94</v>
      </c>
      <c r="AC19992" s="98">
        <f t="shared" si="1935"/>
        <v>1.246194274705175E-4</v>
      </c>
      <c r="AD19992" s="99">
        <v>1637.82</v>
      </c>
      <c r="AE19992" s="99">
        <f t="shared" ref="AE19992:AE20055" si="1954">LN(AD19992/AD19991)</f>
        <v>-4.4776330601858164E-3</v>
      </c>
      <c r="AF19992" s="100">
        <v>6953.6239999999998</v>
      </c>
      <c r="AG19992" s="100">
        <f t="shared" si="1936"/>
        <v>-6.8731609975344584E-3</v>
      </c>
      <c r="AH19992" s="101">
        <v>1074.81</v>
      </c>
      <c r="AI19992" s="101">
        <f t="shared" si="1952"/>
        <v>-2.8058588350416578E-3</v>
      </c>
      <c r="AJ19992" s="102">
        <v>5066.3900000000003</v>
      </c>
      <c r="AK19992" s="102">
        <f t="shared" si="1937"/>
        <v>-5.5231794481592038E-3</v>
      </c>
      <c r="AL19992" s="103">
        <v>334.72300000000001</v>
      </c>
      <c r="AM19992" s="103">
        <f t="shared" si="1942"/>
        <v>4.2690390050434263E-3</v>
      </c>
      <c r="AN19992" s="104">
        <v>472.16399999999999</v>
      </c>
      <c r="AO19992" s="104">
        <f t="shared" si="1939"/>
        <v>-4.0792314068397E-3</v>
      </c>
      <c r="AP19992" s="105">
        <v>1930.6410000000001</v>
      </c>
      <c r="AQ19992" s="105">
        <f t="shared" si="1953"/>
        <v>-6.0671014715666357E-3</v>
      </c>
      <c r="AR19992" s="106">
        <v>134.46</v>
      </c>
      <c r="AS19992" s="106">
        <f t="shared" si="1933"/>
        <v>-7.4399229679861885E-4</v>
      </c>
      <c r="AT19992" s="107">
        <v>202.4</v>
      </c>
      <c r="AU19992" s="107">
        <f t="shared" si="1934"/>
        <v>-1.0863662122208519E-3</v>
      </c>
      <c r="AV19992" s="90"/>
      <c r="AW19992" s="90"/>
      <c r="AX19992" s="108">
        <v>1200.77</v>
      </c>
      <c r="AY19992" s="108">
        <f t="shared" si="1949"/>
        <v>-1.847106725449758E-3</v>
      </c>
      <c r="AZ19992" s="109">
        <v>736.7</v>
      </c>
      <c r="BA19992" s="109">
        <f t="shared" si="1951"/>
        <v>4.8878510721678552E-4</v>
      </c>
      <c r="BB19992" s="110">
        <v>177.0188</v>
      </c>
      <c r="BC19992" s="110">
        <f t="shared" si="1938"/>
        <v>-2.0068111879237962E-3</v>
      </c>
      <c r="BD19992" s="111">
        <v>1400.9473</v>
      </c>
      <c r="BE19992" s="111">
        <f t="shared" si="1943"/>
        <v>-3.2571963058123624E-3</v>
      </c>
      <c r="BF19992" s="112">
        <v>168.67</v>
      </c>
      <c r="BG19992" s="112">
        <f t="shared" si="1944"/>
        <v>0</v>
      </c>
    </row>
    <row r="19993" spans="1:59" ht="25" x14ac:dyDescent="0.2">
      <c r="A19993" s="83">
        <v>38254</v>
      </c>
      <c r="B19993" s="84"/>
      <c r="C19993" s="85"/>
      <c r="D19993" s="86"/>
      <c r="E19993" s="86"/>
      <c r="F19993" s="87"/>
      <c r="G19993" s="87"/>
      <c r="H19993" s="88"/>
      <c r="I19993" s="88"/>
      <c r="J19993" s="89">
        <v>258.60599999999999</v>
      </c>
      <c r="K19993" s="89">
        <f t="shared" si="1950"/>
        <v>-6.7096886678964362E-3</v>
      </c>
      <c r="L19993" s="90"/>
      <c r="M19993" s="90"/>
      <c r="N19993" s="91">
        <v>356.75</v>
      </c>
      <c r="O19993" s="91">
        <f t="shared" si="1945"/>
        <v>-7.0052542269327623E-4</v>
      </c>
      <c r="P19993" s="92"/>
      <c r="Q19993" s="92"/>
      <c r="R19993" s="93">
        <v>701.48</v>
      </c>
      <c r="S19993" s="93">
        <f t="shared" si="1940"/>
        <v>0</v>
      </c>
      <c r="T19993" s="94">
        <v>2982.91</v>
      </c>
      <c r="U19993" s="94">
        <f t="shared" si="1946"/>
        <v>-6.4345969035065195E-4</v>
      </c>
      <c r="V19993" s="95">
        <v>3402.16</v>
      </c>
      <c r="W19993" s="95">
        <f t="shared" si="1947"/>
        <v>-3.2192348304885413E-3</v>
      </c>
      <c r="X19993" s="96">
        <v>667.81659999999999</v>
      </c>
      <c r="Y19993" s="96">
        <f t="shared" si="1948"/>
        <v>0</v>
      </c>
      <c r="Z19993" s="97">
        <v>1408.29</v>
      </c>
      <c r="AA19993" s="97">
        <f t="shared" si="1941"/>
        <v>-4.7886637230803771E-3</v>
      </c>
      <c r="AB19993" s="98">
        <v>2327.62</v>
      </c>
      <c r="AC19993" s="98">
        <f t="shared" si="1935"/>
        <v>-2.9218658899555572E-4</v>
      </c>
      <c r="AD19993" s="99">
        <v>1640.4</v>
      </c>
      <c r="AE19993" s="99">
        <f t="shared" si="1954"/>
        <v>1.574025253140051E-3</v>
      </c>
      <c r="AF19993" s="100">
        <v>6975.683</v>
      </c>
      <c r="AG19993" s="100">
        <f t="shared" si="1936"/>
        <v>3.1672815367942493E-3</v>
      </c>
      <c r="AH19993" s="101">
        <v>1073.28</v>
      </c>
      <c r="AI19993" s="101">
        <f t="shared" si="1952"/>
        <v>-1.4245215598329454E-3</v>
      </c>
      <c r="AJ19993" s="102">
        <v>5082.67</v>
      </c>
      <c r="AK19993" s="102">
        <f t="shared" si="1937"/>
        <v>3.2081816371945801E-3</v>
      </c>
      <c r="AL19993" s="103">
        <v>336.15499999999997</v>
      </c>
      <c r="AM19993" s="103">
        <f t="shared" si="1942"/>
        <v>0</v>
      </c>
      <c r="AN19993" s="104">
        <v>472.10700000000003</v>
      </c>
      <c r="AO19993" s="104">
        <f t="shared" si="1939"/>
        <v>-1.2072805385148874E-4</v>
      </c>
      <c r="AP19993" s="105">
        <v>1939.1959999999999</v>
      </c>
      <c r="AQ19993" s="105">
        <f t="shared" si="1953"/>
        <v>4.4213820564183593E-3</v>
      </c>
      <c r="AR19993" s="106">
        <v>134.36000000000001</v>
      </c>
      <c r="AS19993" s="106">
        <f t="shared" si="1933"/>
        <v>0</v>
      </c>
      <c r="AT19993" s="107">
        <v>202.29</v>
      </c>
      <c r="AU19993" s="107">
        <f t="shared" si="1934"/>
        <v>-5.4362599871029236E-4</v>
      </c>
      <c r="AV19993" s="90"/>
      <c r="AW19993" s="90"/>
      <c r="AX19993" s="108">
        <v>1200.4100000000001</v>
      </c>
      <c r="AY19993" s="108">
        <f t="shared" si="1949"/>
        <v>-2.9985257473176026E-4</v>
      </c>
      <c r="AZ19993" s="109">
        <v>736.5</v>
      </c>
      <c r="BA19993" s="109">
        <f t="shared" si="1951"/>
        <v>-2.7151778608302244E-4</v>
      </c>
      <c r="BB19993" s="110">
        <v>176.9102</v>
      </c>
      <c r="BC19993" s="110">
        <f t="shared" si="1938"/>
        <v>-6.1368242448781951E-4</v>
      </c>
      <c r="BD19993" s="111">
        <v>1401.18</v>
      </c>
      <c r="BE19993" s="111">
        <f t="shared" si="1943"/>
        <v>1.6608810066197401E-4</v>
      </c>
      <c r="BF19993" s="112">
        <v>168.67</v>
      </c>
      <c r="BG19993" s="112">
        <f t="shared" si="1944"/>
        <v>0</v>
      </c>
    </row>
    <row r="19994" spans="1:59" ht="25" x14ac:dyDescent="0.2">
      <c r="A19994" s="83">
        <v>38255</v>
      </c>
      <c r="B19994" s="84"/>
      <c r="C19994" s="85"/>
      <c r="D19994" s="86"/>
      <c r="E19994" s="86"/>
      <c r="F19994" s="87"/>
      <c r="G19994" s="87"/>
      <c r="H19994" s="88"/>
      <c r="I19994" s="88"/>
      <c r="J19994" s="89">
        <v>258.60599999999999</v>
      </c>
      <c r="K19994" s="89">
        <f t="shared" si="1950"/>
        <v>0</v>
      </c>
      <c r="L19994" s="90"/>
      <c r="M19994" s="90"/>
      <c r="N19994" s="91">
        <v>356.75</v>
      </c>
      <c r="O19994" s="91">
        <f t="shared" si="1945"/>
        <v>0</v>
      </c>
      <c r="P19994" s="92"/>
      <c r="Q19994" s="92"/>
      <c r="R19994" s="93">
        <v>701.48</v>
      </c>
      <c r="S19994" s="93">
        <f t="shared" si="1940"/>
        <v>0</v>
      </c>
      <c r="T19994" s="94">
        <v>2982.91</v>
      </c>
      <c r="U19994" s="94">
        <f t="shared" si="1946"/>
        <v>0</v>
      </c>
      <c r="V19994" s="95">
        <v>3402.16</v>
      </c>
      <c r="W19994" s="95">
        <f t="shared" si="1947"/>
        <v>0</v>
      </c>
      <c r="X19994" s="96">
        <v>667.81659999999999</v>
      </c>
      <c r="Y19994" s="96">
        <f t="shared" si="1948"/>
        <v>0</v>
      </c>
      <c r="Z19994" s="97">
        <v>1408.29</v>
      </c>
      <c r="AA19994" s="97">
        <f t="shared" si="1941"/>
        <v>0</v>
      </c>
      <c r="AB19994" s="98">
        <v>2327.62</v>
      </c>
      <c r="AC19994" s="98">
        <f t="shared" si="1935"/>
        <v>0</v>
      </c>
      <c r="AD19994" s="99">
        <v>1640.4</v>
      </c>
      <c r="AE19994" s="99">
        <f t="shared" si="1954"/>
        <v>0</v>
      </c>
      <c r="AF19994" s="100">
        <v>6975.683</v>
      </c>
      <c r="AG19994" s="100">
        <f t="shared" si="1936"/>
        <v>0</v>
      </c>
      <c r="AH19994" s="101">
        <v>1073.28</v>
      </c>
      <c r="AI19994" s="101">
        <f t="shared" si="1952"/>
        <v>0</v>
      </c>
      <c r="AJ19994" s="102">
        <v>5082.67</v>
      </c>
      <c r="AK19994" s="102">
        <f t="shared" si="1937"/>
        <v>0</v>
      </c>
      <c r="AL19994" s="103">
        <v>336.15499999999997</v>
      </c>
      <c r="AM19994" s="103">
        <f t="shared" si="1942"/>
        <v>0</v>
      </c>
      <c r="AN19994" s="104">
        <v>472.10700000000003</v>
      </c>
      <c r="AO19994" s="104">
        <f t="shared" si="1939"/>
        <v>0</v>
      </c>
      <c r="AP19994" s="105">
        <v>1939.1959999999999</v>
      </c>
      <c r="AQ19994" s="105">
        <f t="shared" si="1953"/>
        <v>0</v>
      </c>
      <c r="AR19994" s="106">
        <v>134.36000000000001</v>
      </c>
      <c r="AS19994" s="106">
        <f t="shared" si="1933"/>
        <v>0</v>
      </c>
      <c r="AT19994" s="107">
        <v>202.29</v>
      </c>
      <c r="AU19994" s="107">
        <f t="shared" si="1934"/>
        <v>0</v>
      </c>
      <c r="AV19994" s="90"/>
      <c r="AW19994" s="90"/>
      <c r="AX19994" s="108">
        <v>1200.4100000000001</v>
      </c>
      <c r="AY19994" s="108">
        <f t="shared" si="1949"/>
        <v>0</v>
      </c>
      <c r="AZ19994" s="109">
        <v>736.5</v>
      </c>
      <c r="BA19994" s="109">
        <f t="shared" si="1951"/>
        <v>0</v>
      </c>
      <c r="BB19994" s="110">
        <v>176.9102</v>
      </c>
      <c r="BC19994" s="110">
        <f t="shared" si="1938"/>
        <v>0</v>
      </c>
      <c r="BD19994" s="111">
        <v>1401.18</v>
      </c>
      <c r="BE19994" s="111">
        <f t="shared" si="1943"/>
        <v>0</v>
      </c>
      <c r="BF19994" s="112">
        <v>168.67</v>
      </c>
      <c r="BG19994" s="112">
        <f t="shared" si="1944"/>
        <v>0</v>
      </c>
    </row>
    <row r="19995" spans="1:59" ht="25" x14ac:dyDescent="0.2">
      <c r="A19995" s="83">
        <v>38256</v>
      </c>
      <c r="B19995" s="84"/>
      <c r="C19995" s="85"/>
      <c r="D19995" s="86"/>
      <c r="E19995" s="86"/>
      <c r="F19995" s="87"/>
      <c r="G19995" s="87"/>
      <c r="H19995" s="88"/>
      <c r="I19995" s="88"/>
      <c r="J19995" s="89">
        <v>258.60599999999999</v>
      </c>
      <c r="K19995" s="89">
        <f t="shared" si="1950"/>
        <v>0</v>
      </c>
      <c r="L19995" s="90"/>
      <c r="M19995" s="90"/>
      <c r="N19995" s="91">
        <v>356.75</v>
      </c>
      <c r="O19995" s="91">
        <f t="shared" si="1945"/>
        <v>0</v>
      </c>
      <c r="P19995" s="92"/>
      <c r="Q19995" s="92"/>
      <c r="R19995" s="93">
        <v>701.48</v>
      </c>
      <c r="S19995" s="93">
        <f t="shared" si="1940"/>
        <v>-4.7727330849050183E-3</v>
      </c>
      <c r="T19995" s="94">
        <v>2982.91</v>
      </c>
      <c r="U19995" s="94">
        <f t="shared" si="1946"/>
        <v>0</v>
      </c>
      <c r="V19995" s="95">
        <v>3402.16</v>
      </c>
      <c r="W19995" s="95">
        <f t="shared" si="1947"/>
        <v>0</v>
      </c>
      <c r="X19995" s="96">
        <v>667.81659999999999</v>
      </c>
      <c r="Y19995" s="96">
        <f t="shared" si="1948"/>
        <v>9.4517208605819896E-4</v>
      </c>
      <c r="Z19995" s="97">
        <v>1408.29</v>
      </c>
      <c r="AA19995" s="97">
        <f t="shared" si="1941"/>
        <v>0</v>
      </c>
      <c r="AB19995" s="98">
        <v>2327.62</v>
      </c>
      <c r="AC19995" s="98">
        <f t="shared" si="1935"/>
        <v>0</v>
      </c>
      <c r="AD19995" s="99">
        <v>1640.4</v>
      </c>
      <c r="AE19995" s="99">
        <f t="shared" si="1954"/>
        <v>0</v>
      </c>
      <c r="AF19995" s="100">
        <v>6975.683</v>
      </c>
      <c r="AG19995" s="100">
        <f t="shared" si="1936"/>
        <v>0</v>
      </c>
      <c r="AH19995" s="101">
        <v>1073.28</v>
      </c>
      <c r="AI19995" s="101">
        <f t="shared" si="1952"/>
        <v>0</v>
      </c>
      <c r="AJ19995" s="102">
        <v>5082.67</v>
      </c>
      <c r="AK19995" s="102">
        <f t="shared" si="1937"/>
        <v>0</v>
      </c>
      <c r="AL19995" s="103">
        <v>336.15499999999997</v>
      </c>
      <c r="AM19995" s="103">
        <f t="shared" si="1942"/>
        <v>-4.4333674771137241E-3</v>
      </c>
      <c r="AN19995" s="104">
        <v>472.10700000000003</v>
      </c>
      <c r="AO19995" s="104">
        <f t="shared" si="1939"/>
        <v>0</v>
      </c>
      <c r="AP19995" s="105">
        <v>1939.1959999999999</v>
      </c>
      <c r="AQ19995" s="105">
        <f t="shared" si="1953"/>
        <v>0</v>
      </c>
      <c r="AR19995" s="106">
        <v>134.36000000000001</v>
      </c>
      <c r="AS19995" s="106">
        <f t="shared" si="1933"/>
        <v>-5.5228142467608609E-3</v>
      </c>
      <c r="AT19995" s="107">
        <v>202.29</v>
      </c>
      <c r="AU19995" s="107">
        <f t="shared" si="1934"/>
        <v>0</v>
      </c>
      <c r="AV19995" s="90"/>
      <c r="AW19995" s="90"/>
      <c r="AX19995" s="108">
        <v>1200.4100000000001</v>
      </c>
      <c r="AY19995" s="108">
        <f t="shared" si="1949"/>
        <v>0</v>
      </c>
      <c r="AZ19995" s="109">
        <v>736.5</v>
      </c>
      <c r="BA19995" s="109">
        <f t="shared" si="1951"/>
        <v>0</v>
      </c>
      <c r="BB19995" s="110">
        <v>176.9102</v>
      </c>
      <c r="BC19995" s="110">
        <f t="shared" si="1938"/>
        <v>0</v>
      </c>
      <c r="BD19995" s="111">
        <v>1401.18</v>
      </c>
      <c r="BE19995" s="111">
        <f t="shared" si="1943"/>
        <v>0</v>
      </c>
      <c r="BF19995" s="112">
        <v>168.67</v>
      </c>
      <c r="BG19995" s="112">
        <f t="shared" si="1944"/>
        <v>1.185677022968865E-4</v>
      </c>
    </row>
    <row r="19996" spans="1:59" ht="25" x14ac:dyDescent="0.2">
      <c r="A19996" s="83">
        <v>38257</v>
      </c>
      <c r="B19996" s="84"/>
      <c r="C19996" s="85"/>
      <c r="D19996" s="86"/>
      <c r="E19996" s="86"/>
      <c r="F19996" s="87"/>
      <c r="G19996" s="87"/>
      <c r="H19996" s="88"/>
      <c r="I19996" s="88"/>
      <c r="J19996" s="89">
        <v>260.38</v>
      </c>
      <c r="K19996" s="89">
        <f t="shared" si="1950"/>
        <v>6.8364345445044413E-3</v>
      </c>
      <c r="L19996" s="90"/>
      <c r="M19996" s="90"/>
      <c r="N19996" s="91">
        <v>354.85</v>
      </c>
      <c r="O19996" s="91">
        <f t="shared" si="1945"/>
        <v>-5.3400913859538365E-3</v>
      </c>
      <c r="P19996" s="92"/>
      <c r="Q19996" s="92"/>
      <c r="R19996" s="93">
        <v>698.14</v>
      </c>
      <c r="S19996" s="93">
        <f t="shared" si="1940"/>
        <v>3.1462756919308351E-3</v>
      </c>
      <c r="T19996" s="94">
        <v>2966.89</v>
      </c>
      <c r="U19996" s="94">
        <f t="shared" si="1946"/>
        <v>-5.3850679732390834E-3</v>
      </c>
      <c r="V19996" s="95">
        <v>3386.37</v>
      </c>
      <c r="W19996" s="95">
        <f t="shared" si="1947"/>
        <v>-4.6519728058188915E-3</v>
      </c>
      <c r="X19996" s="96">
        <v>668.44809999999995</v>
      </c>
      <c r="Y19996" s="96">
        <f t="shared" si="1948"/>
        <v>-2.4567377877656544E-4</v>
      </c>
      <c r="Z19996" s="97">
        <v>1394.7</v>
      </c>
      <c r="AA19996" s="97">
        <f t="shared" si="1941"/>
        <v>-9.6968640543640145E-3</v>
      </c>
      <c r="AB19996" s="98">
        <v>2296.31</v>
      </c>
      <c r="AC19996" s="98">
        <f t="shared" si="1935"/>
        <v>1.3542799540244774E-2</v>
      </c>
      <c r="AD19996" s="99">
        <v>1630.67</v>
      </c>
      <c r="AE19996" s="99">
        <f t="shared" si="1954"/>
        <v>-5.9491412273198199E-3</v>
      </c>
      <c r="AF19996" s="100">
        <v>6958.5039999999999</v>
      </c>
      <c r="AG19996" s="100">
        <f t="shared" si="1936"/>
        <v>-2.465735346283548E-3</v>
      </c>
      <c r="AH19996" s="101">
        <v>1066.81</v>
      </c>
      <c r="AI19996" s="101">
        <f t="shared" si="1952"/>
        <v>-6.0464931025927702E-3</v>
      </c>
      <c r="AJ19996" s="102">
        <v>5066.93</v>
      </c>
      <c r="AK19996" s="102">
        <f t="shared" si="1937"/>
        <v>-3.1016025494896419E-3</v>
      </c>
      <c r="AL19996" s="103">
        <v>334.66800000000001</v>
      </c>
      <c r="AM19996" s="103">
        <f t="shared" si="1942"/>
        <v>1.0536878879968247E-2</v>
      </c>
      <c r="AN19996" s="104">
        <v>470.87299999999999</v>
      </c>
      <c r="AO19996" s="104">
        <f t="shared" si="1939"/>
        <v>-2.6172362179486611E-3</v>
      </c>
      <c r="AP19996" s="105">
        <v>1927.8679999999999</v>
      </c>
      <c r="AQ19996" s="105">
        <f t="shared" si="1953"/>
        <v>-5.8587250702134084E-3</v>
      </c>
      <c r="AR19996" s="106">
        <v>133.62</v>
      </c>
      <c r="AS19996" s="106">
        <f t="shared" si="1933"/>
        <v>5.1506104236525583E-3</v>
      </c>
      <c r="AT19996" s="107">
        <v>202.18</v>
      </c>
      <c r="AU19996" s="107">
        <f t="shared" si="1934"/>
        <v>-5.4392168868870052E-4</v>
      </c>
      <c r="AV19996" s="90"/>
      <c r="AW19996" s="90"/>
      <c r="AX19996" s="108">
        <v>1202.21</v>
      </c>
      <c r="AY19996" s="108">
        <f t="shared" si="1949"/>
        <v>1.4983645659857395E-3</v>
      </c>
      <c r="AZ19996" s="109">
        <v>736.79</v>
      </c>
      <c r="BA19996" s="109">
        <f t="shared" si="1951"/>
        <v>3.9367674218301484E-4</v>
      </c>
      <c r="BB19996" s="110">
        <v>177.60409999999999</v>
      </c>
      <c r="BC19996" s="110">
        <f t="shared" si="1938"/>
        <v>3.9146566789610444E-3</v>
      </c>
      <c r="BD19996" s="111">
        <v>1406.5445999999999</v>
      </c>
      <c r="BE19996" s="111">
        <f t="shared" si="1943"/>
        <v>3.8213196038092141E-3</v>
      </c>
      <c r="BF19996" s="112">
        <v>168.69</v>
      </c>
      <c r="BG19996" s="112">
        <f t="shared" si="1944"/>
        <v>5.9278579702596294E-5</v>
      </c>
    </row>
    <row r="19997" spans="1:59" ht="25" x14ac:dyDescent="0.2">
      <c r="A19997" s="83">
        <v>38258</v>
      </c>
      <c r="B19997" s="84"/>
      <c r="C19997" s="85"/>
      <c r="D19997" s="86"/>
      <c r="E19997" s="86"/>
      <c r="F19997" s="87"/>
      <c r="G19997" s="87"/>
      <c r="H19997" s="88"/>
      <c r="I19997" s="88"/>
      <c r="J19997" s="89">
        <v>261.36</v>
      </c>
      <c r="K19997" s="89">
        <f t="shared" si="1950"/>
        <v>3.7566648235638558E-3</v>
      </c>
      <c r="L19997" s="90"/>
      <c r="M19997" s="90"/>
      <c r="N19997" s="91">
        <v>356.56</v>
      </c>
      <c r="O19997" s="91">
        <f t="shared" si="1945"/>
        <v>4.807363667308503E-3</v>
      </c>
      <c r="P19997" s="92"/>
      <c r="Q19997" s="92"/>
      <c r="R19997" s="93">
        <v>700.34</v>
      </c>
      <c r="S19997" s="93">
        <f t="shared" si="1940"/>
        <v>2.6950542845952346E-3</v>
      </c>
      <c r="T19997" s="94">
        <v>2981.48</v>
      </c>
      <c r="U19997" s="94">
        <f t="shared" si="1946"/>
        <v>4.9055553902590341E-3</v>
      </c>
      <c r="V19997" s="95">
        <v>3399.31</v>
      </c>
      <c r="W19997" s="95">
        <f t="shared" si="1947"/>
        <v>3.8139186302348555E-3</v>
      </c>
      <c r="X19997" s="96">
        <v>668.28390000000002</v>
      </c>
      <c r="Y19997" s="96">
        <f t="shared" si="1948"/>
        <v>-2.6226823284417598E-3</v>
      </c>
      <c r="Z19997" s="97">
        <v>1398.88</v>
      </c>
      <c r="AA19997" s="97">
        <f t="shared" si="1941"/>
        <v>2.9925780679321084E-3</v>
      </c>
      <c r="AB19997" s="98">
        <v>2327.38</v>
      </c>
      <c r="AC19997" s="98">
        <f t="shared" si="1935"/>
        <v>-1.343968460997097E-2</v>
      </c>
      <c r="AD19997" s="99">
        <v>1640.62</v>
      </c>
      <c r="AE19997" s="99">
        <f t="shared" si="1954"/>
        <v>6.0832458657125374E-3</v>
      </c>
      <c r="AF19997" s="100">
        <v>7005.8310000000001</v>
      </c>
      <c r="AG19997" s="100">
        <f t="shared" si="1936"/>
        <v>6.7782935892263061E-3</v>
      </c>
      <c r="AH19997" s="101">
        <v>1073.5899999999999</v>
      </c>
      <c r="AI19997" s="101">
        <f t="shared" si="1952"/>
        <v>6.3352856258051E-3</v>
      </c>
      <c r="AJ19997" s="102">
        <v>5100.1400000000003</v>
      </c>
      <c r="AK19997" s="102">
        <f t="shared" si="1937"/>
        <v>6.5328788161544823E-3</v>
      </c>
      <c r="AL19997" s="103">
        <v>338.21300000000002</v>
      </c>
      <c r="AM19997" s="103">
        <f t="shared" si="1942"/>
        <v>8.4526361887533896E-4</v>
      </c>
      <c r="AN19997" s="104">
        <v>473.65100000000001</v>
      </c>
      <c r="AO19997" s="104">
        <f t="shared" si="1939"/>
        <v>5.8823449914546981E-3</v>
      </c>
      <c r="AP19997" s="105">
        <v>1939.171</v>
      </c>
      <c r="AQ19997" s="105">
        <f t="shared" si="1953"/>
        <v>5.8458330463280967E-3</v>
      </c>
      <c r="AR19997" s="106">
        <v>134.31</v>
      </c>
      <c r="AS19997" s="106">
        <f t="shared" ref="AS19997:AS20060" si="1955">LN(AR19998/AR19997)</f>
        <v>4.3090705606042765E-3</v>
      </c>
      <c r="AT19997" s="107">
        <v>203.44</v>
      </c>
      <c r="AU19997" s="107">
        <f t="shared" si="1934"/>
        <v>6.2127313879526188E-3</v>
      </c>
      <c r="AV19997" s="90"/>
      <c r="AW19997" s="90"/>
      <c r="AX19997" s="108">
        <v>1201.5899999999999</v>
      </c>
      <c r="AY19997" s="108">
        <f t="shared" si="1949"/>
        <v>-5.1584991575732335E-4</v>
      </c>
      <c r="AZ19997" s="109">
        <v>736.6</v>
      </c>
      <c r="BA19997" s="109">
        <f t="shared" si="1951"/>
        <v>-2.5790863390291193E-4</v>
      </c>
      <c r="BB19997" s="110">
        <v>178.12979999999999</v>
      </c>
      <c r="BC19997" s="110">
        <f t="shared" si="1938"/>
        <v>2.9555821510749854E-3</v>
      </c>
      <c r="BD19997" s="111">
        <v>1402.1396</v>
      </c>
      <c r="BE19997" s="111">
        <f t="shared" si="1943"/>
        <v>-3.1367026678876531E-3</v>
      </c>
      <c r="BF19997" s="112">
        <v>168.7</v>
      </c>
      <c r="BG19997" s="112">
        <f t="shared" si="1944"/>
        <v>1.1854661859653901E-4</v>
      </c>
    </row>
    <row r="19998" spans="1:59" ht="25" x14ac:dyDescent="0.2">
      <c r="A19998" s="83">
        <v>38259</v>
      </c>
      <c r="B19998" s="84"/>
      <c r="C19998" s="85"/>
      <c r="D19998" s="86"/>
      <c r="E19998" s="86"/>
      <c r="F19998" s="87"/>
      <c r="G19998" s="87"/>
      <c r="H19998" s="88"/>
      <c r="I19998" s="88"/>
      <c r="J19998" s="89">
        <v>264.58999999999997</v>
      </c>
      <c r="K19998" s="89">
        <f t="shared" si="1950"/>
        <v>1.2282690778935335E-2</v>
      </c>
      <c r="L19998" s="90"/>
      <c r="M19998" s="90"/>
      <c r="N19998" s="91">
        <v>358.04</v>
      </c>
      <c r="O19998" s="91">
        <f t="shared" si="1945"/>
        <v>4.1421833644379215E-3</v>
      </c>
      <c r="P19998" s="92"/>
      <c r="Q19998" s="92"/>
      <c r="R19998" s="93">
        <v>702.23</v>
      </c>
      <c r="S19998" s="93">
        <f t="shared" si="1940"/>
        <v>5.198432295861549E-3</v>
      </c>
      <c r="T19998" s="94">
        <v>2994.06</v>
      </c>
      <c r="U19998" s="94">
        <f t="shared" si="1946"/>
        <v>4.2105043511420272E-3</v>
      </c>
      <c r="V19998" s="95">
        <v>3412.36</v>
      </c>
      <c r="W19998" s="95">
        <f t="shared" si="1947"/>
        <v>3.8316641781797863E-3</v>
      </c>
      <c r="X19998" s="96">
        <v>666.5335</v>
      </c>
      <c r="Y19998" s="96">
        <f t="shared" si="1948"/>
        <v>-2.7220945389320526E-3</v>
      </c>
      <c r="Z19998" s="97">
        <v>1420.18</v>
      </c>
      <c r="AA19998" s="97">
        <f t="shared" si="1941"/>
        <v>1.5111707692664499E-2</v>
      </c>
      <c r="AB19998" s="98">
        <v>2349.83</v>
      </c>
      <c r="AC19998" s="98">
        <f t="shared" si="1935"/>
        <v>-9.5998137389788681E-3</v>
      </c>
      <c r="AD19998" s="99">
        <v>1647.79</v>
      </c>
      <c r="AE19998" s="99">
        <f t="shared" si="1954"/>
        <v>4.3607770091206406E-3</v>
      </c>
      <c r="AF19998" s="100">
        <v>7002.5559999999996</v>
      </c>
      <c r="AG19998" s="100">
        <f t="shared" si="1936"/>
        <v>-4.6757703933619901E-4</v>
      </c>
      <c r="AH19998" s="101">
        <v>1081.33</v>
      </c>
      <c r="AI19998" s="101">
        <f t="shared" si="1952"/>
        <v>7.1835922303842082E-3</v>
      </c>
      <c r="AJ19998" s="102">
        <v>5100.46</v>
      </c>
      <c r="AK19998" s="102">
        <f t="shared" si="1937"/>
        <v>6.2741407388649604E-5</v>
      </c>
      <c r="AL19998" s="103">
        <v>338.49900000000002</v>
      </c>
      <c r="AM19998" s="103">
        <f t="shared" si="1942"/>
        <v>5.4856809044008378E-3</v>
      </c>
      <c r="AN19998" s="104">
        <v>476.17</v>
      </c>
      <c r="AO19998" s="104">
        <f t="shared" si="1939"/>
        <v>5.3041697453272705E-3</v>
      </c>
      <c r="AP19998" s="105">
        <v>1942.4469999999999</v>
      </c>
      <c r="AQ19998" s="105">
        <f t="shared" si="1953"/>
        <v>1.687956299579478E-3</v>
      </c>
      <c r="AR19998" s="106">
        <v>134.88999999999999</v>
      </c>
      <c r="AS19998" s="106">
        <f t="shared" si="1955"/>
        <v>3.6260075988732523E-3</v>
      </c>
      <c r="AT19998" s="107">
        <v>203.75</v>
      </c>
      <c r="AU19998" s="107">
        <f t="shared" ref="AU19998:AU20061" si="1956">LN(AT19998/AT19997)</f>
        <v>1.522631007107831E-3</v>
      </c>
      <c r="AV19998" s="90"/>
      <c r="AW19998" s="90"/>
      <c r="AX19998" s="108">
        <v>1198.06</v>
      </c>
      <c r="AY19998" s="108">
        <f t="shared" si="1949"/>
        <v>-2.9420978445094149E-3</v>
      </c>
      <c r="AZ19998" s="109">
        <v>735.92</v>
      </c>
      <c r="BA19998" s="109">
        <f t="shared" si="1951"/>
        <v>-9.2358684206320411E-4</v>
      </c>
      <c r="BB19998" s="110">
        <v>177.2681</v>
      </c>
      <c r="BC19998" s="110">
        <f t="shared" si="1938"/>
        <v>-4.8492221736205678E-3</v>
      </c>
      <c r="BD19998" s="111">
        <v>1390.3488</v>
      </c>
      <c r="BE19998" s="111">
        <f t="shared" si="1943"/>
        <v>-8.4447047799600748E-3</v>
      </c>
      <c r="BF19998" s="112">
        <v>168.72</v>
      </c>
      <c r="BG19998" s="112">
        <f t="shared" si="1944"/>
        <v>5.926803972696153E-5</v>
      </c>
    </row>
    <row r="19999" spans="1:59" ht="25" x14ac:dyDescent="0.2">
      <c r="A19999" s="83">
        <v>38260</v>
      </c>
      <c r="B19999" s="84"/>
      <c r="C19999" s="85"/>
      <c r="D19999" s="86"/>
      <c r="E19999" s="86"/>
      <c r="F19999" s="87"/>
      <c r="G19999" s="87"/>
      <c r="H19999" s="88"/>
      <c r="I19999" s="88"/>
      <c r="J19999" s="89">
        <v>265.32799999999997</v>
      </c>
      <c r="K19999" s="89">
        <f t="shared" si="1950"/>
        <v>2.7853383999929412E-3</v>
      </c>
      <c r="L19999" s="90"/>
      <c r="M19999" s="90"/>
      <c r="N19999" s="91">
        <v>359.11</v>
      </c>
      <c r="O19999" s="91">
        <f t="shared" si="1945"/>
        <v>2.9840362378358736E-3</v>
      </c>
      <c r="P19999" s="92"/>
      <c r="Q19999" s="92"/>
      <c r="R19999" s="93">
        <v>705.89</v>
      </c>
      <c r="S19999" s="93">
        <f t="shared" si="1940"/>
        <v>1.4500039575757882E-2</v>
      </c>
      <c r="T19999" s="94">
        <v>3002.7</v>
      </c>
      <c r="U19999" s="94">
        <f t="shared" si="1946"/>
        <v>2.8815580341484712E-3</v>
      </c>
      <c r="V19999" s="95">
        <v>3435.18</v>
      </c>
      <c r="W19999" s="95">
        <f t="shared" si="1947"/>
        <v>6.6651920196361394E-3</v>
      </c>
      <c r="X19999" s="96">
        <v>664.72159999999997</v>
      </c>
      <c r="Y19999" s="96">
        <f t="shared" si="1948"/>
        <v>-2.9677452606625531E-3</v>
      </c>
      <c r="Z19999" s="97">
        <v>1422.07</v>
      </c>
      <c r="AA19999" s="97">
        <f t="shared" si="1941"/>
        <v>1.3299324679907991E-3</v>
      </c>
      <c r="AB19999" s="98">
        <v>2357.6</v>
      </c>
      <c r="AC19999" s="98">
        <f t="shared" si="1935"/>
        <v>-3.301167327506968E-3</v>
      </c>
      <c r="AD19999" s="99">
        <v>1647.48</v>
      </c>
      <c r="AE19999" s="99">
        <f t="shared" si="1954"/>
        <v>-1.881484679036014E-4</v>
      </c>
      <c r="AF19999" s="100">
        <v>7010.6819999999998</v>
      </c>
      <c r="AG19999" s="100">
        <f t="shared" si="1936"/>
        <v>1.159760636452402E-3</v>
      </c>
      <c r="AH19999" s="101">
        <v>1076.93</v>
      </c>
      <c r="AI19999" s="101">
        <f t="shared" si="1952"/>
        <v>-4.0773642617614302E-3</v>
      </c>
      <c r="AJ19999" s="102">
        <v>5128.24</v>
      </c>
      <c r="AK19999" s="102">
        <f t="shared" si="1937"/>
        <v>5.4317886539805502E-3</v>
      </c>
      <c r="AL19999" s="103">
        <v>340.36099999999999</v>
      </c>
      <c r="AM19999" s="103">
        <f t="shared" si="1942"/>
        <v>1.5318619723187063E-2</v>
      </c>
      <c r="AN19999" s="104">
        <v>470.85599999999999</v>
      </c>
      <c r="AO19999" s="104">
        <f t="shared" si="1939"/>
        <v>-1.1222618541595931E-2</v>
      </c>
      <c r="AP19999" s="105">
        <v>1949.2339999999999</v>
      </c>
      <c r="AQ19999" s="105">
        <f t="shared" si="1953"/>
        <v>3.4879564284919719E-3</v>
      </c>
      <c r="AR19999" s="106">
        <v>135.38</v>
      </c>
      <c r="AS19999" s="106">
        <f t="shared" si="1955"/>
        <v>1.3791298400026956E-2</v>
      </c>
      <c r="AT19999" s="107">
        <v>205.39</v>
      </c>
      <c r="AU19999" s="107">
        <f t="shared" si="1956"/>
        <v>8.0168586965851715E-3</v>
      </c>
      <c r="AV19999" s="90"/>
      <c r="AW19999" s="90"/>
      <c r="AX19999" s="108">
        <v>1197.27</v>
      </c>
      <c r="AY19999" s="108">
        <f t="shared" si="1949"/>
        <v>-6.5961686167969615E-4</v>
      </c>
      <c r="AZ19999" s="109">
        <v>735.68</v>
      </c>
      <c r="BA19999" s="109">
        <f t="shared" si="1951"/>
        <v>-3.2617559408505865E-4</v>
      </c>
      <c r="BB19999" s="110">
        <v>177.3656</v>
      </c>
      <c r="BC19999" s="110">
        <f t="shared" si="1938"/>
        <v>5.4986315432839527E-4</v>
      </c>
      <c r="BD19999" s="111">
        <v>1384.6467</v>
      </c>
      <c r="BE19999" s="111">
        <f t="shared" si="1943"/>
        <v>-4.1096340698729564E-3</v>
      </c>
      <c r="BF19999" s="112">
        <v>168.73</v>
      </c>
      <c r="BG19999" s="112">
        <f t="shared" si="1944"/>
        <v>5.9264527234787242E-5</v>
      </c>
    </row>
    <row r="20000" spans="1:59" ht="25" x14ac:dyDescent="0.2">
      <c r="A20000" s="83">
        <v>38261</v>
      </c>
      <c r="B20000" s="84"/>
      <c r="C20000" s="85"/>
      <c r="D20000" s="86"/>
      <c r="E20000" s="86"/>
      <c r="F20000" s="87"/>
      <c r="G20000" s="87"/>
      <c r="H20000" s="88"/>
      <c r="I20000" s="88"/>
      <c r="J20000" s="89">
        <v>265.58699999999999</v>
      </c>
      <c r="K20000" s="89">
        <f t="shared" si="1950"/>
        <v>9.7567414951947281E-4</v>
      </c>
      <c r="L20000" s="90"/>
      <c r="M20000" s="90"/>
      <c r="N20000" s="91">
        <v>364.26</v>
      </c>
      <c r="O20000" s="91">
        <f t="shared" si="1945"/>
        <v>1.4239150129823587E-2</v>
      </c>
      <c r="P20000" s="92"/>
      <c r="Q20000" s="92"/>
      <c r="R20000" s="93">
        <v>716.2</v>
      </c>
      <c r="S20000" s="93">
        <f t="shared" si="1940"/>
        <v>0</v>
      </c>
      <c r="T20000" s="94">
        <v>3045.69</v>
      </c>
      <c r="U20000" s="94">
        <f t="shared" si="1946"/>
        <v>1.4215592566010807E-2</v>
      </c>
      <c r="V20000" s="95">
        <v>3480.25</v>
      </c>
      <c r="W20000" s="95">
        <f t="shared" si="1947"/>
        <v>1.3034804238425604E-2</v>
      </c>
      <c r="X20000" s="96">
        <v>662.7518</v>
      </c>
      <c r="Y20000" s="96">
        <f t="shared" si="1948"/>
        <v>0</v>
      </c>
      <c r="Z20000" s="97">
        <v>1462.54</v>
      </c>
      <c r="AA20000" s="97">
        <f t="shared" si="1941"/>
        <v>2.8061093566109672E-2</v>
      </c>
      <c r="AB20000" s="98">
        <v>2407.48</v>
      </c>
      <c r="AC20000" s="98">
        <f t="shared" si="1935"/>
        <v>-2.0936404841495945E-2</v>
      </c>
      <c r="AD20000" s="99">
        <v>1672.49</v>
      </c>
      <c r="AE20000" s="99">
        <f t="shared" si="1954"/>
        <v>1.5066686213751268E-2</v>
      </c>
      <c r="AF20000" s="100">
        <v>7098.9660000000003</v>
      </c>
      <c r="AG20000" s="100">
        <f t="shared" si="1936"/>
        <v>1.2514153738341804E-2</v>
      </c>
      <c r="AH20000" s="101">
        <v>1093.6400000000001</v>
      </c>
      <c r="AI20000" s="101">
        <f t="shared" si="1952"/>
        <v>1.5397181498983217E-2</v>
      </c>
      <c r="AJ20000" s="102">
        <v>5183.92</v>
      </c>
      <c r="AK20000" s="102">
        <f t="shared" si="1937"/>
        <v>1.0799006436861854E-2</v>
      </c>
      <c r="AL20000" s="103">
        <v>345.61500000000001</v>
      </c>
      <c r="AM20000" s="103">
        <f t="shared" si="1942"/>
        <v>0</v>
      </c>
      <c r="AN20000" s="104">
        <v>477.24</v>
      </c>
      <c r="AO20000" s="104">
        <f t="shared" si="1939"/>
        <v>1.3467194220962134E-2</v>
      </c>
      <c r="AP20000" s="105">
        <v>1978.203</v>
      </c>
      <c r="AQ20000" s="105">
        <f t="shared" si="1953"/>
        <v>1.4752381963986075E-2</v>
      </c>
      <c r="AR20000" s="106">
        <v>137.26</v>
      </c>
      <c r="AS20000" s="106">
        <f t="shared" si="1955"/>
        <v>0</v>
      </c>
      <c r="AT20000" s="107">
        <v>207.94</v>
      </c>
      <c r="AU20000" s="107">
        <f t="shared" si="1956"/>
        <v>1.2338965732266772E-2</v>
      </c>
      <c r="AV20000" s="90"/>
      <c r="AW20000" s="90"/>
      <c r="AX20000" s="108">
        <v>1194.2</v>
      </c>
      <c r="AY20000" s="108">
        <f t="shared" si="1949"/>
        <v>-2.5674599191416059E-3</v>
      </c>
      <c r="AZ20000" s="109">
        <v>735.8</v>
      </c>
      <c r="BA20000" s="109">
        <f t="shared" si="1951"/>
        <v>1.6310109585732411E-4</v>
      </c>
      <c r="BB20000" s="110">
        <v>176.40360000000001</v>
      </c>
      <c r="BC20000" s="110">
        <f t="shared" si="1938"/>
        <v>-5.4385874812574401E-3</v>
      </c>
      <c r="BD20000" s="111">
        <v>1374.0443</v>
      </c>
      <c r="BE20000" s="111">
        <f t="shared" si="1943"/>
        <v>-7.6865819348577065E-3</v>
      </c>
      <c r="BF20000" s="112">
        <v>168.74</v>
      </c>
      <c r="BG20000" s="112">
        <f t="shared" si="1944"/>
        <v>0</v>
      </c>
    </row>
    <row r="20001" spans="1:59" ht="25" x14ac:dyDescent="0.2">
      <c r="A20001" s="83">
        <v>38262</v>
      </c>
      <c r="B20001" s="84"/>
      <c r="C20001" s="85"/>
      <c r="D20001" s="86"/>
      <c r="E20001" s="86"/>
      <c r="F20001" s="87"/>
      <c r="G20001" s="87"/>
      <c r="H20001" s="88"/>
      <c r="I20001" s="88"/>
      <c r="J20001" s="89">
        <v>265.58699999999999</v>
      </c>
      <c r="K20001" s="89">
        <f t="shared" si="1950"/>
        <v>0</v>
      </c>
      <c r="L20001" s="90"/>
      <c r="M20001" s="90"/>
      <c r="N20001" s="91">
        <v>364.26</v>
      </c>
      <c r="O20001" s="91">
        <f t="shared" si="1945"/>
        <v>0</v>
      </c>
      <c r="P20001" s="92"/>
      <c r="Q20001" s="92"/>
      <c r="R20001" s="93">
        <v>716.2</v>
      </c>
      <c r="S20001" s="93">
        <f t="shared" si="1940"/>
        <v>0</v>
      </c>
      <c r="T20001" s="94">
        <v>3045.69</v>
      </c>
      <c r="U20001" s="94">
        <f t="shared" si="1946"/>
        <v>0</v>
      </c>
      <c r="V20001" s="95">
        <v>3480.25</v>
      </c>
      <c r="W20001" s="95">
        <f t="shared" si="1947"/>
        <v>0</v>
      </c>
      <c r="X20001" s="96">
        <v>662.7518</v>
      </c>
      <c r="Y20001" s="96">
        <f t="shared" si="1948"/>
        <v>0</v>
      </c>
      <c r="Z20001" s="97">
        <v>1462.54</v>
      </c>
      <c r="AA20001" s="97">
        <f t="shared" si="1941"/>
        <v>0</v>
      </c>
      <c r="AB20001" s="98">
        <v>2407.48</v>
      </c>
      <c r="AC20001" s="98">
        <f t="shared" si="1935"/>
        <v>0</v>
      </c>
      <c r="AD20001" s="99">
        <v>1672.49</v>
      </c>
      <c r="AE20001" s="99">
        <f t="shared" si="1954"/>
        <v>0</v>
      </c>
      <c r="AF20001" s="100">
        <v>7098.9660000000003</v>
      </c>
      <c r="AG20001" s="100">
        <f t="shared" si="1936"/>
        <v>0</v>
      </c>
      <c r="AH20001" s="101">
        <v>1093.6400000000001</v>
      </c>
      <c r="AI20001" s="101">
        <f t="shared" si="1952"/>
        <v>0</v>
      </c>
      <c r="AJ20001" s="102">
        <v>5183.92</v>
      </c>
      <c r="AK20001" s="102">
        <f t="shared" si="1937"/>
        <v>0</v>
      </c>
      <c r="AL20001" s="103">
        <v>345.61500000000001</v>
      </c>
      <c r="AM20001" s="103">
        <f t="shared" si="1942"/>
        <v>0</v>
      </c>
      <c r="AN20001" s="104">
        <v>477.24</v>
      </c>
      <c r="AO20001" s="104">
        <f t="shared" si="1939"/>
        <v>0</v>
      </c>
      <c r="AP20001" s="105">
        <v>1978.203</v>
      </c>
      <c r="AQ20001" s="105">
        <f t="shared" si="1953"/>
        <v>0</v>
      </c>
      <c r="AR20001" s="106">
        <v>137.26</v>
      </c>
      <c r="AS20001" s="106">
        <f t="shared" si="1955"/>
        <v>0</v>
      </c>
      <c r="AT20001" s="107">
        <v>207.94</v>
      </c>
      <c r="AU20001" s="107">
        <f t="shared" si="1956"/>
        <v>0</v>
      </c>
      <c r="AV20001" s="90"/>
      <c r="AW20001" s="90"/>
      <c r="AX20001" s="108">
        <v>1194.2</v>
      </c>
      <c r="AY20001" s="108">
        <f t="shared" si="1949"/>
        <v>0</v>
      </c>
      <c r="AZ20001" s="109">
        <v>735.8</v>
      </c>
      <c r="BA20001" s="109">
        <f t="shared" si="1951"/>
        <v>0</v>
      </c>
      <c r="BB20001" s="110">
        <v>176.40360000000001</v>
      </c>
      <c r="BC20001" s="110">
        <f t="shared" si="1938"/>
        <v>0</v>
      </c>
      <c r="BD20001" s="111">
        <v>1374.0443</v>
      </c>
      <c r="BE20001" s="111">
        <f t="shared" si="1943"/>
        <v>0</v>
      </c>
      <c r="BF20001" s="112">
        <v>168.74</v>
      </c>
      <c r="BG20001" s="112">
        <f t="shared" si="1944"/>
        <v>0</v>
      </c>
    </row>
    <row r="20002" spans="1:59" ht="25" x14ac:dyDescent="0.2">
      <c r="A20002" s="83">
        <v>38263</v>
      </c>
      <c r="B20002" s="84"/>
      <c r="C20002" s="85"/>
      <c r="D20002" s="86"/>
      <c r="E20002" s="86"/>
      <c r="F20002" s="87"/>
      <c r="G20002" s="87"/>
      <c r="H20002" s="88"/>
      <c r="I20002" s="88"/>
      <c r="J20002" s="89">
        <v>265.58699999999999</v>
      </c>
      <c r="K20002" s="89">
        <f t="shared" si="1950"/>
        <v>0</v>
      </c>
      <c r="L20002" s="90"/>
      <c r="M20002" s="90"/>
      <c r="N20002" s="91">
        <v>364.26</v>
      </c>
      <c r="O20002" s="91">
        <f t="shared" si="1945"/>
        <v>0</v>
      </c>
      <c r="P20002" s="92"/>
      <c r="Q20002" s="92"/>
      <c r="R20002" s="93">
        <v>716.2</v>
      </c>
      <c r="S20002" s="93">
        <f t="shared" si="1940"/>
        <v>2.0987375648401609E-2</v>
      </c>
      <c r="T20002" s="94">
        <v>3045.69</v>
      </c>
      <c r="U20002" s="94">
        <f t="shared" si="1946"/>
        <v>0</v>
      </c>
      <c r="V20002" s="95">
        <v>3480.25</v>
      </c>
      <c r="W20002" s="95">
        <f t="shared" si="1947"/>
        <v>0</v>
      </c>
      <c r="X20002" s="96">
        <v>662.7518</v>
      </c>
      <c r="Y20002" s="96">
        <f t="shared" si="1948"/>
        <v>-9.7929840213363041E-5</v>
      </c>
      <c r="Z20002" s="97">
        <v>1462.54</v>
      </c>
      <c r="AA20002" s="97">
        <f t="shared" si="1941"/>
        <v>0</v>
      </c>
      <c r="AB20002" s="98">
        <v>2407.48</v>
      </c>
      <c r="AC20002" s="98">
        <f t="shared" ref="AC20002:AC20065" si="1957">LN(AB20001/AB20002)</f>
        <v>0</v>
      </c>
      <c r="AD20002" s="99">
        <v>1672.49</v>
      </c>
      <c r="AE20002" s="99">
        <f t="shared" si="1954"/>
        <v>0</v>
      </c>
      <c r="AF20002" s="100">
        <v>7098.9660000000003</v>
      </c>
      <c r="AG20002" s="100">
        <f t="shared" ref="AG20002:AG20065" si="1958">LN(AF20002/AF20001)</f>
        <v>0</v>
      </c>
      <c r="AH20002" s="101">
        <v>1093.6400000000001</v>
      </c>
      <c r="AI20002" s="101">
        <f t="shared" si="1952"/>
        <v>0</v>
      </c>
      <c r="AJ20002" s="102">
        <v>5183.92</v>
      </c>
      <c r="AK20002" s="102">
        <f t="shared" si="1937"/>
        <v>0</v>
      </c>
      <c r="AL20002" s="103">
        <v>345.61500000000001</v>
      </c>
      <c r="AM20002" s="103">
        <f t="shared" si="1942"/>
        <v>2.3697720793226544E-3</v>
      </c>
      <c r="AN20002" s="104">
        <v>477.24</v>
      </c>
      <c r="AO20002" s="104">
        <f t="shared" si="1939"/>
        <v>0</v>
      </c>
      <c r="AP20002" s="105">
        <v>1978.203</v>
      </c>
      <c r="AQ20002" s="105">
        <f t="shared" si="1953"/>
        <v>0</v>
      </c>
      <c r="AR20002" s="106">
        <v>137.26</v>
      </c>
      <c r="AS20002" s="106">
        <f t="shared" si="1955"/>
        <v>3.998987406564884E-3</v>
      </c>
      <c r="AT20002" s="107">
        <v>207.94</v>
      </c>
      <c r="AU20002" s="107">
        <f t="shared" si="1956"/>
        <v>0</v>
      </c>
      <c r="AV20002" s="90"/>
      <c r="AW20002" s="90"/>
      <c r="AX20002" s="108">
        <v>1194.2</v>
      </c>
      <c r="AY20002" s="108">
        <f t="shared" si="1949"/>
        <v>0</v>
      </c>
      <c r="AZ20002" s="109">
        <v>735.8</v>
      </c>
      <c r="BA20002" s="109">
        <f t="shared" si="1951"/>
        <v>0</v>
      </c>
      <c r="BB20002" s="110">
        <v>176.40360000000001</v>
      </c>
      <c r="BC20002" s="110">
        <f t="shared" si="1938"/>
        <v>0</v>
      </c>
      <c r="BD20002" s="111">
        <v>1374.0443</v>
      </c>
      <c r="BE20002" s="111">
        <f t="shared" si="1943"/>
        <v>0</v>
      </c>
      <c r="BF20002" s="112">
        <v>168.74</v>
      </c>
      <c r="BG20002" s="112">
        <f t="shared" si="1944"/>
        <v>1.1851851865711692E-4</v>
      </c>
    </row>
    <row r="20003" spans="1:59" ht="25" x14ac:dyDescent="0.2">
      <c r="A20003" s="83">
        <v>38264</v>
      </c>
      <c r="B20003" s="84"/>
      <c r="C20003" s="85"/>
      <c r="D20003" s="86"/>
      <c r="E20003" s="86"/>
      <c r="F20003" s="87"/>
      <c r="G20003" s="87"/>
      <c r="H20003" s="88"/>
      <c r="I20003" s="88"/>
      <c r="J20003" s="89">
        <v>263.351</v>
      </c>
      <c r="K20003" s="89">
        <f t="shared" si="1950"/>
        <v>-8.4547274710498523E-3</v>
      </c>
      <c r="L20003" s="90"/>
      <c r="M20003" s="90"/>
      <c r="N20003" s="91">
        <v>365.73</v>
      </c>
      <c r="O20003" s="91">
        <f t="shared" si="1945"/>
        <v>4.027457874766961E-3</v>
      </c>
      <c r="P20003" s="92"/>
      <c r="Q20003" s="92"/>
      <c r="R20003" s="93">
        <v>731.39</v>
      </c>
      <c r="S20003" s="93">
        <f t="shared" si="1940"/>
        <v>-2.8716574446781647E-4</v>
      </c>
      <c r="T20003" s="94">
        <v>3055.26</v>
      </c>
      <c r="U20003" s="94">
        <f t="shared" si="1946"/>
        <v>3.1372189082381039E-3</v>
      </c>
      <c r="V20003" s="95">
        <v>3489.74</v>
      </c>
      <c r="W20003" s="95">
        <f t="shared" si="1947"/>
        <v>2.7231045853049174E-3</v>
      </c>
      <c r="X20003" s="96">
        <v>662.68690000000004</v>
      </c>
      <c r="Y20003" s="96">
        <f t="shared" si="1948"/>
        <v>3.4640828817431214E-4</v>
      </c>
      <c r="Z20003" s="97">
        <v>1468.65</v>
      </c>
      <c r="AA20003" s="97">
        <f t="shared" si="1941"/>
        <v>4.1689613088442181E-3</v>
      </c>
      <c r="AB20003" s="98">
        <v>2424.21</v>
      </c>
      <c r="AC20003" s="98">
        <f t="shared" si="1957"/>
        <v>-6.9251408351114858E-3</v>
      </c>
      <c r="AD20003" s="99">
        <v>1678.1</v>
      </c>
      <c r="AE20003" s="99">
        <f t="shared" si="1954"/>
        <v>3.348667095850875E-3</v>
      </c>
      <c r="AF20003" s="100">
        <v>7127.0050000000001</v>
      </c>
      <c r="AG20003" s="100">
        <f t="shared" si="1958"/>
        <v>3.9419504381241477E-3</v>
      </c>
      <c r="AH20003" s="101">
        <v>1097.07</v>
      </c>
      <c r="AI20003" s="101">
        <f t="shared" si="1952"/>
        <v>3.131407445804269E-3</v>
      </c>
      <c r="AJ20003" s="102">
        <v>5190.1899999999996</v>
      </c>
      <c r="AK20003" s="102">
        <f t="shared" ref="AK20003:AK20066" si="1959">LN(AJ20003/AJ20002)</f>
        <v>1.2087785387753904E-3</v>
      </c>
      <c r="AL20003" s="103">
        <v>346.435</v>
      </c>
      <c r="AM20003" s="103">
        <f t="shared" si="1942"/>
        <v>1.606514080923387E-3</v>
      </c>
      <c r="AN20003" s="104">
        <v>478.45699999999999</v>
      </c>
      <c r="AO20003" s="104">
        <f t="shared" si="1939"/>
        <v>2.5468336885541695E-3</v>
      </c>
      <c r="AP20003" s="105">
        <v>1985.27</v>
      </c>
      <c r="AQ20003" s="105">
        <f t="shared" si="1953"/>
        <v>3.5660681877529537E-3</v>
      </c>
      <c r="AR20003" s="106">
        <v>137.81</v>
      </c>
      <c r="AS20003" s="106">
        <f t="shared" si="1955"/>
        <v>1.1603453328885925E-3</v>
      </c>
      <c r="AT20003" s="107">
        <v>208.14</v>
      </c>
      <c r="AU20003" s="107">
        <f t="shared" si="1956"/>
        <v>9.6135365988909256E-4</v>
      </c>
      <c r="AV20003" s="90"/>
      <c r="AW20003" s="90"/>
      <c r="AX20003" s="108">
        <v>1195.4100000000001</v>
      </c>
      <c r="AY20003" s="108">
        <f t="shared" si="1949"/>
        <v>1.0127176429748069E-3</v>
      </c>
      <c r="AZ20003" s="109">
        <v>736.75</v>
      </c>
      <c r="BA20003" s="109">
        <f t="shared" si="1951"/>
        <v>1.2902789471300928E-3</v>
      </c>
      <c r="BB20003" s="110">
        <v>176.1431</v>
      </c>
      <c r="BC20003" s="110">
        <f t="shared" si="1938"/>
        <v>-1.4778186686182021E-3</v>
      </c>
      <c r="BD20003" s="111">
        <v>1377.5934</v>
      </c>
      <c r="BE20003" s="111">
        <f t="shared" si="1943"/>
        <v>2.579628828402139E-3</v>
      </c>
      <c r="BF20003" s="112">
        <v>168.76</v>
      </c>
      <c r="BG20003" s="112">
        <f t="shared" si="1944"/>
        <v>5.9253992255156021E-5</v>
      </c>
    </row>
    <row r="20004" spans="1:59" ht="25" x14ac:dyDescent="0.2">
      <c r="A20004" s="83">
        <v>38265</v>
      </c>
      <c r="B20004" s="84"/>
      <c r="C20004" s="85"/>
      <c r="D20004" s="86"/>
      <c r="E20004" s="86"/>
      <c r="F20004" s="87"/>
      <c r="G20004" s="87"/>
      <c r="H20004" s="88"/>
      <c r="I20004" s="88"/>
      <c r="J20004" s="89">
        <v>267.81400000000002</v>
      </c>
      <c r="K20004" s="89">
        <f t="shared" si="1950"/>
        <v>1.6804966559690389E-2</v>
      </c>
      <c r="L20004" s="90"/>
      <c r="M20004" s="90"/>
      <c r="N20004" s="91">
        <v>366.22</v>
      </c>
      <c r="O20004" s="91">
        <f t="shared" si="1945"/>
        <v>1.3388894684030958E-3</v>
      </c>
      <c r="P20004" s="92"/>
      <c r="Q20004" s="92"/>
      <c r="R20004" s="93">
        <v>731.18</v>
      </c>
      <c r="S20004" s="93">
        <f t="shared" si="1940"/>
        <v>3.1451056262637024E-4</v>
      </c>
      <c r="T20004" s="94">
        <v>3059.6</v>
      </c>
      <c r="U20004" s="94">
        <f t="shared" si="1946"/>
        <v>1.4194930803791432E-3</v>
      </c>
      <c r="V20004" s="95">
        <v>3503.95</v>
      </c>
      <c r="W20004" s="95">
        <f t="shared" si="1947"/>
        <v>4.063668694098934E-3</v>
      </c>
      <c r="X20004" s="96">
        <v>662.91650000000004</v>
      </c>
      <c r="Y20004" s="96">
        <f t="shared" si="1948"/>
        <v>-1.1133243514544467E-4</v>
      </c>
      <c r="Z20004" s="97">
        <v>1471.43</v>
      </c>
      <c r="AA20004" s="97">
        <f t="shared" si="1941"/>
        <v>1.8911055675389702E-3</v>
      </c>
      <c r="AB20004" s="98">
        <v>2417.08</v>
      </c>
      <c r="AC20004" s="98">
        <f t="shared" si="1957"/>
        <v>2.9454980614526099E-3</v>
      </c>
      <c r="AD20004" s="99">
        <v>1677.09</v>
      </c>
      <c r="AE20004" s="99">
        <f t="shared" si="1954"/>
        <v>-6.0205236097373045E-4</v>
      </c>
      <c r="AF20004" s="100">
        <v>7132.3739999999998</v>
      </c>
      <c r="AG20004" s="100">
        <f t="shared" si="1958"/>
        <v>7.5304825739203485E-4</v>
      </c>
      <c r="AH20004" s="101">
        <v>1096.8</v>
      </c>
      <c r="AI20004" s="101">
        <f t="shared" si="1952"/>
        <v>-2.4614038330726917E-4</v>
      </c>
      <c r="AJ20004" s="102">
        <v>5187.16</v>
      </c>
      <c r="AK20004" s="102">
        <f t="shared" si="1959"/>
        <v>-5.8396413074739357E-4</v>
      </c>
      <c r="AL20004" s="103">
        <v>346.99200000000002</v>
      </c>
      <c r="AM20004" s="103">
        <f t="shared" si="1942"/>
        <v>1.1794991642383262E-2</v>
      </c>
      <c r="AN20004" s="104">
        <v>478.05799999999999</v>
      </c>
      <c r="AO20004" s="104">
        <f t="shared" si="1939"/>
        <v>-8.3427865353431871E-4</v>
      </c>
      <c r="AP20004" s="105">
        <v>1983.4090000000001</v>
      </c>
      <c r="AQ20004" s="105">
        <f t="shared" si="1953"/>
        <v>-9.378436181931031E-4</v>
      </c>
      <c r="AR20004" s="106">
        <v>137.97</v>
      </c>
      <c r="AS20004" s="106">
        <f t="shared" si="1955"/>
        <v>4.1228223745169044E-3</v>
      </c>
      <c r="AT20004" s="107">
        <v>208.89</v>
      </c>
      <c r="AU20004" s="107">
        <f t="shared" si="1956"/>
        <v>3.5968674128518045E-3</v>
      </c>
      <c r="AV20004" s="90"/>
      <c r="AW20004" s="90"/>
      <c r="AX20004" s="108">
        <v>1195.8499999999999</v>
      </c>
      <c r="AY20004" s="108">
        <f t="shared" si="1949"/>
        <v>3.6800682900697221E-4</v>
      </c>
      <c r="AZ20004" s="109">
        <v>737.42</v>
      </c>
      <c r="BA20004" s="109">
        <f t="shared" si="1951"/>
        <v>9.0898613610719645E-4</v>
      </c>
      <c r="BB20004" s="110">
        <v>176.40960000000001</v>
      </c>
      <c r="BC20004" s="110">
        <f t="shared" si="1938"/>
        <v>1.5118310014934997E-3</v>
      </c>
      <c r="BD20004" s="111">
        <v>1378.0838000000001</v>
      </c>
      <c r="BE20004" s="111">
        <f t="shared" si="1943"/>
        <v>3.5591977549256015E-4</v>
      </c>
      <c r="BF20004" s="112">
        <v>168.77</v>
      </c>
      <c r="BG20004" s="112">
        <f t="shared" si="1944"/>
        <v>5.9250481427502163E-5</v>
      </c>
    </row>
    <row r="20005" spans="1:59" ht="25" x14ac:dyDescent="0.2">
      <c r="A20005" s="83">
        <v>38266</v>
      </c>
      <c r="B20005" s="84"/>
      <c r="C20005" s="85"/>
      <c r="D20005" s="86"/>
      <c r="E20005" s="86"/>
      <c r="F20005" s="87"/>
      <c r="G20005" s="87"/>
      <c r="H20005" s="88"/>
      <c r="I20005" s="88"/>
      <c r="J20005" s="89">
        <v>269.79399999999998</v>
      </c>
      <c r="K20005" s="89">
        <f t="shared" si="1950"/>
        <v>7.3659951211392663E-3</v>
      </c>
      <c r="L20005" s="90"/>
      <c r="M20005" s="90"/>
      <c r="N20005" s="91">
        <v>367.72</v>
      </c>
      <c r="O20005" s="91">
        <f t="shared" si="1945"/>
        <v>4.087533281986082E-3</v>
      </c>
      <c r="P20005" s="92"/>
      <c r="Q20005" s="92"/>
      <c r="R20005" s="93">
        <v>731.41</v>
      </c>
      <c r="S20005" s="93">
        <f t="shared" si="1940"/>
        <v>2.2670172497348973E-3</v>
      </c>
      <c r="T20005" s="94">
        <v>3072.73</v>
      </c>
      <c r="U20005" s="94">
        <f t="shared" si="1946"/>
        <v>4.2822287985993393E-3</v>
      </c>
      <c r="V20005" s="95">
        <v>3508.29</v>
      </c>
      <c r="W20005" s="95">
        <f t="shared" si="1947"/>
        <v>1.2378357141682498E-3</v>
      </c>
      <c r="X20005" s="96">
        <v>662.84270000000004</v>
      </c>
      <c r="Y20005" s="96">
        <f t="shared" si="1948"/>
        <v>-6.3443917118677937E-4</v>
      </c>
      <c r="Z20005" s="97">
        <v>1484.13</v>
      </c>
      <c r="AA20005" s="97">
        <f t="shared" si="1941"/>
        <v>8.5940249330135679E-3</v>
      </c>
      <c r="AB20005" s="98">
        <v>2439.41</v>
      </c>
      <c r="AC20005" s="98">
        <f t="shared" si="1957"/>
        <v>-9.1960067307929223E-3</v>
      </c>
      <c r="AD20005" s="99">
        <v>1688.83</v>
      </c>
      <c r="AE20005" s="99">
        <f t="shared" si="1954"/>
        <v>6.975832823035882E-3</v>
      </c>
      <c r="AF20005" s="100">
        <v>7168.473</v>
      </c>
      <c r="AG20005" s="100">
        <f t="shared" si="1958"/>
        <v>5.0485228844123669E-3</v>
      </c>
      <c r="AH20005" s="101">
        <v>1102.8</v>
      </c>
      <c r="AI20005" s="101">
        <f t="shared" si="1952"/>
        <v>5.4555509015369588E-3</v>
      </c>
      <c r="AJ20005" s="102">
        <v>5217.46</v>
      </c>
      <c r="AK20005" s="102">
        <f t="shared" si="1959"/>
        <v>5.8243521927231201E-3</v>
      </c>
      <c r="AL20005" s="103">
        <v>351.10899999999998</v>
      </c>
      <c r="AM20005" s="103">
        <f t="shared" si="1942"/>
        <v>-9.1701369198653078E-3</v>
      </c>
      <c r="AN20005" s="104">
        <v>480.07299999999998</v>
      </c>
      <c r="AO20005" s="104">
        <f t="shared" si="1939"/>
        <v>4.2061116291527059E-3</v>
      </c>
      <c r="AP20005" s="105">
        <v>2000.136</v>
      </c>
      <c r="AQ20005" s="105">
        <f t="shared" si="1953"/>
        <v>8.3980968258579505E-3</v>
      </c>
      <c r="AR20005" s="106">
        <v>138.54</v>
      </c>
      <c r="AS20005" s="106">
        <f t="shared" si="1955"/>
        <v>-6.1543111381779795E-3</v>
      </c>
      <c r="AT20005" s="107">
        <v>209.75</v>
      </c>
      <c r="AU20005" s="107">
        <f t="shared" si="1956"/>
        <v>4.1085477247504746E-3</v>
      </c>
      <c r="AV20005" s="90"/>
      <c r="AW20005" s="90"/>
      <c r="AX20005" s="108">
        <v>1193.56</v>
      </c>
      <c r="AY20005" s="108">
        <f t="shared" si="1949"/>
        <v>-1.9167917612623105E-3</v>
      </c>
      <c r="AZ20005" s="109">
        <v>737.84</v>
      </c>
      <c r="BA20005" s="109">
        <f t="shared" si="1951"/>
        <v>5.6939117355209146E-4</v>
      </c>
      <c r="BB20005" s="110">
        <v>175.3879</v>
      </c>
      <c r="BC20005" s="110">
        <f t="shared" si="1938"/>
        <v>-5.8084714788307051E-3</v>
      </c>
      <c r="BD20005" s="111">
        <v>1370.8963000000001</v>
      </c>
      <c r="BE20005" s="111">
        <f t="shared" si="1943"/>
        <v>-5.229224015392951E-3</v>
      </c>
      <c r="BF20005" s="112">
        <v>168.78</v>
      </c>
      <c r="BG20005" s="112">
        <f t="shared" si="1944"/>
        <v>5.9246971015922916E-5</v>
      </c>
    </row>
    <row r="20006" spans="1:59" ht="25" x14ac:dyDescent="0.2">
      <c r="A20006" s="83">
        <v>38267</v>
      </c>
      <c r="B20006" s="84"/>
      <c r="C20006" s="85"/>
      <c r="D20006" s="86"/>
      <c r="E20006" s="86"/>
      <c r="F20006" s="87"/>
      <c r="G20006" s="87"/>
      <c r="H20006" s="88"/>
      <c r="I20006" s="88"/>
      <c r="J20006" s="89">
        <v>270.99799999999999</v>
      </c>
      <c r="K20006" s="89">
        <f t="shared" si="1950"/>
        <v>4.4527359476252346E-3</v>
      </c>
      <c r="L20006" s="90"/>
      <c r="M20006" s="90"/>
      <c r="N20006" s="91">
        <v>365.48</v>
      </c>
      <c r="O20006" s="91">
        <f t="shared" si="1945"/>
        <v>-6.1102208651340863E-3</v>
      </c>
      <c r="P20006" s="92"/>
      <c r="Q20006" s="92"/>
      <c r="R20006" s="93">
        <v>733.07</v>
      </c>
      <c r="S20006" s="93">
        <f t="shared" si="1940"/>
        <v>4.2278973659874328E-4</v>
      </c>
      <c r="T20006" s="94">
        <v>3052.69</v>
      </c>
      <c r="U20006" s="94">
        <f t="shared" si="1946"/>
        <v>-6.5432481362876606E-3</v>
      </c>
      <c r="V20006" s="95">
        <v>3500.14</v>
      </c>
      <c r="W20006" s="95">
        <f t="shared" si="1947"/>
        <v>-2.3257715847222033E-3</v>
      </c>
      <c r="X20006" s="96">
        <v>662.42229999999995</v>
      </c>
      <c r="Y20006" s="96">
        <f t="shared" si="1948"/>
        <v>3.572295617159224E-3</v>
      </c>
      <c r="Z20006" s="97">
        <v>1465.42</v>
      </c>
      <c r="AA20006" s="97">
        <f t="shared" si="1941"/>
        <v>-1.2686851185338613E-2</v>
      </c>
      <c r="AB20006" s="98">
        <v>2398.11</v>
      </c>
      <c r="AC20006" s="98">
        <f t="shared" si="1957"/>
        <v>1.7075279674407889E-2</v>
      </c>
      <c r="AD20006" s="99">
        <v>1672.08</v>
      </c>
      <c r="AE20006" s="99">
        <f t="shared" si="1954"/>
        <v>-9.9676210792051141E-3</v>
      </c>
      <c r="AF20006" s="100">
        <v>7103.7020000000002</v>
      </c>
      <c r="AG20006" s="100">
        <f t="shared" si="1958"/>
        <v>-9.0766046069290784E-3</v>
      </c>
      <c r="AH20006" s="101">
        <v>1088.3</v>
      </c>
      <c r="AI20006" s="101">
        <f t="shared" si="1952"/>
        <v>-1.3235554447625694E-2</v>
      </c>
      <c r="AJ20006" s="102">
        <v>5173.53</v>
      </c>
      <c r="AK20006" s="102">
        <f t="shared" si="1959"/>
        <v>-8.4554526045721654E-3</v>
      </c>
      <c r="AL20006" s="103">
        <v>347.904</v>
      </c>
      <c r="AM20006" s="103">
        <f t="shared" si="1942"/>
        <v>-6.3841599545363635E-3</v>
      </c>
      <c r="AN20006" s="104">
        <v>474.69</v>
      </c>
      <c r="AO20006" s="104">
        <f t="shared" si="1939"/>
        <v>-1.1276216272770683E-2</v>
      </c>
      <c r="AP20006" s="105">
        <v>1986.385</v>
      </c>
      <c r="AQ20006" s="105">
        <f t="shared" si="1953"/>
        <v>-6.8987744139162198E-3</v>
      </c>
      <c r="AR20006" s="106">
        <v>137.69</v>
      </c>
      <c r="AS20006" s="106">
        <f t="shared" si="1955"/>
        <v>-6.5385595703776854E-4</v>
      </c>
      <c r="AT20006" s="107">
        <v>207.63</v>
      </c>
      <c r="AU20006" s="107">
        <f t="shared" si="1956"/>
        <v>-1.0158695825433847E-2</v>
      </c>
      <c r="AV20006" s="90"/>
      <c r="AW20006" s="90"/>
      <c r="AX20006" s="108">
        <v>1192.6400000000001</v>
      </c>
      <c r="AY20006" s="108">
        <f t="shared" si="1949"/>
        <v>-7.7110053271775157E-4</v>
      </c>
      <c r="AZ20006" s="109">
        <v>738.51</v>
      </c>
      <c r="BA20006" s="109">
        <f t="shared" si="1951"/>
        <v>9.0764391370117307E-4</v>
      </c>
      <c r="BB20006" s="110">
        <v>175.5411</v>
      </c>
      <c r="BC20006" s="110">
        <f t="shared" si="1938"/>
        <v>8.7311114061436161E-4</v>
      </c>
      <c r="BD20006" s="111">
        <v>1366.4246000000001</v>
      </c>
      <c r="BE20006" s="111">
        <f t="shared" si="1943"/>
        <v>-3.2672120961981916E-3</v>
      </c>
      <c r="BF20006" s="112">
        <v>168.79</v>
      </c>
      <c r="BG20006" s="112">
        <f t="shared" si="1944"/>
        <v>5.9243461020418288E-5</v>
      </c>
    </row>
    <row r="20007" spans="1:59" ht="25" x14ac:dyDescent="0.2">
      <c r="A20007" s="83">
        <v>38268</v>
      </c>
      <c r="B20007" s="84"/>
      <c r="C20007" s="85"/>
      <c r="D20007" s="86"/>
      <c r="E20007" s="86"/>
      <c r="F20007" s="87"/>
      <c r="G20007" s="87"/>
      <c r="H20007" s="88"/>
      <c r="I20007" s="88"/>
      <c r="J20007" s="89">
        <v>273.33100000000002</v>
      </c>
      <c r="K20007" s="89">
        <f t="shared" si="1950"/>
        <v>8.5720741897193035E-3</v>
      </c>
      <c r="L20007" s="90"/>
      <c r="M20007" s="90"/>
      <c r="N20007" s="91">
        <v>365.24</v>
      </c>
      <c r="O20007" s="91">
        <f t="shared" si="1945"/>
        <v>-6.5688638228045813E-4</v>
      </c>
      <c r="P20007" s="92"/>
      <c r="Q20007" s="92"/>
      <c r="R20007" s="93">
        <v>733.38</v>
      </c>
      <c r="S20007" s="93">
        <f t="shared" si="1940"/>
        <v>0</v>
      </c>
      <c r="T20007" s="94">
        <v>3050.53</v>
      </c>
      <c r="U20007" s="94">
        <f t="shared" si="1946"/>
        <v>-7.0782311310500421E-4</v>
      </c>
      <c r="V20007" s="95">
        <v>3525.19</v>
      </c>
      <c r="W20007" s="95">
        <f t="shared" si="1947"/>
        <v>7.1313678254716099E-3</v>
      </c>
      <c r="X20007" s="96">
        <v>664.79290000000003</v>
      </c>
      <c r="Y20007" s="96">
        <f t="shared" si="1948"/>
        <v>0</v>
      </c>
      <c r="Z20007" s="97">
        <v>1440.44</v>
      </c>
      <c r="AA20007" s="97">
        <f t="shared" si="1941"/>
        <v>-1.7193268330393644E-2</v>
      </c>
      <c r="AB20007" s="98">
        <v>2369.52</v>
      </c>
      <c r="AC20007" s="98">
        <f t="shared" si="1957"/>
        <v>1.1993524123720935E-2</v>
      </c>
      <c r="AD20007" s="99">
        <v>1659.51</v>
      </c>
      <c r="AE20007" s="99">
        <f t="shared" si="1954"/>
        <v>-7.5459823366804653E-3</v>
      </c>
      <c r="AF20007" s="100">
        <v>7096.5039999999999</v>
      </c>
      <c r="AG20007" s="100">
        <f t="shared" si="1958"/>
        <v>-1.0137881966626339E-3</v>
      </c>
      <c r="AH20007" s="101">
        <v>1076.8</v>
      </c>
      <c r="AI20007" s="101">
        <f t="shared" si="1952"/>
        <v>-1.0623165811552612E-2</v>
      </c>
      <c r="AJ20007" s="102">
        <v>5164.5200000000004</v>
      </c>
      <c r="AK20007" s="102">
        <f t="shared" si="1959"/>
        <v>-1.7430757795262749E-3</v>
      </c>
      <c r="AL20007" s="103">
        <v>345.69</v>
      </c>
      <c r="AM20007" s="103">
        <f t="shared" si="1942"/>
        <v>0</v>
      </c>
      <c r="AN20007" s="104">
        <v>470.19600000000003</v>
      </c>
      <c r="AO20007" s="104">
        <f t="shared" si="1939"/>
        <v>-9.5123303475072672E-3</v>
      </c>
      <c r="AP20007" s="105">
        <v>1977.135</v>
      </c>
      <c r="AQ20007" s="105">
        <f t="shared" si="1953"/>
        <v>-4.6675766962592973E-3</v>
      </c>
      <c r="AR20007" s="106">
        <v>137.6</v>
      </c>
      <c r="AS20007" s="106">
        <f t="shared" si="1955"/>
        <v>0</v>
      </c>
      <c r="AT20007" s="107">
        <v>209.54</v>
      </c>
      <c r="AU20007" s="107">
        <f t="shared" si="1956"/>
        <v>9.1570024029370718E-3</v>
      </c>
      <c r="AV20007" s="90"/>
      <c r="AW20007" s="90"/>
      <c r="AX20007" s="108">
        <v>1198.82</v>
      </c>
      <c r="AY20007" s="108">
        <f t="shared" si="1949"/>
        <v>5.1684023624654603E-3</v>
      </c>
      <c r="AZ20007" s="109">
        <v>740.04</v>
      </c>
      <c r="BA20007" s="109">
        <f t="shared" si="1951"/>
        <v>2.0695959502370648E-3</v>
      </c>
      <c r="BB20007" s="110">
        <v>176.923</v>
      </c>
      <c r="BC20007" s="110">
        <f t="shared" si="1938"/>
        <v>7.841406150629792E-3</v>
      </c>
      <c r="BD20007" s="111">
        <v>1383.6368</v>
      </c>
      <c r="BE20007" s="111">
        <f t="shared" si="1943"/>
        <v>1.2517847606639052E-2</v>
      </c>
      <c r="BF20007" s="112">
        <v>168.8</v>
      </c>
      <c r="BG20007" s="112">
        <f t="shared" si="1944"/>
        <v>0</v>
      </c>
    </row>
    <row r="20008" spans="1:59" ht="25" x14ac:dyDescent="0.2">
      <c r="A20008" s="83">
        <v>38269</v>
      </c>
      <c r="B20008" s="84"/>
      <c r="C20008" s="85"/>
      <c r="D20008" s="86"/>
      <c r="E20008" s="86"/>
      <c r="F20008" s="87"/>
      <c r="G20008" s="87"/>
      <c r="H20008" s="88"/>
      <c r="I20008" s="88"/>
      <c r="J20008" s="89">
        <v>273.33100000000002</v>
      </c>
      <c r="K20008" s="89">
        <f t="shared" si="1950"/>
        <v>0</v>
      </c>
      <c r="L20008" s="90"/>
      <c r="M20008" s="90"/>
      <c r="N20008" s="91">
        <v>365.24</v>
      </c>
      <c r="O20008" s="91">
        <f t="shared" si="1945"/>
        <v>0</v>
      </c>
      <c r="P20008" s="92"/>
      <c r="Q20008" s="92"/>
      <c r="R20008" s="93">
        <v>733.38</v>
      </c>
      <c r="S20008" s="93">
        <f t="shared" si="1940"/>
        <v>0</v>
      </c>
      <c r="T20008" s="94">
        <v>3050.53</v>
      </c>
      <c r="U20008" s="94">
        <f t="shared" si="1946"/>
        <v>0</v>
      </c>
      <c r="V20008" s="95">
        <v>3525.19</v>
      </c>
      <c r="W20008" s="95">
        <f t="shared" si="1947"/>
        <v>0</v>
      </c>
      <c r="X20008" s="96">
        <v>664.79290000000003</v>
      </c>
      <c r="Y20008" s="96">
        <f t="shared" si="1948"/>
        <v>0</v>
      </c>
      <c r="Z20008" s="97">
        <v>1440.44</v>
      </c>
      <c r="AA20008" s="97">
        <f t="shared" si="1941"/>
        <v>0</v>
      </c>
      <c r="AB20008" s="98">
        <v>2369.52</v>
      </c>
      <c r="AC20008" s="98">
        <f t="shared" si="1957"/>
        <v>0</v>
      </c>
      <c r="AD20008" s="99">
        <v>1659.51</v>
      </c>
      <c r="AE20008" s="99">
        <f t="shared" si="1954"/>
        <v>0</v>
      </c>
      <c r="AF20008" s="100">
        <v>7096.5039999999999</v>
      </c>
      <c r="AG20008" s="100">
        <f t="shared" si="1958"/>
        <v>0</v>
      </c>
      <c r="AH20008" s="101">
        <v>1076.8</v>
      </c>
      <c r="AI20008" s="101">
        <f t="shared" si="1952"/>
        <v>0</v>
      </c>
      <c r="AJ20008" s="102">
        <v>5164.5200000000004</v>
      </c>
      <c r="AK20008" s="102">
        <f t="shared" si="1959"/>
        <v>0</v>
      </c>
      <c r="AL20008" s="103">
        <v>345.69</v>
      </c>
      <c r="AM20008" s="103">
        <f t="shared" si="1942"/>
        <v>0</v>
      </c>
      <c r="AN20008" s="104">
        <v>470.19600000000003</v>
      </c>
      <c r="AO20008" s="104">
        <f t="shared" si="1939"/>
        <v>0</v>
      </c>
      <c r="AP20008" s="105">
        <v>1977.135</v>
      </c>
      <c r="AQ20008" s="105">
        <f t="shared" si="1953"/>
        <v>0</v>
      </c>
      <c r="AR20008" s="106">
        <v>137.6</v>
      </c>
      <c r="AS20008" s="106">
        <f t="shared" si="1955"/>
        <v>0</v>
      </c>
      <c r="AT20008" s="107">
        <v>209.54</v>
      </c>
      <c r="AU20008" s="107">
        <f t="shared" si="1956"/>
        <v>0</v>
      </c>
      <c r="AV20008" s="90"/>
      <c r="AW20008" s="90"/>
      <c r="AX20008" s="108">
        <v>1198.82</v>
      </c>
      <c r="AY20008" s="108">
        <f t="shared" si="1949"/>
        <v>0</v>
      </c>
      <c r="AZ20008" s="109">
        <v>740.04</v>
      </c>
      <c r="BA20008" s="109">
        <f t="shared" si="1951"/>
        <v>0</v>
      </c>
      <c r="BB20008" s="110">
        <v>176.923</v>
      </c>
      <c r="BC20008" s="110">
        <f t="shared" ref="BC20008:BC20071" si="1960">LN(BB20008/BB20007)</f>
        <v>0</v>
      </c>
      <c r="BD20008" s="111">
        <v>1383.6368</v>
      </c>
      <c r="BE20008" s="111">
        <f t="shared" si="1943"/>
        <v>0</v>
      </c>
      <c r="BF20008" s="112">
        <v>168.8</v>
      </c>
      <c r="BG20008" s="112">
        <f t="shared" si="1944"/>
        <v>0</v>
      </c>
    </row>
    <row r="20009" spans="1:59" ht="25" x14ac:dyDescent="0.2">
      <c r="A20009" s="83">
        <v>38270</v>
      </c>
      <c r="B20009" s="84"/>
      <c r="C20009" s="85"/>
      <c r="D20009" s="86"/>
      <c r="E20009" s="86"/>
      <c r="F20009" s="87"/>
      <c r="G20009" s="87"/>
      <c r="H20009" s="88"/>
      <c r="I20009" s="88"/>
      <c r="J20009" s="89">
        <v>273.33100000000002</v>
      </c>
      <c r="K20009" s="89">
        <f t="shared" si="1950"/>
        <v>0</v>
      </c>
      <c r="L20009" s="90"/>
      <c r="M20009" s="90"/>
      <c r="N20009" s="91">
        <v>365.24</v>
      </c>
      <c r="O20009" s="91">
        <f t="shared" si="1945"/>
        <v>0</v>
      </c>
      <c r="P20009" s="92"/>
      <c r="Q20009" s="92"/>
      <c r="R20009" s="93">
        <v>733.38</v>
      </c>
      <c r="S20009" s="93">
        <f t="shared" si="1940"/>
        <v>-3.3462890865822202E-3</v>
      </c>
      <c r="T20009" s="94">
        <v>3050.53</v>
      </c>
      <c r="U20009" s="94">
        <f t="shared" si="1946"/>
        <v>0</v>
      </c>
      <c r="V20009" s="95">
        <v>3525.19</v>
      </c>
      <c r="W20009" s="95">
        <f t="shared" si="1947"/>
        <v>0</v>
      </c>
      <c r="X20009" s="96">
        <v>664.79290000000003</v>
      </c>
      <c r="Y20009" s="96">
        <f t="shared" si="1948"/>
        <v>0</v>
      </c>
      <c r="Z20009" s="97">
        <v>1440.44</v>
      </c>
      <c r="AA20009" s="97">
        <f t="shared" si="1941"/>
        <v>0</v>
      </c>
      <c r="AB20009" s="98">
        <v>2369.52</v>
      </c>
      <c r="AC20009" s="98">
        <f t="shared" si="1957"/>
        <v>0</v>
      </c>
      <c r="AD20009" s="99">
        <v>1659.51</v>
      </c>
      <c r="AE20009" s="99">
        <f t="shared" si="1954"/>
        <v>0</v>
      </c>
      <c r="AF20009" s="100">
        <v>7096.5039999999999</v>
      </c>
      <c r="AG20009" s="100">
        <f t="shared" si="1958"/>
        <v>0</v>
      </c>
      <c r="AH20009" s="101">
        <v>1076.8</v>
      </c>
      <c r="AI20009" s="101">
        <f t="shared" si="1952"/>
        <v>0</v>
      </c>
      <c r="AJ20009" s="102">
        <v>5164.5200000000004</v>
      </c>
      <c r="AK20009" s="102">
        <f t="shared" si="1959"/>
        <v>0</v>
      </c>
      <c r="AL20009" s="103">
        <v>345.69</v>
      </c>
      <c r="AM20009" s="103">
        <f t="shared" si="1942"/>
        <v>-6.5687339319136129E-4</v>
      </c>
      <c r="AN20009" s="104">
        <v>470.19600000000003</v>
      </c>
      <c r="AO20009" s="104">
        <f t="shared" si="1939"/>
        <v>0</v>
      </c>
      <c r="AP20009" s="105">
        <v>1977.135</v>
      </c>
      <c r="AQ20009" s="105">
        <f t="shared" si="1953"/>
        <v>0</v>
      </c>
      <c r="AR20009" s="106">
        <v>137.6</v>
      </c>
      <c r="AS20009" s="106">
        <f t="shared" si="1955"/>
        <v>3.6330608937317339E-4</v>
      </c>
      <c r="AT20009" s="107">
        <v>209.54</v>
      </c>
      <c r="AU20009" s="107">
        <f t="shared" si="1956"/>
        <v>0</v>
      </c>
      <c r="AV20009" s="90"/>
      <c r="AW20009" s="90"/>
      <c r="AX20009" s="108">
        <v>1198.82</v>
      </c>
      <c r="AY20009" s="108">
        <f t="shared" si="1949"/>
        <v>0</v>
      </c>
      <c r="AZ20009" s="109">
        <v>740.04</v>
      </c>
      <c r="BA20009" s="109">
        <f t="shared" si="1951"/>
        <v>0</v>
      </c>
      <c r="BB20009" s="110">
        <v>176.923</v>
      </c>
      <c r="BC20009" s="110">
        <f t="shared" si="1960"/>
        <v>0</v>
      </c>
      <c r="BD20009" s="111">
        <v>1383.6368</v>
      </c>
      <c r="BE20009" s="111">
        <f t="shared" si="1943"/>
        <v>0</v>
      </c>
      <c r="BF20009" s="112">
        <v>168.8</v>
      </c>
      <c r="BG20009" s="112">
        <f t="shared" si="1944"/>
        <v>0</v>
      </c>
    </row>
    <row r="20010" spans="1:59" ht="25" x14ac:dyDescent="0.2">
      <c r="A20010" s="83">
        <v>38271</v>
      </c>
      <c r="B20010" s="84"/>
      <c r="C20010" s="85"/>
      <c r="D20010" s="86"/>
      <c r="E20010" s="86"/>
      <c r="F20010" s="87"/>
      <c r="G20010" s="87"/>
      <c r="H20010" s="88"/>
      <c r="I20010" s="88"/>
      <c r="J20010" s="89">
        <v>273.25700000000001</v>
      </c>
      <c r="K20010" s="89">
        <f t="shared" si="1950"/>
        <v>-2.7077067353160227E-4</v>
      </c>
      <c r="L20010" s="90"/>
      <c r="M20010" s="90"/>
      <c r="N20010" s="91">
        <v>365.37</v>
      </c>
      <c r="O20010" s="91">
        <f t="shared" si="1945"/>
        <v>3.5586701898944831E-4</v>
      </c>
      <c r="P20010" s="92"/>
      <c r="Q20010" s="92"/>
      <c r="R20010" s="93">
        <v>730.93</v>
      </c>
      <c r="S20010" s="93">
        <f t="shared" si="1940"/>
        <v>-1.6957159009692989E-2</v>
      </c>
      <c r="T20010" s="94">
        <v>3052.18</v>
      </c>
      <c r="U20010" s="94">
        <f t="shared" si="1946"/>
        <v>5.4074338784086164E-4</v>
      </c>
      <c r="V20010" s="95">
        <v>3520.66</v>
      </c>
      <c r="W20010" s="95">
        <f t="shared" si="1947"/>
        <v>-1.2858634867832211E-3</v>
      </c>
      <c r="X20010" s="96">
        <v>664.79290000000003</v>
      </c>
      <c r="Y20010" s="96">
        <f t="shared" si="1948"/>
        <v>2.0789367542705796E-3</v>
      </c>
      <c r="Z20010" s="97">
        <v>1447.25</v>
      </c>
      <c r="AA20010" s="97">
        <f t="shared" si="1941"/>
        <v>4.7165815061037224E-3</v>
      </c>
      <c r="AB20010" s="98">
        <v>2377.38</v>
      </c>
      <c r="AC20010" s="98">
        <f t="shared" si="1957"/>
        <v>-3.3116379883075418E-3</v>
      </c>
      <c r="AD20010" s="99">
        <v>1662.84</v>
      </c>
      <c r="AE20010" s="99">
        <f t="shared" si="1954"/>
        <v>2.0046058453313791E-3</v>
      </c>
      <c r="AF20010" s="100">
        <v>7100.1270000000004</v>
      </c>
      <c r="AG20010" s="100">
        <f t="shared" si="1958"/>
        <v>5.1040279607938749E-4</v>
      </c>
      <c r="AH20010" s="101">
        <v>1080.3</v>
      </c>
      <c r="AI20010" s="101">
        <f t="shared" si="1952"/>
        <v>3.2451004324758736E-3</v>
      </c>
      <c r="AJ20010" s="102">
        <v>5169.05</v>
      </c>
      <c r="AK20010" s="102">
        <f t="shared" si="1959"/>
        <v>8.767541692142304E-4</v>
      </c>
      <c r="AL20010" s="103">
        <v>345.46300000000002</v>
      </c>
      <c r="AM20010" s="103">
        <f t="shared" si="1942"/>
        <v>-3.9125484779159881E-3</v>
      </c>
      <c r="AN20010" s="104">
        <v>470.85300000000001</v>
      </c>
      <c r="AO20010" s="104">
        <f t="shared" si="1939"/>
        <v>1.3963143401579819E-3</v>
      </c>
      <c r="AP20010" s="105">
        <v>1978.8019999999999</v>
      </c>
      <c r="AQ20010" s="105">
        <f t="shared" si="1953"/>
        <v>8.4278394659476486E-4</v>
      </c>
      <c r="AR20010" s="106">
        <v>137.65</v>
      </c>
      <c r="AS20010" s="106">
        <f t="shared" si="1955"/>
        <v>-7.6572844519267212E-3</v>
      </c>
      <c r="AT20010" s="107">
        <v>209.1</v>
      </c>
      <c r="AU20010" s="107">
        <f t="shared" si="1956"/>
        <v>-2.1020454902309963E-3</v>
      </c>
      <c r="AV20010" s="90"/>
      <c r="AW20010" s="90"/>
      <c r="AX20010" s="108">
        <v>1198.82</v>
      </c>
      <c r="AY20010" s="108">
        <f t="shared" si="1949"/>
        <v>0</v>
      </c>
      <c r="AZ20010" s="109">
        <v>740.04</v>
      </c>
      <c r="BA20010" s="109">
        <f t="shared" si="1951"/>
        <v>0</v>
      </c>
      <c r="BB20010" s="110">
        <v>176.923</v>
      </c>
      <c r="BC20010" s="110">
        <f t="shared" si="1960"/>
        <v>0</v>
      </c>
      <c r="BD20010" s="111">
        <v>1383.6368</v>
      </c>
      <c r="BE20010" s="111">
        <f t="shared" si="1943"/>
        <v>0</v>
      </c>
      <c r="BF20010" s="112">
        <v>168.8</v>
      </c>
      <c r="BG20010" s="112">
        <f t="shared" si="1944"/>
        <v>2.3693875244117758E-4</v>
      </c>
    </row>
    <row r="20011" spans="1:59" ht="25" x14ac:dyDescent="0.2">
      <c r="A20011" s="83">
        <v>38272</v>
      </c>
      <c r="B20011" s="84"/>
      <c r="C20011" s="85"/>
      <c r="D20011" s="86"/>
      <c r="E20011" s="86"/>
      <c r="F20011" s="87"/>
      <c r="G20011" s="87"/>
      <c r="H20011" s="88"/>
      <c r="I20011" s="88"/>
      <c r="J20011" s="89">
        <v>268.18799999999999</v>
      </c>
      <c r="K20011" s="89">
        <f t="shared" si="1950"/>
        <v>-1.8724517177569018E-2</v>
      </c>
      <c r="L20011" s="90"/>
      <c r="M20011" s="90"/>
      <c r="N20011" s="91">
        <v>362.53</v>
      </c>
      <c r="O20011" s="91">
        <f t="shared" si="1945"/>
        <v>-7.803309276015474E-3</v>
      </c>
      <c r="P20011" s="92"/>
      <c r="Q20011" s="92"/>
      <c r="R20011" s="93">
        <v>718.64</v>
      </c>
      <c r="S20011" s="93">
        <f t="shared" si="1940"/>
        <v>-9.1421859328720718E-3</v>
      </c>
      <c r="T20011" s="94">
        <v>3029.94</v>
      </c>
      <c r="U20011" s="94">
        <f t="shared" si="1946"/>
        <v>-7.3132720576033813E-3</v>
      </c>
      <c r="V20011" s="95">
        <v>3473.78</v>
      </c>
      <c r="W20011" s="95">
        <f t="shared" si="1947"/>
        <v>-1.3405133796720953E-2</v>
      </c>
      <c r="X20011" s="96">
        <v>666.17639999999994</v>
      </c>
      <c r="Y20011" s="96">
        <f t="shared" si="1948"/>
        <v>1.1205464649827251E-3</v>
      </c>
      <c r="Z20011" s="97">
        <v>1444.51</v>
      </c>
      <c r="AA20011" s="97">
        <f t="shared" si="1941"/>
        <v>-1.8950402661254806E-3</v>
      </c>
      <c r="AB20011" s="98">
        <v>2373.92</v>
      </c>
      <c r="AC20011" s="98">
        <f t="shared" si="1957"/>
        <v>1.4564437571277903E-3</v>
      </c>
      <c r="AD20011" s="99">
        <v>1659.07</v>
      </c>
      <c r="AE20011" s="99">
        <f t="shared" si="1954"/>
        <v>-2.2697795054981563E-3</v>
      </c>
      <c r="AF20011" s="100">
        <v>7098.2349999999997</v>
      </c>
      <c r="AG20011" s="100">
        <f t="shared" si="1958"/>
        <v>-2.6650961726420715E-4</v>
      </c>
      <c r="AH20011" s="101">
        <v>1077.72</v>
      </c>
      <c r="AI20011" s="101">
        <f t="shared" si="1952"/>
        <v>-2.3910818520805508E-3</v>
      </c>
      <c r="AJ20011" s="102">
        <v>5166.76</v>
      </c>
      <c r="AK20011" s="102">
        <f t="shared" si="1959"/>
        <v>-4.4311960793996471E-4</v>
      </c>
      <c r="AL20011" s="103">
        <v>344.11399999999998</v>
      </c>
      <c r="AM20011" s="103">
        <f t="shared" si="1942"/>
        <v>-1.1968558413342621E-2</v>
      </c>
      <c r="AN20011" s="104">
        <v>469.04599999999999</v>
      </c>
      <c r="AO20011" s="104">
        <f t="shared" ref="AO20011:AO20074" si="1961">LN(AN20011/AN20010)</f>
        <v>-3.8450987315478582E-3</v>
      </c>
      <c r="AP20011" s="105">
        <v>1974.5509999999999</v>
      </c>
      <c r="AQ20011" s="105">
        <f t="shared" si="1953"/>
        <v>-2.1505803495941544E-3</v>
      </c>
      <c r="AR20011" s="106">
        <v>136.6</v>
      </c>
      <c r="AS20011" s="106">
        <f t="shared" si="1955"/>
        <v>-5.5792245736524084E-3</v>
      </c>
      <c r="AT20011" s="107">
        <v>210.41</v>
      </c>
      <c r="AU20011" s="107">
        <f t="shared" si="1956"/>
        <v>6.2454018166330626E-3</v>
      </c>
      <c r="AV20011" s="90"/>
      <c r="AW20011" s="90"/>
      <c r="AX20011" s="108">
        <v>1200.78</v>
      </c>
      <c r="AY20011" s="108">
        <f t="shared" si="1949"/>
        <v>1.6336059642294268E-3</v>
      </c>
      <c r="AZ20011" s="109">
        <v>741.2</v>
      </c>
      <c r="BA20011" s="109">
        <f t="shared" si="1951"/>
        <v>1.5662556198029981E-3</v>
      </c>
      <c r="BB20011" s="110">
        <v>177.43510000000001</v>
      </c>
      <c r="BC20011" s="110">
        <f t="shared" si="1960"/>
        <v>2.8902985793154323E-3</v>
      </c>
      <c r="BD20011" s="111">
        <v>1387.9591</v>
      </c>
      <c r="BE20011" s="111">
        <f t="shared" si="1943"/>
        <v>3.1189997820400771E-3</v>
      </c>
      <c r="BF20011" s="112">
        <v>168.84</v>
      </c>
      <c r="BG20011" s="112">
        <f t="shared" si="1944"/>
        <v>0</v>
      </c>
    </row>
    <row r="20012" spans="1:59" ht="25" x14ac:dyDescent="0.2">
      <c r="A20012" s="83">
        <v>38273</v>
      </c>
      <c r="B20012" s="84"/>
      <c r="C20012" s="85"/>
      <c r="D20012" s="86"/>
      <c r="E20012" s="86"/>
      <c r="F20012" s="87"/>
      <c r="G20012" s="87"/>
      <c r="H20012" s="88"/>
      <c r="I20012" s="88"/>
      <c r="J20012" s="89">
        <v>265.351</v>
      </c>
      <c r="K20012" s="89">
        <f t="shared" si="1950"/>
        <v>-1.0634749242983573E-2</v>
      </c>
      <c r="L20012" s="90"/>
      <c r="M20012" s="90"/>
      <c r="N20012" s="91">
        <v>360.69</v>
      </c>
      <c r="O20012" s="91">
        <f t="shared" si="1945"/>
        <v>-5.0883658361858585E-3</v>
      </c>
      <c r="P20012" s="92"/>
      <c r="Q20012" s="92"/>
      <c r="R20012" s="93">
        <v>712.1</v>
      </c>
      <c r="S20012" s="93">
        <f t="shared" ref="S20012:S20075" si="1962">LN(R20013/R20012)</f>
        <v>-6.141556378828311E-3</v>
      </c>
      <c r="T20012" s="94">
        <v>3015.2</v>
      </c>
      <c r="U20012" s="94">
        <f t="shared" si="1946"/>
        <v>-4.8766543742294602E-3</v>
      </c>
      <c r="V20012" s="95">
        <v>3465.64</v>
      </c>
      <c r="W20012" s="95">
        <f t="shared" si="1947"/>
        <v>-2.3460184665037684E-3</v>
      </c>
      <c r="X20012" s="96">
        <v>666.92330000000004</v>
      </c>
      <c r="Y20012" s="96">
        <f t="shared" si="1948"/>
        <v>1.8680343649652641E-3</v>
      </c>
      <c r="Z20012" s="97">
        <v>1443.97</v>
      </c>
      <c r="AA20012" s="97">
        <f t="shared" ref="AA20012:AA20075" si="1963">LN(Z20012/Z20011)</f>
        <v>-3.7389907930187948E-4</v>
      </c>
      <c r="AB20012" s="98">
        <v>2344.04</v>
      </c>
      <c r="AC20012" s="98">
        <f t="shared" si="1957"/>
        <v>1.2666660804766685E-2</v>
      </c>
      <c r="AD20012" s="99">
        <v>1647.13</v>
      </c>
      <c r="AE20012" s="99">
        <f t="shared" si="1954"/>
        <v>-7.2228249399968851E-3</v>
      </c>
      <c r="AF20012" s="100">
        <v>7011.03</v>
      </c>
      <c r="AG20012" s="100">
        <f t="shared" si="1958"/>
        <v>-1.2361538388138946E-2</v>
      </c>
      <c r="AH20012" s="101">
        <v>1072.74</v>
      </c>
      <c r="AI20012" s="101">
        <f t="shared" si="1952"/>
        <v>-4.6315754790749739E-3</v>
      </c>
      <c r="AJ20012" s="102">
        <v>5117.63</v>
      </c>
      <c r="AK20012" s="102">
        <f t="shared" si="1959"/>
        <v>-9.5543583505801315E-3</v>
      </c>
      <c r="AL20012" s="103">
        <v>340.02</v>
      </c>
      <c r="AM20012" s="103">
        <f t="shared" si="1942"/>
        <v>8.0551044022421695E-4</v>
      </c>
      <c r="AN20012" s="104">
        <v>465.483</v>
      </c>
      <c r="AO20012" s="104">
        <f t="shared" si="1961"/>
        <v>-7.6252684809556739E-3</v>
      </c>
      <c r="AP20012" s="105">
        <v>1955.587</v>
      </c>
      <c r="AQ20012" s="105">
        <f t="shared" si="1953"/>
        <v>-9.650626610808526E-3</v>
      </c>
      <c r="AR20012" s="106">
        <v>135.84</v>
      </c>
      <c r="AS20012" s="106">
        <f t="shared" si="1955"/>
        <v>-4.3528048364463142E-3</v>
      </c>
      <c r="AT20012" s="107">
        <v>209.55</v>
      </c>
      <c r="AU20012" s="107">
        <f t="shared" si="1956"/>
        <v>-4.095633880140343E-3</v>
      </c>
      <c r="AV20012" s="90"/>
      <c r="AW20012" s="90"/>
      <c r="AX20012" s="108">
        <v>1202.4000000000001</v>
      </c>
      <c r="AY20012" s="108">
        <f t="shared" si="1949"/>
        <v>1.3482138211761718E-3</v>
      </c>
      <c r="AZ20012" s="109">
        <v>741.67</v>
      </c>
      <c r="BA20012" s="109">
        <f t="shared" si="1951"/>
        <v>6.3390589294881139E-4</v>
      </c>
      <c r="BB20012" s="110">
        <v>177.74359999999999</v>
      </c>
      <c r="BC20012" s="110">
        <f t="shared" si="1960"/>
        <v>1.7371541569364045E-3</v>
      </c>
      <c r="BD20012" s="111">
        <v>1390.6215999999999</v>
      </c>
      <c r="BE20012" s="111">
        <f t="shared" si="1943"/>
        <v>1.9164466339920102E-3</v>
      </c>
      <c r="BF20012" s="112">
        <v>168.84</v>
      </c>
      <c r="BG20012" s="112">
        <f t="shared" si="1944"/>
        <v>5.9225917278685764E-5</v>
      </c>
    </row>
    <row r="20013" spans="1:59" ht="25" x14ac:dyDescent="0.2">
      <c r="A20013" s="83">
        <v>38274</v>
      </c>
      <c r="B20013" s="84"/>
      <c r="C20013" s="85"/>
      <c r="D20013" s="86"/>
      <c r="E20013" s="86"/>
      <c r="F20013" s="87"/>
      <c r="G20013" s="87"/>
      <c r="H20013" s="88"/>
      <c r="I20013" s="88"/>
      <c r="J20013" s="89">
        <v>267.12599999999998</v>
      </c>
      <c r="K20013" s="89">
        <f t="shared" si="1950"/>
        <v>6.6669793237484317E-3</v>
      </c>
      <c r="L20013" s="90"/>
      <c r="M20013" s="90"/>
      <c r="N20013" s="91">
        <v>359.07</v>
      </c>
      <c r="O20013" s="91">
        <f t="shared" si="1945"/>
        <v>-4.5015081015386659E-3</v>
      </c>
      <c r="P20013" s="92"/>
      <c r="Q20013" s="92"/>
      <c r="R20013" s="93">
        <v>707.74</v>
      </c>
      <c r="S20013" s="93">
        <f t="shared" si="1962"/>
        <v>4.0047433522078148E-3</v>
      </c>
      <c r="T20013" s="94">
        <v>3001.88</v>
      </c>
      <c r="U20013" s="94">
        <f t="shared" si="1946"/>
        <v>-4.4274039095732369E-3</v>
      </c>
      <c r="V20013" s="95">
        <v>3470.04</v>
      </c>
      <c r="W20013" s="95">
        <f t="shared" si="1947"/>
        <v>1.2688014989968607E-3</v>
      </c>
      <c r="X20013" s="96">
        <v>668.1703</v>
      </c>
      <c r="Y20013" s="96">
        <f t="shared" si="1948"/>
        <v>-7.5233671460874635E-4</v>
      </c>
      <c r="Z20013" s="97">
        <v>1434.66</v>
      </c>
      <c r="AA20013" s="97">
        <f t="shared" si="1963"/>
        <v>-6.46837729112122E-3</v>
      </c>
      <c r="AB20013" s="98">
        <v>2325.36</v>
      </c>
      <c r="AC20013" s="98">
        <f t="shared" si="1957"/>
        <v>8.0010706528583948E-3</v>
      </c>
      <c r="AD20013" s="99">
        <v>1631.81</v>
      </c>
      <c r="AE20013" s="99">
        <f t="shared" si="1954"/>
        <v>-9.3445512752209515E-3</v>
      </c>
      <c r="AF20013" s="100">
        <v>6981.8440000000001</v>
      </c>
      <c r="AG20013" s="100">
        <f t="shared" si="1958"/>
        <v>-4.1715579407487187E-3</v>
      </c>
      <c r="AH20013" s="101">
        <v>1065.0899999999999</v>
      </c>
      <c r="AI20013" s="101">
        <f t="shared" si="1952"/>
        <v>-7.1568203765237934E-3</v>
      </c>
      <c r="AJ20013" s="102">
        <v>5096.37</v>
      </c>
      <c r="AK20013" s="102">
        <f t="shared" si="1959"/>
        <v>-4.1629196598389441E-3</v>
      </c>
      <c r="AL20013" s="103">
        <v>340.29399999999998</v>
      </c>
      <c r="AM20013" s="103">
        <f t="shared" si="1942"/>
        <v>3.4352348896455023E-3</v>
      </c>
      <c r="AN20013" s="104">
        <v>463.31299999999999</v>
      </c>
      <c r="AO20013" s="104">
        <f t="shared" si="1961"/>
        <v>-4.6727245775773085E-3</v>
      </c>
      <c r="AP20013" s="105">
        <v>1933.415</v>
      </c>
      <c r="AQ20013" s="105">
        <f t="shared" si="1953"/>
        <v>-1.140253475263441E-2</v>
      </c>
      <c r="AR20013" s="106">
        <v>135.25</v>
      </c>
      <c r="AS20013" s="106">
        <f t="shared" si="1955"/>
        <v>4.0582973980049898E-3</v>
      </c>
      <c r="AT20013" s="107">
        <v>211.45</v>
      </c>
      <c r="AU20013" s="107">
        <f t="shared" si="1956"/>
        <v>9.0261895474170288E-3</v>
      </c>
      <c r="AV20013" s="90"/>
      <c r="AW20013" s="90"/>
      <c r="AX20013" s="108">
        <v>1205.4100000000001</v>
      </c>
      <c r="AY20013" s="108">
        <f t="shared" si="1949"/>
        <v>2.5001985770947803E-3</v>
      </c>
      <c r="AZ20013" s="109">
        <v>742.15</v>
      </c>
      <c r="BA20013" s="109">
        <f t="shared" si="1951"/>
        <v>6.4697876662030791E-4</v>
      </c>
      <c r="BB20013" s="110">
        <v>178.38550000000001</v>
      </c>
      <c r="BC20013" s="110">
        <f t="shared" si="1960"/>
        <v>3.604876406512381E-3</v>
      </c>
      <c r="BD20013" s="111">
        <v>1399.6387999999999</v>
      </c>
      <c r="BE20013" s="111">
        <f t="shared" si="1943"/>
        <v>6.4633619078283645E-3</v>
      </c>
      <c r="BF20013" s="112">
        <v>168.85</v>
      </c>
      <c r="BG20013" s="112">
        <f t="shared" si="1944"/>
        <v>0</v>
      </c>
    </row>
    <row r="20014" spans="1:59" ht="25" x14ac:dyDescent="0.2">
      <c r="A20014" s="83">
        <v>38275</v>
      </c>
      <c r="B20014" s="84"/>
      <c r="C20014" s="85"/>
      <c r="D20014" s="86"/>
      <c r="E20014" s="86"/>
      <c r="F20014" s="87"/>
      <c r="G20014" s="87"/>
      <c r="H20014" s="88"/>
      <c r="I20014" s="88"/>
      <c r="J20014" s="89">
        <v>268.637</v>
      </c>
      <c r="K20014" s="89">
        <f t="shared" si="1950"/>
        <v>5.6405687072997538E-3</v>
      </c>
      <c r="L20014" s="90"/>
      <c r="M20014" s="90"/>
      <c r="N20014" s="91">
        <v>360.51</v>
      </c>
      <c r="O20014" s="91">
        <f t="shared" si="1945"/>
        <v>4.0023400379292778E-3</v>
      </c>
      <c r="P20014" s="92"/>
      <c r="Q20014" s="92"/>
      <c r="R20014" s="93">
        <v>710.58</v>
      </c>
      <c r="S20014" s="93">
        <f t="shared" si="1962"/>
        <v>0</v>
      </c>
      <c r="T20014" s="94">
        <v>3013.98</v>
      </c>
      <c r="U20014" s="94">
        <f t="shared" si="1946"/>
        <v>4.0227054210056146E-3</v>
      </c>
      <c r="V20014" s="95">
        <v>3483.45</v>
      </c>
      <c r="W20014" s="95">
        <f t="shared" si="1947"/>
        <v>3.8570607349549596E-3</v>
      </c>
      <c r="X20014" s="96">
        <v>667.66780000000006</v>
      </c>
      <c r="Y20014" s="96">
        <f t="shared" si="1948"/>
        <v>0</v>
      </c>
      <c r="Z20014" s="97">
        <v>1440.46</v>
      </c>
      <c r="AA20014" s="97">
        <f t="shared" si="1963"/>
        <v>4.0346196804120372E-3</v>
      </c>
      <c r="AB20014" s="98">
        <v>2344.11</v>
      </c>
      <c r="AC20014" s="98">
        <f t="shared" si="1957"/>
        <v>-8.0309331785904398E-3</v>
      </c>
      <c r="AD20014" s="99">
        <v>1639.08</v>
      </c>
      <c r="AE20014" s="99">
        <f t="shared" si="1954"/>
        <v>4.4452806248926483E-3</v>
      </c>
      <c r="AF20014" s="100">
        <v>7054.5739999999996</v>
      </c>
      <c r="AG20014" s="100">
        <f t="shared" si="1958"/>
        <v>1.0363135509283167E-2</v>
      </c>
      <c r="AH20014" s="101">
        <v>1069.3499999999999</v>
      </c>
      <c r="AI20014" s="101">
        <f t="shared" si="1952"/>
        <v>3.9916846164871258E-3</v>
      </c>
      <c r="AJ20014" s="102">
        <v>5134.09</v>
      </c>
      <c r="AK20014" s="102">
        <f t="shared" si="1959"/>
        <v>7.3740908865412612E-3</v>
      </c>
      <c r="AL20014" s="103">
        <v>341.46499999999997</v>
      </c>
      <c r="AM20014" s="103">
        <f t="shared" si="1942"/>
        <v>0</v>
      </c>
      <c r="AN20014" s="104">
        <v>465.50599999999997</v>
      </c>
      <c r="AO20014" s="104">
        <f t="shared" si="1961"/>
        <v>4.7221343987559426E-3</v>
      </c>
      <c r="AP20014" s="105">
        <v>1942.874</v>
      </c>
      <c r="AQ20014" s="105">
        <f t="shared" si="1953"/>
        <v>4.8804507482086128E-3</v>
      </c>
      <c r="AR20014" s="106">
        <v>135.80000000000001</v>
      </c>
      <c r="AS20014" s="106">
        <f t="shared" si="1955"/>
        <v>0</v>
      </c>
      <c r="AT20014" s="107">
        <v>212.81</v>
      </c>
      <c r="AU20014" s="107">
        <f t="shared" si="1956"/>
        <v>6.4111849260828149E-3</v>
      </c>
      <c r="AV20014" s="90"/>
      <c r="AW20014" s="90"/>
      <c r="AX20014" s="108">
        <v>1203.52</v>
      </c>
      <c r="AY20014" s="108">
        <f t="shared" si="1949"/>
        <v>-1.5691617338879369E-3</v>
      </c>
      <c r="AZ20014" s="109">
        <v>741.7</v>
      </c>
      <c r="BA20014" s="109">
        <f t="shared" si="1951"/>
        <v>-6.0653032826149848E-4</v>
      </c>
      <c r="BB20014" s="110">
        <v>178.22550000000001</v>
      </c>
      <c r="BC20014" s="110">
        <f t="shared" si="1960"/>
        <v>-8.9733637344988114E-4</v>
      </c>
      <c r="BD20014" s="111">
        <v>1394.5313000000001</v>
      </c>
      <c r="BE20014" s="111">
        <f t="shared" si="1943"/>
        <v>-3.6558301790694751E-3</v>
      </c>
      <c r="BF20014" s="112">
        <v>168.85</v>
      </c>
      <c r="BG20014" s="112">
        <f t="shared" si="1944"/>
        <v>0</v>
      </c>
    </row>
    <row r="20015" spans="1:59" ht="25" x14ac:dyDescent="0.2">
      <c r="A20015" s="83">
        <v>38276</v>
      </c>
      <c r="B20015" s="84"/>
      <c r="C20015" s="85"/>
      <c r="D20015" s="86"/>
      <c r="E20015" s="86"/>
      <c r="F20015" s="87"/>
      <c r="G20015" s="87"/>
      <c r="H20015" s="88"/>
      <c r="I20015" s="88"/>
      <c r="J20015" s="89">
        <v>268.637</v>
      </c>
      <c r="K20015" s="89">
        <f t="shared" si="1950"/>
        <v>0</v>
      </c>
      <c r="L20015" s="90"/>
      <c r="M20015" s="90"/>
      <c r="N20015" s="91">
        <v>360.51</v>
      </c>
      <c r="O20015" s="91">
        <f t="shared" si="1945"/>
        <v>0</v>
      </c>
      <c r="P20015" s="92"/>
      <c r="Q20015" s="92"/>
      <c r="R20015" s="93">
        <v>710.58</v>
      </c>
      <c r="S20015" s="93">
        <f t="shared" si="1962"/>
        <v>0</v>
      </c>
      <c r="T20015" s="94">
        <v>3013.98</v>
      </c>
      <c r="U20015" s="94">
        <f t="shared" si="1946"/>
        <v>0</v>
      </c>
      <c r="V20015" s="95">
        <v>3483.45</v>
      </c>
      <c r="W20015" s="95">
        <f t="shared" si="1947"/>
        <v>0</v>
      </c>
      <c r="X20015" s="96">
        <v>667.66780000000006</v>
      </c>
      <c r="Y20015" s="96">
        <f t="shared" si="1948"/>
        <v>0</v>
      </c>
      <c r="Z20015" s="97">
        <v>1440.46</v>
      </c>
      <c r="AA20015" s="97">
        <f t="shared" si="1963"/>
        <v>0</v>
      </c>
      <c r="AB20015" s="98">
        <v>2344.11</v>
      </c>
      <c r="AC20015" s="98">
        <f t="shared" si="1957"/>
        <v>0</v>
      </c>
      <c r="AD20015" s="99">
        <v>1639.08</v>
      </c>
      <c r="AE20015" s="99">
        <f t="shared" si="1954"/>
        <v>0</v>
      </c>
      <c r="AF20015" s="100">
        <v>7054.5739999999996</v>
      </c>
      <c r="AG20015" s="100">
        <f t="shared" si="1958"/>
        <v>0</v>
      </c>
      <c r="AH20015" s="101">
        <v>1069.3499999999999</v>
      </c>
      <c r="AI20015" s="101">
        <f t="shared" si="1952"/>
        <v>0</v>
      </c>
      <c r="AJ20015" s="102">
        <v>5134.09</v>
      </c>
      <c r="AK20015" s="102">
        <f t="shared" si="1959"/>
        <v>0</v>
      </c>
      <c r="AL20015" s="103">
        <v>341.46499999999997</v>
      </c>
      <c r="AM20015" s="103">
        <f t="shared" si="1942"/>
        <v>0</v>
      </c>
      <c r="AN20015" s="104">
        <v>465.50599999999997</v>
      </c>
      <c r="AO20015" s="104">
        <f t="shared" si="1961"/>
        <v>0</v>
      </c>
      <c r="AP20015" s="105">
        <v>1942.874</v>
      </c>
      <c r="AQ20015" s="105">
        <f t="shared" si="1953"/>
        <v>0</v>
      </c>
      <c r="AR20015" s="106">
        <v>135.80000000000001</v>
      </c>
      <c r="AS20015" s="106">
        <f t="shared" si="1955"/>
        <v>0</v>
      </c>
      <c r="AT20015" s="107">
        <v>212.81</v>
      </c>
      <c r="AU20015" s="107">
        <f t="shared" si="1956"/>
        <v>0</v>
      </c>
      <c r="AV20015" s="90"/>
      <c r="AW20015" s="90"/>
      <c r="AX20015" s="108">
        <v>1203.52</v>
      </c>
      <c r="AY20015" s="108">
        <f t="shared" si="1949"/>
        <v>0</v>
      </c>
      <c r="AZ20015" s="109">
        <v>741.7</v>
      </c>
      <c r="BA20015" s="109">
        <f t="shared" si="1951"/>
        <v>0</v>
      </c>
      <c r="BB20015" s="110">
        <v>178.22550000000001</v>
      </c>
      <c r="BC20015" s="110">
        <f t="shared" si="1960"/>
        <v>0</v>
      </c>
      <c r="BD20015" s="111">
        <v>1394.5313000000001</v>
      </c>
      <c r="BE20015" s="111">
        <f t="shared" si="1943"/>
        <v>0</v>
      </c>
      <c r="BF20015" s="112">
        <v>168.85</v>
      </c>
      <c r="BG20015" s="112">
        <f t="shared" si="1944"/>
        <v>0</v>
      </c>
    </row>
    <row r="20016" spans="1:59" ht="25" x14ac:dyDescent="0.2">
      <c r="A20016" s="83">
        <v>38277</v>
      </c>
      <c r="B20016" s="84"/>
      <c r="C20016" s="85"/>
      <c r="D20016" s="86"/>
      <c r="E20016" s="86"/>
      <c r="F20016" s="87"/>
      <c r="G20016" s="87"/>
      <c r="H20016" s="88"/>
      <c r="I20016" s="88"/>
      <c r="J20016" s="89">
        <v>268.637</v>
      </c>
      <c r="K20016" s="89">
        <f t="shared" si="1950"/>
        <v>0</v>
      </c>
      <c r="L20016" s="90"/>
      <c r="M20016" s="90"/>
      <c r="N20016" s="91">
        <v>360.51</v>
      </c>
      <c r="O20016" s="91">
        <f t="shared" si="1945"/>
        <v>0</v>
      </c>
      <c r="P20016" s="92"/>
      <c r="Q20016" s="92"/>
      <c r="R20016" s="93">
        <v>710.58</v>
      </c>
      <c r="S20016" s="93">
        <f t="shared" si="1962"/>
        <v>1.9963734505171046E-3</v>
      </c>
      <c r="T20016" s="94">
        <v>3013.98</v>
      </c>
      <c r="U20016" s="94">
        <f t="shared" si="1946"/>
        <v>0</v>
      </c>
      <c r="V20016" s="95">
        <v>3483.45</v>
      </c>
      <c r="W20016" s="95">
        <f t="shared" si="1947"/>
        <v>0</v>
      </c>
      <c r="X20016" s="96">
        <v>667.66780000000006</v>
      </c>
      <c r="Y20016" s="96">
        <f t="shared" si="1948"/>
        <v>3.8844111165666477E-4</v>
      </c>
      <c r="Z20016" s="97">
        <v>1440.46</v>
      </c>
      <c r="AA20016" s="97">
        <f t="shared" si="1963"/>
        <v>0</v>
      </c>
      <c r="AB20016" s="98">
        <v>2344.11</v>
      </c>
      <c r="AC20016" s="98">
        <f t="shared" si="1957"/>
        <v>0</v>
      </c>
      <c r="AD20016" s="99">
        <v>1639.08</v>
      </c>
      <c r="AE20016" s="99">
        <f t="shared" si="1954"/>
        <v>0</v>
      </c>
      <c r="AF20016" s="100">
        <v>7054.5739999999996</v>
      </c>
      <c r="AG20016" s="100">
        <f t="shared" si="1958"/>
        <v>0</v>
      </c>
      <c r="AH20016" s="101">
        <v>1069.3499999999999</v>
      </c>
      <c r="AI20016" s="101">
        <f t="shared" si="1952"/>
        <v>0</v>
      </c>
      <c r="AJ20016" s="102">
        <v>5134.09</v>
      </c>
      <c r="AK20016" s="102">
        <f t="shared" si="1959"/>
        <v>0</v>
      </c>
      <c r="AL20016" s="103">
        <v>341.46499999999997</v>
      </c>
      <c r="AM20016" s="103">
        <f t="shared" si="1942"/>
        <v>1.3470458718778408E-4</v>
      </c>
      <c r="AN20016" s="104">
        <v>465.50599999999997</v>
      </c>
      <c r="AO20016" s="104">
        <f t="shared" si="1961"/>
        <v>0</v>
      </c>
      <c r="AP20016" s="105">
        <v>1942.874</v>
      </c>
      <c r="AQ20016" s="105">
        <f t="shared" si="1953"/>
        <v>0</v>
      </c>
      <c r="AR20016" s="106">
        <v>135.80000000000001</v>
      </c>
      <c r="AS20016" s="106">
        <f t="shared" si="1955"/>
        <v>1.8392501046595418E-3</v>
      </c>
      <c r="AT20016" s="107">
        <v>212.81</v>
      </c>
      <c r="AU20016" s="107">
        <f t="shared" si="1956"/>
        <v>0</v>
      </c>
      <c r="AV20016" s="90"/>
      <c r="AW20016" s="90"/>
      <c r="AX20016" s="108">
        <v>1203.52</v>
      </c>
      <c r="AY20016" s="108">
        <f t="shared" si="1949"/>
        <v>0</v>
      </c>
      <c r="AZ20016" s="109">
        <v>741.7</v>
      </c>
      <c r="BA20016" s="109">
        <f t="shared" si="1951"/>
        <v>0</v>
      </c>
      <c r="BB20016" s="110">
        <v>178.22550000000001</v>
      </c>
      <c r="BC20016" s="110">
        <f t="shared" si="1960"/>
        <v>0</v>
      </c>
      <c r="BD20016" s="111">
        <v>1394.5313000000001</v>
      </c>
      <c r="BE20016" s="111">
        <f t="shared" si="1943"/>
        <v>0</v>
      </c>
      <c r="BF20016" s="112">
        <v>168.85</v>
      </c>
      <c r="BG20016" s="112">
        <f t="shared" si="1944"/>
        <v>1.184413124682504E-4</v>
      </c>
    </row>
    <row r="20017" spans="1:59" ht="25" x14ac:dyDescent="0.2">
      <c r="A20017" s="83">
        <v>38278</v>
      </c>
      <c r="B20017" s="84"/>
      <c r="C20017" s="85"/>
      <c r="D20017" s="86"/>
      <c r="E20017" s="86"/>
      <c r="F20017" s="87"/>
      <c r="G20017" s="87"/>
      <c r="H20017" s="88"/>
      <c r="I20017" s="88"/>
      <c r="J20017" s="89">
        <v>265.45400000000001</v>
      </c>
      <c r="K20017" s="89">
        <f t="shared" si="1950"/>
        <v>-1.1919458238025262E-2</v>
      </c>
      <c r="L20017" s="90"/>
      <c r="M20017" s="90"/>
      <c r="N20017" s="91">
        <v>361.27</v>
      </c>
      <c r="O20017" s="91">
        <f t="shared" si="1945"/>
        <v>2.1059056246309892E-3</v>
      </c>
      <c r="P20017" s="92"/>
      <c r="Q20017" s="92"/>
      <c r="R20017" s="93">
        <v>712</v>
      </c>
      <c r="S20017" s="93">
        <f t="shared" si="1962"/>
        <v>4.6800427316225982E-3</v>
      </c>
      <c r="T20017" s="94">
        <v>3020.32</v>
      </c>
      <c r="U20017" s="94">
        <f t="shared" si="1946"/>
        <v>2.1013215560656876E-3</v>
      </c>
      <c r="V20017" s="95">
        <v>3477.31</v>
      </c>
      <c r="W20017" s="95">
        <f t="shared" si="1947"/>
        <v>-1.7641756338296784E-3</v>
      </c>
      <c r="X20017" s="96">
        <v>667.92719999999997</v>
      </c>
      <c r="Y20017" s="96">
        <f t="shared" si="1948"/>
        <v>6.3818924057328725E-4</v>
      </c>
      <c r="Z20017" s="97">
        <v>1466.97</v>
      </c>
      <c r="AA20017" s="97">
        <f t="shared" si="1963"/>
        <v>1.823654203315166E-2</v>
      </c>
      <c r="AB20017" s="98">
        <v>2354.84</v>
      </c>
      <c r="AC20017" s="98">
        <f t="shared" si="1957"/>
        <v>-4.5669856669885538E-3</v>
      </c>
      <c r="AD20017" s="99">
        <v>1647.7</v>
      </c>
      <c r="AE20017" s="99">
        <f t="shared" si="1954"/>
        <v>5.2452672605851998E-3</v>
      </c>
      <c r="AF20017" s="100">
        <v>7044.4539999999997</v>
      </c>
      <c r="AG20017" s="100">
        <f t="shared" si="1958"/>
        <v>-1.4355602014506233E-3</v>
      </c>
      <c r="AH20017" s="101">
        <v>1078.46</v>
      </c>
      <c r="AI20017" s="101">
        <f t="shared" si="1952"/>
        <v>8.4831103607563695E-3</v>
      </c>
      <c r="AJ20017" s="102">
        <v>5135.1499999999996</v>
      </c>
      <c r="AK20017" s="102">
        <f t="shared" si="1959"/>
        <v>2.0644176273293968E-4</v>
      </c>
      <c r="AL20017" s="103">
        <v>341.51100000000002</v>
      </c>
      <c r="AM20017" s="103">
        <f t="shared" si="1942"/>
        <v>-8.3891407349477309E-3</v>
      </c>
      <c r="AN20017" s="104">
        <v>467.55500000000001</v>
      </c>
      <c r="AO20017" s="104">
        <f t="shared" si="1961"/>
        <v>4.3920028673653426E-3</v>
      </c>
      <c r="AP20017" s="105">
        <v>1947.1220000000001</v>
      </c>
      <c r="AQ20017" s="105">
        <f t="shared" si="1953"/>
        <v>2.1840648106729909E-3</v>
      </c>
      <c r="AR20017" s="106">
        <v>136.05000000000001</v>
      </c>
      <c r="AS20017" s="106">
        <f t="shared" si="1955"/>
        <v>-8.0885331076328642E-4</v>
      </c>
      <c r="AT20017" s="107">
        <v>213.38</v>
      </c>
      <c r="AU20017" s="107">
        <f t="shared" si="1956"/>
        <v>2.6748649187349899E-3</v>
      </c>
      <c r="AV20017" s="90"/>
      <c r="AW20017" s="90"/>
      <c r="AX20017" s="108">
        <v>1203.94</v>
      </c>
      <c r="AY20017" s="108">
        <f t="shared" si="1949"/>
        <v>3.4891545800224137E-4</v>
      </c>
      <c r="AZ20017" s="109">
        <v>741.58</v>
      </c>
      <c r="BA20017" s="109">
        <f t="shared" si="1951"/>
        <v>-1.6180357081847549E-4</v>
      </c>
      <c r="BB20017" s="110">
        <v>178.09690000000001</v>
      </c>
      <c r="BC20017" s="110">
        <f t="shared" si="1960"/>
        <v>-7.2181824989740154E-4</v>
      </c>
      <c r="BD20017" s="111">
        <v>1396.4313999999999</v>
      </c>
      <c r="BE20017" s="111">
        <f t="shared" si="1943"/>
        <v>1.3616092350945206E-3</v>
      </c>
      <c r="BF20017" s="112">
        <v>168.87</v>
      </c>
      <c r="BG20017" s="112">
        <f t="shared" si="1944"/>
        <v>0</v>
      </c>
    </row>
    <row r="20018" spans="1:59" ht="25" x14ac:dyDescent="0.2">
      <c r="A20018" s="83">
        <v>38279</v>
      </c>
      <c r="B20018" s="84"/>
      <c r="C20018" s="85"/>
      <c r="D20018" s="86"/>
      <c r="E20018" s="86"/>
      <c r="F20018" s="87"/>
      <c r="G20018" s="87"/>
      <c r="H20018" s="88"/>
      <c r="I20018" s="88"/>
      <c r="J20018" s="89">
        <v>267.84399999999999</v>
      </c>
      <c r="K20018" s="89">
        <f t="shared" si="1950"/>
        <v>8.9631538113977074E-3</v>
      </c>
      <c r="L20018" s="90"/>
      <c r="M20018" s="90"/>
      <c r="N20018" s="91">
        <v>361.01</v>
      </c>
      <c r="O20018" s="91">
        <f t="shared" si="1945"/>
        <v>-7.1994243570417673E-4</v>
      </c>
      <c r="P20018" s="92"/>
      <c r="Q20018" s="92"/>
      <c r="R20018" s="93">
        <v>715.34</v>
      </c>
      <c r="S20018" s="93">
        <f t="shared" si="1962"/>
        <v>-1.3043571423763648E-2</v>
      </c>
      <c r="T20018" s="94">
        <v>3017.32</v>
      </c>
      <c r="U20018" s="94">
        <f t="shared" si="1946"/>
        <v>-9.9376585781622124E-4</v>
      </c>
      <c r="V20018" s="95">
        <v>3508.59</v>
      </c>
      <c r="W20018" s="95">
        <f t="shared" si="1947"/>
        <v>8.9552409982538109E-3</v>
      </c>
      <c r="X20018" s="96">
        <v>668.35360000000003</v>
      </c>
      <c r="Y20018" s="96">
        <f t="shared" si="1948"/>
        <v>2.0312903312038897E-3</v>
      </c>
      <c r="Z20018" s="97">
        <v>1453.37</v>
      </c>
      <c r="AA20018" s="97">
        <f t="shared" si="1963"/>
        <v>-9.3140513216157256E-3</v>
      </c>
      <c r="AB20018" s="98">
        <v>2332.84</v>
      </c>
      <c r="AC20018" s="98">
        <f t="shared" si="1957"/>
        <v>9.3863751466966329E-3</v>
      </c>
      <c r="AD20018" s="99">
        <v>1631.74</v>
      </c>
      <c r="AE20018" s="99">
        <f t="shared" si="1954"/>
        <v>-9.7334459566032188E-3</v>
      </c>
      <c r="AF20018" s="100">
        <v>6972.0829999999996</v>
      </c>
      <c r="AG20018" s="100">
        <f t="shared" si="1958"/>
        <v>-1.0326608224099721E-2</v>
      </c>
      <c r="AH20018" s="101">
        <v>1070.8399999999999</v>
      </c>
      <c r="AI20018" s="101">
        <f t="shared" si="1952"/>
        <v>-7.0907103955835295E-3</v>
      </c>
      <c r="AJ20018" s="102">
        <v>5091.29</v>
      </c>
      <c r="AK20018" s="102">
        <f t="shared" si="1959"/>
        <v>-8.5778176825473829E-3</v>
      </c>
      <c r="AL20018" s="103">
        <v>338.65800000000002</v>
      </c>
      <c r="AM20018" s="103">
        <f t="shared" si="1942"/>
        <v>3.2457941549299384E-3</v>
      </c>
      <c r="AN20018" s="104">
        <v>464.70600000000002</v>
      </c>
      <c r="AO20018" s="104">
        <f t="shared" si="1961"/>
        <v>-6.1120413042709855E-3</v>
      </c>
      <c r="AP20018" s="105">
        <v>1923.4359999999999</v>
      </c>
      <c r="AQ20018" s="105">
        <f t="shared" si="1953"/>
        <v>-1.2239214953659401E-2</v>
      </c>
      <c r="AR20018" s="106">
        <v>135.94</v>
      </c>
      <c r="AS20018" s="106">
        <f t="shared" si="1955"/>
        <v>-1.177683044991077E-3</v>
      </c>
      <c r="AT20018" s="107">
        <v>212.24</v>
      </c>
      <c r="AU20018" s="107">
        <f t="shared" si="1956"/>
        <v>-5.3569039338308942E-3</v>
      </c>
      <c r="AV20018" s="90"/>
      <c r="AW20018" s="90"/>
      <c r="AX20018" s="108">
        <v>1204.3800000000001</v>
      </c>
      <c r="AY20018" s="108">
        <f t="shared" si="1949"/>
        <v>3.6539995091650805E-4</v>
      </c>
      <c r="AZ20018" s="109">
        <v>741.2</v>
      </c>
      <c r="BA20018" s="109">
        <f t="shared" si="1951"/>
        <v>-5.1255076048924023E-4</v>
      </c>
      <c r="BB20018" s="110">
        <v>178.18260000000001</v>
      </c>
      <c r="BC20018" s="110">
        <f t="shared" si="1960"/>
        <v>4.810829792500931E-4</v>
      </c>
      <c r="BD20018" s="111">
        <v>1400.1838</v>
      </c>
      <c r="BE20018" s="111">
        <f t="shared" si="1943"/>
        <v>2.6835313287713138E-3</v>
      </c>
      <c r="BF20018" s="112">
        <v>168.87</v>
      </c>
      <c r="BG20018" s="112">
        <f t="shared" si="1944"/>
        <v>5.921539602019182E-5</v>
      </c>
    </row>
    <row r="20019" spans="1:59" ht="25" x14ac:dyDescent="0.2">
      <c r="A20019" s="83">
        <v>38280</v>
      </c>
      <c r="B20019" s="84"/>
      <c r="C20019" s="85"/>
      <c r="D20019" s="86"/>
      <c r="E20019" s="86"/>
      <c r="F20019" s="87"/>
      <c r="G20019" s="87"/>
      <c r="H20019" s="88"/>
      <c r="I20019" s="88"/>
      <c r="J20019" s="89">
        <v>271.08300000000003</v>
      </c>
      <c r="K20019" s="89">
        <f t="shared" si="1950"/>
        <v>1.2020325571688487E-2</v>
      </c>
      <c r="L20019" s="90"/>
      <c r="M20019" s="90"/>
      <c r="N20019" s="91">
        <v>360.39</v>
      </c>
      <c r="O20019" s="91">
        <f t="shared" si="1945"/>
        <v>-1.7188803788514596E-3</v>
      </c>
      <c r="P20019" s="92"/>
      <c r="Q20019" s="92"/>
      <c r="R20019" s="93">
        <v>706.07</v>
      </c>
      <c r="S20019" s="93">
        <f t="shared" si="1962"/>
        <v>5.5787559328714749E-3</v>
      </c>
      <c r="T20019" s="94">
        <v>3013.88</v>
      </c>
      <c r="U20019" s="94">
        <f t="shared" si="1946"/>
        <v>-1.1407349691711546E-3</v>
      </c>
      <c r="V20019" s="95">
        <v>3497.86</v>
      </c>
      <c r="W20019" s="95">
        <f t="shared" si="1947"/>
        <v>-3.0628944439664448E-3</v>
      </c>
      <c r="X20019" s="96">
        <v>669.71259999999995</v>
      </c>
      <c r="Y20019" s="96">
        <f t="shared" si="1948"/>
        <v>1.3454928585448515E-3</v>
      </c>
      <c r="Z20019" s="97">
        <v>1461.93</v>
      </c>
      <c r="AA20019" s="97">
        <f t="shared" si="1963"/>
        <v>5.8724828319819348E-3</v>
      </c>
      <c r="AB20019" s="98">
        <v>2347.12</v>
      </c>
      <c r="AC20019" s="98">
        <f t="shared" si="1957"/>
        <v>-6.1026352012146391E-3</v>
      </c>
      <c r="AD20019" s="99">
        <v>1632.49</v>
      </c>
      <c r="AE20019" s="99">
        <f t="shared" si="1954"/>
        <v>4.5952645076965948E-4</v>
      </c>
      <c r="AF20019" s="100">
        <v>6967.3959999999997</v>
      </c>
      <c r="AG20019" s="100">
        <f t="shared" si="1958"/>
        <v>-6.7247853045757046E-4</v>
      </c>
      <c r="AH20019" s="101">
        <v>1072.81</v>
      </c>
      <c r="AI20019" s="101">
        <f t="shared" si="1952"/>
        <v>1.8379871290436622E-3</v>
      </c>
      <c r="AJ20019" s="102">
        <v>5097.47</v>
      </c>
      <c r="AK20019" s="102">
        <f t="shared" si="1959"/>
        <v>1.213101644926837E-3</v>
      </c>
      <c r="AL20019" s="103">
        <v>339.75900000000001</v>
      </c>
      <c r="AM20019" s="103">
        <f t="shared" ref="AM20019:AM20082" si="1964">LN(AL20020/AL20019)</f>
        <v>9.5522117573121953E-3</v>
      </c>
      <c r="AN20019" s="104">
        <v>466.67200000000003</v>
      </c>
      <c r="AO20019" s="104">
        <f t="shared" si="1961"/>
        <v>4.2217078779416134E-3</v>
      </c>
      <c r="AP20019" s="105">
        <v>1921.79</v>
      </c>
      <c r="AQ20019" s="105">
        <f t="shared" si="1953"/>
        <v>-8.561265842562789E-4</v>
      </c>
      <c r="AR20019" s="106">
        <v>135.78</v>
      </c>
      <c r="AS20019" s="106">
        <f t="shared" si="1955"/>
        <v>4.262518396201365E-3</v>
      </c>
      <c r="AT20019" s="107">
        <v>212.25</v>
      </c>
      <c r="AU20019" s="107">
        <f t="shared" si="1956"/>
        <v>4.7115361972363804E-5</v>
      </c>
      <c r="AV20019" s="90"/>
      <c r="AW20019" s="90"/>
      <c r="AX20019" s="108">
        <v>1206.69</v>
      </c>
      <c r="AY20019" s="108">
        <f t="shared" si="1949"/>
        <v>1.9161622904337336E-3</v>
      </c>
      <c r="AZ20019" s="109">
        <v>740.95</v>
      </c>
      <c r="BA20019" s="109">
        <f t="shared" si="1951"/>
        <v>-3.3734777501725035E-4</v>
      </c>
      <c r="BB20019" s="110">
        <v>178.89189999999999</v>
      </c>
      <c r="BC20019" s="110">
        <f t="shared" si="1960"/>
        <v>3.9728456270960496E-3</v>
      </c>
      <c r="BD20019" s="111">
        <v>1408.4477999999999</v>
      </c>
      <c r="BE20019" s="111">
        <f t="shared" si="1943"/>
        <v>5.8847332263665779E-3</v>
      </c>
      <c r="BF20019" s="112">
        <v>168.88</v>
      </c>
      <c r="BG20019" s="112">
        <f t="shared" si="1944"/>
        <v>5.9211889764696267E-5</v>
      </c>
    </row>
    <row r="20020" spans="1:59" ht="25" x14ac:dyDescent="0.2">
      <c r="A20020" s="83">
        <v>38281</v>
      </c>
      <c r="B20020" s="84"/>
      <c r="C20020" s="85"/>
      <c r="D20020" s="86"/>
      <c r="E20020" s="86"/>
      <c r="F20020" s="87"/>
      <c r="G20020" s="87"/>
      <c r="H20020" s="88"/>
      <c r="I20020" s="88"/>
      <c r="J20020" s="89">
        <v>272.47199999999998</v>
      </c>
      <c r="K20020" s="89">
        <f t="shared" si="1950"/>
        <v>5.1108094799306438E-3</v>
      </c>
      <c r="L20020" s="90"/>
      <c r="M20020" s="90"/>
      <c r="N20020" s="91">
        <v>361.67</v>
      </c>
      <c r="O20020" s="91">
        <f t="shared" si="1945"/>
        <v>3.5454154524460438E-3</v>
      </c>
      <c r="P20020" s="92"/>
      <c r="Q20020" s="92"/>
      <c r="R20020" s="93">
        <v>710.02</v>
      </c>
      <c r="S20020" s="93">
        <f t="shared" si="1962"/>
        <v>4.6790449081170775E-3</v>
      </c>
      <c r="T20020" s="94">
        <v>3024.24</v>
      </c>
      <c r="U20020" s="94">
        <f t="shared" si="1946"/>
        <v>3.4315350361108846E-3</v>
      </c>
      <c r="V20020" s="95">
        <v>3513.04</v>
      </c>
      <c r="W20020" s="95">
        <f t="shared" si="1947"/>
        <v>4.3304065731376504E-3</v>
      </c>
      <c r="X20020" s="96">
        <v>670.61429999999996</v>
      </c>
      <c r="Y20020" s="96">
        <f t="shared" si="1948"/>
        <v>1.194355931564129E-4</v>
      </c>
      <c r="Z20020" s="97">
        <v>1484.6</v>
      </c>
      <c r="AA20020" s="97">
        <f t="shared" si="1963"/>
        <v>1.5387895136951256E-2</v>
      </c>
      <c r="AB20020" s="98">
        <v>2374.02</v>
      </c>
      <c r="AC20020" s="98">
        <f t="shared" si="1957"/>
        <v>-1.1395676089002622E-2</v>
      </c>
      <c r="AD20020" s="99">
        <v>1636.76</v>
      </c>
      <c r="AE20020" s="99">
        <f t="shared" si="1954"/>
        <v>2.6122214135351736E-3</v>
      </c>
      <c r="AF20020" s="100">
        <v>6985.8630000000003</v>
      </c>
      <c r="AG20020" s="100">
        <f t="shared" si="1958"/>
        <v>2.6469817241172667E-3</v>
      </c>
      <c r="AH20020" s="101">
        <v>1076.3900000000001</v>
      </c>
      <c r="AI20020" s="101">
        <f t="shared" si="1952"/>
        <v>3.3314752569513829E-3</v>
      </c>
      <c r="AJ20020" s="102">
        <v>5111.79</v>
      </c>
      <c r="AK20020" s="102">
        <f t="shared" si="1959"/>
        <v>2.8052982079351477E-3</v>
      </c>
      <c r="AL20020" s="103">
        <v>343.02</v>
      </c>
      <c r="AM20020" s="103">
        <f t="shared" si="1964"/>
        <v>-8.0317014906154203E-3</v>
      </c>
      <c r="AN20020" s="104">
        <v>467.89400000000001</v>
      </c>
      <c r="AO20020" s="104">
        <f t="shared" si="1961"/>
        <v>2.6151190957568455E-3</v>
      </c>
      <c r="AP20020" s="105">
        <v>1925.499</v>
      </c>
      <c r="AQ20020" s="105">
        <f t="shared" si="1953"/>
        <v>1.9281115346689336E-3</v>
      </c>
      <c r="AR20020" s="106">
        <v>136.36000000000001</v>
      </c>
      <c r="AS20020" s="106">
        <f t="shared" si="1955"/>
        <v>-3.8943434353030074E-3</v>
      </c>
      <c r="AT20020" s="107">
        <v>214.42</v>
      </c>
      <c r="AU20020" s="107">
        <f t="shared" si="1956"/>
        <v>1.0171883236636856E-2</v>
      </c>
      <c r="AV20020" s="90"/>
      <c r="AW20020" s="90"/>
      <c r="AX20020" s="108">
        <v>1206.43</v>
      </c>
      <c r="AY20020" s="108">
        <f t="shared" si="1949"/>
        <v>-2.1548866281500832E-4</v>
      </c>
      <c r="AZ20020" s="109">
        <v>742.15</v>
      </c>
      <c r="BA20020" s="109">
        <f t="shared" si="1951"/>
        <v>1.6182324345864339E-3</v>
      </c>
      <c r="BB20020" s="110">
        <v>179.42349999999999</v>
      </c>
      <c r="BC20020" s="110">
        <f t="shared" si="1960"/>
        <v>2.967220443412267E-3</v>
      </c>
      <c r="BD20020" s="111">
        <v>1410.4858999999999</v>
      </c>
      <c r="BE20020" s="111">
        <f t="shared" si="1943"/>
        <v>1.4460080101413387E-3</v>
      </c>
      <c r="BF20020" s="112">
        <v>168.89</v>
      </c>
      <c r="BG20020" s="112">
        <f t="shared" si="1944"/>
        <v>0</v>
      </c>
    </row>
    <row r="20021" spans="1:59" ht="25" x14ac:dyDescent="0.2">
      <c r="A20021" s="83">
        <v>38282</v>
      </c>
      <c r="B20021" s="84"/>
      <c r="C20021" s="85"/>
      <c r="D20021" s="86"/>
      <c r="E20021" s="86"/>
      <c r="F20021" s="87"/>
      <c r="G20021" s="87"/>
      <c r="H20021" s="88"/>
      <c r="I20021" s="88"/>
      <c r="J20021" s="89">
        <v>274.197</v>
      </c>
      <c r="K20021" s="89">
        <f t="shared" si="1950"/>
        <v>6.3109696189823242E-3</v>
      </c>
      <c r="L20021" s="90"/>
      <c r="M20021" s="90"/>
      <c r="N20021" s="91">
        <v>360.17</v>
      </c>
      <c r="O20021" s="91">
        <f t="shared" si="1945"/>
        <v>-4.1560516432866601E-3</v>
      </c>
      <c r="P20021" s="92"/>
      <c r="Q20021" s="92"/>
      <c r="R20021" s="93">
        <v>713.35</v>
      </c>
      <c r="S20021" s="93">
        <f t="shared" si="1962"/>
        <v>0</v>
      </c>
      <c r="T20021" s="94">
        <v>3010.37</v>
      </c>
      <c r="U20021" s="94">
        <f t="shared" si="1946"/>
        <v>-4.5968254530713007E-3</v>
      </c>
      <c r="V20021" s="95">
        <v>3518.84</v>
      </c>
      <c r="W20021" s="95">
        <f t="shared" si="1947"/>
        <v>1.6496303450244359E-3</v>
      </c>
      <c r="X20021" s="96">
        <v>670.69439999999997</v>
      </c>
      <c r="Y20021" s="96">
        <f t="shared" si="1948"/>
        <v>0</v>
      </c>
      <c r="Z20021" s="97">
        <v>1447.82</v>
      </c>
      <c r="AA20021" s="97">
        <f t="shared" si="1963"/>
        <v>-2.5086398857102898E-2</v>
      </c>
      <c r="AB20021" s="98">
        <v>2337.46</v>
      </c>
      <c r="AC20021" s="98">
        <f t="shared" si="1957"/>
        <v>1.5519851016998354E-2</v>
      </c>
      <c r="AD20021" s="99">
        <v>1620.85</v>
      </c>
      <c r="AE20021" s="99">
        <f t="shared" si="1954"/>
        <v>-9.7679749890130368E-3</v>
      </c>
      <c r="AF20021" s="100">
        <v>6962.1310000000003</v>
      </c>
      <c r="AG20021" s="100">
        <f t="shared" si="1958"/>
        <v>-3.4029298981976741E-3</v>
      </c>
      <c r="AH20021" s="101">
        <v>1062.56</v>
      </c>
      <c r="AI20021" s="101">
        <f t="shared" si="1952"/>
        <v>-1.2931758790511338E-2</v>
      </c>
      <c r="AJ20021" s="102">
        <v>5094.0600000000004</v>
      </c>
      <c r="AK20021" s="102">
        <f t="shared" si="1959"/>
        <v>-3.4744813683145418E-3</v>
      </c>
      <c r="AL20021" s="103">
        <v>340.27600000000001</v>
      </c>
      <c r="AM20021" s="103">
        <f t="shared" si="1964"/>
        <v>0</v>
      </c>
      <c r="AN20021" s="104">
        <v>463.84</v>
      </c>
      <c r="AO20021" s="104">
        <f t="shared" si="1961"/>
        <v>-8.7021093637749177E-3</v>
      </c>
      <c r="AP20021" s="105">
        <v>1912.5519999999999</v>
      </c>
      <c r="AQ20021" s="105">
        <f t="shared" si="1953"/>
        <v>-6.7466790356586715E-3</v>
      </c>
      <c r="AR20021" s="106">
        <v>135.83000000000001</v>
      </c>
      <c r="AS20021" s="106">
        <f t="shared" si="1955"/>
        <v>0</v>
      </c>
      <c r="AT20021" s="107">
        <v>212.96</v>
      </c>
      <c r="AU20021" s="107">
        <f t="shared" si="1956"/>
        <v>-6.832353781292105E-3</v>
      </c>
      <c r="AV20021" s="90"/>
      <c r="AW20021" s="90"/>
      <c r="AX20021" s="108">
        <v>1207.3599999999999</v>
      </c>
      <c r="AY20021" s="108">
        <f t="shared" si="1949"/>
        <v>7.7057245743653903E-4</v>
      </c>
      <c r="AZ20021" s="109">
        <v>743.19</v>
      </c>
      <c r="BA20021" s="109">
        <f t="shared" si="1951"/>
        <v>1.4003530100210604E-3</v>
      </c>
      <c r="BB20021" s="110">
        <v>179.41290000000001</v>
      </c>
      <c r="BC20021" s="110">
        <f t="shared" si="1960"/>
        <v>-5.9079848103794829E-5</v>
      </c>
      <c r="BD20021" s="111">
        <v>1412.3037999999999</v>
      </c>
      <c r="BE20021" s="111">
        <f t="shared" si="1943"/>
        <v>1.288016780933283E-3</v>
      </c>
      <c r="BF20021" s="112">
        <v>168.89</v>
      </c>
      <c r="BG20021" s="112">
        <f t="shared" si="1944"/>
        <v>0</v>
      </c>
    </row>
    <row r="20022" spans="1:59" ht="25" x14ac:dyDescent="0.2">
      <c r="A20022" s="83">
        <v>38283</v>
      </c>
      <c r="B20022" s="84"/>
      <c r="C20022" s="85"/>
      <c r="D20022" s="86"/>
      <c r="E20022" s="86"/>
      <c r="F20022" s="87"/>
      <c r="G20022" s="87"/>
      <c r="H20022" s="88"/>
      <c r="I20022" s="88"/>
      <c r="J20022" s="89">
        <v>274.197</v>
      </c>
      <c r="K20022" s="89">
        <f t="shared" si="1950"/>
        <v>0</v>
      </c>
      <c r="L20022" s="90"/>
      <c r="M20022" s="90"/>
      <c r="N20022" s="91">
        <v>360.17</v>
      </c>
      <c r="O20022" s="91">
        <f t="shared" si="1945"/>
        <v>0</v>
      </c>
      <c r="P20022" s="92"/>
      <c r="Q20022" s="92"/>
      <c r="R20022" s="93">
        <v>713.35</v>
      </c>
      <c r="S20022" s="93">
        <f t="shared" si="1962"/>
        <v>0</v>
      </c>
      <c r="T20022" s="94">
        <v>3010.37</v>
      </c>
      <c r="U20022" s="94">
        <f t="shared" si="1946"/>
        <v>0</v>
      </c>
      <c r="V20022" s="95">
        <v>3518.84</v>
      </c>
      <c r="W20022" s="95">
        <f t="shared" si="1947"/>
        <v>0</v>
      </c>
      <c r="X20022" s="96">
        <v>670.69439999999997</v>
      </c>
      <c r="Y20022" s="96">
        <f t="shared" si="1948"/>
        <v>0</v>
      </c>
      <c r="Z20022" s="97">
        <v>1447.82</v>
      </c>
      <c r="AA20022" s="97">
        <f t="shared" si="1963"/>
        <v>0</v>
      </c>
      <c r="AB20022" s="98">
        <v>2337.46</v>
      </c>
      <c r="AC20022" s="98">
        <f t="shared" si="1957"/>
        <v>0</v>
      </c>
      <c r="AD20022" s="99">
        <v>1620.85</v>
      </c>
      <c r="AE20022" s="99">
        <f t="shared" si="1954"/>
        <v>0</v>
      </c>
      <c r="AF20022" s="100">
        <v>6962.1310000000003</v>
      </c>
      <c r="AG20022" s="100">
        <f t="shared" si="1958"/>
        <v>0</v>
      </c>
      <c r="AH20022" s="101">
        <v>1062.56</v>
      </c>
      <c r="AI20022" s="101">
        <f t="shared" si="1952"/>
        <v>0</v>
      </c>
      <c r="AJ20022" s="102">
        <v>5094.0600000000004</v>
      </c>
      <c r="AK20022" s="102">
        <f t="shared" si="1959"/>
        <v>0</v>
      </c>
      <c r="AL20022" s="103">
        <v>340.27600000000001</v>
      </c>
      <c r="AM20022" s="103">
        <f t="shared" si="1964"/>
        <v>0</v>
      </c>
      <c r="AN20022" s="104">
        <v>463.84</v>
      </c>
      <c r="AO20022" s="104">
        <f t="shared" si="1961"/>
        <v>0</v>
      </c>
      <c r="AP20022" s="105">
        <v>1912.5519999999999</v>
      </c>
      <c r="AQ20022" s="105">
        <f t="shared" si="1953"/>
        <v>0</v>
      </c>
      <c r="AR20022" s="106">
        <v>135.83000000000001</v>
      </c>
      <c r="AS20022" s="106">
        <f t="shared" si="1955"/>
        <v>0</v>
      </c>
      <c r="AT20022" s="107">
        <v>212.96</v>
      </c>
      <c r="AU20022" s="107">
        <f t="shared" si="1956"/>
        <v>0</v>
      </c>
      <c r="AV20022" s="90"/>
      <c r="AW20022" s="90"/>
      <c r="AX20022" s="108">
        <v>1207.3599999999999</v>
      </c>
      <c r="AY20022" s="108">
        <f t="shared" si="1949"/>
        <v>0</v>
      </c>
      <c r="AZ20022" s="109">
        <v>743.19</v>
      </c>
      <c r="BA20022" s="109">
        <f t="shared" si="1951"/>
        <v>0</v>
      </c>
      <c r="BB20022" s="110">
        <v>179.41290000000001</v>
      </c>
      <c r="BC20022" s="110">
        <f t="shared" si="1960"/>
        <v>0</v>
      </c>
      <c r="BD20022" s="111">
        <v>1412.3037999999999</v>
      </c>
      <c r="BE20022" s="111">
        <f t="shared" si="1943"/>
        <v>0</v>
      </c>
      <c r="BF20022" s="112">
        <v>168.89</v>
      </c>
      <c r="BG20022" s="112">
        <f t="shared" si="1944"/>
        <v>0</v>
      </c>
    </row>
    <row r="20023" spans="1:59" ht="25" x14ac:dyDescent="0.2">
      <c r="A20023" s="83">
        <v>38284</v>
      </c>
      <c r="B20023" s="84"/>
      <c r="C20023" s="85"/>
      <c r="D20023" s="86"/>
      <c r="E20023" s="86"/>
      <c r="F20023" s="87"/>
      <c r="G20023" s="87"/>
      <c r="H20023" s="88"/>
      <c r="I20023" s="88"/>
      <c r="J20023" s="89">
        <v>274.197</v>
      </c>
      <c r="K20023" s="89">
        <f t="shared" si="1950"/>
        <v>0</v>
      </c>
      <c r="L20023" s="90"/>
      <c r="M20023" s="90"/>
      <c r="N20023" s="91">
        <v>360.17</v>
      </c>
      <c r="O20023" s="91">
        <f t="shared" si="1945"/>
        <v>0</v>
      </c>
      <c r="P20023" s="92"/>
      <c r="Q20023" s="92"/>
      <c r="R20023" s="93">
        <v>713.35</v>
      </c>
      <c r="S20023" s="93">
        <f t="shared" si="1962"/>
        <v>-8.0790890969297032E-3</v>
      </c>
      <c r="T20023" s="94">
        <v>3010.37</v>
      </c>
      <c r="U20023" s="94">
        <f t="shared" si="1946"/>
        <v>0</v>
      </c>
      <c r="V20023" s="95">
        <v>3518.84</v>
      </c>
      <c r="W20023" s="95">
        <f t="shared" si="1947"/>
        <v>0</v>
      </c>
      <c r="X20023" s="96">
        <v>670.69439999999997</v>
      </c>
      <c r="Y20023" s="96">
        <f t="shared" si="1948"/>
        <v>8.4831274024174338E-4</v>
      </c>
      <c r="Z20023" s="97">
        <v>1447.82</v>
      </c>
      <c r="AA20023" s="97">
        <f t="shared" si="1963"/>
        <v>0</v>
      </c>
      <c r="AB20023" s="98">
        <v>2337.46</v>
      </c>
      <c r="AC20023" s="98">
        <f t="shared" si="1957"/>
        <v>0</v>
      </c>
      <c r="AD20023" s="99">
        <v>1620.85</v>
      </c>
      <c r="AE20023" s="99">
        <f t="shared" si="1954"/>
        <v>0</v>
      </c>
      <c r="AF20023" s="100">
        <v>6962.1310000000003</v>
      </c>
      <c r="AG20023" s="100">
        <f t="shared" si="1958"/>
        <v>0</v>
      </c>
      <c r="AH20023" s="101">
        <v>1062.56</v>
      </c>
      <c r="AI20023" s="101">
        <f t="shared" si="1952"/>
        <v>0</v>
      </c>
      <c r="AJ20023" s="102">
        <v>5094.0600000000004</v>
      </c>
      <c r="AK20023" s="102">
        <f t="shared" si="1959"/>
        <v>0</v>
      </c>
      <c r="AL20023" s="103">
        <v>340.27600000000001</v>
      </c>
      <c r="AM20023" s="103">
        <f t="shared" si="1964"/>
        <v>2.1870059517192426E-3</v>
      </c>
      <c r="AN20023" s="104">
        <v>463.84</v>
      </c>
      <c r="AO20023" s="104">
        <f t="shared" si="1961"/>
        <v>0</v>
      </c>
      <c r="AP20023" s="105">
        <v>1912.5519999999999</v>
      </c>
      <c r="AQ20023" s="105">
        <f t="shared" si="1953"/>
        <v>0</v>
      </c>
      <c r="AR20023" s="106">
        <v>135.83000000000001</v>
      </c>
      <c r="AS20023" s="106">
        <f t="shared" si="1955"/>
        <v>-1.9897570955488418E-3</v>
      </c>
      <c r="AT20023" s="107">
        <v>212.96</v>
      </c>
      <c r="AU20023" s="107">
        <f t="shared" si="1956"/>
        <v>0</v>
      </c>
      <c r="AV20023" s="90"/>
      <c r="AW20023" s="90"/>
      <c r="AX20023" s="108">
        <v>1207.3599999999999</v>
      </c>
      <c r="AY20023" s="108">
        <f t="shared" si="1949"/>
        <v>0</v>
      </c>
      <c r="AZ20023" s="109">
        <v>743.19</v>
      </c>
      <c r="BA20023" s="109">
        <f t="shared" si="1951"/>
        <v>0</v>
      </c>
      <c r="BB20023" s="110">
        <v>179.41290000000001</v>
      </c>
      <c r="BC20023" s="110">
        <f t="shared" si="1960"/>
        <v>0</v>
      </c>
      <c r="BD20023" s="111">
        <v>1412.3037999999999</v>
      </c>
      <c r="BE20023" s="111">
        <f t="shared" si="1943"/>
        <v>0</v>
      </c>
      <c r="BF20023" s="112">
        <v>168.89</v>
      </c>
      <c r="BG20023" s="112">
        <f t="shared" si="1944"/>
        <v>5.920838392460928E-5</v>
      </c>
    </row>
    <row r="20024" spans="1:59" ht="25" x14ac:dyDescent="0.2">
      <c r="A20024" s="83">
        <v>38285</v>
      </c>
      <c r="B20024" s="84"/>
      <c r="C20024" s="85"/>
      <c r="D20024" s="86"/>
      <c r="E20024" s="86"/>
      <c r="F20024" s="87"/>
      <c r="G20024" s="87"/>
      <c r="H20024" s="88"/>
      <c r="I20024" s="88"/>
      <c r="J20024" s="89">
        <v>272.72000000000003</v>
      </c>
      <c r="K20024" s="89">
        <f t="shared" si="1950"/>
        <v>-5.4011983196767966E-3</v>
      </c>
      <c r="L20024" s="90"/>
      <c r="M20024" s="90"/>
      <c r="N20024" s="91">
        <v>359.14</v>
      </c>
      <c r="O20024" s="91">
        <f t="shared" si="1945"/>
        <v>-2.8638575968011294E-3</v>
      </c>
      <c r="P20024" s="92"/>
      <c r="Q20024" s="92"/>
      <c r="R20024" s="93">
        <v>707.61</v>
      </c>
      <c r="S20024" s="93">
        <f t="shared" si="1962"/>
        <v>3.4422956271282783E-3</v>
      </c>
      <c r="T20024" s="94">
        <v>3002.52</v>
      </c>
      <c r="U20024" s="94">
        <f t="shared" si="1946"/>
        <v>-2.6110587287857148E-3</v>
      </c>
      <c r="V20024" s="95">
        <v>3503.86</v>
      </c>
      <c r="W20024" s="95">
        <f t="shared" si="1947"/>
        <v>-4.266171905374842E-3</v>
      </c>
      <c r="X20024" s="96">
        <v>671.2636</v>
      </c>
      <c r="Y20024" s="96">
        <f t="shared" si="1948"/>
        <v>2.1702977779899525E-4</v>
      </c>
      <c r="Z20024" s="97">
        <v>1442.1</v>
      </c>
      <c r="AA20024" s="97">
        <f t="shared" si="1963"/>
        <v>-3.9585922583189378E-3</v>
      </c>
      <c r="AB20024" s="98">
        <v>2353.52</v>
      </c>
      <c r="AC20024" s="98">
        <f t="shared" si="1957"/>
        <v>-6.8472100698588395E-3</v>
      </c>
      <c r="AD20024" s="99">
        <v>1619.48</v>
      </c>
      <c r="AE20024" s="99">
        <f t="shared" si="1954"/>
        <v>-8.4559293752933015E-4</v>
      </c>
      <c r="AF20024" s="100">
        <v>6966.415</v>
      </c>
      <c r="AG20024" s="100">
        <f t="shared" si="1958"/>
        <v>6.151396039597454E-4</v>
      </c>
      <c r="AH20024" s="101">
        <v>1058.8</v>
      </c>
      <c r="AI20024" s="101">
        <f t="shared" si="1952"/>
        <v>-3.5448994394573288E-3</v>
      </c>
      <c r="AJ20024" s="102">
        <v>5101.6499999999996</v>
      </c>
      <c r="AK20024" s="102">
        <f t="shared" si="1959"/>
        <v>1.4888617667759066E-3</v>
      </c>
      <c r="AL20024" s="103">
        <v>341.02100000000002</v>
      </c>
      <c r="AM20024" s="103">
        <f t="shared" si="1964"/>
        <v>1.1063982358528649E-2</v>
      </c>
      <c r="AN20024" s="104">
        <v>462.18900000000002</v>
      </c>
      <c r="AO20024" s="104">
        <f t="shared" si="1961"/>
        <v>-3.5657668373872938E-3</v>
      </c>
      <c r="AP20024" s="105">
        <v>1915.808</v>
      </c>
      <c r="AQ20024" s="105">
        <f t="shared" si="1953"/>
        <v>1.7009898677588756E-3</v>
      </c>
      <c r="AR20024" s="106">
        <v>135.56</v>
      </c>
      <c r="AS20024" s="106">
        <f t="shared" si="1955"/>
        <v>8.2280805082406323E-3</v>
      </c>
      <c r="AT20024" s="107">
        <v>212.53</v>
      </c>
      <c r="AU20024" s="107">
        <f t="shared" si="1956"/>
        <v>-2.0211997762019304E-3</v>
      </c>
      <c r="AV20024" s="90"/>
      <c r="AW20024" s="90"/>
      <c r="AX20024" s="108">
        <v>1208.18</v>
      </c>
      <c r="AY20024" s="108">
        <f t="shared" si="1949"/>
        <v>6.7893724094730617E-4</v>
      </c>
      <c r="AZ20024" s="109">
        <v>744.34</v>
      </c>
      <c r="BA20024" s="109">
        <f t="shared" si="1951"/>
        <v>1.5461876118240555E-3</v>
      </c>
      <c r="BB20024" s="110">
        <v>179.48990000000001</v>
      </c>
      <c r="BC20024" s="110">
        <f t="shared" si="1960"/>
        <v>4.290855417199972E-4</v>
      </c>
      <c r="BD20024" s="111">
        <v>1414.5990999999999</v>
      </c>
      <c r="BE20024" s="111">
        <f t="shared" si="1943"/>
        <v>1.6238976615719626E-3</v>
      </c>
      <c r="BF20024" s="112">
        <v>168.9</v>
      </c>
      <c r="BG20024" s="112">
        <f t="shared" si="1944"/>
        <v>5.9204878499264759E-5</v>
      </c>
    </row>
    <row r="20025" spans="1:59" ht="25" x14ac:dyDescent="0.2">
      <c r="A20025" s="83">
        <v>38286</v>
      </c>
      <c r="B20025" s="84"/>
      <c r="C20025" s="85"/>
      <c r="D20025" s="86"/>
      <c r="E20025" s="86"/>
      <c r="F20025" s="87"/>
      <c r="G20025" s="87"/>
      <c r="H20025" s="88"/>
      <c r="I20025" s="88"/>
      <c r="J20025" s="89">
        <v>276.27</v>
      </c>
      <c r="K20025" s="89">
        <f t="shared" si="1950"/>
        <v>1.2933020571737607E-2</v>
      </c>
      <c r="L20025" s="90"/>
      <c r="M20025" s="90"/>
      <c r="N20025" s="91">
        <v>362.29</v>
      </c>
      <c r="O20025" s="91">
        <f t="shared" si="1945"/>
        <v>8.7327114710785102E-3</v>
      </c>
      <c r="P20025" s="92"/>
      <c r="Q20025" s="92"/>
      <c r="R20025" s="93">
        <v>710.05</v>
      </c>
      <c r="S20025" s="93">
        <f t="shared" si="1962"/>
        <v>8.0793785261070433E-3</v>
      </c>
      <c r="T20025" s="94">
        <v>3029.71</v>
      </c>
      <c r="U20025" s="94">
        <f t="shared" si="1946"/>
        <v>9.0149693043141271E-3</v>
      </c>
      <c r="V20025" s="95">
        <v>3512.46</v>
      </c>
      <c r="W20025" s="95">
        <f t="shared" si="1947"/>
        <v>2.4514287566159768E-3</v>
      </c>
      <c r="X20025" s="96">
        <v>671.40930000000003</v>
      </c>
      <c r="Y20025" s="96">
        <f t="shared" si="1948"/>
        <v>-2.0557023663042898E-3</v>
      </c>
      <c r="Z20025" s="97">
        <v>1451.73</v>
      </c>
      <c r="AA20025" s="97">
        <f t="shared" si="1963"/>
        <v>6.6555641125719501E-3</v>
      </c>
      <c r="AB20025" s="98">
        <v>2378</v>
      </c>
      <c r="AC20025" s="98">
        <f t="shared" si="1957"/>
        <v>-1.0347718463908428E-2</v>
      </c>
      <c r="AD20025" s="99">
        <v>1643.57</v>
      </c>
      <c r="AE20025" s="99">
        <f t="shared" si="1954"/>
        <v>1.4765595181920313E-2</v>
      </c>
      <c r="AF20025" s="100">
        <v>7058.4769999999999</v>
      </c>
      <c r="AG20025" s="100">
        <f t="shared" si="1958"/>
        <v>1.3128560605888146E-2</v>
      </c>
      <c r="AH20025" s="101">
        <v>1072.0999999999999</v>
      </c>
      <c r="AI20025" s="101">
        <f t="shared" si="1952"/>
        <v>1.2483150509247882E-2</v>
      </c>
      <c r="AJ20025" s="102">
        <v>5173.38</v>
      </c>
      <c r="AK20025" s="102">
        <f t="shared" si="1959"/>
        <v>1.3962229847144339E-2</v>
      </c>
      <c r="AL20025" s="103">
        <v>344.815</v>
      </c>
      <c r="AM20025" s="103">
        <f t="shared" si="1964"/>
        <v>4.7939659604334835E-3</v>
      </c>
      <c r="AN20025" s="104">
        <v>468.31599999999997</v>
      </c>
      <c r="AO20025" s="104">
        <f t="shared" si="1961"/>
        <v>1.3169383402709798E-2</v>
      </c>
      <c r="AP20025" s="105">
        <v>1948.5</v>
      </c>
      <c r="AQ20025" s="105">
        <f t="shared" si="1953"/>
        <v>1.6920380037459343E-2</v>
      </c>
      <c r="AR20025" s="106">
        <v>136.68</v>
      </c>
      <c r="AS20025" s="106">
        <f t="shared" si="1955"/>
        <v>1.091475581355785E-2</v>
      </c>
      <c r="AT20025" s="107">
        <v>214.83</v>
      </c>
      <c r="AU20025" s="107">
        <f t="shared" si="1956"/>
        <v>1.0763862816358508E-2</v>
      </c>
      <c r="AV20025" s="90"/>
      <c r="AW20025" s="90"/>
      <c r="AX20025" s="108">
        <v>1207.72</v>
      </c>
      <c r="AY20025" s="108">
        <f t="shared" si="1949"/>
        <v>-3.8081046861128685E-4</v>
      </c>
      <c r="AZ20025" s="109">
        <v>745.87</v>
      </c>
      <c r="BA20025" s="109">
        <f t="shared" si="1951"/>
        <v>2.0534025910427986E-3</v>
      </c>
      <c r="BB20025" s="110">
        <v>179.3817</v>
      </c>
      <c r="BC20025" s="110">
        <f t="shared" si="1960"/>
        <v>-6.0300120309637211E-4</v>
      </c>
      <c r="BD20025" s="111">
        <v>1412.7149999999999</v>
      </c>
      <c r="BE20025" s="111">
        <f t="shared" si="1943"/>
        <v>-1.3327845525873696E-3</v>
      </c>
      <c r="BF20025" s="112">
        <v>168.91</v>
      </c>
      <c r="BG20025" s="112">
        <f t="shared" si="1944"/>
        <v>0</v>
      </c>
    </row>
    <row r="20026" spans="1:59" ht="25" x14ac:dyDescent="0.2">
      <c r="A20026" s="83">
        <v>38287</v>
      </c>
      <c r="B20026" s="84"/>
      <c r="C20026" s="85"/>
      <c r="D20026" s="86"/>
      <c r="E20026" s="86"/>
      <c r="F20026" s="87"/>
      <c r="G20026" s="87"/>
      <c r="H20026" s="88"/>
      <c r="I20026" s="88"/>
      <c r="J20026" s="89">
        <v>270.55200000000002</v>
      </c>
      <c r="K20026" s="89">
        <f t="shared" si="1950"/>
        <v>-2.0914331991045337E-2</v>
      </c>
      <c r="L20026" s="90"/>
      <c r="M20026" s="90"/>
      <c r="N20026" s="91">
        <v>366.28</v>
      </c>
      <c r="O20026" s="91">
        <f t="shared" si="1945"/>
        <v>1.0953072154701055E-2</v>
      </c>
      <c r="P20026" s="92"/>
      <c r="Q20026" s="92"/>
      <c r="R20026" s="93">
        <v>715.81</v>
      </c>
      <c r="S20026" s="93">
        <f t="shared" si="1962"/>
        <v>5.7947758582257668E-3</v>
      </c>
      <c r="T20026" s="94">
        <v>3063.56</v>
      </c>
      <c r="U20026" s="94">
        <f t="shared" si="1946"/>
        <v>1.1110733063401003E-2</v>
      </c>
      <c r="V20026" s="95">
        <v>3544.5</v>
      </c>
      <c r="W20026" s="95">
        <f t="shared" si="1947"/>
        <v>9.080459618269577E-3</v>
      </c>
      <c r="X20026" s="96">
        <v>670.03049999999996</v>
      </c>
      <c r="Y20026" s="96">
        <f t="shared" si="1948"/>
        <v>-2.1956634764495317E-4</v>
      </c>
      <c r="Z20026" s="97">
        <v>1489.89</v>
      </c>
      <c r="AA20026" s="97">
        <f t="shared" si="1963"/>
        <v>2.5946343030316014E-2</v>
      </c>
      <c r="AB20026" s="98">
        <v>2417.6999999999998</v>
      </c>
      <c r="AC20026" s="98">
        <f t="shared" si="1957"/>
        <v>-1.6556876747848157E-2</v>
      </c>
      <c r="AD20026" s="99">
        <v>1665.01</v>
      </c>
      <c r="AE20026" s="99">
        <f t="shared" si="1954"/>
        <v>1.2960424176048944E-2</v>
      </c>
      <c r="AF20026" s="100">
        <v>7103.2659999999996</v>
      </c>
      <c r="AG20026" s="100">
        <f t="shared" si="1958"/>
        <v>6.3253724255759557E-3</v>
      </c>
      <c r="AH20026" s="101">
        <v>1091.27</v>
      </c>
      <c r="AI20026" s="101">
        <f t="shared" si="1952"/>
        <v>1.7722813729625874E-2</v>
      </c>
      <c r="AJ20026" s="102">
        <v>5205.87</v>
      </c>
      <c r="AK20026" s="102">
        <f t="shared" si="1959"/>
        <v>6.2605884086623506E-3</v>
      </c>
      <c r="AL20026" s="103">
        <v>346.47199999999998</v>
      </c>
      <c r="AM20026" s="103">
        <f t="shared" si="1964"/>
        <v>-5.6614737868666597E-3</v>
      </c>
      <c r="AN20026" s="104">
        <v>475.16500000000002</v>
      </c>
      <c r="AO20026" s="104">
        <f t="shared" si="1961"/>
        <v>1.4518830398584108E-2</v>
      </c>
      <c r="AP20026" s="105">
        <v>1965.0150000000001</v>
      </c>
      <c r="AQ20026" s="105">
        <f t="shared" si="1953"/>
        <v>8.4400330832482204E-3</v>
      </c>
      <c r="AR20026" s="106">
        <v>138.18</v>
      </c>
      <c r="AS20026" s="106">
        <f t="shared" si="1955"/>
        <v>3.4677104536955617E-3</v>
      </c>
      <c r="AT20026" s="107">
        <v>216.46</v>
      </c>
      <c r="AU20026" s="107">
        <f t="shared" si="1956"/>
        <v>7.5587551800422766E-3</v>
      </c>
      <c r="AV20026" s="90"/>
      <c r="AW20026" s="90"/>
      <c r="AX20026" s="108">
        <v>1203.56</v>
      </c>
      <c r="AY20026" s="108">
        <f t="shared" si="1949"/>
        <v>-3.4504529770768367E-3</v>
      </c>
      <c r="AZ20026" s="109">
        <v>746.29</v>
      </c>
      <c r="BA20026" s="109">
        <f t="shared" si="1951"/>
        <v>5.6294232668301048E-4</v>
      </c>
      <c r="BB20026" s="110">
        <v>178.0378</v>
      </c>
      <c r="BC20026" s="110">
        <f t="shared" si="1960"/>
        <v>-7.5200504351470767E-3</v>
      </c>
      <c r="BD20026" s="111">
        <v>1397.7185999999999</v>
      </c>
      <c r="BE20026" s="111">
        <f t="shared" si="1943"/>
        <v>-1.0672048847797214E-2</v>
      </c>
      <c r="BF20026" s="112">
        <v>168.91</v>
      </c>
      <c r="BG20026" s="112">
        <f t="shared" si="1944"/>
        <v>5.9201373489106793E-5</v>
      </c>
    </row>
    <row r="20027" spans="1:59" ht="25" x14ac:dyDescent="0.2">
      <c r="A20027" s="83">
        <v>38288</v>
      </c>
      <c r="B20027" s="84"/>
      <c r="C20027" s="85"/>
      <c r="D20027" s="86"/>
      <c r="E20027" s="86"/>
      <c r="F20027" s="87"/>
      <c r="G20027" s="87"/>
      <c r="H20027" s="88"/>
      <c r="I20027" s="88"/>
      <c r="J20027" s="89">
        <v>267.16800000000001</v>
      </c>
      <c r="K20027" s="89">
        <f t="shared" si="1950"/>
        <v>-1.2586642398749999E-2</v>
      </c>
      <c r="L20027" s="90"/>
      <c r="M20027" s="90"/>
      <c r="N20027" s="91">
        <v>367.89</v>
      </c>
      <c r="O20027" s="91">
        <f t="shared" si="1945"/>
        <v>4.3859122025130624E-3</v>
      </c>
      <c r="P20027" s="92"/>
      <c r="Q20027" s="92"/>
      <c r="R20027" s="93">
        <v>719.97</v>
      </c>
      <c r="S20027" s="93">
        <f t="shared" si="1962"/>
        <v>3.9368492327923202E-3</v>
      </c>
      <c r="T20027" s="94">
        <v>3076.76</v>
      </c>
      <c r="U20027" s="94">
        <f t="shared" si="1946"/>
        <v>4.2994568145816184E-3</v>
      </c>
      <c r="V20027" s="95">
        <v>3568.94</v>
      </c>
      <c r="W20027" s="95">
        <f t="shared" si="1947"/>
        <v>6.8715266220007948E-3</v>
      </c>
      <c r="X20027" s="96">
        <v>669.88340000000005</v>
      </c>
      <c r="Y20027" s="96">
        <f t="shared" si="1948"/>
        <v>8.2607118638358256E-4</v>
      </c>
      <c r="Z20027" s="97">
        <v>1497.08</v>
      </c>
      <c r="AA20027" s="97">
        <f t="shared" si="1963"/>
        <v>4.8142524945991366E-3</v>
      </c>
      <c r="AB20027" s="98">
        <v>2411.56</v>
      </c>
      <c r="AC20027" s="98">
        <f t="shared" si="1957"/>
        <v>2.5428340194723459E-3</v>
      </c>
      <c r="AD20027" s="99">
        <v>1668.55</v>
      </c>
      <c r="AE20027" s="99">
        <f t="shared" si="1954"/>
        <v>2.1238563761719516E-3</v>
      </c>
      <c r="AF20027" s="100">
        <v>7109.6549999999997</v>
      </c>
      <c r="AG20027" s="100">
        <f t="shared" si="1958"/>
        <v>8.9904115140578889E-4</v>
      </c>
      <c r="AH20027" s="101">
        <v>1092.98</v>
      </c>
      <c r="AI20027" s="101">
        <f t="shared" si="1952"/>
        <v>1.5657551556383035E-3</v>
      </c>
      <c r="AJ20027" s="102">
        <v>5214.7299999999996</v>
      </c>
      <c r="AK20027" s="102">
        <f t="shared" si="1959"/>
        <v>1.700478309307196E-3</v>
      </c>
      <c r="AL20027" s="103">
        <v>344.51600000000002</v>
      </c>
      <c r="AM20027" s="103">
        <f t="shared" si="1964"/>
        <v>5.0725082127782394E-3</v>
      </c>
      <c r="AN20027" s="104">
        <v>476.58499999999998</v>
      </c>
      <c r="AO20027" s="104">
        <f t="shared" si="1961"/>
        <v>2.9839790988292628E-3</v>
      </c>
      <c r="AP20027" s="105">
        <v>1970.2280000000001</v>
      </c>
      <c r="AQ20027" s="105">
        <f t="shared" si="1953"/>
        <v>2.6493932137323455E-3</v>
      </c>
      <c r="AR20027" s="106">
        <v>138.66</v>
      </c>
      <c r="AS20027" s="106">
        <f t="shared" si="1955"/>
        <v>1.4422730247829537E-4</v>
      </c>
      <c r="AT20027" s="107">
        <v>216.95</v>
      </c>
      <c r="AU20027" s="107">
        <f t="shared" si="1956"/>
        <v>2.2611393773592954E-3</v>
      </c>
      <c r="AV20027" s="90"/>
      <c r="AW20027" s="90"/>
      <c r="AX20027" s="108">
        <v>1204.3399999999999</v>
      </c>
      <c r="AY20027" s="108">
        <f t="shared" si="1949"/>
        <v>6.4786745901619213E-4</v>
      </c>
      <c r="AZ20027" s="109">
        <v>747.76</v>
      </c>
      <c r="BA20027" s="109">
        <f t="shared" si="1951"/>
        <v>1.9678062639831673E-3</v>
      </c>
      <c r="BB20027" s="110">
        <v>178.6318</v>
      </c>
      <c r="BC20027" s="110">
        <f t="shared" si="1960"/>
        <v>3.3308168073183306E-3</v>
      </c>
      <c r="BD20027" s="111">
        <v>1398.4736</v>
      </c>
      <c r="BE20027" s="111">
        <f t="shared" si="1943"/>
        <v>5.4002011617656923E-4</v>
      </c>
      <c r="BF20027" s="112">
        <v>168.92</v>
      </c>
      <c r="BG20027" s="112">
        <f t="shared" si="1944"/>
        <v>1.1839223360780609E-4</v>
      </c>
    </row>
    <row r="20028" spans="1:59" ht="25" x14ac:dyDescent="0.2">
      <c r="A20028" s="83">
        <v>38289</v>
      </c>
      <c r="B20028" s="84"/>
      <c r="C20028" s="85"/>
      <c r="D20028" s="86"/>
      <c r="E20028" s="86"/>
      <c r="F20028" s="87"/>
      <c r="G20028" s="87"/>
      <c r="H20028" s="88"/>
      <c r="I20028" s="88"/>
      <c r="J20028" s="89">
        <v>269.81799999999998</v>
      </c>
      <c r="K20028" s="89">
        <f t="shared" si="1950"/>
        <v>9.8699836226360926E-3</v>
      </c>
      <c r="L20028" s="90"/>
      <c r="M20028" s="90"/>
      <c r="N20028" s="91">
        <v>367.98</v>
      </c>
      <c r="O20028" s="91">
        <f t="shared" si="1945"/>
        <v>2.4460842390309134E-4</v>
      </c>
      <c r="P20028" s="92"/>
      <c r="Q20028" s="92"/>
      <c r="R20028" s="93">
        <v>722.81</v>
      </c>
      <c r="S20028" s="93">
        <f t="shared" si="1962"/>
        <v>0</v>
      </c>
      <c r="T20028" s="94">
        <v>3076.9</v>
      </c>
      <c r="U20028" s="94">
        <f t="shared" si="1946"/>
        <v>4.5501376424377708E-5</v>
      </c>
      <c r="V20028" s="95">
        <v>3558.89</v>
      </c>
      <c r="W20028" s="95">
        <f t="shared" si="1947"/>
        <v>-2.8199344428317427E-3</v>
      </c>
      <c r="X20028" s="96">
        <v>670.43700000000001</v>
      </c>
      <c r="Y20028" s="96">
        <f t="shared" si="1948"/>
        <v>0</v>
      </c>
      <c r="Z20028" s="97">
        <v>1496.68</v>
      </c>
      <c r="AA20028" s="97">
        <f t="shared" si="1963"/>
        <v>-2.6722249103480663E-4</v>
      </c>
      <c r="AB20028" s="98">
        <v>2404.0100000000002</v>
      </c>
      <c r="AC20028" s="98">
        <f t="shared" si="1957"/>
        <v>3.135664598879118E-3</v>
      </c>
      <c r="AD20028" s="99">
        <v>1672.65</v>
      </c>
      <c r="AE20028" s="99">
        <f t="shared" si="1954"/>
        <v>2.4542093007944407E-3</v>
      </c>
      <c r="AF20028" s="100">
        <v>7141.9440000000004</v>
      </c>
      <c r="AG20028" s="100">
        <f t="shared" si="1958"/>
        <v>4.5312887694939664E-3</v>
      </c>
      <c r="AH20028" s="101">
        <v>1093.58</v>
      </c>
      <c r="AI20028" s="101">
        <f t="shared" si="1952"/>
        <v>5.4880727266516649E-4</v>
      </c>
      <c r="AJ20028" s="102">
        <v>5227.6000000000004</v>
      </c>
      <c r="AK20028" s="102">
        <f t="shared" si="1959"/>
        <v>2.4649683579401034E-3</v>
      </c>
      <c r="AL20028" s="103">
        <v>346.26799999999997</v>
      </c>
      <c r="AM20028" s="103">
        <f t="shared" si="1964"/>
        <v>0</v>
      </c>
      <c r="AN20028" s="104">
        <v>476.346</v>
      </c>
      <c r="AO20028" s="104">
        <f t="shared" si="1961"/>
        <v>-5.0161030549168999E-4</v>
      </c>
      <c r="AP20028" s="105">
        <v>1978.654</v>
      </c>
      <c r="AQ20028" s="105">
        <f t="shared" si="1953"/>
        <v>4.2675434656209831E-3</v>
      </c>
      <c r="AR20028" s="106">
        <v>138.68</v>
      </c>
      <c r="AS20028" s="106">
        <f t="shared" si="1955"/>
        <v>0</v>
      </c>
      <c r="AT20028" s="107">
        <v>216.46</v>
      </c>
      <c r="AU20028" s="107">
        <f t="shared" si="1956"/>
        <v>-2.2611393773592264E-3</v>
      </c>
      <c r="AV20028" s="90"/>
      <c r="AW20028" s="90"/>
      <c r="AX20028" s="108">
        <v>1207.31</v>
      </c>
      <c r="AY20028" s="108">
        <f t="shared" si="1949"/>
        <v>2.4630452192328585E-3</v>
      </c>
      <c r="AZ20028" s="109">
        <v>748.97</v>
      </c>
      <c r="BA20028" s="109">
        <f t="shared" si="1951"/>
        <v>1.6168584361930425E-3</v>
      </c>
      <c r="BB20028" s="110">
        <v>179.13980000000001</v>
      </c>
      <c r="BC20028" s="110">
        <f t="shared" si="1960"/>
        <v>2.839802496320004E-3</v>
      </c>
      <c r="BD20028" s="111">
        <v>1408.1374000000001</v>
      </c>
      <c r="BE20028" s="111">
        <f t="shared" si="1943"/>
        <v>6.8864820889065854E-3</v>
      </c>
      <c r="BF20028" s="112">
        <v>168.94</v>
      </c>
      <c r="BG20028" s="112">
        <f t="shared" si="1944"/>
        <v>0</v>
      </c>
    </row>
    <row r="20029" spans="1:59" ht="25" x14ac:dyDescent="0.2">
      <c r="A20029" s="83">
        <v>38290</v>
      </c>
      <c r="B20029" s="84"/>
      <c r="C20029" s="85"/>
      <c r="D20029" s="86"/>
      <c r="E20029" s="86"/>
      <c r="F20029" s="87"/>
      <c r="G20029" s="87"/>
      <c r="H20029" s="88"/>
      <c r="I20029" s="88"/>
      <c r="J20029" s="89">
        <v>269.81799999999998</v>
      </c>
      <c r="K20029" s="89">
        <f t="shared" si="1950"/>
        <v>0</v>
      </c>
      <c r="L20029" s="90"/>
      <c r="M20029" s="90"/>
      <c r="N20029" s="91">
        <v>367.98</v>
      </c>
      <c r="O20029" s="91">
        <f t="shared" si="1945"/>
        <v>0</v>
      </c>
      <c r="P20029" s="92"/>
      <c r="Q20029" s="92"/>
      <c r="R20029" s="93">
        <v>722.81</v>
      </c>
      <c r="S20029" s="93">
        <f t="shared" si="1962"/>
        <v>0</v>
      </c>
      <c r="T20029" s="94">
        <v>3076.9</v>
      </c>
      <c r="U20029" s="94">
        <f t="shared" si="1946"/>
        <v>0</v>
      </c>
      <c r="V20029" s="95">
        <v>3558.89</v>
      </c>
      <c r="W20029" s="95">
        <f t="shared" si="1947"/>
        <v>0</v>
      </c>
      <c r="X20029" s="96">
        <v>670.43700000000001</v>
      </c>
      <c r="Y20029" s="96">
        <f t="shared" si="1948"/>
        <v>0</v>
      </c>
      <c r="Z20029" s="97">
        <v>1496.68</v>
      </c>
      <c r="AA20029" s="97">
        <f t="shared" si="1963"/>
        <v>0</v>
      </c>
      <c r="AB20029" s="98">
        <v>2404.0100000000002</v>
      </c>
      <c r="AC20029" s="98">
        <f t="shared" si="1957"/>
        <v>0</v>
      </c>
      <c r="AD20029" s="99">
        <v>1672.65</v>
      </c>
      <c r="AE20029" s="99">
        <f t="shared" si="1954"/>
        <v>0</v>
      </c>
      <c r="AF20029" s="100">
        <v>7141.9440000000004</v>
      </c>
      <c r="AG20029" s="100">
        <f t="shared" si="1958"/>
        <v>0</v>
      </c>
      <c r="AH20029" s="101">
        <v>1093.58</v>
      </c>
      <c r="AI20029" s="101">
        <f t="shared" si="1952"/>
        <v>0</v>
      </c>
      <c r="AJ20029" s="102">
        <v>5227.6000000000004</v>
      </c>
      <c r="AK20029" s="102">
        <f t="shared" si="1959"/>
        <v>0</v>
      </c>
      <c r="AL20029" s="103">
        <v>346.26799999999997</v>
      </c>
      <c r="AM20029" s="103">
        <f t="shared" si="1964"/>
        <v>0</v>
      </c>
      <c r="AN20029" s="104">
        <v>476.346</v>
      </c>
      <c r="AO20029" s="104">
        <f t="shared" si="1961"/>
        <v>0</v>
      </c>
      <c r="AP20029" s="105">
        <v>1978.654</v>
      </c>
      <c r="AQ20029" s="105">
        <f t="shared" si="1953"/>
        <v>0</v>
      </c>
      <c r="AR20029" s="106">
        <v>138.68</v>
      </c>
      <c r="AS20029" s="106">
        <f t="shared" si="1955"/>
        <v>0</v>
      </c>
      <c r="AT20029" s="107">
        <v>216.46</v>
      </c>
      <c r="AU20029" s="107">
        <f t="shared" si="1956"/>
        <v>0</v>
      </c>
      <c r="AV20029" s="90"/>
      <c r="AW20029" s="90"/>
      <c r="AX20029" s="108">
        <v>1207.31</v>
      </c>
      <c r="AY20029" s="108">
        <f t="shared" si="1949"/>
        <v>0</v>
      </c>
      <c r="AZ20029" s="109">
        <v>748.97</v>
      </c>
      <c r="BA20029" s="109">
        <f t="shared" si="1951"/>
        <v>0</v>
      </c>
      <c r="BB20029" s="110">
        <v>179.13980000000001</v>
      </c>
      <c r="BC20029" s="110">
        <f t="shared" si="1960"/>
        <v>0</v>
      </c>
      <c r="BD20029" s="111">
        <v>1408.1374000000001</v>
      </c>
      <c r="BE20029" s="111">
        <f t="shared" si="1943"/>
        <v>0</v>
      </c>
      <c r="BF20029" s="112">
        <v>168.94</v>
      </c>
      <c r="BG20029" s="112">
        <f t="shared" si="1944"/>
        <v>0</v>
      </c>
    </row>
    <row r="20030" spans="1:59" ht="25" x14ac:dyDescent="0.2">
      <c r="A20030" s="83">
        <v>38291</v>
      </c>
      <c r="B20030" s="84"/>
      <c r="C20030" s="85"/>
      <c r="D20030" s="86"/>
      <c r="E20030" s="86"/>
      <c r="F20030" s="87"/>
      <c r="G20030" s="87"/>
      <c r="H20030" s="88"/>
      <c r="I20030" s="88"/>
      <c r="J20030" s="89">
        <v>269.81799999999998</v>
      </c>
      <c r="K20030" s="89">
        <f t="shared" si="1950"/>
        <v>0</v>
      </c>
      <c r="L20030" s="90"/>
      <c r="M20030" s="90"/>
      <c r="N20030" s="91">
        <v>367.98</v>
      </c>
      <c r="O20030" s="91">
        <f t="shared" si="1945"/>
        <v>0</v>
      </c>
      <c r="P20030" s="92"/>
      <c r="Q20030" s="92"/>
      <c r="R20030" s="93">
        <v>722.81</v>
      </c>
      <c r="S20030" s="93">
        <f t="shared" si="1962"/>
        <v>3.4113934843920759E-3</v>
      </c>
      <c r="T20030" s="94">
        <v>3076.9</v>
      </c>
      <c r="U20030" s="94">
        <f t="shared" si="1946"/>
        <v>0</v>
      </c>
      <c r="V20030" s="95">
        <v>3558.89</v>
      </c>
      <c r="W20030" s="95">
        <f t="shared" si="1947"/>
        <v>0</v>
      </c>
      <c r="X20030" s="96">
        <v>670.43700000000001</v>
      </c>
      <c r="Y20030" s="96">
        <f t="shared" si="1948"/>
        <v>-8.8832276323848769E-4</v>
      </c>
      <c r="Z20030" s="97">
        <v>1496.68</v>
      </c>
      <c r="AA20030" s="97">
        <f t="shared" si="1963"/>
        <v>0</v>
      </c>
      <c r="AB20030" s="98">
        <v>2404.0100000000002</v>
      </c>
      <c r="AC20030" s="98">
        <f t="shared" si="1957"/>
        <v>0</v>
      </c>
      <c r="AD20030" s="99">
        <v>1672.65</v>
      </c>
      <c r="AE20030" s="99">
        <f t="shared" si="1954"/>
        <v>0</v>
      </c>
      <c r="AF20030" s="100">
        <v>7141.9440000000004</v>
      </c>
      <c r="AG20030" s="100">
        <f t="shared" si="1958"/>
        <v>0</v>
      </c>
      <c r="AH20030" s="101">
        <v>1093.58</v>
      </c>
      <c r="AI20030" s="101">
        <f t="shared" si="1952"/>
        <v>0</v>
      </c>
      <c r="AJ20030" s="102">
        <v>5227.6000000000004</v>
      </c>
      <c r="AK20030" s="102">
        <f t="shared" si="1959"/>
        <v>0</v>
      </c>
      <c r="AL20030" s="103">
        <v>346.26799999999997</v>
      </c>
      <c r="AM20030" s="103">
        <f t="shared" si="1964"/>
        <v>-1.1789728121364088E-3</v>
      </c>
      <c r="AN20030" s="104">
        <v>476.346</v>
      </c>
      <c r="AO20030" s="104">
        <f t="shared" si="1961"/>
        <v>0</v>
      </c>
      <c r="AP20030" s="105">
        <v>1978.654</v>
      </c>
      <c r="AQ20030" s="105">
        <f t="shared" si="1953"/>
        <v>0</v>
      </c>
      <c r="AR20030" s="106">
        <v>138.68</v>
      </c>
      <c r="AS20030" s="106">
        <f t="shared" si="1955"/>
        <v>2.5206163646292255E-3</v>
      </c>
      <c r="AT20030" s="107">
        <v>216.46</v>
      </c>
      <c r="AU20030" s="107">
        <f t="shared" si="1956"/>
        <v>0</v>
      </c>
      <c r="AV20030" s="90"/>
      <c r="AW20030" s="90"/>
      <c r="AX20030" s="108">
        <v>1207.31</v>
      </c>
      <c r="AY20030" s="108">
        <f t="shared" si="1949"/>
        <v>0</v>
      </c>
      <c r="AZ20030" s="109">
        <v>748.97</v>
      </c>
      <c r="BA20030" s="109">
        <f t="shared" si="1951"/>
        <v>0</v>
      </c>
      <c r="BB20030" s="110">
        <v>179.13980000000001</v>
      </c>
      <c r="BC20030" s="110">
        <f t="shared" si="1960"/>
        <v>0</v>
      </c>
      <c r="BD20030" s="111">
        <v>1408.1374000000001</v>
      </c>
      <c r="BE20030" s="111">
        <f t="shared" si="1943"/>
        <v>0</v>
      </c>
      <c r="BF20030" s="112">
        <v>168.94</v>
      </c>
      <c r="BG20030" s="112">
        <f t="shared" si="1944"/>
        <v>0</v>
      </c>
    </row>
    <row r="20031" spans="1:59" ht="25" x14ac:dyDescent="0.2">
      <c r="A20031" s="83">
        <v>38292</v>
      </c>
      <c r="B20031" s="84"/>
      <c r="C20031" s="85"/>
      <c r="D20031" s="86"/>
      <c r="E20031" s="86"/>
      <c r="F20031" s="87"/>
      <c r="G20031" s="87"/>
      <c r="H20031" s="88"/>
      <c r="I20031" s="88"/>
      <c r="J20031" s="89">
        <v>265.87599999999998</v>
      </c>
      <c r="K20031" s="89">
        <f t="shared" si="1950"/>
        <v>-1.4717622954936537E-2</v>
      </c>
      <c r="L20031" s="90"/>
      <c r="M20031" s="90"/>
      <c r="N20031" s="91">
        <v>368.99</v>
      </c>
      <c r="O20031" s="91">
        <f t="shared" si="1945"/>
        <v>2.7409545363581587E-3</v>
      </c>
      <c r="P20031" s="92"/>
      <c r="Q20031" s="92"/>
      <c r="R20031" s="93">
        <v>725.28</v>
      </c>
      <c r="S20031" s="93">
        <f t="shared" si="1962"/>
        <v>6.6100270218302417E-3</v>
      </c>
      <c r="T20031" s="94">
        <v>3085.28</v>
      </c>
      <c r="U20031" s="94">
        <f t="shared" si="1946"/>
        <v>2.7198183648835719E-3</v>
      </c>
      <c r="V20031" s="95">
        <v>3578.52</v>
      </c>
      <c r="W20031" s="95">
        <f t="shared" si="1947"/>
        <v>5.5006086227036496E-3</v>
      </c>
      <c r="X20031" s="96">
        <v>669.84169999999995</v>
      </c>
      <c r="Y20031" s="96">
        <f t="shared" si="1948"/>
        <v>-3.0743331130483718E-4</v>
      </c>
      <c r="Z20031" s="97">
        <v>1498.76</v>
      </c>
      <c r="AA20031" s="97">
        <f t="shared" si="1963"/>
        <v>1.3887778318433955E-3</v>
      </c>
      <c r="AB20031" s="98">
        <v>2417.2600000000002</v>
      </c>
      <c r="AC20031" s="98">
        <f t="shared" si="1957"/>
        <v>-5.4964909073408263E-3</v>
      </c>
      <c r="AD20031" s="99">
        <v>1673.11</v>
      </c>
      <c r="AE20031" s="99">
        <f t="shared" si="1954"/>
        <v>2.7497489532915439E-4</v>
      </c>
      <c r="AF20031" s="100">
        <v>7173.9179999999997</v>
      </c>
      <c r="AG20031" s="100">
        <f t="shared" si="1958"/>
        <v>4.466940679679691E-3</v>
      </c>
      <c r="AH20031" s="101">
        <v>1092.05</v>
      </c>
      <c r="AI20031" s="101">
        <f t="shared" si="1952"/>
        <v>-1.4000542177031632E-3</v>
      </c>
      <c r="AJ20031" s="102">
        <v>5239.71</v>
      </c>
      <c r="AK20031" s="102">
        <f t="shared" si="1959"/>
        <v>2.3138715492480163E-3</v>
      </c>
      <c r="AL20031" s="103">
        <v>345.86</v>
      </c>
      <c r="AM20031" s="103">
        <f t="shared" si="1964"/>
        <v>-3.9908500172544398E-4</v>
      </c>
      <c r="AN20031" s="104">
        <v>475.52499999999998</v>
      </c>
      <c r="AO20031" s="104">
        <f t="shared" si="1961"/>
        <v>-1.7250240916847376E-3</v>
      </c>
      <c r="AP20031" s="105">
        <v>1982.3309999999999</v>
      </c>
      <c r="AQ20031" s="105">
        <f t="shared" si="1953"/>
        <v>1.8566094323596764E-3</v>
      </c>
      <c r="AR20031" s="106">
        <v>139.03</v>
      </c>
      <c r="AS20031" s="106">
        <f t="shared" si="1955"/>
        <v>3.0880846114127764E-3</v>
      </c>
      <c r="AT20031" s="107">
        <v>218.49</v>
      </c>
      <c r="AU20031" s="107">
        <f t="shared" si="1956"/>
        <v>9.334474030933116E-3</v>
      </c>
      <c r="AV20031" s="90"/>
      <c r="AW20031" s="90"/>
      <c r="AX20031" s="108">
        <v>1204.6300000000001</v>
      </c>
      <c r="AY20031" s="108">
        <f t="shared" si="1949"/>
        <v>-2.2222784173206635E-3</v>
      </c>
      <c r="AZ20031" s="109">
        <v>750.51</v>
      </c>
      <c r="BA20031" s="109">
        <f t="shared" si="1951"/>
        <v>2.0540461245923602E-3</v>
      </c>
      <c r="BB20031" s="110">
        <v>178.56819999999999</v>
      </c>
      <c r="BC20031" s="110">
        <f t="shared" si="1960"/>
        <v>-3.1959055235993858E-3</v>
      </c>
      <c r="BD20031" s="111">
        <v>1398.0618999999999</v>
      </c>
      <c r="BE20031" s="111">
        <f t="shared" si="1943"/>
        <v>-7.1809178312558135E-3</v>
      </c>
      <c r="BF20031" s="112">
        <v>168.94</v>
      </c>
      <c r="BG20031" s="112">
        <f t="shared" si="1944"/>
        <v>5.9190860948197948E-5</v>
      </c>
    </row>
    <row r="20032" spans="1:59" ht="25" x14ac:dyDescent="0.2">
      <c r="A20032" s="83">
        <v>38293</v>
      </c>
      <c r="B20032" s="84"/>
      <c r="C20032" s="85"/>
      <c r="D20032" s="86"/>
      <c r="E20032" s="86"/>
      <c r="F20032" s="87"/>
      <c r="G20032" s="87"/>
      <c r="H20032" s="88"/>
      <c r="I20032" s="88"/>
      <c r="J20032" s="89">
        <v>264.50299999999999</v>
      </c>
      <c r="K20032" s="89">
        <f t="shared" si="1950"/>
        <v>-5.1774412902477925E-3</v>
      </c>
      <c r="L20032" s="90"/>
      <c r="M20032" s="90"/>
      <c r="N20032" s="91">
        <v>370.2</v>
      </c>
      <c r="O20032" s="91">
        <f t="shared" si="1945"/>
        <v>3.2738567370916116E-3</v>
      </c>
      <c r="P20032" s="92"/>
      <c r="Q20032" s="92"/>
      <c r="R20032" s="93">
        <v>730.09</v>
      </c>
      <c r="S20032" s="93">
        <f t="shared" si="1962"/>
        <v>1.4036272606622938E-2</v>
      </c>
      <c r="T20032" s="94">
        <v>3094.86</v>
      </c>
      <c r="U20032" s="94">
        <f t="shared" si="1946"/>
        <v>3.1002558755137055E-3</v>
      </c>
      <c r="V20032" s="95">
        <v>3603.33</v>
      </c>
      <c r="W20032" s="95">
        <f t="shared" si="1947"/>
        <v>6.9091107983911262E-3</v>
      </c>
      <c r="X20032" s="96">
        <v>669.63580000000002</v>
      </c>
      <c r="Y20032" s="96">
        <f t="shared" si="1948"/>
        <v>-2.4939240470009705E-5</v>
      </c>
      <c r="Z20032" s="97">
        <v>1504.84</v>
      </c>
      <c r="AA20032" s="97">
        <f t="shared" si="1963"/>
        <v>4.0484806927444114E-3</v>
      </c>
      <c r="AB20032" s="98">
        <v>2410.86</v>
      </c>
      <c r="AC20032" s="98">
        <f t="shared" si="1957"/>
        <v>2.6511369843945469E-3</v>
      </c>
      <c r="AD20032" s="99">
        <v>1673.16</v>
      </c>
      <c r="AE20032" s="99">
        <f t="shared" si="1954"/>
        <v>2.9884020120197545E-5</v>
      </c>
      <c r="AF20032" s="100">
        <v>7133.96</v>
      </c>
      <c r="AG20032" s="100">
        <f t="shared" si="1958"/>
        <v>-5.5854689119235971E-3</v>
      </c>
      <c r="AH20032" s="101">
        <v>1093.1400000000001</v>
      </c>
      <c r="AI20032" s="101">
        <f t="shared" si="1952"/>
        <v>9.9762500322860665E-4</v>
      </c>
      <c r="AJ20032" s="102">
        <v>5223.83</v>
      </c>
      <c r="AK20032" s="102">
        <f t="shared" si="1959"/>
        <v>-3.0353039586909995E-3</v>
      </c>
      <c r="AL20032" s="103">
        <v>345.72199999999998</v>
      </c>
      <c r="AM20032" s="103">
        <f t="shared" si="1964"/>
        <v>1.0891467358477897E-2</v>
      </c>
      <c r="AN20032" s="104">
        <v>473.96199999999999</v>
      </c>
      <c r="AO20032" s="104">
        <f t="shared" si="1961"/>
        <v>-3.2923071338875651E-3</v>
      </c>
      <c r="AP20032" s="105">
        <v>1980.586</v>
      </c>
      <c r="AQ20032" s="105">
        <f t="shared" si="1953"/>
        <v>-8.8066447658663612E-4</v>
      </c>
      <c r="AR20032" s="106">
        <v>139.46</v>
      </c>
      <c r="AS20032" s="106">
        <f t="shared" si="1955"/>
        <v>1.1194811911284163E-2</v>
      </c>
      <c r="AT20032" s="107">
        <v>216.79</v>
      </c>
      <c r="AU20032" s="107">
        <f t="shared" si="1956"/>
        <v>-7.8111038575087851E-3</v>
      </c>
      <c r="AV20032" s="90"/>
      <c r="AW20032" s="90"/>
      <c r="AX20032" s="108">
        <v>1205.6400000000001</v>
      </c>
      <c r="AY20032" s="108">
        <f t="shared" si="1949"/>
        <v>8.3808043009034685E-4</v>
      </c>
      <c r="AZ20032" s="109">
        <v>751.89</v>
      </c>
      <c r="BA20032" s="109">
        <f t="shared" si="1951"/>
        <v>1.8370612195171988E-3</v>
      </c>
      <c r="BB20032" s="110">
        <v>179.47929999999999</v>
      </c>
      <c r="BC20032" s="110">
        <f t="shared" si="1960"/>
        <v>5.0892798665824772E-3</v>
      </c>
      <c r="BD20032" s="111">
        <v>1399.4439</v>
      </c>
      <c r="BE20032" s="111">
        <f t="shared" ref="BE20032:BE20095" si="1965">LN(BD20032/BD20031)</f>
        <v>9.8802305426834349E-4</v>
      </c>
      <c r="BF20032" s="112">
        <v>168.95</v>
      </c>
      <c r="BG20032" s="112">
        <f t="shared" si="1944"/>
        <v>5.9187357597898065E-5</v>
      </c>
    </row>
    <row r="20033" spans="1:59" ht="25" x14ac:dyDescent="0.2">
      <c r="A20033" s="83">
        <v>38294</v>
      </c>
      <c r="B20033" s="84"/>
      <c r="C20033" s="85"/>
      <c r="D20033" s="86"/>
      <c r="E20033" s="86"/>
      <c r="F20033" s="87"/>
      <c r="G20033" s="87"/>
      <c r="H20033" s="88"/>
      <c r="I20033" s="88"/>
      <c r="J20033" s="89">
        <v>267.58300000000003</v>
      </c>
      <c r="K20033" s="89">
        <f t="shared" si="1950"/>
        <v>1.1577205193851286E-2</v>
      </c>
      <c r="L20033" s="90"/>
      <c r="M20033" s="90"/>
      <c r="N20033" s="91">
        <v>374.28</v>
      </c>
      <c r="O20033" s="91">
        <f t="shared" si="1945"/>
        <v>1.0960780268315019E-2</v>
      </c>
      <c r="P20033" s="92"/>
      <c r="Q20033" s="92"/>
      <c r="R20033" s="93">
        <v>740.41</v>
      </c>
      <c r="S20033" s="93">
        <f t="shared" si="1962"/>
        <v>1.8486164258984994E-3</v>
      </c>
      <c r="T20033" s="94">
        <v>3128.42</v>
      </c>
      <c r="U20033" s="94">
        <f t="shared" si="1946"/>
        <v>1.0785413904579913E-2</v>
      </c>
      <c r="V20033" s="95">
        <v>3639.22</v>
      </c>
      <c r="W20033" s="95">
        <f t="shared" si="1947"/>
        <v>9.910955058700403E-3</v>
      </c>
      <c r="X20033" s="96">
        <v>669.6191</v>
      </c>
      <c r="Y20033" s="96">
        <f t="shared" si="1948"/>
        <v>1.4440003044481262E-4</v>
      </c>
      <c r="Z20033" s="97">
        <v>1514.1</v>
      </c>
      <c r="AA20033" s="97">
        <f t="shared" si="1963"/>
        <v>6.134622775261305E-3</v>
      </c>
      <c r="AB20033" s="98">
        <v>2451.7399999999998</v>
      </c>
      <c r="AC20033" s="98">
        <f t="shared" si="1957"/>
        <v>-1.6814446241659536E-2</v>
      </c>
      <c r="AD20033" s="99">
        <v>1692.22</v>
      </c>
      <c r="AE20033" s="99">
        <f t="shared" si="1954"/>
        <v>1.1327222359559588E-2</v>
      </c>
      <c r="AF20033" s="100">
        <v>7223.4470000000001</v>
      </c>
      <c r="AG20033" s="100">
        <f t="shared" si="1958"/>
        <v>1.2465782828597359E-2</v>
      </c>
      <c r="AH20033" s="101">
        <v>1106.49</v>
      </c>
      <c r="AI20033" s="101">
        <f t="shared" si="1952"/>
        <v>1.2138554138968746E-2</v>
      </c>
      <c r="AJ20033" s="102">
        <v>5291.53</v>
      </c>
      <c r="AK20033" s="102">
        <f t="shared" si="1959"/>
        <v>1.2876579674174441E-2</v>
      </c>
      <c r="AL20033" s="103">
        <v>349.50799999999998</v>
      </c>
      <c r="AM20033" s="103">
        <f t="shared" si="1964"/>
        <v>1.3882837310509284E-2</v>
      </c>
      <c r="AN20033" s="104">
        <v>481.48399999999998</v>
      </c>
      <c r="AO20033" s="104">
        <f t="shared" si="1961"/>
        <v>1.5745851489877907E-2</v>
      </c>
      <c r="AP20033" s="105">
        <v>2001.624</v>
      </c>
      <c r="AQ20033" s="105">
        <f t="shared" si="1953"/>
        <v>1.0566090551297504E-2</v>
      </c>
      <c r="AR20033" s="106">
        <v>141.03</v>
      </c>
      <c r="AS20033" s="106">
        <f t="shared" si="1955"/>
        <v>9.8780172423460141E-3</v>
      </c>
      <c r="AT20033" s="107">
        <v>219.62</v>
      </c>
      <c r="AU20033" s="107">
        <f t="shared" si="1956"/>
        <v>1.2969637129142435E-2</v>
      </c>
      <c r="AV20033" s="90"/>
      <c r="AW20033" s="90"/>
      <c r="AX20033" s="108">
        <v>1206.54</v>
      </c>
      <c r="AY20033" s="108">
        <f t="shared" si="1949"/>
        <v>7.4621300380761332E-4</v>
      </c>
      <c r="AZ20033" s="109">
        <v>753.77</v>
      </c>
      <c r="BA20033" s="109">
        <f t="shared" si="1951"/>
        <v>2.4972450314277323E-3</v>
      </c>
      <c r="BB20033" s="110">
        <v>179.92310000000001</v>
      </c>
      <c r="BC20033" s="110">
        <f t="shared" si="1960"/>
        <v>2.4696564384034544E-3</v>
      </c>
      <c r="BD20033" s="111">
        <v>1401.9956</v>
      </c>
      <c r="BE20033" s="111">
        <f t="shared" si="1965"/>
        <v>1.8217068087145291E-3</v>
      </c>
      <c r="BF20033" s="112">
        <v>168.96</v>
      </c>
      <c r="BG20033" s="112">
        <f t="shared" si="1944"/>
        <v>5.9183854661674581E-5</v>
      </c>
    </row>
    <row r="20034" spans="1:59" ht="25" x14ac:dyDescent="0.2">
      <c r="A20034" s="83">
        <v>38295</v>
      </c>
      <c r="B20034" s="84"/>
      <c r="C20034" s="85"/>
      <c r="D20034" s="86"/>
      <c r="E20034" s="86"/>
      <c r="F20034" s="87"/>
      <c r="G20034" s="87"/>
      <c r="H20034" s="88"/>
      <c r="I20034" s="88"/>
      <c r="J20034" s="89">
        <v>264.048</v>
      </c>
      <c r="K20034" s="89">
        <f t="shared" si="1950"/>
        <v>-1.3298893781680979E-2</v>
      </c>
      <c r="L20034" s="90"/>
      <c r="M20034" s="90"/>
      <c r="N20034" s="91">
        <v>378.12</v>
      </c>
      <c r="O20034" s="91">
        <f t="shared" si="1945"/>
        <v>1.0207425149471356E-2</v>
      </c>
      <c r="P20034" s="92"/>
      <c r="Q20034" s="92"/>
      <c r="R20034" s="93">
        <v>741.78</v>
      </c>
      <c r="S20034" s="93">
        <f t="shared" si="1962"/>
        <v>7.5745728791656785E-3</v>
      </c>
      <c r="T20034" s="94">
        <v>3161.9</v>
      </c>
      <c r="U20034" s="94">
        <f t="shared" si="1946"/>
        <v>1.0645027964483132E-2</v>
      </c>
      <c r="V20034" s="95">
        <v>3655.66</v>
      </c>
      <c r="W20034" s="95">
        <f t="shared" si="1947"/>
        <v>4.5072784836231857E-3</v>
      </c>
      <c r="X20034" s="96">
        <v>669.71579999999994</v>
      </c>
      <c r="Y20034" s="96">
        <f t="shared" si="1948"/>
        <v>-4.9190857111994103E-3</v>
      </c>
      <c r="Z20034" s="97">
        <v>1526.5</v>
      </c>
      <c r="AA20034" s="97">
        <f t="shared" si="1963"/>
        <v>8.1563301606061532E-3</v>
      </c>
      <c r="AB20034" s="98">
        <v>2480.02</v>
      </c>
      <c r="AC20034" s="98">
        <f t="shared" si="1957"/>
        <v>-1.146864809780943E-2</v>
      </c>
      <c r="AD20034" s="99">
        <v>1719.64</v>
      </c>
      <c r="AE20034" s="99">
        <f t="shared" si="1954"/>
        <v>1.6073690220639193E-2</v>
      </c>
      <c r="AF20034" s="100">
        <v>7361.6729999999998</v>
      </c>
      <c r="AG20034" s="100">
        <f t="shared" si="1958"/>
        <v>1.8954953895482289E-2</v>
      </c>
      <c r="AH20034" s="101">
        <v>1122.17</v>
      </c>
      <c r="AI20034" s="101">
        <f t="shared" si="1952"/>
        <v>1.4071467812278086E-2</v>
      </c>
      <c r="AJ20034" s="102">
        <v>5384.48</v>
      </c>
      <c r="AK20034" s="102">
        <f t="shared" si="1959"/>
        <v>1.7413312409117199E-2</v>
      </c>
      <c r="AL20034" s="103">
        <v>354.39400000000001</v>
      </c>
      <c r="AM20034" s="103">
        <f t="shared" si="1964"/>
        <v>2.2266764933733794E-3</v>
      </c>
      <c r="AN20034" s="104">
        <v>490.88</v>
      </c>
      <c r="AO20034" s="104">
        <f t="shared" si="1961"/>
        <v>1.932669754394159E-2</v>
      </c>
      <c r="AP20034" s="105">
        <v>2037.915</v>
      </c>
      <c r="AQ20034" s="105">
        <f t="shared" si="1953"/>
        <v>1.7968375308021613E-2</v>
      </c>
      <c r="AR20034" s="106">
        <v>142.43</v>
      </c>
      <c r="AS20034" s="106">
        <f t="shared" si="1955"/>
        <v>5.9501068059614583E-3</v>
      </c>
      <c r="AT20034" s="107">
        <v>222.42</v>
      </c>
      <c r="AU20034" s="107">
        <f t="shared" si="1956"/>
        <v>1.2668706221128674E-2</v>
      </c>
      <c r="AV20034" s="90"/>
      <c r="AW20034" s="90"/>
      <c r="AX20034" s="108">
        <v>1206.72</v>
      </c>
      <c r="AY20034" s="108">
        <f t="shared" si="1949"/>
        <v>1.4917580396135531E-4</v>
      </c>
      <c r="AZ20034" s="109">
        <v>755.58</v>
      </c>
      <c r="BA20034" s="109">
        <f t="shared" si="1951"/>
        <v>2.3983845597518559E-3</v>
      </c>
      <c r="BB20034" s="110">
        <v>179.376</v>
      </c>
      <c r="BC20034" s="110">
        <f t="shared" si="1960"/>
        <v>-3.0453759713364465E-3</v>
      </c>
      <c r="BD20034" s="111">
        <v>1404.5186000000001</v>
      </c>
      <c r="BE20034" s="111">
        <f t="shared" si="1965"/>
        <v>1.7979603877773004E-3</v>
      </c>
      <c r="BF20034" s="112">
        <v>168.97</v>
      </c>
      <c r="BG20034" s="112">
        <f t="shared" si="1944"/>
        <v>-1.1837121225952405E-4</v>
      </c>
    </row>
    <row r="20035" spans="1:59" ht="25" x14ac:dyDescent="0.2">
      <c r="A20035" s="83">
        <v>38296</v>
      </c>
      <c r="B20035" s="84"/>
      <c r="C20035" s="85"/>
      <c r="D20035" s="86"/>
      <c r="E20035" s="86"/>
      <c r="F20035" s="87"/>
      <c r="G20035" s="87"/>
      <c r="H20035" s="88"/>
      <c r="I20035" s="88"/>
      <c r="J20035" s="89">
        <v>264.22000000000003</v>
      </c>
      <c r="K20035" s="89">
        <f t="shared" si="1950"/>
        <v>6.5118464899606931E-4</v>
      </c>
      <c r="L20035" s="90"/>
      <c r="M20035" s="90"/>
      <c r="N20035" s="91">
        <v>380.37</v>
      </c>
      <c r="O20035" s="91">
        <f t="shared" si="1945"/>
        <v>5.9328576507827512E-3</v>
      </c>
      <c r="P20035" s="92"/>
      <c r="Q20035" s="92"/>
      <c r="R20035" s="93">
        <v>747.42</v>
      </c>
      <c r="S20035" s="93">
        <f t="shared" si="1962"/>
        <v>0</v>
      </c>
      <c r="T20035" s="94">
        <v>3180.52</v>
      </c>
      <c r="U20035" s="94">
        <f t="shared" si="1946"/>
        <v>5.8715927026623095E-3</v>
      </c>
      <c r="V20035" s="95">
        <v>3686.65</v>
      </c>
      <c r="W20035" s="95">
        <f t="shared" si="1947"/>
        <v>8.4415351646775823E-3</v>
      </c>
      <c r="X20035" s="96">
        <v>666.42949999999996</v>
      </c>
      <c r="Y20035" s="96">
        <f t="shared" si="1948"/>
        <v>0</v>
      </c>
      <c r="Z20035" s="97">
        <v>1535.6</v>
      </c>
      <c r="AA20035" s="97">
        <f t="shared" si="1963"/>
        <v>5.9436509517099912E-3</v>
      </c>
      <c r="AB20035" s="98">
        <v>2488.9699999999998</v>
      </c>
      <c r="AC20035" s="98">
        <f t="shared" si="1957"/>
        <v>-3.6023456189679158E-3</v>
      </c>
      <c r="AD20035" s="99">
        <v>1726.34</v>
      </c>
      <c r="AE20035" s="99">
        <f t="shared" si="1954"/>
        <v>3.8885939225689337E-3</v>
      </c>
      <c r="AF20035" s="100">
        <v>7346.2960000000003</v>
      </c>
      <c r="AG20035" s="100">
        <f t="shared" si="1958"/>
        <v>-2.0909760691750533E-3</v>
      </c>
      <c r="AH20035" s="101">
        <v>1128.3</v>
      </c>
      <c r="AI20035" s="101">
        <f t="shared" si="1952"/>
        <v>5.4477643875048502E-3</v>
      </c>
      <c r="AJ20035" s="102">
        <v>5375.22</v>
      </c>
      <c r="AK20035" s="102">
        <f t="shared" si="1959"/>
        <v>-1.7212380059268104E-3</v>
      </c>
      <c r="AL20035" s="103">
        <v>355.18400000000003</v>
      </c>
      <c r="AM20035" s="103">
        <f t="shared" si="1964"/>
        <v>0</v>
      </c>
      <c r="AN20035" s="104">
        <v>494.38799999999998</v>
      </c>
      <c r="AO20035" s="104">
        <f t="shared" si="1961"/>
        <v>7.1209352654182058E-3</v>
      </c>
      <c r="AP20035" s="105">
        <v>2042.8219999999999</v>
      </c>
      <c r="AQ20035" s="105">
        <f t="shared" si="1953"/>
        <v>2.4049588910547894E-3</v>
      </c>
      <c r="AR20035" s="106">
        <v>143.28</v>
      </c>
      <c r="AS20035" s="106">
        <f t="shared" si="1955"/>
        <v>0</v>
      </c>
      <c r="AT20035" s="107">
        <v>218.31</v>
      </c>
      <c r="AU20035" s="107">
        <f t="shared" si="1956"/>
        <v>-1.8651415363591044E-2</v>
      </c>
      <c r="AV20035" s="90"/>
      <c r="AW20035" s="90"/>
      <c r="AX20035" s="108">
        <v>1200.99</v>
      </c>
      <c r="AY20035" s="108">
        <f t="shared" si="1949"/>
        <v>-4.7597184193444737E-3</v>
      </c>
      <c r="AZ20035" s="109">
        <v>755.48</v>
      </c>
      <c r="BA20035" s="109">
        <f t="shared" si="1951"/>
        <v>-1.3235741816474661E-4</v>
      </c>
      <c r="BB20035" s="110">
        <v>178.36750000000001</v>
      </c>
      <c r="BC20035" s="110">
        <f t="shared" si="1960"/>
        <v>-5.6381327490816636E-3</v>
      </c>
      <c r="BD20035" s="111">
        <v>1386.4286999999999</v>
      </c>
      <c r="BE20035" s="111">
        <f t="shared" si="1965"/>
        <v>-1.2963450320139911E-2</v>
      </c>
      <c r="BF20035" s="112">
        <v>168.95</v>
      </c>
      <c r="BG20035" s="112">
        <f t="shared" ref="BG20035:BG20098" si="1966">LN(BF20036/BF20035)</f>
        <v>0</v>
      </c>
    </row>
    <row r="20036" spans="1:59" ht="25" x14ac:dyDescent="0.2">
      <c r="A20036" s="83">
        <v>38297</v>
      </c>
      <c r="B20036" s="84"/>
      <c r="C20036" s="85"/>
      <c r="D20036" s="86"/>
      <c r="E20036" s="86"/>
      <c r="F20036" s="87"/>
      <c r="G20036" s="87"/>
      <c r="H20036" s="88"/>
      <c r="I20036" s="88"/>
      <c r="J20036" s="89">
        <v>264.22000000000003</v>
      </c>
      <c r="K20036" s="89">
        <f t="shared" si="1950"/>
        <v>0</v>
      </c>
      <c r="L20036" s="90"/>
      <c r="M20036" s="90"/>
      <c r="N20036" s="91">
        <v>380.37</v>
      </c>
      <c r="O20036" s="91">
        <f t="shared" si="1945"/>
        <v>0</v>
      </c>
      <c r="P20036" s="92"/>
      <c r="Q20036" s="92"/>
      <c r="R20036" s="93">
        <v>747.42</v>
      </c>
      <c r="S20036" s="93">
        <f t="shared" si="1962"/>
        <v>0</v>
      </c>
      <c r="T20036" s="94">
        <v>3180.52</v>
      </c>
      <c r="U20036" s="94">
        <f t="shared" si="1946"/>
        <v>0</v>
      </c>
      <c r="V20036" s="95">
        <v>3686.65</v>
      </c>
      <c r="W20036" s="95">
        <f t="shared" si="1947"/>
        <v>0</v>
      </c>
      <c r="X20036" s="96">
        <v>666.42949999999996</v>
      </c>
      <c r="Y20036" s="96">
        <f t="shared" si="1948"/>
        <v>0</v>
      </c>
      <c r="Z20036" s="97">
        <v>1535.6</v>
      </c>
      <c r="AA20036" s="97">
        <f t="shared" si="1963"/>
        <v>0</v>
      </c>
      <c r="AB20036" s="98">
        <v>2488.9699999999998</v>
      </c>
      <c r="AC20036" s="98">
        <f t="shared" si="1957"/>
        <v>0</v>
      </c>
      <c r="AD20036" s="99">
        <v>1726.34</v>
      </c>
      <c r="AE20036" s="99">
        <f t="shared" si="1954"/>
        <v>0</v>
      </c>
      <c r="AF20036" s="100">
        <v>7346.2960000000003</v>
      </c>
      <c r="AG20036" s="100">
        <f t="shared" si="1958"/>
        <v>0</v>
      </c>
      <c r="AH20036" s="101">
        <v>1128.3</v>
      </c>
      <c r="AI20036" s="101">
        <f t="shared" si="1952"/>
        <v>0</v>
      </c>
      <c r="AJ20036" s="102">
        <v>5375.22</v>
      </c>
      <c r="AK20036" s="102">
        <f t="shared" si="1959"/>
        <v>0</v>
      </c>
      <c r="AL20036" s="103">
        <v>355.18400000000003</v>
      </c>
      <c r="AM20036" s="103">
        <f t="shared" si="1964"/>
        <v>0</v>
      </c>
      <c r="AN20036" s="104">
        <v>494.38799999999998</v>
      </c>
      <c r="AO20036" s="104">
        <f t="shared" si="1961"/>
        <v>0</v>
      </c>
      <c r="AP20036" s="105">
        <v>2042.8219999999999</v>
      </c>
      <c r="AQ20036" s="105">
        <f t="shared" si="1953"/>
        <v>0</v>
      </c>
      <c r="AR20036" s="106">
        <v>143.28</v>
      </c>
      <c r="AS20036" s="106">
        <f t="shared" si="1955"/>
        <v>0</v>
      </c>
      <c r="AT20036" s="107">
        <v>218.31</v>
      </c>
      <c r="AU20036" s="107">
        <f t="shared" si="1956"/>
        <v>0</v>
      </c>
      <c r="AV20036" s="90"/>
      <c r="AW20036" s="90"/>
      <c r="AX20036" s="108">
        <v>1200.99</v>
      </c>
      <c r="AY20036" s="108">
        <f t="shared" si="1949"/>
        <v>0</v>
      </c>
      <c r="AZ20036" s="109">
        <v>755.48</v>
      </c>
      <c r="BA20036" s="109">
        <f t="shared" si="1951"/>
        <v>0</v>
      </c>
      <c r="BB20036" s="110">
        <v>178.36750000000001</v>
      </c>
      <c r="BC20036" s="110">
        <f t="shared" si="1960"/>
        <v>0</v>
      </c>
      <c r="BD20036" s="111">
        <v>1386.4286999999999</v>
      </c>
      <c r="BE20036" s="111">
        <f t="shared" si="1965"/>
        <v>0</v>
      </c>
      <c r="BF20036" s="112">
        <v>168.95</v>
      </c>
      <c r="BG20036" s="112">
        <f t="shared" si="1966"/>
        <v>0</v>
      </c>
    </row>
    <row r="20037" spans="1:59" ht="25" x14ac:dyDescent="0.2">
      <c r="A20037" s="83">
        <v>38298</v>
      </c>
      <c r="B20037" s="84"/>
      <c r="C20037" s="85"/>
      <c r="D20037" s="86"/>
      <c r="E20037" s="86"/>
      <c r="F20037" s="87"/>
      <c r="G20037" s="87"/>
      <c r="H20037" s="88"/>
      <c r="I20037" s="88"/>
      <c r="J20037" s="89">
        <v>264.22000000000003</v>
      </c>
      <c r="K20037" s="89">
        <f t="shared" si="1950"/>
        <v>0</v>
      </c>
      <c r="L20037" s="90"/>
      <c r="M20037" s="90"/>
      <c r="N20037" s="91">
        <v>380.37</v>
      </c>
      <c r="O20037" s="91">
        <f t="shared" ref="O20037:O20100" si="1967">LN(N20037/N20036)</f>
        <v>0</v>
      </c>
      <c r="P20037" s="92"/>
      <c r="Q20037" s="92"/>
      <c r="R20037" s="93">
        <v>747.42</v>
      </c>
      <c r="S20037" s="93">
        <f t="shared" si="1962"/>
        <v>-5.164365363732719E-3</v>
      </c>
      <c r="T20037" s="94">
        <v>3180.52</v>
      </c>
      <c r="U20037" s="94">
        <f t="shared" ref="U20037:U20100" si="1968">LN(T20037/T20036)</f>
        <v>0</v>
      </c>
      <c r="V20037" s="95">
        <v>3686.65</v>
      </c>
      <c r="W20037" s="95">
        <f t="shared" ref="W20037:W20100" si="1969">LN(V20037/V20036)</f>
        <v>0</v>
      </c>
      <c r="X20037" s="96">
        <v>666.42949999999996</v>
      </c>
      <c r="Y20037" s="96">
        <f t="shared" si="1948"/>
        <v>-8.7744685873832929E-4</v>
      </c>
      <c r="Z20037" s="97">
        <v>1535.6</v>
      </c>
      <c r="AA20037" s="97">
        <f t="shared" si="1963"/>
        <v>0</v>
      </c>
      <c r="AB20037" s="98">
        <v>2488.9699999999998</v>
      </c>
      <c r="AC20037" s="98">
        <f t="shared" si="1957"/>
        <v>0</v>
      </c>
      <c r="AD20037" s="99">
        <v>1726.34</v>
      </c>
      <c r="AE20037" s="99">
        <f t="shared" si="1954"/>
        <v>0</v>
      </c>
      <c r="AF20037" s="100">
        <v>7346.2960000000003</v>
      </c>
      <c r="AG20037" s="100">
        <f t="shared" si="1958"/>
        <v>0</v>
      </c>
      <c r="AH20037" s="101">
        <v>1128.3</v>
      </c>
      <c r="AI20037" s="101">
        <f t="shared" si="1952"/>
        <v>0</v>
      </c>
      <c r="AJ20037" s="102">
        <v>5375.22</v>
      </c>
      <c r="AK20037" s="102">
        <f t="shared" si="1959"/>
        <v>0</v>
      </c>
      <c r="AL20037" s="103">
        <v>355.18400000000003</v>
      </c>
      <c r="AM20037" s="103">
        <f t="shared" si="1964"/>
        <v>-3.1611016570302184E-3</v>
      </c>
      <c r="AN20037" s="104">
        <v>494.38799999999998</v>
      </c>
      <c r="AO20037" s="104">
        <f t="shared" si="1961"/>
        <v>0</v>
      </c>
      <c r="AP20037" s="105">
        <v>2042.8219999999999</v>
      </c>
      <c r="AQ20037" s="105">
        <f t="shared" si="1953"/>
        <v>0</v>
      </c>
      <c r="AR20037" s="106">
        <v>143.28</v>
      </c>
      <c r="AS20037" s="106">
        <f t="shared" si="1955"/>
        <v>-1.0474495563310628E-3</v>
      </c>
      <c r="AT20037" s="107">
        <v>218.31</v>
      </c>
      <c r="AU20037" s="107">
        <f t="shared" si="1956"/>
        <v>0</v>
      </c>
      <c r="AV20037" s="90"/>
      <c r="AW20037" s="90"/>
      <c r="AX20037" s="108">
        <v>1200.99</v>
      </c>
      <c r="AY20037" s="108">
        <f t="shared" si="1949"/>
        <v>0</v>
      </c>
      <c r="AZ20037" s="109">
        <v>755.48</v>
      </c>
      <c r="BA20037" s="109">
        <f t="shared" si="1951"/>
        <v>0</v>
      </c>
      <c r="BB20037" s="110">
        <v>178.36750000000001</v>
      </c>
      <c r="BC20037" s="110">
        <f t="shared" si="1960"/>
        <v>0</v>
      </c>
      <c r="BD20037" s="111">
        <v>1386.4286999999999</v>
      </c>
      <c r="BE20037" s="111">
        <f t="shared" si="1965"/>
        <v>0</v>
      </c>
      <c r="BF20037" s="112">
        <v>168.95</v>
      </c>
      <c r="BG20037" s="112">
        <f t="shared" si="1966"/>
        <v>1.1837121225938117E-4</v>
      </c>
    </row>
    <row r="20038" spans="1:59" ht="25" x14ac:dyDescent="0.2">
      <c r="A20038" s="83">
        <v>38299</v>
      </c>
      <c r="B20038" s="84"/>
      <c r="C20038" s="85"/>
      <c r="D20038" s="86"/>
      <c r="E20038" s="86"/>
      <c r="F20038" s="87"/>
      <c r="G20038" s="87"/>
      <c r="H20038" s="88"/>
      <c r="I20038" s="88"/>
      <c r="J20038" s="89">
        <v>262.29199999999997</v>
      </c>
      <c r="K20038" s="89">
        <f t="shared" si="1950"/>
        <v>-7.3237024706330174E-3</v>
      </c>
      <c r="L20038" s="90"/>
      <c r="M20038" s="90"/>
      <c r="N20038" s="91">
        <v>380.02</v>
      </c>
      <c r="O20038" s="91">
        <f t="shared" si="1967"/>
        <v>-9.2058029358046869E-4</v>
      </c>
      <c r="P20038" s="92"/>
      <c r="Q20038" s="92"/>
      <c r="R20038" s="93">
        <v>743.57</v>
      </c>
      <c r="S20038" s="93">
        <f t="shared" si="1962"/>
        <v>2.9543309118751733E-3</v>
      </c>
      <c r="T20038" s="94">
        <v>3178.23</v>
      </c>
      <c r="U20038" s="94">
        <f t="shared" si="1968"/>
        <v>-7.2026737928100983E-4</v>
      </c>
      <c r="V20038" s="95">
        <v>3686.24</v>
      </c>
      <c r="W20038" s="95">
        <f t="shared" si="1969"/>
        <v>-1.1121826052552137E-4</v>
      </c>
      <c r="X20038" s="96">
        <v>665.84500000000003</v>
      </c>
      <c r="Y20038" s="96">
        <f t="shared" si="1948"/>
        <v>7.3888340933817657E-5</v>
      </c>
      <c r="Z20038" s="97">
        <v>1537.51</v>
      </c>
      <c r="AA20038" s="97">
        <f t="shared" si="1963"/>
        <v>1.2430405979196556E-3</v>
      </c>
      <c r="AB20038" s="98">
        <v>2480.16</v>
      </c>
      <c r="AC20038" s="98">
        <f t="shared" si="1957"/>
        <v>3.5458960546225927E-3</v>
      </c>
      <c r="AD20038" s="99">
        <v>1724.59</v>
      </c>
      <c r="AE20038" s="99">
        <f t="shared" si="1954"/>
        <v>-1.0142194423010983E-3</v>
      </c>
      <c r="AF20038" s="100">
        <v>7355.402</v>
      </c>
      <c r="AG20038" s="100">
        <f t="shared" si="1958"/>
        <v>1.2387686326390853E-3</v>
      </c>
      <c r="AH20038" s="101">
        <v>1128.53</v>
      </c>
      <c r="AI20038" s="101">
        <f t="shared" si="1952"/>
        <v>2.0382572085285631E-4</v>
      </c>
      <c r="AJ20038" s="102">
        <v>5376.64</v>
      </c>
      <c r="AK20038" s="102">
        <f t="shared" si="1959"/>
        <v>2.6414034562517686E-4</v>
      </c>
      <c r="AL20038" s="103">
        <v>354.06299999999999</v>
      </c>
      <c r="AM20038" s="103">
        <f t="shared" si="1964"/>
        <v>-1.1530017470237105E-3</v>
      </c>
      <c r="AN20038" s="104">
        <v>493.35</v>
      </c>
      <c r="AO20038" s="104">
        <f t="shared" si="1961"/>
        <v>-2.1017727010790616E-3</v>
      </c>
      <c r="AP20038" s="105">
        <v>2038.3989999999999</v>
      </c>
      <c r="AQ20038" s="105">
        <f t="shared" si="1953"/>
        <v>-2.1674894506366347E-3</v>
      </c>
      <c r="AR20038" s="106">
        <v>143.13</v>
      </c>
      <c r="AS20038" s="106">
        <f t="shared" si="1955"/>
        <v>-7.6882757587535676E-4</v>
      </c>
      <c r="AT20038" s="107">
        <v>219.23</v>
      </c>
      <c r="AU20038" s="107">
        <f t="shared" si="1956"/>
        <v>4.2053359959691389E-3</v>
      </c>
      <c r="AV20038" s="90"/>
      <c r="AW20038" s="90"/>
      <c r="AX20038" s="108">
        <v>1200.29</v>
      </c>
      <c r="AY20038" s="108">
        <f t="shared" si="1949"/>
        <v>-5.830224045745531E-4</v>
      </c>
      <c r="AZ20038" s="109">
        <v>755.41</v>
      </c>
      <c r="BA20038" s="109">
        <f t="shared" si="1951"/>
        <v>-9.2660617318393164E-5</v>
      </c>
      <c r="BB20038" s="110">
        <v>178.15530000000001</v>
      </c>
      <c r="BC20038" s="110">
        <f t="shared" si="1960"/>
        <v>-1.1903868423430608E-3</v>
      </c>
      <c r="BD20038" s="111">
        <v>1382.6971000000001</v>
      </c>
      <c r="BE20038" s="111">
        <f t="shared" si="1965"/>
        <v>-2.6951482368961026E-3</v>
      </c>
      <c r="BF20038" s="112">
        <v>168.97</v>
      </c>
      <c r="BG20038" s="112">
        <f t="shared" si="1966"/>
        <v>5.9180352140415642E-5</v>
      </c>
    </row>
    <row r="20039" spans="1:59" ht="25" x14ac:dyDescent="0.2">
      <c r="A20039" s="83">
        <v>38300</v>
      </c>
      <c r="B20039" s="84"/>
      <c r="C20039" s="85"/>
      <c r="D20039" s="86"/>
      <c r="E20039" s="86"/>
      <c r="F20039" s="87"/>
      <c r="G20039" s="87"/>
      <c r="H20039" s="88"/>
      <c r="I20039" s="88"/>
      <c r="J20039" s="89">
        <v>259.63299999999998</v>
      </c>
      <c r="K20039" s="89">
        <f t="shared" si="1950"/>
        <v>-1.0189291584462705E-2</v>
      </c>
      <c r="L20039" s="90"/>
      <c r="M20039" s="90"/>
      <c r="N20039" s="91">
        <v>379.46</v>
      </c>
      <c r="O20039" s="91">
        <f t="shared" si="1967"/>
        <v>-1.474693478398306E-3</v>
      </c>
      <c r="P20039" s="92"/>
      <c r="Q20039" s="92"/>
      <c r="R20039" s="93">
        <v>745.77</v>
      </c>
      <c r="S20039" s="93">
        <f t="shared" si="1962"/>
        <v>5.2292071413694565E-3</v>
      </c>
      <c r="T20039" s="94">
        <v>3172.85</v>
      </c>
      <c r="U20039" s="94">
        <f t="shared" si="1968"/>
        <v>-1.6942004468084681E-3</v>
      </c>
      <c r="V20039" s="95">
        <v>3674.46</v>
      </c>
      <c r="W20039" s="95">
        <f t="shared" si="1969"/>
        <v>-3.2007852669444616E-3</v>
      </c>
      <c r="X20039" s="96">
        <v>665.89419999999996</v>
      </c>
      <c r="Y20039" s="96">
        <f t="shared" ref="Y20039:Y20102" si="1970">LN(X20040/X20039)</f>
        <v>-1.0908580574333605E-3</v>
      </c>
      <c r="Z20039" s="97">
        <v>1537.4</v>
      </c>
      <c r="AA20039" s="97">
        <f t="shared" si="1963"/>
        <v>-7.1546809530619875E-5</v>
      </c>
      <c r="AB20039" s="98">
        <v>2499.12</v>
      </c>
      <c r="AC20039" s="98">
        <f t="shared" si="1957"/>
        <v>-7.6155956827660817E-3</v>
      </c>
      <c r="AD20039" s="99">
        <v>1724.08</v>
      </c>
      <c r="AE20039" s="99">
        <f t="shared" si="1954"/>
        <v>-2.9576619608014907E-4</v>
      </c>
      <c r="AF20039" s="100">
        <v>7362.5010000000002</v>
      </c>
      <c r="AG20039" s="100">
        <f t="shared" si="1958"/>
        <v>9.6467554522233496E-4</v>
      </c>
      <c r="AH20039" s="101">
        <v>1128.56</v>
      </c>
      <c r="AI20039" s="101">
        <f t="shared" si="1952"/>
        <v>2.6582900993588904E-5</v>
      </c>
      <c r="AJ20039" s="102">
        <v>5374.19</v>
      </c>
      <c r="AK20039" s="102">
        <f t="shared" si="1959"/>
        <v>-4.5577877101830026E-4</v>
      </c>
      <c r="AL20039" s="103">
        <v>353.65499999999997</v>
      </c>
      <c r="AM20039" s="103">
        <f t="shared" si="1964"/>
        <v>3.5001094232227086E-3</v>
      </c>
      <c r="AN20039" s="104">
        <v>492.15</v>
      </c>
      <c r="AO20039" s="104">
        <f t="shared" si="1961"/>
        <v>-2.4353132279554789E-3</v>
      </c>
      <c r="AP20039" s="105">
        <v>2037.164</v>
      </c>
      <c r="AQ20039" s="105">
        <f t="shared" si="1953"/>
        <v>-6.060512561337167E-4</v>
      </c>
      <c r="AR20039" s="106">
        <v>143.02000000000001</v>
      </c>
      <c r="AS20039" s="106">
        <f t="shared" si="1955"/>
        <v>2.7964205998777883E-4</v>
      </c>
      <c r="AT20039" s="107">
        <v>219.3</v>
      </c>
      <c r="AU20039" s="107">
        <f t="shared" si="1956"/>
        <v>3.1924840076879489E-4</v>
      </c>
      <c r="AV20039" s="90"/>
      <c r="AW20039" s="90"/>
      <c r="AX20039" s="108">
        <v>1200.17</v>
      </c>
      <c r="AY20039" s="108">
        <f t="shared" si="1949"/>
        <v>-9.998083708942092E-5</v>
      </c>
      <c r="AZ20039" s="109">
        <v>755.3</v>
      </c>
      <c r="BA20039" s="109">
        <f t="shared" si="1951"/>
        <v>-1.4562689092468444E-4</v>
      </c>
      <c r="BB20039" s="110">
        <v>177.96870000000001</v>
      </c>
      <c r="BC20039" s="110">
        <f t="shared" si="1960"/>
        <v>-1.047949686496728E-3</v>
      </c>
      <c r="BD20039" s="111">
        <v>1381.835</v>
      </c>
      <c r="BE20039" s="111">
        <f t="shared" si="1965"/>
        <v>-6.2368603203794373E-4</v>
      </c>
      <c r="BF20039" s="112">
        <v>168.98</v>
      </c>
      <c r="BG20039" s="112">
        <f t="shared" si="1966"/>
        <v>5.9176850033677179E-5</v>
      </c>
    </row>
    <row r="20040" spans="1:59" ht="25" x14ac:dyDescent="0.2">
      <c r="A20040" s="83">
        <v>38301</v>
      </c>
      <c r="B20040" s="84"/>
      <c r="C20040" s="85"/>
      <c r="D20040" s="86"/>
      <c r="E20040" s="86"/>
      <c r="F20040" s="87"/>
      <c r="G20040" s="87"/>
      <c r="H20040" s="88"/>
      <c r="I20040" s="88"/>
      <c r="J20040" s="89">
        <v>263.78100000000001</v>
      </c>
      <c r="K20040" s="89">
        <f t="shared" si="1950"/>
        <v>1.5850118033426536E-2</v>
      </c>
      <c r="L20040" s="90"/>
      <c r="M20040" s="90"/>
      <c r="N20040" s="91">
        <v>379.37</v>
      </c>
      <c r="O20040" s="91">
        <f t="shared" si="1967"/>
        <v>-2.3720728074007156E-4</v>
      </c>
      <c r="P20040" s="92"/>
      <c r="Q20040" s="92"/>
      <c r="R20040" s="93">
        <v>749.68</v>
      </c>
      <c r="S20040" s="93">
        <f t="shared" si="1962"/>
        <v>1.4528977196723648E-3</v>
      </c>
      <c r="T20040" s="94">
        <v>3171.18</v>
      </c>
      <c r="U20040" s="94">
        <f t="shared" si="1968"/>
        <v>-5.2647923751127383E-4</v>
      </c>
      <c r="V20040" s="95">
        <v>3673.24</v>
      </c>
      <c r="W20040" s="95">
        <f t="shared" si="1969"/>
        <v>-3.3207670732656477E-4</v>
      </c>
      <c r="X20040" s="96">
        <v>665.16819999999996</v>
      </c>
      <c r="Y20040" s="96">
        <f t="shared" si="1970"/>
        <v>0</v>
      </c>
      <c r="Z20040" s="97">
        <v>1527.46</v>
      </c>
      <c r="AA20040" s="97">
        <f t="shared" si="1963"/>
        <v>-6.4864527915338066E-3</v>
      </c>
      <c r="AB20040" s="98">
        <v>2511.6999999999998</v>
      </c>
      <c r="AC20040" s="98">
        <f t="shared" si="1957"/>
        <v>-5.0211448148044149E-3</v>
      </c>
      <c r="AD20040" s="99">
        <v>1722.67</v>
      </c>
      <c r="AE20040" s="99">
        <f t="shared" si="1954"/>
        <v>-8.1816208234017764E-4</v>
      </c>
      <c r="AF20040" s="100">
        <v>7371.9009999999998</v>
      </c>
      <c r="AG20040" s="100">
        <f t="shared" si="1958"/>
        <v>1.2759257247434016E-3</v>
      </c>
      <c r="AH20040" s="101">
        <v>1125.17</v>
      </c>
      <c r="AI20040" s="101">
        <f t="shared" si="1952"/>
        <v>-3.0083484327490923E-3</v>
      </c>
      <c r="AJ20040" s="102">
        <v>5383.58</v>
      </c>
      <c r="AK20040" s="102">
        <f t="shared" si="1959"/>
        <v>1.7457154009960683E-3</v>
      </c>
      <c r="AL20040" s="103">
        <v>354.89499999999998</v>
      </c>
      <c r="AM20040" s="103">
        <f t="shared" si="1964"/>
        <v>1.0664413460656488E-2</v>
      </c>
      <c r="AN20040" s="104">
        <v>492.83699999999999</v>
      </c>
      <c r="AO20040" s="104">
        <f t="shared" si="1961"/>
        <v>1.3949424944709867E-3</v>
      </c>
      <c r="AP20040" s="105">
        <v>2039.739</v>
      </c>
      <c r="AQ20040" s="105">
        <f t="shared" si="1953"/>
        <v>1.2632139358785164E-3</v>
      </c>
      <c r="AR20040" s="106">
        <v>143.06</v>
      </c>
      <c r="AS20040" s="106">
        <f t="shared" si="1955"/>
        <v>6.2713605305921979E-3</v>
      </c>
      <c r="AT20040" s="107">
        <v>220.32</v>
      </c>
      <c r="AU20040" s="107">
        <f t="shared" si="1956"/>
        <v>4.6403795565020797E-3</v>
      </c>
      <c r="AV20040" s="90"/>
      <c r="AW20040" s="90"/>
      <c r="AX20040" s="108">
        <v>1198.53</v>
      </c>
      <c r="AY20040" s="108">
        <f t="shared" si="1949"/>
        <v>-1.3674075587108768E-3</v>
      </c>
      <c r="AZ20040" s="109">
        <v>754.29</v>
      </c>
      <c r="BA20040" s="109">
        <f t="shared" si="1951"/>
        <v>-1.338111872368028E-3</v>
      </c>
      <c r="BB20040" s="110">
        <v>177.7516</v>
      </c>
      <c r="BC20040" s="110">
        <f t="shared" si="1960"/>
        <v>-1.2206220840088066E-3</v>
      </c>
      <c r="BD20040" s="111">
        <v>1375.4093</v>
      </c>
      <c r="BE20040" s="111">
        <f t="shared" si="1965"/>
        <v>-4.6609664823537966E-3</v>
      </c>
      <c r="BF20040" s="112">
        <v>168.99</v>
      </c>
      <c r="BG20040" s="112">
        <f t="shared" si="1966"/>
        <v>0</v>
      </c>
    </row>
    <row r="20041" spans="1:59" ht="25" x14ac:dyDescent="0.2">
      <c r="A20041" s="83">
        <v>38302</v>
      </c>
      <c r="B20041" s="84"/>
      <c r="C20041" s="85"/>
      <c r="D20041" s="86"/>
      <c r="E20041" s="86"/>
      <c r="F20041" s="87"/>
      <c r="G20041" s="87"/>
      <c r="H20041" s="88"/>
      <c r="I20041" s="88"/>
      <c r="J20041" s="89">
        <v>261.02</v>
      </c>
      <c r="K20041" s="89">
        <f t="shared" si="1950"/>
        <v>-1.0522180689157456E-2</v>
      </c>
      <c r="L20041" s="90"/>
      <c r="M20041" s="90"/>
      <c r="N20041" s="91">
        <v>381.86</v>
      </c>
      <c r="O20041" s="91">
        <f t="shared" si="1967"/>
        <v>6.5420671300709657E-3</v>
      </c>
      <c r="P20041" s="92"/>
      <c r="Q20041" s="92"/>
      <c r="R20041" s="93">
        <v>750.77</v>
      </c>
      <c r="S20041" s="93">
        <f t="shared" si="1962"/>
        <v>1.0625712735563187E-2</v>
      </c>
      <c r="T20041" s="94">
        <v>3192.89</v>
      </c>
      <c r="U20041" s="94">
        <f t="shared" si="1968"/>
        <v>6.8227044062582785E-3</v>
      </c>
      <c r="V20041" s="95">
        <v>3688.69</v>
      </c>
      <c r="W20041" s="95">
        <f t="shared" si="1969"/>
        <v>4.1972750846675701E-3</v>
      </c>
      <c r="X20041" s="96">
        <v>665.16819999999996</v>
      </c>
      <c r="Y20041" s="96">
        <f t="shared" si="1970"/>
        <v>2.0737142913227983E-3</v>
      </c>
      <c r="Z20041" s="97">
        <v>1552.27</v>
      </c>
      <c r="AA20041" s="97">
        <f t="shared" si="1963"/>
        <v>1.6112150560966817E-2</v>
      </c>
      <c r="AB20041" s="98">
        <v>2539.2600000000002</v>
      </c>
      <c r="AC20041" s="98">
        <f t="shared" si="1957"/>
        <v>-1.091288527802118E-2</v>
      </c>
      <c r="AD20041" s="99">
        <v>1738.32</v>
      </c>
      <c r="AE20041" s="99">
        <f t="shared" si="1954"/>
        <v>9.0437167782040327E-3</v>
      </c>
      <c r="AF20041" s="100">
        <v>7431.8819999999996</v>
      </c>
      <c r="AG20041" s="100">
        <f t="shared" si="1958"/>
        <v>8.1035135722172559E-3</v>
      </c>
      <c r="AH20041" s="101">
        <v>1135.95</v>
      </c>
      <c r="AI20041" s="101">
        <f t="shared" si="1952"/>
        <v>9.5351698944436212E-3</v>
      </c>
      <c r="AJ20041" s="102">
        <v>5423.76</v>
      </c>
      <c r="AK20041" s="102">
        <f t="shared" si="1959"/>
        <v>7.4357214872532509E-3</v>
      </c>
      <c r="AL20041" s="103">
        <v>358.7</v>
      </c>
      <c r="AM20041" s="103">
        <f t="shared" si="1964"/>
        <v>1.1321231296951305E-2</v>
      </c>
      <c r="AN20041" s="104">
        <v>496.65699999999998</v>
      </c>
      <c r="AO20041" s="104">
        <f t="shared" si="1961"/>
        <v>7.7211564250472056E-3</v>
      </c>
      <c r="AP20041" s="105">
        <v>2057.31</v>
      </c>
      <c r="AQ20041" s="105">
        <f t="shared" si="1953"/>
        <v>8.5774457315551909E-3</v>
      </c>
      <c r="AR20041" s="106">
        <v>143.96</v>
      </c>
      <c r="AS20041" s="106">
        <f t="shared" si="1955"/>
        <v>9.4715354272490865E-3</v>
      </c>
      <c r="AT20041" s="107">
        <v>222.09</v>
      </c>
      <c r="AU20041" s="107">
        <f t="shared" si="1956"/>
        <v>8.0016701427720015E-3</v>
      </c>
      <c r="AV20041" s="90"/>
      <c r="AW20041" s="90"/>
      <c r="AX20041" s="108">
        <v>1198.53</v>
      </c>
      <c r="AY20041" s="108">
        <f t="shared" si="1949"/>
        <v>0</v>
      </c>
      <c r="AZ20041" s="109">
        <v>754.29</v>
      </c>
      <c r="BA20041" s="109">
        <f t="shared" si="1951"/>
        <v>0</v>
      </c>
      <c r="BB20041" s="110">
        <v>177.7516</v>
      </c>
      <c r="BC20041" s="110">
        <f t="shared" si="1960"/>
        <v>0</v>
      </c>
      <c r="BD20041" s="111">
        <v>1375.4093</v>
      </c>
      <c r="BE20041" s="111">
        <f t="shared" si="1965"/>
        <v>0</v>
      </c>
      <c r="BF20041" s="112">
        <v>168.99</v>
      </c>
      <c r="BG20041" s="112">
        <f t="shared" si="1966"/>
        <v>1.1834319540427971E-4</v>
      </c>
    </row>
    <row r="20042" spans="1:59" ht="25" x14ac:dyDescent="0.2">
      <c r="A20042" s="83">
        <v>38303</v>
      </c>
      <c r="B20042" s="84"/>
      <c r="C20042" s="85"/>
      <c r="D20042" s="86"/>
      <c r="E20042" s="86"/>
      <c r="F20042" s="87"/>
      <c r="G20042" s="87"/>
      <c r="H20042" s="88"/>
      <c r="I20042" s="88"/>
      <c r="J20042" s="89">
        <v>261.447</v>
      </c>
      <c r="K20042" s="89">
        <f t="shared" si="1950"/>
        <v>1.6345533596199698E-3</v>
      </c>
      <c r="L20042" s="90"/>
      <c r="M20042" s="90"/>
      <c r="N20042" s="91">
        <v>385.58</v>
      </c>
      <c r="O20042" s="91">
        <f t="shared" si="1967"/>
        <v>9.694644886004267E-3</v>
      </c>
      <c r="P20042" s="92"/>
      <c r="Q20042" s="92"/>
      <c r="R20042" s="93">
        <v>758.79</v>
      </c>
      <c r="S20042" s="93">
        <f t="shared" si="1962"/>
        <v>0</v>
      </c>
      <c r="T20042" s="94">
        <v>3223.8</v>
      </c>
      <c r="U20042" s="94">
        <f t="shared" si="1968"/>
        <v>9.6343252016390761E-3</v>
      </c>
      <c r="V20042" s="95">
        <v>3724.61</v>
      </c>
      <c r="W20042" s="95">
        <f t="shared" si="1969"/>
        <v>9.6907668936575923E-3</v>
      </c>
      <c r="X20042" s="96">
        <v>666.54899999999998</v>
      </c>
      <c r="Y20042" s="96">
        <f t="shared" si="1970"/>
        <v>0</v>
      </c>
      <c r="Z20042" s="97">
        <v>1569.09</v>
      </c>
      <c r="AA20042" s="97">
        <f t="shared" si="1963"/>
        <v>1.0777457780139997E-2</v>
      </c>
      <c r="AB20042" s="98">
        <v>2562.7399999999998</v>
      </c>
      <c r="AC20042" s="98">
        <f t="shared" si="1957"/>
        <v>-9.2042986149862213E-3</v>
      </c>
      <c r="AD20042" s="99">
        <v>1754.33</v>
      </c>
      <c r="AE20042" s="99">
        <f t="shared" si="1954"/>
        <v>9.1678880716820847E-3</v>
      </c>
      <c r="AF20042" s="100">
        <v>7511.058</v>
      </c>
      <c r="AG20042" s="100">
        <f t="shared" si="1958"/>
        <v>1.0597210583696129E-2</v>
      </c>
      <c r="AH20042" s="101">
        <v>1145.51</v>
      </c>
      <c r="AI20042" s="101">
        <f t="shared" si="1952"/>
        <v>8.3806474398131891E-3</v>
      </c>
      <c r="AJ20042" s="102">
        <v>5461.49</v>
      </c>
      <c r="AK20042" s="102">
        <f t="shared" si="1959"/>
        <v>6.9323444294529593E-3</v>
      </c>
      <c r="AL20042" s="103">
        <v>362.78399999999999</v>
      </c>
      <c r="AM20042" s="103">
        <f t="shared" si="1964"/>
        <v>0</v>
      </c>
      <c r="AN20042" s="104">
        <v>501.077</v>
      </c>
      <c r="AO20042" s="104">
        <f t="shared" si="1961"/>
        <v>8.8601348953969775E-3</v>
      </c>
      <c r="AP20042" s="105">
        <v>2077.828</v>
      </c>
      <c r="AQ20042" s="105">
        <f t="shared" si="1953"/>
        <v>9.9238131291601046E-3</v>
      </c>
      <c r="AR20042" s="106">
        <v>145.33000000000001</v>
      </c>
      <c r="AS20042" s="106">
        <f t="shared" si="1955"/>
        <v>0</v>
      </c>
      <c r="AT20042" s="107">
        <v>226.32</v>
      </c>
      <c r="AU20042" s="107">
        <f t="shared" si="1956"/>
        <v>1.8867221870194989E-2</v>
      </c>
      <c r="AV20042" s="90"/>
      <c r="AW20042" s="90"/>
      <c r="AX20042" s="108">
        <v>1201.42</v>
      </c>
      <c r="AY20042" s="108">
        <f t="shared" si="1949"/>
        <v>2.4083846721052967E-3</v>
      </c>
      <c r="AZ20042" s="109">
        <v>755.39</v>
      </c>
      <c r="BA20042" s="109">
        <f t="shared" si="1951"/>
        <v>1.4572627241067186E-3</v>
      </c>
      <c r="BB20042" s="110">
        <v>178.48949999999999</v>
      </c>
      <c r="BC20042" s="110">
        <f t="shared" si="1960"/>
        <v>4.1427059108026677E-3</v>
      </c>
      <c r="BD20042" s="111">
        <v>1387.5869</v>
      </c>
      <c r="BE20042" s="111">
        <f t="shared" si="1965"/>
        <v>8.8148357577958348E-3</v>
      </c>
      <c r="BF20042" s="112">
        <v>169.01</v>
      </c>
      <c r="BG20042" s="112">
        <f t="shared" si="1966"/>
        <v>0</v>
      </c>
    </row>
    <row r="20043" spans="1:59" ht="25" x14ac:dyDescent="0.2">
      <c r="A20043" s="83">
        <v>38304</v>
      </c>
      <c r="B20043" s="84"/>
      <c r="C20043" s="85"/>
      <c r="D20043" s="86"/>
      <c r="E20043" s="86"/>
      <c r="F20043" s="87"/>
      <c r="G20043" s="87"/>
      <c r="H20043" s="88"/>
      <c r="I20043" s="88"/>
      <c r="J20043" s="89">
        <v>261.447</v>
      </c>
      <c r="K20043" s="89">
        <f t="shared" si="1950"/>
        <v>0</v>
      </c>
      <c r="L20043" s="90"/>
      <c r="M20043" s="90"/>
      <c r="N20043" s="91">
        <v>385.58</v>
      </c>
      <c r="O20043" s="91">
        <f t="shared" si="1967"/>
        <v>0</v>
      </c>
      <c r="P20043" s="92"/>
      <c r="Q20043" s="92"/>
      <c r="R20043" s="93">
        <v>758.79</v>
      </c>
      <c r="S20043" s="93">
        <f t="shared" si="1962"/>
        <v>0</v>
      </c>
      <c r="T20043" s="94">
        <v>3223.8</v>
      </c>
      <c r="U20043" s="94">
        <f t="shared" si="1968"/>
        <v>0</v>
      </c>
      <c r="V20043" s="95">
        <v>3724.61</v>
      </c>
      <c r="W20043" s="95">
        <f t="shared" si="1969"/>
        <v>0</v>
      </c>
      <c r="X20043" s="96">
        <v>666.54899999999998</v>
      </c>
      <c r="Y20043" s="96">
        <f t="shared" si="1970"/>
        <v>0</v>
      </c>
      <c r="Z20043" s="97">
        <v>1569.09</v>
      </c>
      <c r="AA20043" s="97">
        <f t="shared" si="1963"/>
        <v>0</v>
      </c>
      <c r="AB20043" s="98">
        <v>2562.7399999999998</v>
      </c>
      <c r="AC20043" s="98">
        <f t="shared" si="1957"/>
        <v>0</v>
      </c>
      <c r="AD20043" s="99">
        <v>1754.33</v>
      </c>
      <c r="AE20043" s="99">
        <f t="shared" si="1954"/>
        <v>0</v>
      </c>
      <c r="AF20043" s="100">
        <v>7511.058</v>
      </c>
      <c r="AG20043" s="100">
        <f t="shared" si="1958"/>
        <v>0</v>
      </c>
      <c r="AH20043" s="101">
        <v>1145.51</v>
      </c>
      <c r="AI20043" s="101">
        <f t="shared" si="1952"/>
        <v>0</v>
      </c>
      <c r="AJ20043" s="102">
        <v>5461.49</v>
      </c>
      <c r="AK20043" s="102">
        <f t="shared" si="1959"/>
        <v>0</v>
      </c>
      <c r="AL20043" s="103">
        <v>362.78399999999999</v>
      </c>
      <c r="AM20043" s="103">
        <f t="shared" si="1964"/>
        <v>0</v>
      </c>
      <c r="AN20043" s="104">
        <v>501.077</v>
      </c>
      <c r="AO20043" s="104">
        <f t="shared" si="1961"/>
        <v>0</v>
      </c>
      <c r="AP20043" s="105">
        <v>2077.828</v>
      </c>
      <c r="AQ20043" s="105">
        <f t="shared" si="1953"/>
        <v>0</v>
      </c>
      <c r="AR20043" s="106">
        <v>145.33000000000001</v>
      </c>
      <c r="AS20043" s="106">
        <f t="shared" si="1955"/>
        <v>0</v>
      </c>
      <c r="AT20043" s="107">
        <v>226.32</v>
      </c>
      <c r="AU20043" s="107">
        <f t="shared" si="1956"/>
        <v>0</v>
      </c>
      <c r="AV20043" s="90"/>
      <c r="AW20043" s="90"/>
      <c r="AX20043" s="108">
        <v>1201.42</v>
      </c>
      <c r="AY20043" s="108">
        <f t="shared" ref="AY20043:AY20106" si="1971">LN(AX20043/AX20042)</f>
        <v>0</v>
      </c>
      <c r="AZ20043" s="109">
        <v>755.39</v>
      </c>
      <c r="BA20043" s="109">
        <f t="shared" si="1951"/>
        <v>0</v>
      </c>
      <c r="BB20043" s="110">
        <v>178.48949999999999</v>
      </c>
      <c r="BC20043" s="110">
        <f t="shared" si="1960"/>
        <v>0</v>
      </c>
      <c r="BD20043" s="111">
        <v>1387.5869</v>
      </c>
      <c r="BE20043" s="111">
        <f t="shared" si="1965"/>
        <v>0</v>
      </c>
      <c r="BF20043" s="112">
        <v>169.01</v>
      </c>
      <c r="BG20043" s="112">
        <f t="shared" si="1966"/>
        <v>0</v>
      </c>
    </row>
    <row r="20044" spans="1:59" ht="25" x14ac:dyDescent="0.2">
      <c r="A20044" s="83">
        <v>38305</v>
      </c>
      <c r="B20044" s="84"/>
      <c r="C20044" s="85"/>
      <c r="D20044" s="86"/>
      <c r="E20044" s="86"/>
      <c r="F20044" s="87"/>
      <c r="G20044" s="87"/>
      <c r="H20044" s="88"/>
      <c r="I20044" s="88"/>
      <c r="J20044" s="89">
        <v>261.447</v>
      </c>
      <c r="K20044" s="89">
        <f t="shared" ref="K20044:K20107" si="1972">LN(J20044/J20043)</f>
        <v>0</v>
      </c>
      <c r="L20044" s="90"/>
      <c r="M20044" s="90"/>
      <c r="N20044" s="91">
        <v>385.58</v>
      </c>
      <c r="O20044" s="91">
        <f t="shared" si="1967"/>
        <v>0</v>
      </c>
      <c r="P20044" s="92"/>
      <c r="Q20044" s="92"/>
      <c r="R20044" s="93">
        <v>758.79</v>
      </c>
      <c r="S20044" s="93">
        <f t="shared" si="1962"/>
        <v>7.7193089388089076E-3</v>
      </c>
      <c r="T20044" s="94">
        <v>3223.8</v>
      </c>
      <c r="U20044" s="94">
        <f t="shared" si="1968"/>
        <v>0</v>
      </c>
      <c r="V20044" s="95">
        <v>3724.61</v>
      </c>
      <c r="W20044" s="95">
        <f t="shared" si="1969"/>
        <v>0</v>
      </c>
      <c r="X20044" s="96">
        <v>666.54899999999998</v>
      </c>
      <c r="Y20044" s="96">
        <f t="shared" si="1970"/>
        <v>4.052894072299225E-4</v>
      </c>
      <c r="Z20044" s="97">
        <v>1569.09</v>
      </c>
      <c r="AA20044" s="97">
        <f t="shared" si="1963"/>
        <v>0</v>
      </c>
      <c r="AB20044" s="98">
        <v>2562.7399999999998</v>
      </c>
      <c r="AC20044" s="98">
        <f t="shared" si="1957"/>
        <v>0</v>
      </c>
      <c r="AD20044" s="99">
        <v>1754.33</v>
      </c>
      <c r="AE20044" s="99">
        <f t="shared" si="1954"/>
        <v>0</v>
      </c>
      <c r="AF20044" s="100">
        <v>7511.058</v>
      </c>
      <c r="AG20044" s="100">
        <f t="shared" si="1958"/>
        <v>0</v>
      </c>
      <c r="AH20044" s="101">
        <v>1145.51</v>
      </c>
      <c r="AI20044" s="101">
        <f t="shared" si="1952"/>
        <v>0</v>
      </c>
      <c r="AJ20044" s="102">
        <v>5461.49</v>
      </c>
      <c r="AK20044" s="102">
        <f t="shared" si="1959"/>
        <v>0</v>
      </c>
      <c r="AL20044" s="103">
        <v>362.78399999999999</v>
      </c>
      <c r="AM20044" s="103">
        <f t="shared" si="1964"/>
        <v>-7.5480409269878231E-3</v>
      </c>
      <c r="AN20044" s="104">
        <v>501.077</v>
      </c>
      <c r="AO20044" s="104">
        <f t="shared" si="1961"/>
        <v>0</v>
      </c>
      <c r="AP20044" s="105">
        <v>2077.828</v>
      </c>
      <c r="AQ20044" s="105">
        <f t="shared" si="1953"/>
        <v>0</v>
      </c>
      <c r="AR20044" s="106">
        <v>145.33000000000001</v>
      </c>
      <c r="AS20044" s="106">
        <f t="shared" si="1955"/>
        <v>2.3367708227771101E-3</v>
      </c>
      <c r="AT20044" s="107">
        <v>226.32</v>
      </c>
      <c r="AU20044" s="107">
        <f t="shared" si="1956"/>
        <v>0</v>
      </c>
      <c r="AV20044" s="90"/>
      <c r="AW20044" s="90"/>
      <c r="AX20044" s="108">
        <v>1201.42</v>
      </c>
      <c r="AY20044" s="108">
        <f t="shared" si="1971"/>
        <v>0</v>
      </c>
      <c r="AZ20044" s="109">
        <v>755.39</v>
      </c>
      <c r="BA20044" s="109">
        <f t="shared" si="1951"/>
        <v>0</v>
      </c>
      <c r="BB20044" s="110">
        <v>178.48949999999999</v>
      </c>
      <c r="BC20044" s="110">
        <f t="shared" si="1960"/>
        <v>0</v>
      </c>
      <c r="BD20044" s="111">
        <v>1387.5869</v>
      </c>
      <c r="BE20044" s="111">
        <f t="shared" si="1965"/>
        <v>0</v>
      </c>
      <c r="BF20044" s="112">
        <v>169.01</v>
      </c>
      <c r="BG20044" s="112">
        <f t="shared" si="1966"/>
        <v>1.7748853766456977E-4</v>
      </c>
    </row>
    <row r="20045" spans="1:59" ht="25" x14ac:dyDescent="0.2">
      <c r="A20045" s="83">
        <v>38306</v>
      </c>
      <c r="B20045" s="84"/>
      <c r="C20045" s="85"/>
      <c r="D20045" s="86"/>
      <c r="E20045" s="86"/>
      <c r="F20045" s="87"/>
      <c r="G20045" s="87"/>
      <c r="H20045" s="88"/>
      <c r="I20045" s="88"/>
      <c r="J20045" s="89">
        <v>263.185</v>
      </c>
      <c r="K20045" s="89">
        <f t="shared" si="1972"/>
        <v>6.6256208466595442E-3</v>
      </c>
      <c r="L20045" s="90"/>
      <c r="M20045" s="90"/>
      <c r="N20045" s="91">
        <v>386.34</v>
      </c>
      <c r="O20045" s="91">
        <f t="shared" si="1967"/>
        <v>1.9691166068243919E-3</v>
      </c>
      <c r="P20045" s="92"/>
      <c r="Q20045" s="92"/>
      <c r="R20045" s="93">
        <v>764.67</v>
      </c>
      <c r="S20045" s="93">
        <f t="shared" si="1962"/>
        <v>-2.566487810307271E-3</v>
      </c>
      <c r="T20045" s="94">
        <v>3229.18</v>
      </c>
      <c r="U20045" s="94">
        <f t="shared" si="1968"/>
        <v>1.6674470543955738E-3</v>
      </c>
      <c r="V20045" s="95">
        <v>3738.64</v>
      </c>
      <c r="W20045" s="95">
        <f t="shared" si="1969"/>
        <v>3.75976056734036E-3</v>
      </c>
      <c r="X20045" s="96">
        <v>666.81920000000002</v>
      </c>
      <c r="Y20045" s="96">
        <f t="shared" si="1970"/>
        <v>-1.7757513994717583E-4</v>
      </c>
      <c r="Z20045" s="97">
        <v>1572.07</v>
      </c>
      <c r="AA20045" s="97">
        <f t="shared" si="1963"/>
        <v>1.8973887952353416E-3</v>
      </c>
      <c r="AB20045" s="98">
        <v>2570.54</v>
      </c>
      <c r="AC20045" s="98">
        <f t="shared" si="1957"/>
        <v>-3.0389949517922381E-3</v>
      </c>
      <c r="AD20045" s="99">
        <v>1753.99</v>
      </c>
      <c r="AE20045" s="99">
        <f t="shared" si="1954"/>
        <v>-1.9382496526218728E-4</v>
      </c>
      <c r="AF20045" s="100">
        <v>7487.8310000000001</v>
      </c>
      <c r="AG20045" s="100">
        <f t="shared" si="1958"/>
        <v>-3.0971652056294226E-3</v>
      </c>
      <c r="AH20045" s="101">
        <v>1148.23</v>
      </c>
      <c r="AI20045" s="101">
        <f t="shared" si="1952"/>
        <v>2.3716735767459474E-3</v>
      </c>
      <c r="AJ20045" s="102">
        <v>5449.9</v>
      </c>
      <c r="AK20045" s="102">
        <f t="shared" si="1959"/>
        <v>-2.1243864180131981E-3</v>
      </c>
      <c r="AL20045" s="103">
        <v>360.05599999999998</v>
      </c>
      <c r="AM20045" s="103">
        <f t="shared" si="1964"/>
        <v>-5.7992168431977775E-3</v>
      </c>
      <c r="AN20045" s="104">
        <v>500.46300000000002</v>
      </c>
      <c r="AO20045" s="104">
        <f t="shared" si="1961"/>
        <v>-1.226111941452975E-3</v>
      </c>
      <c r="AP20045" s="105">
        <v>2072.3789999999999</v>
      </c>
      <c r="AQ20045" s="105">
        <f t="shared" si="1953"/>
        <v>-2.6258946269671454E-3</v>
      </c>
      <c r="AR20045" s="106">
        <v>145.66999999999999</v>
      </c>
      <c r="AS20045" s="106">
        <f t="shared" si="1955"/>
        <v>-4.3342230142606767E-3</v>
      </c>
      <c r="AT20045" s="107">
        <v>227.89</v>
      </c>
      <c r="AU20045" s="107">
        <f t="shared" si="1956"/>
        <v>6.9131294013681536E-3</v>
      </c>
      <c r="AV20045" s="90"/>
      <c r="AW20045" s="90"/>
      <c r="AX20045" s="108">
        <v>1201.81</v>
      </c>
      <c r="AY20045" s="108">
        <f t="shared" si="1971"/>
        <v>3.2456319488638669E-4</v>
      </c>
      <c r="AZ20045" s="109">
        <v>756</v>
      </c>
      <c r="BA20045" s="109">
        <f t="shared" ref="BA20045:BA20108" si="1973">LN(AZ20045/AZ20044)</f>
        <v>8.0720400839209925E-4</v>
      </c>
      <c r="BB20045" s="110">
        <v>179.08940000000001</v>
      </c>
      <c r="BC20045" s="110">
        <f t="shared" si="1960"/>
        <v>3.3553465421121138E-3</v>
      </c>
      <c r="BD20045" s="111">
        <v>1390.6197999999999</v>
      </c>
      <c r="BE20045" s="111">
        <f t="shared" si="1965"/>
        <v>2.1833517317668676E-3</v>
      </c>
      <c r="BF20045" s="112">
        <v>169.04</v>
      </c>
      <c r="BG20045" s="112">
        <f t="shared" si="1966"/>
        <v>0</v>
      </c>
    </row>
    <row r="20046" spans="1:59" ht="25" x14ac:dyDescent="0.2">
      <c r="A20046" s="83">
        <v>38307</v>
      </c>
      <c r="B20046" s="84"/>
      <c r="C20046" s="85"/>
      <c r="D20046" s="86"/>
      <c r="E20046" s="86"/>
      <c r="F20046" s="87"/>
      <c r="G20046" s="87"/>
      <c r="H20046" s="88"/>
      <c r="I20046" s="88"/>
      <c r="J20046" s="89">
        <v>260.31400000000002</v>
      </c>
      <c r="K20046" s="89">
        <f t="shared" si="1972"/>
        <v>-1.0968612296179337E-2</v>
      </c>
      <c r="L20046" s="90"/>
      <c r="M20046" s="90"/>
      <c r="N20046" s="91">
        <v>384.6</v>
      </c>
      <c r="O20046" s="91">
        <f t="shared" si="1967"/>
        <v>-4.5139776234676948E-3</v>
      </c>
      <c r="P20046" s="92"/>
      <c r="Q20046" s="92"/>
      <c r="R20046" s="93">
        <v>762.71</v>
      </c>
      <c r="S20046" s="93">
        <f t="shared" si="1962"/>
        <v>1.5365602235892185E-2</v>
      </c>
      <c r="T20046" s="94">
        <v>3214.3</v>
      </c>
      <c r="U20046" s="94">
        <f t="shared" si="1968"/>
        <v>-4.61863044546013E-3</v>
      </c>
      <c r="V20046" s="95">
        <v>3730.87</v>
      </c>
      <c r="W20046" s="95">
        <f t="shared" si="1969"/>
        <v>-2.0804585046620499E-3</v>
      </c>
      <c r="X20046" s="96">
        <v>666.70079999999996</v>
      </c>
      <c r="Y20046" s="96">
        <f t="shared" si="1970"/>
        <v>1.8017335709067661E-3</v>
      </c>
      <c r="Z20046" s="97">
        <v>1559.59</v>
      </c>
      <c r="AA20046" s="97">
        <f t="shared" si="1963"/>
        <v>-7.9702560724415946E-3</v>
      </c>
      <c r="AB20046" s="98">
        <v>2545.98</v>
      </c>
      <c r="AC20046" s="98">
        <f t="shared" si="1957"/>
        <v>9.600348922400961E-3</v>
      </c>
      <c r="AD20046" s="99">
        <v>1741.72</v>
      </c>
      <c r="AE20046" s="99">
        <f t="shared" si="1954"/>
        <v>-7.0200619559728714E-3</v>
      </c>
      <c r="AF20046" s="100">
        <v>7451.5370000000003</v>
      </c>
      <c r="AG20046" s="100">
        <f t="shared" si="1958"/>
        <v>-4.858849638570726E-3</v>
      </c>
      <c r="AH20046" s="101">
        <v>1140.1099999999999</v>
      </c>
      <c r="AI20046" s="101">
        <f t="shared" ref="AI20046:AI20109" si="1974">LN(AH20046/AH20045)</f>
        <v>-7.096877282868487E-3</v>
      </c>
      <c r="AJ20046" s="102">
        <v>5421.96</v>
      </c>
      <c r="AK20046" s="102">
        <f t="shared" si="1959"/>
        <v>-5.139886185231167E-3</v>
      </c>
      <c r="AL20046" s="103">
        <v>357.97399999999999</v>
      </c>
      <c r="AM20046" s="103">
        <f t="shared" si="1964"/>
        <v>1.0799802121825474E-2</v>
      </c>
      <c r="AN20046" s="104">
        <v>497.67700000000002</v>
      </c>
      <c r="AO20046" s="104">
        <f t="shared" si="1961"/>
        <v>-5.5823977298660992E-3</v>
      </c>
      <c r="AP20046" s="105">
        <v>2058.027</v>
      </c>
      <c r="AQ20046" s="105">
        <f t="shared" ref="AQ20046:AQ20109" si="1975">LN(AP20046/AP20045)</f>
        <v>-6.9494658689069205E-3</v>
      </c>
      <c r="AR20046" s="106">
        <v>145.04</v>
      </c>
      <c r="AS20046" s="106">
        <f t="shared" si="1955"/>
        <v>8.513026834584882E-3</v>
      </c>
      <c r="AT20046" s="107">
        <v>226.51</v>
      </c>
      <c r="AU20046" s="107">
        <f t="shared" si="1956"/>
        <v>-6.0739623358032823E-3</v>
      </c>
      <c r="AV20046" s="90"/>
      <c r="AW20046" s="90"/>
      <c r="AX20046" s="108">
        <v>1201.1400000000001</v>
      </c>
      <c r="AY20046" s="108">
        <f t="shared" si="1971"/>
        <v>-5.5764790558473251E-4</v>
      </c>
      <c r="AZ20046" s="109">
        <v>756.7</v>
      </c>
      <c r="BA20046" s="109">
        <f t="shared" si="1973"/>
        <v>9.2549752094297122E-4</v>
      </c>
      <c r="BB20046" s="110">
        <v>179.05420000000001</v>
      </c>
      <c r="BC20046" s="110">
        <f t="shared" si="1960"/>
        <v>-1.965691980163962E-4</v>
      </c>
      <c r="BD20046" s="111">
        <v>1389.9309000000001</v>
      </c>
      <c r="BE20046" s="111">
        <f t="shared" si="1965"/>
        <v>-4.9551336294316516E-4</v>
      </c>
      <c r="BF20046" s="112">
        <v>169.04</v>
      </c>
      <c r="BG20046" s="112">
        <f t="shared" si="1966"/>
        <v>1.1830819298034257E-4</v>
      </c>
    </row>
    <row r="20047" spans="1:59" ht="25" x14ac:dyDescent="0.2">
      <c r="A20047" s="83">
        <v>38308</v>
      </c>
      <c r="B20047" s="84"/>
      <c r="C20047" s="85"/>
      <c r="D20047" s="86"/>
      <c r="E20047" s="86"/>
      <c r="F20047" s="87"/>
      <c r="G20047" s="87"/>
      <c r="H20047" s="88"/>
      <c r="I20047" s="88"/>
      <c r="J20047" s="89">
        <v>264.8</v>
      </c>
      <c r="K20047" s="89">
        <f t="shared" si="1972"/>
        <v>1.7086229413371335E-2</v>
      </c>
      <c r="L20047" s="90"/>
      <c r="M20047" s="90"/>
      <c r="N20047" s="91">
        <v>387.81</v>
      </c>
      <c r="O20047" s="91">
        <f t="shared" si="1967"/>
        <v>8.3116958092865657E-3</v>
      </c>
      <c r="P20047" s="92"/>
      <c r="Q20047" s="92"/>
      <c r="R20047" s="93">
        <v>774.52</v>
      </c>
      <c r="S20047" s="93">
        <f t="shared" si="1962"/>
        <v>1.1742315617412511E-3</v>
      </c>
      <c r="T20047" s="94">
        <v>3239.93</v>
      </c>
      <c r="U20047" s="94">
        <f t="shared" si="1968"/>
        <v>7.9421200429471445E-3</v>
      </c>
      <c r="V20047" s="95">
        <v>3769.67</v>
      </c>
      <c r="W20047" s="95">
        <f t="shared" si="1969"/>
        <v>1.034601404576305E-2</v>
      </c>
      <c r="X20047" s="96">
        <v>667.90309999999999</v>
      </c>
      <c r="Y20047" s="96">
        <f t="shared" si="1970"/>
        <v>8.9284464179913137E-4</v>
      </c>
      <c r="Z20047" s="97">
        <v>1582.35</v>
      </c>
      <c r="AA20047" s="97">
        <f t="shared" si="1963"/>
        <v>1.4488117608528897E-2</v>
      </c>
      <c r="AB20047" s="98">
        <v>2567.0300000000002</v>
      </c>
      <c r="AC20047" s="98">
        <f t="shared" si="1957"/>
        <v>-8.2339439698201119E-3</v>
      </c>
      <c r="AD20047" s="99">
        <v>1751.57</v>
      </c>
      <c r="AE20047" s="99">
        <f t="shared" si="1954"/>
        <v>5.6393978769534768E-3</v>
      </c>
      <c r="AF20047" s="100">
        <v>7457.7110000000002</v>
      </c>
      <c r="AG20047" s="100">
        <f t="shared" si="1958"/>
        <v>8.2821083302289395E-4</v>
      </c>
      <c r="AH20047" s="101">
        <v>1146.6600000000001</v>
      </c>
      <c r="AI20047" s="101">
        <f t="shared" si="1974"/>
        <v>5.7286197673127775E-3</v>
      </c>
      <c r="AJ20047" s="102">
        <v>5422.02</v>
      </c>
      <c r="AK20047" s="102">
        <f t="shared" si="1959"/>
        <v>1.1066047705822359E-5</v>
      </c>
      <c r="AL20047" s="103">
        <v>361.86099999999999</v>
      </c>
      <c r="AM20047" s="103">
        <f t="shared" si="1964"/>
        <v>2.5722634909475651E-3</v>
      </c>
      <c r="AN20047" s="104">
        <v>502.15</v>
      </c>
      <c r="AO20047" s="104">
        <f t="shared" si="1961"/>
        <v>8.9476076205317404E-3</v>
      </c>
      <c r="AP20047" s="105">
        <v>2069.4810000000002</v>
      </c>
      <c r="AQ20047" s="105">
        <f t="shared" si="1975"/>
        <v>5.5500943435946356E-3</v>
      </c>
      <c r="AR20047" s="106">
        <v>146.28</v>
      </c>
      <c r="AS20047" s="106">
        <f t="shared" si="1955"/>
        <v>-1.0259567946195194E-3</v>
      </c>
      <c r="AT20047" s="107">
        <v>223.28</v>
      </c>
      <c r="AU20047" s="107">
        <f t="shared" si="1956"/>
        <v>-1.4362504830809739E-2</v>
      </c>
      <c r="AV20047" s="90"/>
      <c r="AW20047" s="90"/>
      <c r="AX20047" s="108">
        <v>1204.58</v>
      </c>
      <c r="AY20047" s="108">
        <f t="shared" si="1971"/>
        <v>2.85985263835905E-3</v>
      </c>
      <c r="AZ20047" s="109">
        <v>757.73</v>
      </c>
      <c r="BA20047" s="109">
        <f t="shared" si="1973"/>
        <v>1.3602479597143854E-3</v>
      </c>
      <c r="BB20047" s="110">
        <v>179.8211</v>
      </c>
      <c r="BC20047" s="110">
        <f t="shared" si="1960"/>
        <v>4.2739144620502463E-3</v>
      </c>
      <c r="BD20047" s="111">
        <v>1400.9126000000001</v>
      </c>
      <c r="BE20047" s="111">
        <f t="shared" si="1965"/>
        <v>7.8698477207955995E-3</v>
      </c>
      <c r="BF20047" s="112">
        <v>169.06</v>
      </c>
      <c r="BG20047" s="112">
        <f t="shared" si="1966"/>
        <v>5.9148848093403912E-5</v>
      </c>
    </row>
    <row r="20048" spans="1:59" ht="25" x14ac:dyDescent="0.2">
      <c r="A20048" s="83">
        <v>38309</v>
      </c>
      <c r="B20048" s="84"/>
      <c r="C20048" s="85"/>
      <c r="D20048" s="86"/>
      <c r="E20048" s="86"/>
      <c r="F20048" s="87"/>
      <c r="G20048" s="87"/>
      <c r="H20048" s="88"/>
      <c r="I20048" s="88"/>
      <c r="J20048" s="89">
        <v>262.62700000000001</v>
      </c>
      <c r="K20048" s="89">
        <f t="shared" si="1972"/>
        <v>-8.2400495054577999E-3</v>
      </c>
      <c r="L20048" s="90"/>
      <c r="M20048" s="90"/>
      <c r="N20048" s="91">
        <v>387.47</v>
      </c>
      <c r="O20048" s="91">
        <f t="shared" si="1967"/>
        <v>-8.7710252243593419E-4</v>
      </c>
      <c r="P20048" s="92"/>
      <c r="Q20048" s="92"/>
      <c r="R20048" s="93">
        <v>775.43</v>
      </c>
      <c r="S20048" s="93">
        <f t="shared" si="1962"/>
        <v>-5.5996473580237219E-3</v>
      </c>
      <c r="T20048" s="94">
        <v>3236.72</v>
      </c>
      <c r="U20048" s="94">
        <f t="shared" si="1968"/>
        <v>-9.9125327533242818E-4</v>
      </c>
      <c r="V20048" s="95">
        <v>3755.08</v>
      </c>
      <c r="W20048" s="95">
        <f t="shared" si="1969"/>
        <v>-3.8778745562548338E-3</v>
      </c>
      <c r="X20048" s="96">
        <v>668.49969999999996</v>
      </c>
      <c r="Y20048" s="96">
        <f t="shared" si="1970"/>
        <v>-2.25114925045898E-3</v>
      </c>
      <c r="Z20048" s="97">
        <v>1592.1</v>
      </c>
      <c r="AA20048" s="97">
        <f t="shared" si="1963"/>
        <v>6.142815706031435E-3</v>
      </c>
      <c r="AB20048" s="98">
        <v>2563.29</v>
      </c>
      <c r="AC20048" s="98">
        <f t="shared" si="1957"/>
        <v>1.4579989796071502E-3</v>
      </c>
      <c r="AD20048" s="99">
        <v>1753.97</v>
      </c>
      <c r="AE20048" s="99">
        <f t="shared" si="1954"/>
        <v>1.369261440448755E-3</v>
      </c>
      <c r="AF20048" s="100">
        <v>7465.6480000000001</v>
      </c>
      <c r="AG20048" s="100">
        <f t="shared" si="1958"/>
        <v>1.0637016436269081E-3</v>
      </c>
      <c r="AH20048" s="101">
        <v>1148.75</v>
      </c>
      <c r="AI20048" s="101">
        <f t="shared" si="1974"/>
        <v>1.8210259409518184E-3</v>
      </c>
      <c r="AJ20048" s="102">
        <v>5428.64</v>
      </c>
      <c r="AK20048" s="102">
        <f t="shared" si="1959"/>
        <v>1.2202024248059967E-3</v>
      </c>
      <c r="AL20048" s="103">
        <v>362.79300000000001</v>
      </c>
      <c r="AM20048" s="103">
        <f t="shared" si="1964"/>
        <v>-6.5957006316860528E-3</v>
      </c>
      <c r="AN20048" s="104">
        <v>502.67500000000001</v>
      </c>
      <c r="AO20048" s="104">
        <f t="shared" si="1961"/>
        <v>1.0449581723628676E-3</v>
      </c>
      <c r="AP20048" s="105">
        <v>2071.4499999999998</v>
      </c>
      <c r="AQ20048" s="105">
        <f t="shared" si="1975"/>
        <v>9.5099394237414109E-4</v>
      </c>
      <c r="AR20048" s="106">
        <v>146.13</v>
      </c>
      <c r="AS20048" s="106">
        <f t="shared" si="1955"/>
        <v>-4.9392979611667075E-3</v>
      </c>
      <c r="AT20048" s="107">
        <v>223.4</v>
      </c>
      <c r="AU20048" s="107">
        <f t="shared" si="1956"/>
        <v>5.3729740703367288E-4</v>
      </c>
      <c r="AV20048" s="90"/>
      <c r="AW20048" s="90"/>
      <c r="AX20048" s="108">
        <v>1206.01</v>
      </c>
      <c r="AY20048" s="108">
        <f t="shared" si="1971"/>
        <v>1.1864316766777984E-3</v>
      </c>
      <c r="AZ20048" s="109">
        <v>758.98</v>
      </c>
      <c r="BA20048" s="109">
        <f t="shared" si="1973"/>
        <v>1.6483049271268952E-3</v>
      </c>
      <c r="BB20048" s="110">
        <v>179.98560000000001</v>
      </c>
      <c r="BC20048" s="110">
        <f t="shared" si="1960"/>
        <v>9.1437992378364636E-4</v>
      </c>
      <c r="BD20048" s="111">
        <v>1407.0169000000001</v>
      </c>
      <c r="BE20048" s="111">
        <f t="shared" si="1965"/>
        <v>4.3479080343427953E-3</v>
      </c>
      <c r="BF20048" s="112">
        <v>169.07</v>
      </c>
      <c r="BG20048" s="112">
        <f t="shared" si="1966"/>
        <v>0</v>
      </c>
    </row>
    <row r="20049" spans="1:59" ht="25" x14ac:dyDescent="0.2">
      <c r="A20049" s="83">
        <v>38310</v>
      </c>
      <c r="B20049" s="84"/>
      <c r="C20049" s="85"/>
      <c r="D20049" s="86"/>
      <c r="E20049" s="86"/>
      <c r="F20049" s="87"/>
      <c r="G20049" s="87"/>
      <c r="H20049" s="88"/>
      <c r="I20049" s="88"/>
      <c r="J20049" s="89">
        <v>265.78699999999998</v>
      </c>
      <c r="K20049" s="89">
        <f t="shared" si="1972"/>
        <v>1.1960461571566909E-2</v>
      </c>
      <c r="L20049" s="90"/>
      <c r="M20049" s="90"/>
      <c r="N20049" s="91">
        <v>385.47</v>
      </c>
      <c r="O20049" s="91">
        <f t="shared" si="1967"/>
        <v>-5.1750574780310742E-3</v>
      </c>
      <c r="P20049" s="92"/>
      <c r="Q20049" s="92"/>
      <c r="R20049" s="93">
        <v>771.1</v>
      </c>
      <c r="S20049" s="93">
        <f t="shared" si="1962"/>
        <v>0</v>
      </c>
      <c r="T20049" s="94">
        <v>3220.1</v>
      </c>
      <c r="U20049" s="94">
        <f t="shared" si="1968"/>
        <v>-5.1480563825303024E-3</v>
      </c>
      <c r="V20049" s="95">
        <v>3762.25</v>
      </c>
      <c r="W20049" s="95">
        <f t="shared" si="1969"/>
        <v>1.9075927687753982E-3</v>
      </c>
      <c r="X20049" s="96">
        <v>666.99649999999997</v>
      </c>
      <c r="Y20049" s="96">
        <f t="shared" si="1970"/>
        <v>0</v>
      </c>
      <c r="Z20049" s="97">
        <v>1563.2</v>
      </c>
      <c r="AA20049" s="97">
        <f t="shared" si="1963"/>
        <v>-1.8318897213440564E-2</v>
      </c>
      <c r="AB20049" s="98">
        <v>2527.77</v>
      </c>
      <c r="AC20049" s="98">
        <f t="shared" si="1957"/>
        <v>1.3954098502099718E-2</v>
      </c>
      <c r="AD20049" s="99">
        <v>1734.45</v>
      </c>
      <c r="AE20049" s="99">
        <f t="shared" si="1954"/>
        <v>-1.1191429779949066E-2</v>
      </c>
      <c r="AF20049" s="100">
        <v>7405.223</v>
      </c>
      <c r="AG20049" s="100">
        <f t="shared" si="1958"/>
        <v>-8.1266702606050348E-3</v>
      </c>
      <c r="AH20049" s="101">
        <v>1133.67</v>
      </c>
      <c r="AI20049" s="101">
        <f t="shared" si="1974"/>
        <v>-1.3214237023460685E-2</v>
      </c>
      <c r="AJ20049" s="102">
        <v>5382.61</v>
      </c>
      <c r="AK20049" s="102">
        <f t="shared" si="1959"/>
        <v>-8.5152555225927809E-3</v>
      </c>
      <c r="AL20049" s="103">
        <v>360.40800000000002</v>
      </c>
      <c r="AM20049" s="103">
        <f t="shared" si="1964"/>
        <v>0</v>
      </c>
      <c r="AN20049" s="104">
        <v>497.089</v>
      </c>
      <c r="AO20049" s="104">
        <f t="shared" si="1961"/>
        <v>-1.1174753500316905E-2</v>
      </c>
      <c r="AP20049" s="105">
        <v>2052.3150000000001</v>
      </c>
      <c r="AQ20049" s="105">
        <f t="shared" si="1975"/>
        <v>-9.2804208461070709E-3</v>
      </c>
      <c r="AR20049" s="106">
        <v>145.41</v>
      </c>
      <c r="AS20049" s="106">
        <f t="shared" si="1955"/>
        <v>0</v>
      </c>
      <c r="AT20049" s="107">
        <v>221.73</v>
      </c>
      <c r="AU20049" s="107">
        <f t="shared" si="1956"/>
        <v>-7.5034611701953555E-3</v>
      </c>
      <c r="AV20049" s="90"/>
      <c r="AW20049" s="90"/>
      <c r="AX20049" s="108">
        <v>1202.46</v>
      </c>
      <c r="AY20049" s="108">
        <f t="shared" si="1971"/>
        <v>-2.9479317333248457E-3</v>
      </c>
      <c r="AZ20049" s="109">
        <v>758.84</v>
      </c>
      <c r="BA20049" s="109">
        <f t="shared" si="1973"/>
        <v>-1.8447510297275868E-4</v>
      </c>
      <c r="BB20049" s="110">
        <v>179.43709999999999</v>
      </c>
      <c r="BC20049" s="110">
        <f t="shared" si="1960"/>
        <v>-3.052118999677827E-3</v>
      </c>
      <c r="BD20049" s="111">
        <v>1395.0989999999999</v>
      </c>
      <c r="BE20049" s="111">
        <f t="shared" si="1965"/>
        <v>-8.5064089346556879E-3</v>
      </c>
      <c r="BF20049" s="112">
        <v>169.07</v>
      </c>
      <c r="BG20049" s="112">
        <f t="shared" si="1966"/>
        <v>0</v>
      </c>
    </row>
    <row r="20050" spans="1:59" ht="25" x14ac:dyDescent="0.2">
      <c r="A20050" s="83">
        <v>38311</v>
      </c>
      <c r="B20050" s="84"/>
      <c r="C20050" s="85"/>
      <c r="D20050" s="86"/>
      <c r="E20050" s="86"/>
      <c r="F20050" s="87"/>
      <c r="G20050" s="87"/>
      <c r="H20050" s="88"/>
      <c r="I20050" s="88"/>
      <c r="J20050" s="89">
        <v>265.78699999999998</v>
      </c>
      <c r="K20050" s="89">
        <f t="shared" si="1972"/>
        <v>0</v>
      </c>
      <c r="L20050" s="90"/>
      <c r="M20050" s="90"/>
      <c r="N20050" s="91">
        <v>385.47</v>
      </c>
      <c r="O20050" s="91">
        <f t="shared" si="1967"/>
        <v>0</v>
      </c>
      <c r="P20050" s="92"/>
      <c r="Q20050" s="92"/>
      <c r="R20050" s="93">
        <v>771.1</v>
      </c>
      <c r="S20050" s="93">
        <f t="shared" si="1962"/>
        <v>0</v>
      </c>
      <c r="T20050" s="94">
        <v>3220.1</v>
      </c>
      <c r="U20050" s="94">
        <f t="shared" si="1968"/>
        <v>0</v>
      </c>
      <c r="V20050" s="95">
        <v>3762.25</v>
      </c>
      <c r="W20050" s="95">
        <f t="shared" si="1969"/>
        <v>0</v>
      </c>
      <c r="X20050" s="96">
        <v>666.99649999999997</v>
      </c>
      <c r="Y20050" s="96">
        <f t="shared" si="1970"/>
        <v>0</v>
      </c>
      <c r="Z20050" s="97">
        <v>1563.2</v>
      </c>
      <c r="AA20050" s="97">
        <f t="shared" si="1963"/>
        <v>0</v>
      </c>
      <c r="AB20050" s="98">
        <v>2527.77</v>
      </c>
      <c r="AC20050" s="98">
        <f t="shared" si="1957"/>
        <v>0</v>
      </c>
      <c r="AD20050" s="99">
        <v>1734.45</v>
      </c>
      <c r="AE20050" s="99">
        <f t="shared" si="1954"/>
        <v>0</v>
      </c>
      <c r="AF20050" s="100">
        <v>7405.223</v>
      </c>
      <c r="AG20050" s="100">
        <f t="shared" si="1958"/>
        <v>0</v>
      </c>
      <c r="AH20050" s="101">
        <v>1133.67</v>
      </c>
      <c r="AI20050" s="101">
        <f t="shared" si="1974"/>
        <v>0</v>
      </c>
      <c r="AJ20050" s="102">
        <v>5382.61</v>
      </c>
      <c r="AK20050" s="102">
        <f t="shared" si="1959"/>
        <v>0</v>
      </c>
      <c r="AL20050" s="103">
        <v>360.40800000000002</v>
      </c>
      <c r="AM20050" s="103">
        <f t="shared" si="1964"/>
        <v>0</v>
      </c>
      <c r="AN20050" s="104">
        <v>497.089</v>
      </c>
      <c r="AO20050" s="104">
        <f t="shared" si="1961"/>
        <v>0</v>
      </c>
      <c r="AP20050" s="105">
        <v>2052.3150000000001</v>
      </c>
      <c r="AQ20050" s="105">
        <f t="shared" si="1975"/>
        <v>0</v>
      </c>
      <c r="AR20050" s="106">
        <v>145.41</v>
      </c>
      <c r="AS20050" s="106">
        <f t="shared" si="1955"/>
        <v>0</v>
      </c>
      <c r="AT20050" s="107">
        <v>221.73</v>
      </c>
      <c r="AU20050" s="107">
        <f t="shared" si="1956"/>
        <v>0</v>
      </c>
      <c r="AV20050" s="90"/>
      <c r="AW20050" s="90"/>
      <c r="AX20050" s="108">
        <v>1202.46</v>
      </c>
      <c r="AY20050" s="108">
        <f t="shared" si="1971"/>
        <v>0</v>
      </c>
      <c r="AZ20050" s="109">
        <v>758.84</v>
      </c>
      <c r="BA20050" s="109">
        <f t="shared" si="1973"/>
        <v>0</v>
      </c>
      <c r="BB20050" s="110">
        <v>179.43709999999999</v>
      </c>
      <c r="BC20050" s="110">
        <f t="shared" si="1960"/>
        <v>0</v>
      </c>
      <c r="BD20050" s="111">
        <v>1395.0989999999999</v>
      </c>
      <c r="BE20050" s="111">
        <f t="shared" si="1965"/>
        <v>0</v>
      </c>
      <c r="BF20050" s="112">
        <v>169.07</v>
      </c>
      <c r="BG20050" s="112">
        <f t="shared" si="1966"/>
        <v>0</v>
      </c>
    </row>
    <row r="20051" spans="1:59" ht="25" x14ac:dyDescent="0.2">
      <c r="A20051" s="83">
        <v>38312</v>
      </c>
      <c r="B20051" s="84"/>
      <c r="C20051" s="85"/>
      <c r="D20051" s="86"/>
      <c r="E20051" s="86"/>
      <c r="F20051" s="87"/>
      <c r="G20051" s="87"/>
      <c r="H20051" s="88"/>
      <c r="I20051" s="88"/>
      <c r="J20051" s="89">
        <v>265.78699999999998</v>
      </c>
      <c r="K20051" s="89">
        <f t="shared" si="1972"/>
        <v>0</v>
      </c>
      <c r="L20051" s="90"/>
      <c r="M20051" s="90"/>
      <c r="N20051" s="91">
        <v>385.47</v>
      </c>
      <c r="O20051" s="91">
        <f t="shared" si="1967"/>
        <v>0</v>
      </c>
      <c r="P20051" s="92"/>
      <c r="Q20051" s="92"/>
      <c r="R20051" s="93">
        <v>771.1</v>
      </c>
      <c r="S20051" s="93">
        <f t="shared" si="1962"/>
        <v>-8.8053504891644711E-3</v>
      </c>
      <c r="T20051" s="94">
        <v>3220.1</v>
      </c>
      <c r="U20051" s="94">
        <f t="shared" si="1968"/>
        <v>0</v>
      </c>
      <c r="V20051" s="95">
        <v>3762.25</v>
      </c>
      <c r="W20051" s="95">
        <f t="shared" si="1969"/>
        <v>0</v>
      </c>
      <c r="X20051" s="96">
        <v>666.99649999999997</v>
      </c>
      <c r="Y20051" s="96">
        <f t="shared" si="1970"/>
        <v>6.8957090845945938E-4</v>
      </c>
      <c r="Z20051" s="97">
        <v>1563.2</v>
      </c>
      <c r="AA20051" s="97">
        <f t="shared" si="1963"/>
        <v>0</v>
      </c>
      <c r="AB20051" s="98">
        <v>2527.77</v>
      </c>
      <c r="AC20051" s="98">
        <f t="shared" si="1957"/>
        <v>0</v>
      </c>
      <c r="AD20051" s="99">
        <v>1734.45</v>
      </c>
      <c r="AE20051" s="99">
        <f t="shared" si="1954"/>
        <v>0</v>
      </c>
      <c r="AF20051" s="100">
        <v>7405.223</v>
      </c>
      <c r="AG20051" s="100">
        <f t="shared" si="1958"/>
        <v>0</v>
      </c>
      <c r="AH20051" s="101">
        <v>1133.67</v>
      </c>
      <c r="AI20051" s="101">
        <f t="shared" si="1974"/>
        <v>0</v>
      </c>
      <c r="AJ20051" s="102">
        <v>5382.61</v>
      </c>
      <c r="AK20051" s="102">
        <f t="shared" si="1959"/>
        <v>0</v>
      </c>
      <c r="AL20051" s="103">
        <v>360.40800000000002</v>
      </c>
      <c r="AM20051" s="103">
        <f t="shared" si="1964"/>
        <v>1.3175566427307463E-2</v>
      </c>
      <c r="AN20051" s="104">
        <v>497.089</v>
      </c>
      <c r="AO20051" s="104">
        <f t="shared" si="1961"/>
        <v>0</v>
      </c>
      <c r="AP20051" s="105">
        <v>2052.3150000000001</v>
      </c>
      <c r="AQ20051" s="105">
        <f t="shared" si="1975"/>
        <v>0</v>
      </c>
      <c r="AR20051" s="106">
        <v>145.41</v>
      </c>
      <c r="AS20051" s="106">
        <f t="shared" si="1955"/>
        <v>-6.1913117239314271E-4</v>
      </c>
      <c r="AT20051" s="107">
        <v>221.73</v>
      </c>
      <c r="AU20051" s="107">
        <f t="shared" si="1956"/>
        <v>0</v>
      </c>
      <c r="AV20051" s="90"/>
      <c r="AW20051" s="90"/>
      <c r="AX20051" s="108">
        <v>1202.46</v>
      </c>
      <c r="AY20051" s="108">
        <f t="shared" si="1971"/>
        <v>0</v>
      </c>
      <c r="AZ20051" s="109">
        <v>758.84</v>
      </c>
      <c r="BA20051" s="109">
        <f t="shared" si="1973"/>
        <v>0</v>
      </c>
      <c r="BB20051" s="110">
        <v>179.43709999999999</v>
      </c>
      <c r="BC20051" s="110">
        <f t="shared" si="1960"/>
        <v>0</v>
      </c>
      <c r="BD20051" s="111">
        <v>1395.0989999999999</v>
      </c>
      <c r="BE20051" s="111">
        <f t="shared" si="1965"/>
        <v>0</v>
      </c>
      <c r="BF20051" s="112">
        <v>169.07</v>
      </c>
      <c r="BG20051" s="112">
        <f t="shared" si="1966"/>
        <v>1.1828720146275555E-4</v>
      </c>
    </row>
    <row r="20052" spans="1:59" ht="25" x14ac:dyDescent="0.2">
      <c r="A20052" s="83">
        <v>38313</v>
      </c>
      <c r="B20052" s="84"/>
      <c r="C20052" s="85"/>
      <c r="D20052" s="86"/>
      <c r="E20052" s="86"/>
      <c r="F20052" s="87"/>
      <c r="G20052" s="87"/>
      <c r="H20052" s="88"/>
      <c r="I20052" s="88"/>
      <c r="J20052" s="89">
        <v>264.02300000000002</v>
      </c>
      <c r="K20052" s="89">
        <f t="shared" si="1972"/>
        <v>-6.6590155653570276E-3</v>
      </c>
      <c r="L20052" s="90"/>
      <c r="M20052" s="90"/>
      <c r="N20052" s="91">
        <v>385.09</v>
      </c>
      <c r="O20052" s="91">
        <f t="shared" si="1967"/>
        <v>-9.8629576101723782E-4</v>
      </c>
      <c r="P20052" s="92"/>
      <c r="Q20052" s="92"/>
      <c r="R20052" s="93">
        <v>764.34</v>
      </c>
      <c r="S20052" s="93">
        <f t="shared" si="1962"/>
        <v>6.2342877959000618E-3</v>
      </c>
      <c r="T20052" s="94">
        <v>3218.26</v>
      </c>
      <c r="U20052" s="94">
        <f t="shared" si="1968"/>
        <v>-5.7157414313369862E-4</v>
      </c>
      <c r="V20052" s="95">
        <v>3732.23</v>
      </c>
      <c r="W20052" s="95">
        <f t="shared" si="1969"/>
        <v>-8.0112724453227143E-3</v>
      </c>
      <c r="X20052" s="96">
        <v>667.45659999999998</v>
      </c>
      <c r="Y20052" s="96">
        <f t="shared" si="1970"/>
        <v>7.8685763180451123E-4</v>
      </c>
      <c r="Z20052" s="97">
        <v>1579.51</v>
      </c>
      <c r="AA20052" s="97">
        <f t="shared" si="1963"/>
        <v>1.0379670051022303E-2</v>
      </c>
      <c r="AB20052" s="98">
        <v>2561.14</v>
      </c>
      <c r="AC20052" s="98">
        <f t="shared" si="1957"/>
        <v>-1.3114980736356113E-2</v>
      </c>
      <c r="AD20052" s="99">
        <v>1744.71</v>
      </c>
      <c r="AE20052" s="99">
        <f t="shared" si="1954"/>
        <v>5.8979924707586347E-3</v>
      </c>
      <c r="AF20052" s="100">
        <v>7462.2380000000003</v>
      </c>
      <c r="AG20052" s="100">
        <f t="shared" si="1958"/>
        <v>7.6698071710407231E-3</v>
      </c>
      <c r="AH20052" s="101">
        <v>1137.45</v>
      </c>
      <c r="AI20052" s="101">
        <f t="shared" si="1974"/>
        <v>3.3287571686181059E-3</v>
      </c>
      <c r="AJ20052" s="102">
        <v>5428.34</v>
      </c>
      <c r="AK20052" s="102">
        <f t="shared" si="1959"/>
        <v>8.4599915357241821E-3</v>
      </c>
      <c r="AL20052" s="103">
        <v>365.18799999999999</v>
      </c>
      <c r="AM20052" s="103">
        <f t="shared" si="1964"/>
        <v>2.2893476061490504E-3</v>
      </c>
      <c r="AN20052" s="104">
        <v>500.06299999999999</v>
      </c>
      <c r="AO20052" s="104">
        <f t="shared" si="1961"/>
        <v>5.9650059734644581E-3</v>
      </c>
      <c r="AP20052" s="105">
        <v>2069.4560000000001</v>
      </c>
      <c r="AQ20052" s="105">
        <f t="shared" si="1975"/>
        <v>8.3173465072444719E-3</v>
      </c>
      <c r="AR20052" s="106">
        <v>145.32</v>
      </c>
      <c r="AS20052" s="106">
        <f t="shared" si="1955"/>
        <v>2.1309511414879059E-3</v>
      </c>
      <c r="AT20052" s="107">
        <v>222.62</v>
      </c>
      <c r="AU20052" s="107">
        <f t="shared" si="1956"/>
        <v>4.0058566001748052E-3</v>
      </c>
      <c r="AV20052" s="90"/>
      <c r="AW20052" s="90"/>
      <c r="AX20052" s="108">
        <v>1204.3499999999999</v>
      </c>
      <c r="AY20052" s="108">
        <f t="shared" si="1971"/>
        <v>1.5705439054105733E-3</v>
      </c>
      <c r="AZ20052" s="109">
        <v>758.91</v>
      </c>
      <c r="BA20052" s="109">
        <f t="shared" si="1973"/>
        <v>9.2241805369285625E-5</v>
      </c>
      <c r="BB20052" s="110">
        <v>180.39830000000001</v>
      </c>
      <c r="BC20052" s="110">
        <f t="shared" si="1960"/>
        <v>5.3424553904340239E-3</v>
      </c>
      <c r="BD20052" s="111">
        <v>1404.5207</v>
      </c>
      <c r="BE20052" s="111">
        <f t="shared" si="1965"/>
        <v>6.7307252974264592E-3</v>
      </c>
      <c r="BF20052" s="112">
        <v>169.09</v>
      </c>
      <c r="BG20052" s="112">
        <f t="shared" si="1966"/>
        <v>5.9138354196813889E-5</v>
      </c>
    </row>
    <row r="20053" spans="1:59" ht="25" x14ac:dyDescent="0.2">
      <c r="A20053" s="83">
        <v>38314</v>
      </c>
      <c r="B20053" s="84"/>
      <c r="C20053" s="85"/>
      <c r="D20053" s="86"/>
      <c r="E20053" s="86"/>
      <c r="F20053" s="87"/>
      <c r="G20053" s="87"/>
      <c r="H20053" s="88"/>
      <c r="I20053" s="88"/>
      <c r="J20053" s="89">
        <v>265.66699999999997</v>
      </c>
      <c r="K20053" s="89">
        <f t="shared" si="1972"/>
        <v>6.2074242628572945E-3</v>
      </c>
      <c r="L20053" s="90"/>
      <c r="M20053" s="90"/>
      <c r="N20053" s="91">
        <v>385.7</v>
      </c>
      <c r="O20053" s="91">
        <f t="shared" si="1967"/>
        <v>1.582792011700174E-3</v>
      </c>
      <c r="P20053" s="92"/>
      <c r="Q20053" s="92"/>
      <c r="R20053" s="93">
        <v>769.12</v>
      </c>
      <c r="S20053" s="93">
        <f t="shared" si="1962"/>
        <v>7.9772502806439681E-3</v>
      </c>
      <c r="T20053" s="94">
        <v>3222.59</v>
      </c>
      <c r="U20053" s="94">
        <f t="shared" si="1968"/>
        <v>1.3445432364713335E-3</v>
      </c>
      <c r="V20053" s="95">
        <v>3744.27</v>
      </c>
      <c r="W20053" s="95">
        <f t="shared" si="1969"/>
        <v>3.2207611604034149E-3</v>
      </c>
      <c r="X20053" s="96">
        <v>667.98199999999997</v>
      </c>
      <c r="Y20053" s="96">
        <f t="shared" si="1970"/>
        <v>1.2080434149856257E-4</v>
      </c>
      <c r="Z20053" s="97">
        <v>1573.79</v>
      </c>
      <c r="AA20053" s="97">
        <f t="shared" si="1963"/>
        <v>-3.6279493063730755E-3</v>
      </c>
      <c r="AB20053" s="98">
        <v>2573.69</v>
      </c>
      <c r="AC20053" s="98">
        <f t="shared" si="1957"/>
        <v>-4.8881949313228567E-3</v>
      </c>
      <c r="AD20053" s="99">
        <v>1744.31</v>
      </c>
      <c r="AE20053" s="99">
        <f t="shared" si="1954"/>
        <v>-2.292907474032868E-4</v>
      </c>
      <c r="AF20053" s="100">
        <v>7467.1329999999998</v>
      </c>
      <c r="AG20053" s="100">
        <f t="shared" si="1958"/>
        <v>6.5575437510529322E-4</v>
      </c>
      <c r="AH20053" s="101">
        <v>1133.5899999999999</v>
      </c>
      <c r="AI20053" s="101">
        <f t="shared" si="1974"/>
        <v>-3.3993269312684927E-3</v>
      </c>
      <c r="AJ20053" s="102">
        <v>5431.37</v>
      </c>
      <c r="AK20053" s="102">
        <f t="shared" si="1959"/>
        <v>5.5802596544972079E-4</v>
      </c>
      <c r="AL20053" s="103">
        <v>366.02499999999998</v>
      </c>
      <c r="AM20053" s="103">
        <f t="shared" si="1964"/>
        <v>7.6748645129603148E-3</v>
      </c>
      <c r="AN20053" s="104">
        <v>498.58100000000002</v>
      </c>
      <c r="AO20053" s="104">
        <f t="shared" si="1961"/>
        <v>-2.9680268202361307E-3</v>
      </c>
      <c r="AP20053" s="105">
        <v>2075.1379999999999</v>
      </c>
      <c r="AQ20053" s="105">
        <f t="shared" si="1975"/>
        <v>2.7418866888989147E-3</v>
      </c>
      <c r="AR20053" s="106">
        <v>145.63</v>
      </c>
      <c r="AS20053" s="106">
        <f t="shared" si="1955"/>
        <v>5.7514708357269129E-3</v>
      </c>
      <c r="AT20053" s="107">
        <v>224.57</v>
      </c>
      <c r="AU20053" s="107">
        <f t="shared" si="1956"/>
        <v>8.7211805253701678E-3</v>
      </c>
      <c r="AV20053" s="90"/>
      <c r="AW20053" s="90"/>
      <c r="AX20053" s="108">
        <v>1203.92</v>
      </c>
      <c r="AY20053" s="108">
        <f t="shared" si="1971"/>
        <v>-3.5710282033941324E-4</v>
      </c>
      <c r="AZ20053" s="109">
        <v>759.22</v>
      </c>
      <c r="BA20053" s="109">
        <f t="shared" si="1973"/>
        <v>4.0839717851394154E-4</v>
      </c>
      <c r="BB20053" s="110">
        <v>179.87180000000001</v>
      </c>
      <c r="BC20053" s="110">
        <f t="shared" si="1960"/>
        <v>-2.922809163546352E-3</v>
      </c>
      <c r="BD20053" s="111">
        <v>1403.6483000000001</v>
      </c>
      <c r="BE20053" s="111">
        <f t="shared" si="1965"/>
        <v>-6.2133014648755138E-4</v>
      </c>
      <c r="BF20053" s="112">
        <v>169.1</v>
      </c>
      <c r="BG20053" s="112">
        <f t="shared" si="1966"/>
        <v>5.9134857058770715E-5</v>
      </c>
    </row>
    <row r="20054" spans="1:59" ht="25" x14ac:dyDescent="0.2">
      <c r="A20054" s="83">
        <v>38315</v>
      </c>
      <c r="B20054" s="84"/>
      <c r="C20054" s="85"/>
      <c r="D20054" s="86"/>
      <c r="E20054" s="86"/>
      <c r="F20054" s="87"/>
      <c r="G20054" s="87"/>
      <c r="H20054" s="88"/>
      <c r="I20054" s="88"/>
      <c r="J20054" s="89">
        <v>271.38200000000001</v>
      </c>
      <c r="K20054" s="89">
        <f t="shared" si="1972"/>
        <v>2.1283777604036169E-2</v>
      </c>
      <c r="L20054" s="90"/>
      <c r="M20054" s="90"/>
      <c r="N20054" s="91">
        <v>387.67</v>
      </c>
      <c r="O20054" s="91">
        <f t="shared" si="1967"/>
        <v>5.0945970516847417E-3</v>
      </c>
      <c r="P20054" s="92"/>
      <c r="Q20054" s="92"/>
      <c r="R20054" s="93">
        <v>775.28</v>
      </c>
      <c r="S20054" s="93">
        <f t="shared" si="1962"/>
        <v>4.4401331625898372E-3</v>
      </c>
      <c r="T20054" s="94">
        <v>3238.53</v>
      </c>
      <c r="U20054" s="94">
        <f t="shared" si="1968"/>
        <v>4.9341390778160519E-3</v>
      </c>
      <c r="V20054" s="95">
        <v>3765.63</v>
      </c>
      <c r="W20054" s="95">
        <f t="shared" si="1969"/>
        <v>5.6885065311597666E-3</v>
      </c>
      <c r="X20054" s="96">
        <v>668.06269999999995</v>
      </c>
      <c r="Y20054" s="96">
        <f t="shared" si="1970"/>
        <v>0</v>
      </c>
      <c r="Z20054" s="97">
        <v>1593.88</v>
      </c>
      <c r="AA20054" s="97">
        <f t="shared" si="1963"/>
        <v>1.2684572174480066E-2</v>
      </c>
      <c r="AB20054" s="98">
        <v>2594.2399999999998</v>
      </c>
      <c r="AC20054" s="98">
        <f t="shared" si="1957"/>
        <v>-7.9529360165967941E-3</v>
      </c>
      <c r="AD20054" s="99">
        <v>1751.55</v>
      </c>
      <c r="AE20054" s="99">
        <f t="shared" si="1954"/>
        <v>4.1420482233976829E-3</v>
      </c>
      <c r="AF20054" s="100">
        <v>7505.2240000000002</v>
      </c>
      <c r="AG20054" s="100">
        <f t="shared" si="1958"/>
        <v>5.0881878090673679E-3</v>
      </c>
      <c r="AH20054" s="101">
        <v>1137.7</v>
      </c>
      <c r="AI20054" s="101">
        <f t="shared" si="1974"/>
        <v>3.6190926618851374E-3</v>
      </c>
      <c r="AJ20054" s="102">
        <v>5449.56</v>
      </c>
      <c r="AK20054" s="102">
        <f t="shared" si="1959"/>
        <v>3.3434673222152095E-3</v>
      </c>
      <c r="AL20054" s="103">
        <v>368.84500000000003</v>
      </c>
      <c r="AM20054" s="103">
        <f t="shared" si="1964"/>
        <v>0</v>
      </c>
      <c r="AN20054" s="104">
        <v>499.85199999999998</v>
      </c>
      <c r="AO20054" s="104">
        <f t="shared" si="1961"/>
        <v>2.5459909409226099E-3</v>
      </c>
      <c r="AP20054" s="105">
        <v>2084.7800000000002</v>
      </c>
      <c r="AQ20054" s="105">
        <f t="shared" si="1975"/>
        <v>4.6356766007433275E-3</v>
      </c>
      <c r="AR20054" s="106">
        <v>146.47</v>
      </c>
      <c r="AS20054" s="106">
        <f t="shared" si="1955"/>
        <v>4.8356981682371953E-3</v>
      </c>
      <c r="AT20054" s="107">
        <v>227.4</v>
      </c>
      <c r="AU20054" s="107">
        <f t="shared" si="1956"/>
        <v>1.2523118725985719E-2</v>
      </c>
      <c r="AV20054" s="90"/>
      <c r="AW20054" s="90"/>
      <c r="AX20054" s="108">
        <v>1203.3399999999999</v>
      </c>
      <c r="AY20054" s="108">
        <f t="shared" si="1971"/>
        <v>-4.8187566878808854E-4</v>
      </c>
      <c r="AZ20054" s="109">
        <v>759.7</v>
      </c>
      <c r="BA20054" s="109">
        <f t="shared" si="1973"/>
        <v>6.3202804094810913E-4</v>
      </c>
      <c r="BB20054" s="110">
        <v>179.9855</v>
      </c>
      <c r="BC20054" s="110">
        <f t="shared" si="1960"/>
        <v>6.319171726321955E-4</v>
      </c>
      <c r="BD20054" s="111">
        <v>1402.8012000000001</v>
      </c>
      <c r="BE20054" s="111">
        <f t="shared" si="1965"/>
        <v>-6.0368093259881902E-4</v>
      </c>
      <c r="BF20054" s="112">
        <v>169.11</v>
      </c>
      <c r="BG20054" s="112">
        <f t="shared" si="1966"/>
        <v>0</v>
      </c>
    </row>
    <row r="20055" spans="1:59" ht="25" x14ac:dyDescent="0.2">
      <c r="A20055" s="83">
        <v>38316</v>
      </c>
      <c r="B20055" s="84"/>
      <c r="C20055" s="85"/>
      <c r="D20055" s="86"/>
      <c r="E20055" s="86"/>
      <c r="F20055" s="87"/>
      <c r="G20055" s="87"/>
      <c r="H20055" s="88"/>
      <c r="I20055" s="88"/>
      <c r="J20055" s="89">
        <v>271.38200000000001</v>
      </c>
      <c r="K20055" s="89">
        <f t="shared" si="1972"/>
        <v>0</v>
      </c>
      <c r="L20055" s="90"/>
      <c r="M20055" s="90"/>
      <c r="N20055" s="91">
        <v>389.67</v>
      </c>
      <c r="O20055" s="91">
        <f t="shared" si="1967"/>
        <v>5.1457648214354385E-3</v>
      </c>
      <c r="P20055" s="92"/>
      <c r="Q20055" s="92"/>
      <c r="R20055" s="93">
        <v>778.73</v>
      </c>
      <c r="S20055" s="93">
        <f t="shared" si="1962"/>
        <v>1.8346392639675452E-3</v>
      </c>
      <c r="T20055" s="94">
        <v>3255.37</v>
      </c>
      <c r="U20055" s="94">
        <f t="shared" si="1968"/>
        <v>5.1864173295369876E-3</v>
      </c>
      <c r="V20055" s="95">
        <v>3807.9</v>
      </c>
      <c r="W20055" s="95">
        <f t="shared" si="1969"/>
        <v>1.116267814917263E-2</v>
      </c>
      <c r="X20055" s="96">
        <v>668.06269999999995</v>
      </c>
      <c r="Y20055" s="96">
        <f t="shared" si="1970"/>
        <v>7.2146313953478771E-5</v>
      </c>
      <c r="Z20055" s="97">
        <v>1593.88</v>
      </c>
      <c r="AA20055" s="97">
        <f t="shared" si="1963"/>
        <v>0</v>
      </c>
      <c r="AB20055" s="98">
        <v>2594.2399999999998</v>
      </c>
      <c r="AC20055" s="98">
        <f t="shared" si="1957"/>
        <v>0</v>
      </c>
      <c r="AD20055" s="99">
        <v>1751.55</v>
      </c>
      <c r="AE20055" s="99">
        <f t="shared" si="1954"/>
        <v>0</v>
      </c>
      <c r="AF20055" s="100">
        <v>7505.2240000000002</v>
      </c>
      <c r="AG20055" s="100">
        <f t="shared" si="1958"/>
        <v>0</v>
      </c>
      <c r="AH20055" s="101">
        <v>1137.7</v>
      </c>
      <c r="AI20055" s="101">
        <f t="shared" si="1974"/>
        <v>0</v>
      </c>
      <c r="AJ20055" s="102">
        <v>5449.56</v>
      </c>
      <c r="AK20055" s="102">
        <f t="shared" si="1959"/>
        <v>0</v>
      </c>
      <c r="AL20055" s="103">
        <v>368.84500000000003</v>
      </c>
      <c r="AM20055" s="103">
        <f t="shared" si="1964"/>
        <v>2.969735001382633E-3</v>
      </c>
      <c r="AN20055" s="104">
        <v>499.85199999999998</v>
      </c>
      <c r="AO20055" s="104">
        <f t="shared" si="1961"/>
        <v>0</v>
      </c>
      <c r="AP20055" s="105">
        <v>2084.7800000000002</v>
      </c>
      <c r="AQ20055" s="105">
        <f t="shared" si="1975"/>
        <v>0</v>
      </c>
      <c r="AR20055" s="106">
        <v>147.18</v>
      </c>
      <c r="AS20055" s="106">
        <f t="shared" si="1955"/>
        <v>1.3587879632291476E-4</v>
      </c>
      <c r="AT20055" s="107">
        <v>227.82</v>
      </c>
      <c r="AU20055" s="107">
        <f t="shared" si="1956"/>
        <v>1.8452621553302416E-3</v>
      </c>
      <c r="AV20055" s="90"/>
      <c r="AW20055" s="90"/>
      <c r="AX20055" s="108">
        <v>1203.3399999999999</v>
      </c>
      <c r="AY20055" s="108">
        <f t="shared" si="1971"/>
        <v>0</v>
      </c>
      <c r="AZ20055" s="109">
        <v>759.7</v>
      </c>
      <c r="BA20055" s="109">
        <f t="shared" si="1973"/>
        <v>0</v>
      </c>
      <c r="BB20055" s="110">
        <v>179.9855</v>
      </c>
      <c r="BC20055" s="110">
        <f t="shared" si="1960"/>
        <v>0</v>
      </c>
      <c r="BD20055" s="111">
        <v>1402.8012000000001</v>
      </c>
      <c r="BE20055" s="111">
        <f t="shared" si="1965"/>
        <v>0</v>
      </c>
      <c r="BF20055" s="112">
        <v>169.11</v>
      </c>
      <c r="BG20055" s="112">
        <f t="shared" si="1966"/>
        <v>1.1825922435724148E-4</v>
      </c>
    </row>
    <row r="20056" spans="1:59" ht="25" x14ac:dyDescent="0.2">
      <c r="A20056" s="83">
        <v>38317</v>
      </c>
      <c r="B20056" s="84"/>
      <c r="C20056" s="85"/>
      <c r="D20056" s="86"/>
      <c r="E20056" s="86"/>
      <c r="F20056" s="87"/>
      <c r="G20056" s="87"/>
      <c r="H20056" s="88"/>
      <c r="I20056" s="88"/>
      <c r="J20056" s="89">
        <v>271.38200000000001</v>
      </c>
      <c r="K20056" s="89">
        <f t="shared" si="1972"/>
        <v>0</v>
      </c>
      <c r="L20056" s="90"/>
      <c r="M20056" s="90"/>
      <c r="N20056" s="91">
        <v>389.7</v>
      </c>
      <c r="O20056" s="91">
        <f t="shared" si="1967"/>
        <v>7.6985257361071293E-5</v>
      </c>
      <c r="P20056" s="92"/>
      <c r="Q20056" s="92"/>
      <c r="R20056" s="93">
        <v>780.16</v>
      </c>
      <c r="S20056" s="93">
        <f t="shared" si="1962"/>
        <v>0</v>
      </c>
      <c r="T20056" s="94">
        <v>3255.31</v>
      </c>
      <c r="U20056" s="94">
        <f t="shared" si="1968"/>
        <v>-1.8431254493142421E-5</v>
      </c>
      <c r="V20056" s="95">
        <v>3804.06</v>
      </c>
      <c r="W20056" s="95">
        <f t="shared" si="1969"/>
        <v>-1.0089386506882262E-3</v>
      </c>
      <c r="X20056" s="96">
        <v>668.11090000000002</v>
      </c>
      <c r="Y20056" s="96">
        <f t="shared" si="1970"/>
        <v>0</v>
      </c>
      <c r="Z20056" s="97">
        <v>1589.56</v>
      </c>
      <c r="AA20056" s="97">
        <f t="shared" si="1963"/>
        <v>-2.7140468498089952E-3</v>
      </c>
      <c r="AB20056" s="98">
        <v>2601.36</v>
      </c>
      <c r="AC20056" s="98">
        <f t="shared" si="1957"/>
        <v>-2.7407823762619419E-3</v>
      </c>
      <c r="AD20056" s="99">
        <v>1753.09</v>
      </c>
      <c r="AE20056" s="99">
        <f t="shared" ref="AE20056:AE20119" si="1976">LN(AD20056/AD20055)</f>
        <v>8.7883497256104959E-4</v>
      </c>
      <c r="AF20056" s="100">
        <v>7521.6210000000001</v>
      </c>
      <c r="AG20056" s="100">
        <f t="shared" si="1958"/>
        <v>2.1823618341490435E-3</v>
      </c>
      <c r="AH20056" s="101">
        <v>1137.4000000000001</v>
      </c>
      <c r="AI20056" s="101">
        <f t="shared" si="1974"/>
        <v>-2.6372467297144036E-4</v>
      </c>
      <c r="AJ20056" s="102">
        <v>5453.17</v>
      </c>
      <c r="AK20056" s="102">
        <f t="shared" si="1959"/>
        <v>6.6221948666527408E-4</v>
      </c>
      <c r="AL20056" s="103">
        <v>369.94200000000001</v>
      </c>
      <c r="AM20056" s="103">
        <f t="shared" si="1964"/>
        <v>0</v>
      </c>
      <c r="AN20056" s="104">
        <v>500.54599999999999</v>
      </c>
      <c r="AO20056" s="104">
        <f t="shared" si="1961"/>
        <v>1.3874480183485433E-3</v>
      </c>
      <c r="AP20056" s="105">
        <v>2088.8310000000001</v>
      </c>
      <c r="AQ20056" s="105">
        <f t="shared" si="1975"/>
        <v>1.941245253647309E-3</v>
      </c>
      <c r="AR20056" s="106">
        <v>147.19999999999999</v>
      </c>
      <c r="AS20056" s="106">
        <f t="shared" si="1955"/>
        <v>0</v>
      </c>
      <c r="AT20056" s="107">
        <v>227.13</v>
      </c>
      <c r="AU20056" s="107">
        <f t="shared" si="1956"/>
        <v>-3.033302688441051E-3</v>
      </c>
      <c r="AV20056" s="90"/>
      <c r="AW20056" s="90"/>
      <c r="AX20056" s="108">
        <v>1201.6400000000001</v>
      </c>
      <c r="AY20056" s="108">
        <f t="shared" si="1971"/>
        <v>-1.4137334058002759E-3</v>
      </c>
      <c r="AZ20056" s="109">
        <v>759.86</v>
      </c>
      <c r="BA20056" s="109">
        <f t="shared" si="1973"/>
        <v>2.1058727604220321E-4</v>
      </c>
      <c r="BB20056" s="110">
        <v>179.66540000000001</v>
      </c>
      <c r="BC20056" s="110">
        <f t="shared" si="1960"/>
        <v>-1.7800599666106939E-3</v>
      </c>
      <c r="BD20056" s="111">
        <v>1395.2544</v>
      </c>
      <c r="BE20056" s="111">
        <f t="shared" si="1965"/>
        <v>-5.3943304773695563E-3</v>
      </c>
      <c r="BF20056" s="112">
        <v>169.13</v>
      </c>
      <c r="BG20056" s="112">
        <f t="shared" si="1966"/>
        <v>0</v>
      </c>
    </row>
    <row r="20057" spans="1:59" ht="25" x14ac:dyDescent="0.2">
      <c r="A20057" s="83">
        <v>38318</v>
      </c>
      <c r="B20057" s="84"/>
      <c r="C20057" s="85"/>
      <c r="D20057" s="86"/>
      <c r="E20057" s="86"/>
      <c r="F20057" s="87"/>
      <c r="G20057" s="87"/>
      <c r="H20057" s="88"/>
      <c r="I20057" s="88"/>
      <c r="J20057" s="89">
        <v>271.38200000000001</v>
      </c>
      <c r="K20057" s="89">
        <f t="shared" si="1972"/>
        <v>0</v>
      </c>
      <c r="L20057" s="90"/>
      <c r="M20057" s="90"/>
      <c r="N20057" s="91">
        <v>389.7</v>
      </c>
      <c r="O20057" s="91">
        <f t="shared" si="1967"/>
        <v>0</v>
      </c>
      <c r="P20057" s="92"/>
      <c r="Q20057" s="92"/>
      <c r="R20057" s="93">
        <v>780.16</v>
      </c>
      <c r="S20057" s="93">
        <f t="shared" si="1962"/>
        <v>0</v>
      </c>
      <c r="T20057" s="94">
        <v>3255.31</v>
      </c>
      <c r="U20057" s="94">
        <f t="shared" si="1968"/>
        <v>0</v>
      </c>
      <c r="V20057" s="95">
        <v>3804.06</v>
      </c>
      <c r="W20057" s="95">
        <f t="shared" si="1969"/>
        <v>0</v>
      </c>
      <c r="X20057" s="96">
        <v>668.11090000000002</v>
      </c>
      <c r="Y20057" s="96">
        <f t="shared" si="1970"/>
        <v>0</v>
      </c>
      <c r="Z20057" s="97">
        <v>1589.56</v>
      </c>
      <c r="AA20057" s="97">
        <f t="shared" si="1963"/>
        <v>0</v>
      </c>
      <c r="AB20057" s="98">
        <v>2601.36</v>
      </c>
      <c r="AC20057" s="98">
        <f t="shared" si="1957"/>
        <v>0</v>
      </c>
      <c r="AD20057" s="99">
        <v>1753.09</v>
      </c>
      <c r="AE20057" s="99">
        <f t="shared" si="1976"/>
        <v>0</v>
      </c>
      <c r="AF20057" s="100">
        <v>7521.6210000000001</v>
      </c>
      <c r="AG20057" s="100">
        <f t="shared" si="1958"/>
        <v>0</v>
      </c>
      <c r="AH20057" s="101">
        <v>1137.4000000000001</v>
      </c>
      <c r="AI20057" s="101">
        <f t="shared" si="1974"/>
        <v>0</v>
      </c>
      <c r="AJ20057" s="102">
        <v>5453.17</v>
      </c>
      <c r="AK20057" s="102">
        <f t="shared" si="1959"/>
        <v>0</v>
      </c>
      <c r="AL20057" s="103">
        <v>369.94200000000001</v>
      </c>
      <c r="AM20057" s="103">
        <f t="shared" si="1964"/>
        <v>0</v>
      </c>
      <c r="AN20057" s="104">
        <v>500.54599999999999</v>
      </c>
      <c r="AO20057" s="104">
        <f t="shared" si="1961"/>
        <v>0</v>
      </c>
      <c r="AP20057" s="105">
        <v>2088.8310000000001</v>
      </c>
      <c r="AQ20057" s="105">
        <f t="shared" si="1975"/>
        <v>0</v>
      </c>
      <c r="AR20057" s="106">
        <v>147.19999999999999</v>
      </c>
      <c r="AS20057" s="106">
        <f t="shared" si="1955"/>
        <v>0</v>
      </c>
      <c r="AT20057" s="107">
        <v>227.13</v>
      </c>
      <c r="AU20057" s="107">
        <f t="shared" si="1956"/>
        <v>0</v>
      </c>
      <c r="AV20057" s="90"/>
      <c r="AW20057" s="90"/>
      <c r="AX20057" s="108">
        <v>1201.6400000000001</v>
      </c>
      <c r="AY20057" s="108">
        <f t="shared" si="1971"/>
        <v>0</v>
      </c>
      <c r="AZ20057" s="109">
        <v>759.86</v>
      </c>
      <c r="BA20057" s="109">
        <f t="shared" si="1973"/>
        <v>0</v>
      </c>
      <c r="BB20057" s="110">
        <v>179.66540000000001</v>
      </c>
      <c r="BC20057" s="110">
        <f t="shared" si="1960"/>
        <v>0</v>
      </c>
      <c r="BD20057" s="111">
        <v>1395.2544</v>
      </c>
      <c r="BE20057" s="111">
        <f t="shared" si="1965"/>
        <v>0</v>
      </c>
      <c r="BF20057" s="112">
        <v>169.13</v>
      </c>
      <c r="BG20057" s="112">
        <f t="shared" si="1966"/>
        <v>0</v>
      </c>
    </row>
    <row r="20058" spans="1:59" ht="25" x14ac:dyDescent="0.2">
      <c r="A20058" s="83">
        <v>38319</v>
      </c>
      <c r="B20058" s="84"/>
      <c r="C20058" s="85"/>
      <c r="D20058" s="86"/>
      <c r="E20058" s="86"/>
      <c r="F20058" s="87"/>
      <c r="G20058" s="87"/>
      <c r="H20058" s="88"/>
      <c r="I20058" s="88"/>
      <c r="J20058" s="89">
        <v>271.38200000000001</v>
      </c>
      <c r="K20058" s="89">
        <f t="shared" si="1972"/>
        <v>0</v>
      </c>
      <c r="L20058" s="90"/>
      <c r="M20058" s="90"/>
      <c r="N20058" s="91">
        <v>389.7</v>
      </c>
      <c r="O20058" s="91">
        <f t="shared" si="1967"/>
        <v>0</v>
      </c>
      <c r="P20058" s="92"/>
      <c r="Q20058" s="92"/>
      <c r="R20058" s="93">
        <v>780.16</v>
      </c>
      <c r="S20058" s="93">
        <f t="shared" si="1962"/>
        <v>6.515846282652225E-3</v>
      </c>
      <c r="T20058" s="94">
        <v>3255.31</v>
      </c>
      <c r="U20058" s="94">
        <f t="shared" si="1968"/>
        <v>0</v>
      </c>
      <c r="V20058" s="95">
        <v>3804.06</v>
      </c>
      <c r="W20058" s="95">
        <f t="shared" si="1969"/>
        <v>0</v>
      </c>
      <c r="X20058" s="96">
        <v>668.11090000000002</v>
      </c>
      <c r="Y20058" s="96">
        <f t="shared" si="1970"/>
        <v>-3.4262531450693742E-3</v>
      </c>
      <c r="Z20058" s="97">
        <v>1589.56</v>
      </c>
      <c r="AA20058" s="97">
        <f t="shared" si="1963"/>
        <v>0</v>
      </c>
      <c r="AB20058" s="98">
        <v>2601.36</v>
      </c>
      <c r="AC20058" s="98">
        <f t="shared" si="1957"/>
        <v>0</v>
      </c>
      <c r="AD20058" s="99">
        <v>1753.09</v>
      </c>
      <c r="AE20058" s="99">
        <f t="shared" si="1976"/>
        <v>0</v>
      </c>
      <c r="AF20058" s="100">
        <v>7521.6210000000001</v>
      </c>
      <c r="AG20058" s="100">
        <f t="shared" si="1958"/>
        <v>0</v>
      </c>
      <c r="AH20058" s="101">
        <v>1137.4000000000001</v>
      </c>
      <c r="AI20058" s="101">
        <f t="shared" si="1974"/>
        <v>0</v>
      </c>
      <c r="AJ20058" s="102">
        <v>5453.17</v>
      </c>
      <c r="AK20058" s="102">
        <f t="shared" si="1959"/>
        <v>0</v>
      </c>
      <c r="AL20058" s="103">
        <v>369.94200000000001</v>
      </c>
      <c r="AM20058" s="103">
        <f t="shared" si="1964"/>
        <v>-1.9643979594646376E-3</v>
      </c>
      <c r="AN20058" s="104">
        <v>500.54599999999999</v>
      </c>
      <c r="AO20058" s="104">
        <f t="shared" si="1961"/>
        <v>0</v>
      </c>
      <c r="AP20058" s="105">
        <v>2088.8310000000001</v>
      </c>
      <c r="AQ20058" s="105">
        <f t="shared" si="1975"/>
        <v>0</v>
      </c>
      <c r="AR20058" s="106">
        <v>147.19999999999999</v>
      </c>
      <c r="AS20058" s="106">
        <f t="shared" si="1955"/>
        <v>6.1122620667578486E-4</v>
      </c>
      <c r="AT20058" s="107">
        <v>227.13</v>
      </c>
      <c r="AU20058" s="107">
        <f t="shared" si="1956"/>
        <v>0</v>
      </c>
      <c r="AV20058" s="90"/>
      <c r="AW20058" s="90"/>
      <c r="AX20058" s="108">
        <v>1201.6400000000001</v>
      </c>
      <c r="AY20058" s="108">
        <f t="shared" si="1971"/>
        <v>0</v>
      </c>
      <c r="AZ20058" s="109">
        <v>759.86</v>
      </c>
      <c r="BA20058" s="109">
        <f t="shared" si="1973"/>
        <v>0</v>
      </c>
      <c r="BB20058" s="110">
        <v>179.66540000000001</v>
      </c>
      <c r="BC20058" s="110">
        <f t="shared" si="1960"/>
        <v>0</v>
      </c>
      <c r="BD20058" s="111">
        <v>1395.2544</v>
      </c>
      <c r="BE20058" s="111">
        <f t="shared" si="1965"/>
        <v>0</v>
      </c>
      <c r="BF20058" s="112">
        <v>169.13</v>
      </c>
      <c r="BG20058" s="112">
        <f t="shared" si="1966"/>
        <v>1.1824524076685612E-4</v>
      </c>
    </row>
    <row r="20059" spans="1:59" ht="25" x14ac:dyDescent="0.2">
      <c r="A20059" s="83">
        <v>38320</v>
      </c>
      <c r="B20059" s="84"/>
      <c r="C20059" s="85"/>
      <c r="D20059" s="86"/>
      <c r="E20059" s="86"/>
      <c r="F20059" s="87"/>
      <c r="G20059" s="87"/>
      <c r="H20059" s="88"/>
      <c r="I20059" s="88"/>
      <c r="J20059" s="89">
        <v>268.887</v>
      </c>
      <c r="K20059" s="89">
        <f t="shared" si="1972"/>
        <v>-9.2362054340483068E-3</v>
      </c>
      <c r="L20059" s="90"/>
      <c r="M20059" s="90"/>
      <c r="N20059" s="91">
        <v>389.76</v>
      </c>
      <c r="O20059" s="91">
        <f t="shared" si="1967"/>
        <v>1.539527368140015E-4</v>
      </c>
      <c r="P20059" s="92"/>
      <c r="Q20059" s="92"/>
      <c r="R20059" s="93">
        <v>785.26</v>
      </c>
      <c r="S20059" s="93">
        <f t="shared" si="1962"/>
        <v>5.7142287014093655E-3</v>
      </c>
      <c r="T20059" s="94">
        <v>3254.73</v>
      </c>
      <c r="U20059" s="94">
        <f t="shared" si="1968"/>
        <v>-1.7818630961852748E-4</v>
      </c>
      <c r="V20059" s="95">
        <v>3816.22</v>
      </c>
      <c r="W20059" s="95">
        <f t="shared" si="1969"/>
        <v>3.1914864864261714E-3</v>
      </c>
      <c r="X20059" s="96">
        <v>665.82569999999998</v>
      </c>
      <c r="Y20059" s="96">
        <f t="shared" si="1970"/>
        <v>-1.3694636149230747E-3</v>
      </c>
      <c r="Z20059" s="97">
        <v>1591.85</v>
      </c>
      <c r="AA20059" s="97">
        <f t="shared" si="1963"/>
        <v>1.4396135018747789E-3</v>
      </c>
      <c r="AB20059" s="98">
        <v>2615.34</v>
      </c>
      <c r="AC20059" s="98">
        <f t="shared" si="1957"/>
        <v>-5.3597229921248032E-3</v>
      </c>
      <c r="AD20059" s="99">
        <v>1747.34</v>
      </c>
      <c r="AE20059" s="99">
        <f t="shared" si="1976"/>
        <v>-3.2853136167738306E-3</v>
      </c>
      <c r="AF20059" s="100">
        <v>7477.99</v>
      </c>
      <c r="AG20059" s="100">
        <f t="shared" si="1958"/>
        <v>-5.8176339449120913E-3</v>
      </c>
      <c r="AH20059" s="101">
        <v>1134.06</v>
      </c>
      <c r="AI20059" s="101">
        <f t="shared" si="1974"/>
        <v>-2.9408419317795195E-3</v>
      </c>
      <c r="AJ20059" s="102">
        <v>5430.76</v>
      </c>
      <c r="AK20059" s="102">
        <f t="shared" si="1959"/>
        <v>-4.1180036382024009E-3</v>
      </c>
      <c r="AL20059" s="103">
        <v>369.21600000000001</v>
      </c>
      <c r="AM20059" s="103">
        <f t="shared" si="1964"/>
        <v>-7.9117786661549205E-4</v>
      </c>
      <c r="AN20059" s="104">
        <v>500.28199999999998</v>
      </c>
      <c r="AO20059" s="104">
        <f t="shared" si="1961"/>
        <v>-5.2756318992502134E-4</v>
      </c>
      <c r="AP20059" s="105">
        <v>2081.297</v>
      </c>
      <c r="AQ20059" s="105">
        <f t="shared" si="1975"/>
        <v>-3.6133222755041668E-3</v>
      </c>
      <c r="AR20059" s="106">
        <v>147.29</v>
      </c>
      <c r="AS20059" s="106">
        <f t="shared" si="1955"/>
        <v>-3.400438532309783E-3</v>
      </c>
      <c r="AT20059" s="107">
        <v>226.66</v>
      </c>
      <c r="AU20059" s="107">
        <f t="shared" si="1956"/>
        <v>-2.0714434785225528E-3</v>
      </c>
      <c r="AV20059" s="90"/>
      <c r="AW20059" s="90"/>
      <c r="AX20059" s="108">
        <v>1198.0899999999999</v>
      </c>
      <c r="AY20059" s="108">
        <f t="shared" si="1971"/>
        <v>-2.9586683415563837E-3</v>
      </c>
      <c r="AZ20059" s="109">
        <v>758.95</v>
      </c>
      <c r="BA20059" s="109">
        <f t="shared" si="1973"/>
        <v>-1.1983067123497932E-3</v>
      </c>
      <c r="BB20059" s="110">
        <v>178.86619999999999</v>
      </c>
      <c r="BC20059" s="110">
        <f t="shared" si="1960"/>
        <v>-4.4581918230145673E-3</v>
      </c>
      <c r="BD20059" s="111">
        <v>1379.2454</v>
      </c>
      <c r="BE20059" s="111">
        <f t="shared" si="1965"/>
        <v>-1.154022621921485E-2</v>
      </c>
      <c r="BF20059" s="112">
        <v>169.15</v>
      </c>
      <c r="BG20059" s="112">
        <f t="shared" si="1966"/>
        <v>5.9117377570376694E-5</v>
      </c>
    </row>
    <row r="20060" spans="1:59" ht="25" x14ac:dyDescent="0.2">
      <c r="A20060" s="83">
        <v>38321</v>
      </c>
      <c r="B20060" s="84"/>
      <c r="C20060" s="85"/>
      <c r="D20060" s="86"/>
      <c r="E20060" s="86"/>
      <c r="F20060" s="87"/>
      <c r="G20060" s="87"/>
      <c r="H20060" s="88"/>
      <c r="I20060" s="88"/>
      <c r="J20060" s="89">
        <v>266.58600000000001</v>
      </c>
      <c r="K20060" s="89">
        <f t="shared" si="1972"/>
        <v>-8.5943237589866679E-3</v>
      </c>
      <c r="L20060" s="90"/>
      <c r="M20060" s="90"/>
      <c r="N20060" s="91">
        <v>388.19</v>
      </c>
      <c r="O20060" s="91">
        <f t="shared" si="1967"/>
        <v>-4.0362545959282065E-3</v>
      </c>
      <c r="P20060" s="92"/>
      <c r="Q20060" s="92"/>
      <c r="R20060" s="93">
        <v>789.76</v>
      </c>
      <c r="S20060" s="93">
        <f t="shared" si="1962"/>
        <v>1.1642328768151462E-3</v>
      </c>
      <c r="T20060" s="94">
        <v>3239.9</v>
      </c>
      <c r="U20060" s="94">
        <f t="shared" si="1968"/>
        <v>-4.5668577808945527E-3</v>
      </c>
      <c r="V20060" s="95">
        <v>3796.6</v>
      </c>
      <c r="W20060" s="95">
        <f t="shared" si="1969"/>
        <v>-5.1544745415376698E-3</v>
      </c>
      <c r="X20060" s="96">
        <v>664.91449999999998</v>
      </c>
      <c r="Y20060" s="96">
        <f t="shared" si="1970"/>
        <v>-4.1562851021619891E-4</v>
      </c>
      <c r="Z20060" s="97">
        <v>1582.85</v>
      </c>
      <c r="AA20060" s="97">
        <f t="shared" si="1963"/>
        <v>-5.6698422593130654E-3</v>
      </c>
      <c r="AB20060" s="98">
        <v>2612.5300000000002</v>
      </c>
      <c r="AC20060" s="98">
        <f t="shared" si="1957"/>
        <v>1.0750077070060895E-3</v>
      </c>
      <c r="AD20060" s="99">
        <v>1740.33</v>
      </c>
      <c r="AE20060" s="99">
        <f t="shared" si="1976"/>
        <v>-4.0198811469010559E-3</v>
      </c>
      <c r="AF20060" s="100">
        <v>7441.35</v>
      </c>
      <c r="AG20060" s="100">
        <f t="shared" si="1958"/>
        <v>-4.9117553005260618E-3</v>
      </c>
      <c r="AH20060" s="101">
        <v>1128.18</v>
      </c>
      <c r="AI20060" s="101">
        <f t="shared" si="1974"/>
        <v>-5.1983991454816478E-3</v>
      </c>
      <c r="AJ20060" s="102">
        <v>5403.56</v>
      </c>
      <c r="AK20060" s="102">
        <f t="shared" si="1959"/>
        <v>-5.0210917059362332E-3</v>
      </c>
      <c r="AL20060" s="103">
        <v>368.92399999999998</v>
      </c>
      <c r="AM20060" s="103">
        <f t="shared" si="1964"/>
        <v>4.6999353672977778E-3</v>
      </c>
      <c r="AN20060" s="104">
        <v>497.99</v>
      </c>
      <c r="AO20060" s="104">
        <f t="shared" si="1961"/>
        <v>-4.5919429322130566E-3</v>
      </c>
      <c r="AP20060" s="105">
        <v>2075.2109999999998</v>
      </c>
      <c r="AQ20060" s="105">
        <f t="shared" si="1975"/>
        <v>-2.9284218143140936E-3</v>
      </c>
      <c r="AR20060" s="106">
        <v>146.79</v>
      </c>
      <c r="AS20060" s="106">
        <f t="shared" si="1955"/>
        <v>1.0031942060792959E-2</v>
      </c>
      <c r="AT20060" s="107">
        <v>227.37</v>
      </c>
      <c r="AU20060" s="107">
        <f t="shared" si="1956"/>
        <v>3.1275491872450839E-3</v>
      </c>
      <c r="AV20060" s="90"/>
      <c r="AW20060" s="90"/>
      <c r="AX20060" s="108">
        <v>1197.68</v>
      </c>
      <c r="AY20060" s="108">
        <f t="shared" si="1971"/>
        <v>-3.4226992073736751E-4</v>
      </c>
      <c r="AZ20060" s="109">
        <v>758</v>
      </c>
      <c r="BA20060" s="109">
        <f t="shared" si="1973"/>
        <v>-1.2525134304966219E-3</v>
      </c>
      <c r="BB20060" s="110">
        <v>178.7116</v>
      </c>
      <c r="BC20060" s="110">
        <f t="shared" si="1960"/>
        <v>-8.6470697919777302E-4</v>
      </c>
      <c r="BD20060" s="111">
        <v>1373.223</v>
      </c>
      <c r="BE20060" s="111">
        <f t="shared" si="1965"/>
        <v>-4.3760063588438713E-3</v>
      </c>
      <c r="BF20060" s="112">
        <v>169.16</v>
      </c>
      <c r="BG20060" s="112">
        <f t="shared" si="1966"/>
        <v>1.1822427158077401E-4</v>
      </c>
    </row>
    <row r="20061" spans="1:59" ht="25" x14ac:dyDescent="0.2">
      <c r="A20061" s="83">
        <v>38322</v>
      </c>
      <c r="B20061" s="84"/>
      <c r="C20061" s="85"/>
      <c r="D20061" s="86"/>
      <c r="E20061" s="86"/>
      <c r="F20061" s="87"/>
      <c r="G20061" s="87"/>
      <c r="H20061" s="88"/>
      <c r="I20061" s="88"/>
      <c r="J20061" s="89">
        <v>260.47899999999998</v>
      </c>
      <c r="K20061" s="89">
        <f t="shared" si="1972"/>
        <v>-2.3174649496996599E-2</v>
      </c>
      <c r="L20061" s="90"/>
      <c r="M20061" s="90"/>
      <c r="N20061" s="91">
        <v>392.26</v>
      </c>
      <c r="O20061" s="91">
        <f t="shared" si="1967"/>
        <v>1.042997474781571E-2</v>
      </c>
      <c r="P20061" s="92"/>
      <c r="Q20061" s="92"/>
      <c r="R20061" s="93">
        <v>790.68</v>
      </c>
      <c r="S20061" s="93">
        <f t="shared" si="1962"/>
        <v>5.7757704985203027E-3</v>
      </c>
      <c r="T20061" s="94">
        <v>3275.53</v>
      </c>
      <c r="U20061" s="94">
        <f t="shared" si="1968"/>
        <v>1.0937222924490479E-2</v>
      </c>
      <c r="V20061" s="95">
        <v>3820.34</v>
      </c>
      <c r="W20061" s="95">
        <f t="shared" si="1969"/>
        <v>6.2334945190506115E-3</v>
      </c>
      <c r="X20061" s="96">
        <v>664.63819999999998</v>
      </c>
      <c r="Y20061" s="96">
        <f t="shared" si="1970"/>
        <v>-6.1977723416189632E-4</v>
      </c>
      <c r="Z20061" s="97">
        <v>1618.77</v>
      </c>
      <c r="AA20061" s="97">
        <f t="shared" si="1963"/>
        <v>2.243958198347765E-2</v>
      </c>
      <c r="AB20061" s="98">
        <v>2653.54</v>
      </c>
      <c r="AC20061" s="98">
        <f t="shared" si="1957"/>
        <v>-1.5575497123606655E-2</v>
      </c>
      <c r="AD20061" s="99">
        <v>1766.9</v>
      </c>
      <c r="AE20061" s="99">
        <f t="shared" si="1976"/>
        <v>1.5151848223884535E-2</v>
      </c>
      <c r="AF20061" s="100">
        <v>7495.4359999999997</v>
      </c>
      <c r="AG20061" s="100">
        <f t="shared" si="1958"/>
        <v>7.2420179798213706E-3</v>
      </c>
      <c r="AH20061" s="101">
        <v>1148.26</v>
      </c>
      <c r="AI20061" s="101">
        <f t="shared" si="1974"/>
        <v>1.7642038277397531E-2</v>
      </c>
      <c r="AJ20061" s="102">
        <v>5453.79</v>
      </c>
      <c r="AK20061" s="102">
        <f t="shared" si="1959"/>
        <v>9.2527842181543661E-3</v>
      </c>
      <c r="AL20061" s="103">
        <v>370.66199999999998</v>
      </c>
      <c r="AM20061" s="103">
        <f t="shared" si="1964"/>
        <v>-6.3601910807433914E-3</v>
      </c>
      <c r="AN20061" s="104">
        <v>504.68599999999998</v>
      </c>
      <c r="AO20061" s="104">
        <f t="shared" si="1961"/>
        <v>1.3356457208680769E-2</v>
      </c>
      <c r="AP20061" s="105">
        <v>2102.0390000000002</v>
      </c>
      <c r="AQ20061" s="105">
        <f t="shared" si="1975"/>
        <v>1.2844990781063314E-2</v>
      </c>
      <c r="AR20061" s="106">
        <v>148.27000000000001</v>
      </c>
      <c r="AS20061" s="106">
        <f t="shared" ref="AS20061:AS20124" si="1977">LN(AR20062/AR20061)</f>
        <v>1.2132651798338677E-3</v>
      </c>
      <c r="AT20061" s="107">
        <v>230.74</v>
      </c>
      <c r="AU20061" s="107">
        <f t="shared" si="1956"/>
        <v>1.4712889007096228E-2</v>
      </c>
      <c r="AV20061" s="90"/>
      <c r="AW20061" s="90"/>
      <c r="AX20061" s="108">
        <v>1197.2</v>
      </c>
      <c r="AY20061" s="108">
        <f t="shared" si="1971"/>
        <v>-4.0085516303731659E-4</v>
      </c>
      <c r="AZ20061" s="109">
        <v>758.18</v>
      </c>
      <c r="BA20061" s="109">
        <f t="shared" si="1973"/>
        <v>2.3743882763990439E-4</v>
      </c>
      <c r="BB20061" s="110">
        <v>178.28870000000001</v>
      </c>
      <c r="BC20061" s="110">
        <f t="shared" si="1960"/>
        <v>-2.3691867923532565E-3</v>
      </c>
      <c r="BD20061" s="111">
        <v>1370.0289</v>
      </c>
      <c r="BE20061" s="111">
        <f t="shared" si="1965"/>
        <v>-2.3286971520345258E-3</v>
      </c>
      <c r="BF20061" s="112">
        <v>169.18</v>
      </c>
      <c r="BG20061" s="112">
        <f t="shared" si="1966"/>
        <v>0</v>
      </c>
    </row>
    <row r="20062" spans="1:59" ht="25" x14ac:dyDescent="0.2">
      <c r="A20062" s="83">
        <v>38323</v>
      </c>
      <c r="B20062" s="84"/>
      <c r="C20062" s="85"/>
      <c r="D20062" s="86"/>
      <c r="E20062" s="86"/>
      <c r="F20062" s="87"/>
      <c r="G20062" s="87"/>
      <c r="H20062" s="88"/>
      <c r="I20062" s="88"/>
      <c r="J20062" s="89">
        <v>252.494</v>
      </c>
      <c r="K20062" s="89">
        <f t="shared" si="1972"/>
        <v>-3.1134757683619958E-2</v>
      </c>
      <c r="L20062" s="90"/>
      <c r="M20062" s="90"/>
      <c r="N20062" s="91">
        <v>392.9</v>
      </c>
      <c r="O20062" s="91">
        <f t="shared" si="1967"/>
        <v>1.630241331049232E-3</v>
      </c>
      <c r="P20062" s="92"/>
      <c r="Q20062" s="92"/>
      <c r="R20062" s="93">
        <v>795.26</v>
      </c>
      <c r="S20062" s="93">
        <f t="shared" si="1962"/>
        <v>-1.3337865150978426E-3</v>
      </c>
      <c r="T20062" s="94">
        <v>3280.14</v>
      </c>
      <c r="U20062" s="94">
        <f t="shared" si="1968"/>
        <v>1.4064163571028527E-3</v>
      </c>
      <c r="V20062" s="95">
        <v>3836.53</v>
      </c>
      <c r="W20062" s="95">
        <f t="shared" si="1969"/>
        <v>4.22888833891922E-3</v>
      </c>
      <c r="X20062" s="96">
        <v>664.22640000000001</v>
      </c>
      <c r="Y20062" s="96">
        <f t="shared" si="1970"/>
        <v>4.8322865817202439E-3</v>
      </c>
      <c r="Z20062" s="97">
        <v>1624.81</v>
      </c>
      <c r="AA20062" s="97">
        <f t="shared" si="1963"/>
        <v>3.7242842670008529E-3</v>
      </c>
      <c r="AB20062" s="98">
        <v>2648.75</v>
      </c>
      <c r="AC20062" s="98">
        <f t="shared" si="1957"/>
        <v>1.8067670018209602E-3</v>
      </c>
      <c r="AD20062" s="99">
        <v>1765.37</v>
      </c>
      <c r="AE20062" s="99">
        <f t="shared" si="1976"/>
        <v>-8.6629849682244217E-4</v>
      </c>
      <c r="AF20062" s="100">
        <v>7463.5249999999996</v>
      </c>
      <c r="AG20062" s="100">
        <f t="shared" si="1958"/>
        <v>-4.2664792569352631E-3</v>
      </c>
      <c r="AH20062" s="101">
        <v>1152.27</v>
      </c>
      <c r="AI20062" s="101">
        <f t="shared" si="1974"/>
        <v>3.4861567214712146E-3</v>
      </c>
      <c r="AJ20062" s="102">
        <v>5441.77</v>
      </c>
      <c r="AK20062" s="102">
        <f t="shared" si="1959"/>
        <v>-2.2064042373833516E-3</v>
      </c>
      <c r="AL20062" s="103">
        <v>368.31200000000001</v>
      </c>
      <c r="AM20062" s="103">
        <f t="shared" si="1964"/>
        <v>4.5834113362812571E-3</v>
      </c>
      <c r="AN20062" s="104">
        <v>506.13499999999999</v>
      </c>
      <c r="AO20062" s="104">
        <f t="shared" si="1961"/>
        <v>2.866978411632512E-3</v>
      </c>
      <c r="AP20062" s="105">
        <v>2091.66</v>
      </c>
      <c r="AQ20062" s="105">
        <f t="shared" si="1975"/>
        <v>-4.9498169473035595E-3</v>
      </c>
      <c r="AR20062" s="106">
        <v>148.44999999999999</v>
      </c>
      <c r="AS20062" s="106">
        <f t="shared" si="1977"/>
        <v>2.8924111242266265E-3</v>
      </c>
      <c r="AT20062" s="107">
        <v>229.59</v>
      </c>
      <c r="AU20062" s="107">
        <f t="shared" ref="AU20062:AU20125" si="1978">LN(AT20062/AT20061)</f>
        <v>-4.9964260092042459E-3</v>
      </c>
      <c r="AV20062" s="90"/>
      <c r="AW20062" s="90"/>
      <c r="AX20062" s="108">
        <v>1195.75</v>
      </c>
      <c r="AY20062" s="108">
        <f t="shared" si="1971"/>
        <v>-1.21189341813768E-3</v>
      </c>
      <c r="AZ20062" s="109">
        <v>757.98</v>
      </c>
      <c r="BA20062" s="109">
        <f t="shared" si="1973"/>
        <v>-2.6382440001053545E-4</v>
      </c>
      <c r="BB20062" s="110">
        <v>177.97210000000001</v>
      </c>
      <c r="BC20062" s="110">
        <f t="shared" si="1960"/>
        <v>-1.777350094898081E-3</v>
      </c>
      <c r="BD20062" s="111">
        <v>1365.9695999999999</v>
      </c>
      <c r="BE20062" s="111">
        <f t="shared" si="1965"/>
        <v>-2.9673283655117918E-3</v>
      </c>
      <c r="BF20062" s="112">
        <v>169.18</v>
      </c>
      <c r="BG20062" s="112">
        <f t="shared" si="1966"/>
        <v>5.9106894836533193E-5</v>
      </c>
    </row>
    <row r="20063" spans="1:59" ht="25" x14ac:dyDescent="0.2">
      <c r="A20063" s="83">
        <v>38324</v>
      </c>
      <c r="B20063" s="84"/>
      <c r="C20063" s="85"/>
      <c r="D20063" s="86"/>
      <c r="E20063" s="86"/>
      <c r="F20063" s="87"/>
      <c r="G20063" s="87"/>
      <c r="H20063" s="88"/>
      <c r="I20063" s="88"/>
      <c r="J20063" s="89">
        <v>252.40899999999999</v>
      </c>
      <c r="K20063" s="89">
        <f t="shared" si="1972"/>
        <v>-3.3669833929695264E-4</v>
      </c>
      <c r="L20063" s="90"/>
      <c r="M20063" s="90"/>
      <c r="N20063" s="91">
        <v>393.94</v>
      </c>
      <c r="O20063" s="91">
        <f t="shared" si="1967"/>
        <v>2.6434868731344502E-3</v>
      </c>
      <c r="P20063" s="92"/>
      <c r="Q20063" s="92"/>
      <c r="R20063" s="93">
        <v>794.2</v>
      </c>
      <c r="S20063" s="93">
        <f t="shared" si="1962"/>
        <v>0</v>
      </c>
      <c r="T20063" s="94">
        <v>3289.53</v>
      </c>
      <c r="U20063" s="94">
        <f t="shared" si="1968"/>
        <v>2.8585930173784663E-3</v>
      </c>
      <c r="V20063" s="95">
        <v>3856.76</v>
      </c>
      <c r="W20063" s="95">
        <f t="shared" si="1969"/>
        <v>5.2591405309559535E-3</v>
      </c>
      <c r="X20063" s="96">
        <v>667.44389999999999</v>
      </c>
      <c r="Y20063" s="96">
        <f t="shared" si="1970"/>
        <v>0</v>
      </c>
      <c r="Z20063" s="97">
        <v>1626.07</v>
      </c>
      <c r="AA20063" s="97">
        <f t="shared" si="1963"/>
        <v>7.7517476073802932E-4</v>
      </c>
      <c r="AB20063" s="98">
        <v>2647.52</v>
      </c>
      <c r="AC20063" s="98">
        <f t="shared" si="1957"/>
        <v>4.6447783897478806E-4</v>
      </c>
      <c r="AD20063" s="99">
        <v>1766.63</v>
      </c>
      <c r="AE20063" s="99">
        <f t="shared" si="1976"/>
        <v>7.1347681395841629E-4</v>
      </c>
      <c r="AF20063" s="100">
        <v>7475.5879999999997</v>
      </c>
      <c r="AG20063" s="100">
        <f t="shared" si="1958"/>
        <v>1.6149556699617651E-3</v>
      </c>
      <c r="AH20063" s="101">
        <v>1153.8399999999999</v>
      </c>
      <c r="AI20063" s="101">
        <f t="shared" si="1974"/>
        <v>1.3616004809477952E-3</v>
      </c>
      <c r="AJ20063" s="102">
        <v>5437.59</v>
      </c>
      <c r="AK20063" s="102">
        <f t="shared" si="1959"/>
        <v>-7.6842759237386493E-4</v>
      </c>
      <c r="AL20063" s="103">
        <v>370.00400000000002</v>
      </c>
      <c r="AM20063" s="103">
        <f t="shared" si="1964"/>
        <v>0</v>
      </c>
      <c r="AN20063" s="104">
        <v>507.233</v>
      </c>
      <c r="AO20063" s="104">
        <f t="shared" si="1961"/>
        <v>2.1670319759188651E-3</v>
      </c>
      <c r="AP20063" s="105">
        <v>2091.8710000000001</v>
      </c>
      <c r="AQ20063" s="105">
        <f t="shared" si="1975"/>
        <v>1.0087172781991122E-4</v>
      </c>
      <c r="AR20063" s="106">
        <v>148.88</v>
      </c>
      <c r="AS20063" s="106">
        <f t="shared" si="1977"/>
        <v>0</v>
      </c>
      <c r="AT20063" s="107">
        <v>232.32</v>
      </c>
      <c r="AU20063" s="107">
        <f t="shared" si="1978"/>
        <v>1.18206221464919E-2</v>
      </c>
      <c r="AV20063" s="90"/>
      <c r="AW20063" s="90"/>
      <c r="AX20063" s="108">
        <v>1202.71</v>
      </c>
      <c r="AY20063" s="108">
        <f t="shared" si="1971"/>
        <v>5.8037403470245627E-3</v>
      </c>
      <c r="AZ20063" s="109">
        <v>759.88</v>
      </c>
      <c r="BA20063" s="109">
        <f t="shared" si="1973"/>
        <v>2.5035260068471689E-3</v>
      </c>
      <c r="BB20063" s="110">
        <v>179.4511</v>
      </c>
      <c r="BC20063" s="110">
        <f t="shared" si="1960"/>
        <v>8.2759509822028596E-3</v>
      </c>
      <c r="BD20063" s="111">
        <v>1385.7524000000001</v>
      </c>
      <c r="BE20063" s="111">
        <f t="shared" si="1965"/>
        <v>1.437873508786458E-2</v>
      </c>
      <c r="BF20063" s="112">
        <v>169.19</v>
      </c>
      <c r="BG20063" s="112">
        <f t="shared" si="1966"/>
        <v>0</v>
      </c>
    </row>
    <row r="20064" spans="1:59" ht="25" x14ac:dyDescent="0.2">
      <c r="A20064" s="83">
        <v>38325</v>
      </c>
      <c r="B20064" s="84"/>
      <c r="C20064" s="85"/>
      <c r="D20064" s="86"/>
      <c r="E20064" s="86"/>
      <c r="F20064" s="87"/>
      <c r="G20064" s="87"/>
      <c r="H20064" s="88"/>
      <c r="I20064" s="88"/>
      <c r="J20064" s="89">
        <v>252.40899999999999</v>
      </c>
      <c r="K20064" s="89">
        <f t="shared" si="1972"/>
        <v>0</v>
      </c>
      <c r="L20064" s="90"/>
      <c r="M20064" s="90"/>
      <c r="N20064" s="91">
        <v>393.94</v>
      </c>
      <c r="O20064" s="91">
        <f t="shared" si="1967"/>
        <v>0</v>
      </c>
      <c r="P20064" s="92"/>
      <c r="Q20064" s="92"/>
      <c r="R20064" s="93">
        <v>794.2</v>
      </c>
      <c r="S20064" s="93">
        <f t="shared" si="1962"/>
        <v>0</v>
      </c>
      <c r="T20064" s="94">
        <v>3289.53</v>
      </c>
      <c r="U20064" s="94">
        <f t="shared" si="1968"/>
        <v>0</v>
      </c>
      <c r="V20064" s="95">
        <v>3856.76</v>
      </c>
      <c r="W20064" s="95">
        <f t="shared" si="1969"/>
        <v>0</v>
      </c>
      <c r="X20064" s="96">
        <v>667.44389999999999</v>
      </c>
      <c r="Y20064" s="96">
        <f t="shared" si="1970"/>
        <v>0</v>
      </c>
      <c r="Z20064" s="97">
        <v>1626.07</v>
      </c>
      <c r="AA20064" s="97">
        <f t="shared" si="1963"/>
        <v>0</v>
      </c>
      <c r="AB20064" s="98">
        <v>2647.52</v>
      </c>
      <c r="AC20064" s="98">
        <f t="shared" si="1957"/>
        <v>0</v>
      </c>
      <c r="AD20064" s="99">
        <v>1766.63</v>
      </c>
      <c r="AE20064" s="99">
        <f t="shared" si="1976"/>
        <v>0</v>
      </c>
      <c r="AF20064" s="100">
        <v>7475.5879999999997</v>
      </c>
      <c r="AG20064" s="100">
        <f t="shared" si="1958"/>
        <v>0</v>
      </c>
      <c r="AH20064" s="101">
        <v>1153.8399999999999</v>
      </c>
      <c r="AI20064" s="101">
        <f t="shared" si="1974"/>
        <v>0</v>
      </c>
      <c r="AJ20064" s="102">
        <v>5437.59</v>
      </c>
      <c r="AK20064" s="102">
        <f t="shared" si="1959"/>
        <v>0</v>
      </c>
      <c r="AL20064" s="103">
        <v>370.00400000000002</v>
      </c>
      <c r="AM20064" s="103">
        <f t="shared" si="1964"/>
        <v>0</v>
      </c>
      <c r="AN20064" s="104">
        <v>507.233</v>
      </c>
      <c r="AO20064" s="104">
        <f t="shared" si="1961"/>
        <v>0</v>
      </c>
      <c r="AP20064" s="105">
        <v>2091.8710000000001</v>
      </c>
      <c r="AQ20064" s="105">
        <f t="shared" si="1975"/>
        <v>0</v>
      </c>
      <c r="AR20064" s="106">
        <v>148.88</v>
      </c>
      <c r="AS20064" s="106">
        <f t="shared" si="1977"/>
        <v>0</v>
      </c>
      <c r="AT20064" s="107">
        <v>232.32</v>
      </c>
      <c r="AU20064" s="107">
        <f t="shared" si="1978"/>
        <v>0</v>
      </c>
      <c r="AV20064" s="90"/>
      <c r="AW20064" s="90"/>
      <c r="AX20064" s="108">
        <v>1202.71</v>
      </c>
      <c r="AY20064" s="108">
        <f t="shared" si="1971"/>
        <v>0</v>
      </c>
      <c r="AZ20064" s="109">
        <v>759.88</v>
      </c>
      <c r="BA20064" s="109">
        <f t="shared" si="1973"/>
        <v>0</v>
      </c>
      <c r="BB20064" s="110">
        <v>179.4511</v>
      </c>
      <c r="BC20064" s="110">
        <f t="shared" si="1960"/>
        <v>0</v>
      </c>
      <c r="BD20064" s="111">
        <v>1385.7524000000001</v>
      </c>
      <c r="BE20064" s="111">
        <f t="shared" si="1965"/>
        <v>0</v>
      </c>
      <c r="BF20064" s="112">
        <v>169.19</v>
      </c>
      <c r="BG20064" s="112">
        <f t="shared" si="1966"/>
        <v>0</v>
      </c>
    </row>
    <row r="20065" spans="1:59" ht="25" x14ac:dyDescent="0.2">
      <c r="A20065" s="83">
        <v>38326</v>
      </c>
      <c r="B20065" s="84"/>
      <c r="C20065" s="85"/>
      <c r="D20065" s="86"/>
      <c r="E20065" s="86"/>
      <c r="F20065" s="87"/>
      <c r="G20065" s="87"/>
      <c r="H20065" s="88"/>
      <c r="I20065" s="88"/>
      <c r="J20065" s="89">
        <v>252.40899999999999</v>
      </c>
      <c r="K20065" s="89">
        <f t="shared" si="1972"/>
        <v>0</v>
      </c>
      <c r="L20065" s="90"/>
      <c r="M20065" s="90"/>
      <c r="N20065" s="91">
        <v>393.94</v>
      </c>
      <c r="O20065" s="91">
        <f t="shared" si="1967"/>
        <v>0</v>
      </c>
      <c r="P20065" s="92"/>
      <c r="Q20065" s="92"/>
      <c r="R20065" s="93">
        <v>794.2</v>
      </c>
      <c r="S20065" s="93">
        <f t="shared" si="1962"/>
        <v>1.7989349624087107E-3</v>
      </c>
      <c r="T20065" s="94">
        <v>3289.53</v>
      </c>
      <c r="U20065" s="94">
        <f t="shared" si="1968"/>
        <v>0</v>
      </c>
      <c r="V20065" s="95">
        <v>3856.76</v>
      </c>
      <c r="W20065" s="95">
        <f t="shared" si="1969"/>
        <v>0</v>
      </c>
      <c r="X20065" s="96">
        <v>667.44389999999999</v>
      </c>
      <c r="Y20065" s="96">
        <f t="shared" si="1970"/>
        <v>1.3421331597704852E-3</v>
      </c>
      <c r="Z20065" s="97">
        <v>1626.07</v>
      </c>
      <c r="AA20065" s="97">
        <f t="shared" si="1963"/>
        <v>0</v>
      </c>
      <c r="AB20065" s="98">
        <v>2647.52</v>
      </c>
      <c r="AC20065" s="98">
        <f t="shared" si="1957"/>
        <v>0</v>
      </c>
      <c r="AD20065" s="99">
        <v>1766.63</v>
      </c>
      <c r="AE20065" s="99">
        <f t="shared" si="1976"/>
        <v>0</v>
      </c>
      <c r="AF20065" s="100">
        <v>7475.5879999999997</v>
      </c>
      <c r="AG20065" s="100">
        <f t="shared" si="1958"/>
        <v>0</v>
      </c>
      <c r="AH20065" s="101">
        <v>1153.8399999999999</v>
      </c>
      <c r="AI20065" s="101">
        <f t="shared" si="1974"/>
        <v>0</v>
      </c>
      <c r="AJ20065" s="102">
        <v>5437.59</v>
      </c>
      <c r="AK20065" s="102">
        <f t="shared" si="1959"/>
        <v>0</v>
      </c>
      <c r="AL20065" s="103">
        <v>370.00400000000002</v>
      </c>
      <c r="AM20065" s="103">
        <f t="shared" si="1964"/>
        <v>-1.271063997462851E-3</v>
      </c>
      <c r="AN20065" s="104">
        <v>507.233</v>
      </c>
      <c r="AO20065" s="104">
        <f t="shared" si="1961"/>
        <v>0</v>
      </c>
      <c r="AP20065" s="105">
        <v>2091.8710000000001</v>
      </c>
      <c r="AQ20065" s="105">
        <f t="shared" si="1975"/>
        <v>0</v>
      </c>
      <c r="AR20065" s="106">
        <v>148.88</v>
      </c>
      <c r="AS20065" s="106">
        <f t="shared" si="1977"/>
        <v>-1.1425116334030459E-3</v>
      </c>
      <c r="AT20065" s="107">
        <v>232.32</v>
      </c>
      <c r="AU20065" s="107">
        <f t="shared" si="1978"/>
        <v>0</v>
      </c>
      <c r="AV20065" s="90"/>
      <c r="AW20065" s="90"/>
      <c r="AX20065" s="108">
        <v>1202.71</v>
      </c>
      <c r="AY20065" s="108">
        <f t="shared" si="1971"/>
        <v>0</v>
      </c>
      <c r="AZ20065" s="109">
        <v>759.88</v>
      </c>
      <c r="BA20065" s="109">
        <f t="shared" si="1973"/>
        <v>0</v>
      </c>
      <c r="BB20065" s="110">
        <v>179.4511</v>
      </c>
      <c r="BC20065" s="110">
        <f t="shared" si="1960"/>
        <v>0</v>
      </c>
      <c r="BD20065" s="111">
        <v>1385.7524000000001</v>
      </c>
      <c r="BE20065" s="111">
        <f t="shared" si="1965"/>
        <v>0</v>
      </c>
      <c r="BF20065" s="112">
        <v>169.19</v>
      </c>
      <c r="BG20065" s="112">
        <f t="shared" si="1966"/>
        <v>1.772997256497894E-4</v>
      </c>
    </row>
    <row r="20066" spans="1:59" ht="25" x14ac:dyDescent="0.2">
      <c r="A20066" s="83">
        <v>38327</v>
      </c>
      <c r="B20066" s="84"/>
      <c r="C20066" s="85"/>
      <c r="D20066" s="86"/>
      <c r="E20066" s="86"/>
      <c r="F20066" s="87"/>
      <c r="G20066" s="87"/>
      <c r="H20066" s="88"/>
      <c r="I20066" s="88"/>
      <c r="J20066" s="89">
        <v>253.24600000000001</v>
      </c>
      <c r="K20066" s="89">
        <f t="shared" si="1972"/>
        <v>3.3105606172062632E-3</v>
      </c>
      <c r="L20066" s="90"/>
      <c r="M20066" s="90"/>
      <c r="N20066" s="91">
        <v>393.48</v>
      </c>
      <c r="O20066" s="91">
        <f t="shared" si="1967"/>
        <v>-1.1683727929913447E-3</v>
      </c>
      <c r="P20066" s="92"/>
      <c r="Q20066" s="92"/>
      <c r="R20066" s="93">
        <v>795.63</v>
      </c>
      <c r="S20066" s="93">
        <f t="shared" si="1962"/>
        <v>-6.1776842375432586E-3</v>
      </c>
      <c r="T20066" s="94">
        <v>3285.13</v>
      </c>
      <c r="U20066" s="94">
        <f t="shared" si="1968"/>
        <v>-1.3384724554232443E-3</v>
      </c>
      <c r="V20066" s="95">
        <v>3848.59</v>
      </c>
      <c r="W20066" s="95">
        <f t="shared" si="1969"/>
        <v>-2.1206053097354407E-3</v>
      </c>
      <c r="X20066" s="96">
        <v>668.34029999999996</v>
      </c>
      <c r="Y20066" s="96">
        <f t="shared" si="1970"/>
        <v>4.1093371463605985E-4</v>
      </c>
      <c r="Z20066" s="97">
        <v>1631.47</v>
      </c>
      <c r="AA20066" s="97">
        <f t="shared" si="1963"/>
        <v>3.315388266181685E-3</v>
      </c>
      <c r="AB20066" s="98">
        <v>2634.47</v>
      </c>
      <c r="AC20066" s="98">
        <f t="shared" ref="AC20066:AC20129" si="1979">LN(AB20065/AB20066)</f>
        <v>4.9413295190604582E-3</v>
      </c>
      <c r="AD20066" s="99">
        <v>1765.33</v>
      </c>
      <c r="AE20066" s="99">
        <f t="shared" si="1976"/>
        <v>-7.3613521031125383E-4</v>
      </c>
      <c r="AF20066" s="100">
        <v>7478.7389999999996</v>
      </c>
      <c r="AG20066" s="100">
        <f t="shared" ref="AG20066:AG20129" si="1980">LN(AF20066/AF20065)</f>
        <v>4.2141649659426363E-4</v>
      </c>
      <c r="AH20066" s="101">
        <v>1151.07</v>
      </c>
      <c r="AI20066" s="101">
        <f t="shared" si="1974"/>
        <v>-2.4035657214847165E-3</v>
      </c>
      <c r="AJ20066" s="102">
        <v>5441.57</v>
      </c>
      <c r="AK20066" s="102">
        <f t="shared" si="1959"/>
        <v>7.3167416924759714E-4</v>
      </c>
      <c r="AL20066" s="103">
        <v>369.53399999999999</v>
      </c>
      <c r="AM20066" s="103">
        <f t="shared" si="1964"/>
        <v>-1.5916149922852566E-2</v>
      </c>
      <c r="AN20066" s="104">
        <v>506.31099999999998</v>
      </c>
      <c r="AO20066" s="104">
        <f t="shared" si="1961"/>
        <v>-1.8193591088764035E-3</v>
      </c>
      <c r="AP20066" s="105">
        <v>2093.6149999999998</v>
      </c>
      <c r="AQ20066" s="105">
        <f t="shared" si="1975"/>
        <v>8.3335607904600243E-4</v>
      </c>
      <c r="AR20066" s="106">
        <v>148.71</v>
      </c>
      <c r="AS20066" s="106">
        <f t="shared" si="1977"/>
        <v>-6.8826182623733965E-3</v>
      </c>
      <c r="AT20066" s="107">
        <v>233.19</v>
      </c>
      <c r="AU20066" s="107">
        <f t="shared" si="1978"/>
        <v>3.7378402738067443E-3</v>
      </c>
      <c r="AV20066" s="90"/>
      <c r="AW20066" s="90"/>
      <c r="AX20066" s="108">
        <v>1204.97</v>
      </c>
      <c r="AY20066" s="108">
        <f t="shared" si="1971"/>
        <v>1.8773264418473416E-3</v>
      </c>
      <c r="AZ20066" s="109">
        <v>760.91</v>
      </c>
      <c r="BA20066" s="109">
        <f t="shared" si="1973"/>
        <v>1.3545593507185887E-3</v>
      </c>
      <c r="BB20066" s="110">
        <v>179.8417</v>
      </c>
      <c r="BC20066" s="110">
        <f t="shared" si="1960"/>
        <v>2.1742720916132453E-3</v>
      </c>
      <c r="BD20066" s="111">
        <v>1391.9992999999999</v>
      </c>
      <c r="BE20066" s="111">
        <f t="shared" si="1965"/>
        <v>4.4978178081349317E-3</v>
      </c>
      <c r="BF20066" s="112">
        <v>169.22</v>
      </c>
      <c r="BG20066" s="112">
        <f t="shared" si="1966"/>
        <v>5.9092923639604093E-5</v>
      </c>
    </row>
    <row r="20067" spans="1:59" ht="25" x14ac:dyDescent="0.2">
      <c r="A20067" s="83">
        <v>38328</v>
      </c>
      <c r="B20067" s="84"/>
      <c r="C20067" s="85"/>
      <c r="D20067" s="86"/>
      <c r="E20067" s="86"/>
      <c r="F20067" s="87"/>
      <c r="G20067" s="87"/>
      <c r="H20067" s="88"/>
      <c r="I20067" s="88"/>
      <c r="J20067" s="89">
        <v>248.316</v>
      </c>
      <c r="K20067" s="89">
        <f t="shared" si="1972"/>
        <v>-1.9659219717064559E-2</v>
      </c>
      <c r="L20067" s="90"/>
      <c r="M20067" s="90"/>
      <c r="N20067" s="91">
        <v>390.94</v>
      </c>
      <c r="O20067" s="91">
        <f t="shared" si="1967"/>
        <v>-6.4761451196813985E-3</v>
      </c>
      <c r="P20067" s="92"/>
      <c r="Q20067" s="92"/>
      <c r="R20067" s="93">
        <v>790.73</v>
      </c>
      <c r="S20067" s="93">
        <f t="shared" si="1962"/>
        <v>-1.4226911468193222E-2</v>
      </c>
      <c r="T20067" s="94">
        <v>3263.86</v>
      </c>
      <c r="U20067" s="94">
        <f t="shared" si="1968"/>
        <v>-6.4956809488436471E-3</v>
      </c>
      <c r="V20067" s="95">
        <v>3844.47</v>
      </c>
      <c r="W20067" s="95">
        <f t="shared" si="1969"/>
        <v>-1.0710953492857258E-3</v>
      </c>
      <c r="X20067" s="96">
        <v>668.61500000000001</v>
      </c>
      <c r="Y20067" s="96">
        <f t="shared" si="1970"/>
        <v>3.3036162616108949E-3</v>
      </c>
      <c r="Z20067" s="97">
        <v>1600.99</v>
      </c>
      <c r="AA20067" s="97">
        <f t="shared" si="1963"/>
        <v>-1.8859260996780928E-2</v>
      </c>
      <c r="AB20067" s="98">
        <v>2578.7199999999998</v>
      </c>
      <c r="AC20067" s="98">
        <f t="shared" si="1979"/>
        <v>2.1388871450065648E-2</v>
      </c>
      <c r="AD20067" s="99">
        <v>1745.84</v>
      </c>
      <c r="AE20067" s="99">
        <f t="shared" si="1976"/>
        <v>-1.1101826558684745E-2</v>
      </c>
      <c r="AF20067" s="100">
        <v>7388.03</v>
      </c>
      <c r="AG20067" s="100">
        <f t="shared" si="1980"/>
        <v>-1.2203071919370062E-2</v>
      </c>
      <c r="AH20067" s="101">
        <v>1138.6600000000001</v>
      </c>
      <c r="AI20067" s="101">
        <f t="shared" si="1974"/>
        <v>-1.0839812131495345E-2</v>
      </c>
      <c r="AJ20067" s="102">
        <v>5385.29</v>
      </c>
      <c r="AK20067" s="102">
        <f t="shared" ref="AK20067:AK20130" si="1981">LN(AJ20067/AJ20066)</f>
        <v>-1.0396459716701523E-2</v>
      </c>
      <c r="AL20067" s="103">
        <v>363.69900000000001</v>
      </c>
      <c r="AM20067" s="103">
        <f t="shared" si="1964"/>
        <v>5.1503248462669241E-3</v>
      </c>
      <c r="AN20067" s="104">
        <v>500.70600000000002</v>
      </c>
      <c r="AO20067" s="104">
        <f t="shared" si="1961"/>
        <v>-1.1132002501523224E-2</v>
      </c>
      <c r="AP20067" s="105">
        <v>2069.9760000000001</v>
      </c>
      <c r="AQ20067" s="105">
        <f t="shared" si="1975"/>
        <v>-1.1355223893362638E-2</v>
      </c>
      <c r="AR20067" s="106">
        <v>147.69</v>
      </c>
      <c r="AS20067" s="106">
        <f t="shared" si="1977"/>
        <v>-4.5468504922772978E-3</v>
      </c>
      <c r="AT20067" s="107">
        <v>230.57</v>
      </c>
      <c r="AU20067" s="107">
        <f t="shared" si="1978"/>
        <v>-1.1299067941716147E-2</v>
      </c>
      <c r="AV20067" s="90"/>
      <c r="AW20067" s="90"/>
      <c r="AX20067" s="108">
        <v>1205.6400000000001</v>
      </c>
      <c r="AY20067" s="108">
        <f t="shared" si="1971"/>
        <v>5.5587591294534579E-4</v>
      </c>
      <c r="AZ20067" s="109">
        <v>761.95</v>
      </c>
      <c r="BA20067" s="109">
        <f t="shared" si="1973"/>
        <v>1.3658513083028916E-3</v>
      </c>
      <c r="BB20067" s="110">
        <v>179.8938</v>
      </c>
      <c r="BC20067" s="110">
        <f t="shared" si="1960"/>
        <v>2.8965726409700167E-4</v>
      </c>
      <c r="BD20067" s="111">
        <v>1395.0056999999999</v>
      </c>
      <c r="BE20067" s="111">
        <f t="shared" si="1965"/>
        <v>2.1574422479483397E-3</v>
      </c>
      <c r="BF20067" s="112">
        <v>169.23</v>
      </c>
      <c r="BG20067" s="112">
        <f t="shared" si="1966"/>
        <v>5.9089431872343662E-5</v>
      </c>
    </row>
    <row r="20068" spans="1:59" ht="25" x14ac:dyDescent="0.2">
      <c r="A20068" s="83">
        <v>38329</v>
      </c>
      <c r="B20068" s="84"/>
      <c r="C20068" s="85"/>
      <c r="D20068" s="86"/>
      <c r="E20068" s="86"/>
      <c r="F20068" s="87"/>
      <c r="G20068" s="87"/>
      <c r="H20068" s="88"/>
      <c r="I20068" s="88"/>
      <c r="J20068" s="89">
        <v>247.56700000000001</v>
      </c>
      <c r="K20068" s="89">
        <f t="shared" si="1972"/>
        <v>-3.0208761727877143E-3</v>
      </c>
      <c r="L20068" s="90"/>
      <c r="M20068" s="90"/>
      <c r="N20068" s="91">
        <v>389.19</v>
      </c>
      <c r="O20068" s="91">
        <f t="shared" si="1967"/>
        <v>-4.4864392738450673E-3</v>
      </c>
      <c r="P20068" s="92"/>
      <c r="Q20068" s="92"/>
      <c r="R20068" s="93">
        <v>779.56</v>
      </c>
      <c r="S20068" s="93">
        <f t="shared" si="1962"/>
        <v>-7.6876404753301172E-3</v>
      </c>
      <c r="T20068" s="94">
        <v>3250.98</v>
      </c>
      <c r="U20068" s="94">
        <f t="shared" si="1968"/>
        <v>-3.9540546755032317E-3</v>
      </c>
      <c r="V20068" s="95">
        <v>3790.2</v>
      </c>
      <c r="W20068" s="95">
        <f t="shared" si="1969"/>
        <v>-1.4216963953636579E-2</v>
      </c>
      <c r="X20068" s="96">
        <v>670.82749999999999</v>
      </c>
      <c r="Y20068" s="96">
        <f t="shared" si="1970"/>
        <v>2.0480068374244574E-4</v>
      </c>
      <c r="Z20068" s="97">
        <v>1613.67</v>
      </c>
      <c r="AA20068" s="97">
        <f t="shared" si="1963"/>
        <v>7.8889000773405688E-3</v>
      </c>
      <c r="AB20068" s="98">
        <v>2602.21</v>
      </c>
      <c r="AC20068" s="98">
        <f t="shared" si="1979"/>
        <v>-9.0679321897435151E-3</v>
      </c>
      <c r="AD20068" s="99">
        <v>1754.75</v>
      </c>
      <c r="AE20068" s="99">
        <f t="shared" si="1976"/>
        <v>5.0905814397866215E-3</v>
      </c>
      <c r="AF20068" s="100">
        <v>7398.3149999999996</v>
      </c>
      <c r="AG20068" s="100">
        <f t="shared" si="1980"/>
        <v>1.3911486116019813E-3</v>
      </c>
      <c r="AH20068" s="101">
        <v>1146.26</v>
      </c>
      <c r="AI20068" s="101">
        <f t="shared" si="1974"/>
        <v>6.6523362106723251E-3</v>
      </c>
      <c r="AJ20068" s="102">
        <v>5397.86</v>
      </c>
      <c r="AK20068" s="102">
        <f t="shared" si="1981"/>
        <v>2.331416273294452E-3</v>
      </c>
      <c r="AL20068" s="103">
        <v>365.577</v>
      </c>
      <c r="AM20068" s="103">
        <f t="shared" si="1964"/>
        <v>6.6250324105543625E-3</v>
      </c>
      <c r="AN20068" s="104">
        <v>504.01600000000002</v>
      </c>
      <c r="AO20068" s="104">
        <f t="shared" si="1961"/>
        <v>6.588911111632091E-3</v>
      </c>
      <c r="AP20068" s="105">
        <v>2077.5059999999999</v>
      </c>
      <c r="AQ20068" s="105">
        <f t="shared" si="1975"/>
        <v>3.6311228227722944E-3</v>
      </c>
      <c r="AR20068" s="106">
        <v>147.02000000000001</v>
      </c>
      <c r="AS20068" s="106">
        <f t="shared" si="1977"/>
        <v>-1.4293981945726296E-3</v>
      </c>
      <c r="AT20068" s="107">
        <v>229.81</v>
      </c>
      <c r="AU20068" s="107">
        <f t="shared" si="1978"/>
        <v>-3.3016233997072582E-3</v>
      </c>
      <c r="AV20068" s="90"/>
      <c r="AW20068" s="90"/>
      <c r="AX20068" s="108">
        <v>1210.04</v>
      </c>
      <c r="AY20068" s="108">
        <f t="shared" si="1971"/>
        <v>3.6428706334043475E-3</v>
      </c>
      <c r="AZ20068" s="109">
        <v>763.39</v>
      </c>
      <c r="BA20068" s="109">
        <f t="shared" si="1973"/>
        <v>1.8881041968248852E-3</v>
      </c>
      <c r="BB20068" s="110">
        <v>181.1104</v>
      </c>
      <c r="BC20068" s="110">
        <f t="shared" si="1960"/>
        <v>6.7401133047919901E-3</v>
      </c>
      <c r="BD20068" s="111">
        <v>1415.5704000000001</v>
      </c>
      <c r="BE20068" s="111">
        <f t="shared" si="1965"/>
        <v>1.4634058122527679E-2</v>
      </c>
      <c r="BF20068" s="112">
        <v>169.24</v>
      </c>
      <c r="BG20068" s="112">
        <f t="shared" si="1966"/>
        <v>5.9085940517605543E-5</v>
      </c>
    </row>
    <row r="20069" spans="1:59" ht="25" x14ac:dyDescent="0.2">
      <c r="A20069" s="83">
        <v>38330</v>
      </c>
      <c r="B20069" s="84"/>
      <c r="C20069" s="85"/>
      <c r="D20069" s="86"/>
      <c r="E20069" s="86"/>
      <c r="F20069" s="87"/>
      <c r="G20069" s="87"/>
      <c r="H20069" s="88"/>
      <c r="I20069" s="88"/>
      <c r="J20069" s="89">
        <v>248.518</v>
      </c>
      <c r="K20069" s="89">
        <f t="shared" si="1972"/>
        <v>3.8340250761654121E-3</v>
      </c>
      <c r="L20069" s="90"/>
      <c r="M20069" s="90"/>
      <c r="N20069" s="91">
        <v>388.66</v>
      </c>
      <c r="O20069" s="91">
        <f t="shared" si="1967"/>
        <v>-1.3627308144733427E-3</v>
      </c>
      <c r="P20069" s="92"/>
      <c r="Q20069" s="92"/>
      <c r="R20069" s="93">
        <v>773.59</v>
      </c>
      <c r="S20069" s="93">
        <f t="shared" si="1962"/>
        <v>-6.3152235094809054E-3</v>
      </c>
      <c r="T20069" s="94">
        <v>3247.65</v>
      </c>
      <c r="U20069" s="94">
        <f t="shared" si="1968"/>
        <v>-1.0248314772352458E-3</v>
      </c>
      <c r="V20069" s="95">
        <v>3758.18</v>
      </c>
      <c r="W20069" s="95">
        <f t="shared" si="1969"/>
        <v>-8.4839904883746778E-3</v>
      </c>
      <c r="X20069" s="96">
        <v>670.96489999999994</v>
      </c>
      <c r="Y20069" s="96">
        <f t="shared" si="1970"/>
        <v>7.2659961816140149E-4</v>
      </c>
      <c r="Z20069" s="97">
        <v>1621.6</v>
      </c>
      <c r="AA20069" s="97">
        <f t="shared" si="1963"/>
        <v>4.9022281794318702E-3</v>
      </c>
      <c r="AB20069" s="98">
        <v>2594.17</v>
      </c>
      <c r="AC20069" s="98">
        <f t="shared" si="1979"/>
        <v>3.094464383176124E-3</v>
      </c>
      <c r="AD20069" s="99">
        <v>1764.35</v>
      </c>
      <c r="AE20069" s="99">
        <f t="shared" si="1976"/>
        <v>5.4559539734221783E-3</v>
      </c>
      <c r="AF20069" s="100">
        <v>7404.4430000000002</v>
      </c>
      <c r="AG20069" s="100">
        <f t="shared" si="1980"/>
        <v>8.2795386509275815E-4</v>
      </c>
      <c r="AH20069" s="101">
        <v>1152.6600000000001</v>
      </c>
      <c r="AI20069" s="101">
        <f t="shared" si="1974"/>
        <v>5.5678462354594371E-3</v>
      </c>
      <c r="AJ20069" s="102">
        <v>5419.14</v>
      </c>
      <c r="AK20069" s="102">
        <f t="shared" si="1981"/>
        <v>3.9345525473683226E-3</v>
      </c>
      <c r="AL20069" s="103">
        <v>368.00700000000001</v>
      </c>
      <c r="AM20069" s="103">
        <f t="shared" si="1964"/>
        <v>-4.310826888943518E-3</v>
      </c>
      <c r="AN20069" s="104">
        <v>507.73200000000003</v>
      </c>
      <c r="AO20069" s="104">
        <f t="shared" si="1961"/>
        <v>7.3457357159027944E-3</v>
      </c>
      <c r="AP20069" s="105">
        <v>2088.65</v>
      </c>
      <c r="AQ20069" s="105">
        <f t="shared" si="1975"/>
        <v>5.349788427820276E-3</v>
      </c>
      <c r="AR20069" s="106">
        <v>146.81</v>
      </c>
      <c r="AS20069" s="106">
        <f t="shared" si="1977"/>
        <v>-9.5406849270515345E-4</v>
      </c>
      <c r="AT20069" s="107">
        <v>230.96</v>
      </c>
      <c r="AU20069" s="107">
        <f t="shared" si="1978"/>
        <v>4.9916547858651168E-3</v>
      </c>
      <c r="AV20069" s="90"/>
      <c r="AW20069" s="90"/>
      <c r="AX20069" s="108">
        <v>1208.47</v>
      </c>
      <c r="AY20069" s="108">
        <f t="shared" si="1971"/>
        <v>-1.2983202223990859E-3</v>
      </c>
      <c r="AZ20069" s="109">
        <v>764.28</v>
      </c>
      <c r="BA20069" s="109">
        <f t="shared" si="1973"/>
        <v>1.1651732385800358E-3</v>
      </c>
      <c r="BB20069" s="110">
        <v>180.7516</v>
      </c>
      <c r="BC20069" s="110">
        <f t="shared" si="1960"/>
        <v>-1.983077071284456E-3</v>
      </c>
      <c r="BD20069" s="111">
        <v>1408.1433</v>
      </c>
      <c r="BE20069" s="111">
        <f t="shared" si="1965"/>
        <v>-5.2605312837636538E-3</v>
      </c>
      <c r="BF20069" s="112">
        <v>169.25</v>
      </c>
      <c r="BG20069" s="112">
        <f t="shared" si="1966"/>
        <v>0</v>
      </c>
    </row>
    <row r="20070" spans="1:59" ht="25" x14ac:dyDescent="0.2">
      <c r="A20070" s="83">
        <v>38331</v>
      </c>
      <c r="B20070" s="84"/>
      <c r="C20070" s="85"/>
      <c r="D20070" s="86"/>
      <c r="E20070" s="86"/>
      <c r="F20070" s="87"/>
      <c r="G20070" s="87"/>
      <c r="H20070" s="88"/>
      <c r="I20070" s="88"/>
      <c r="J20070" s="89">
        <v>245.649</v>
      </c>
      <c r="K20070" s="89">
        <f t="shared" si="1972"/>
        <v>-1.1611589747183598E-2</v>
      </c>
      <c r="L20070" s="90"/>
      <c r="M20070" s="90"/>
      <c r="N20070" s="91">
        <v>388.07</v>
      </c>
      <c r="O20070" s="91">
        <f t="shared" si="1967"/>
        <v>-1.5191897145046978E-3</v>
      </c>
      <c r="P20070" s="92"/>
      <c r="Q20070" s="92"/>
      <c r="R20070" s="93">
        <v>768.72</v>
      </c>
      <c r="S20070" s="93">
        <f t="shared" si="1962"/>
        <v>0</v>
      </c>
      <c r="T20070" s="94">
        <v>3243.59</v>
      </c>
      <c r="U20070" s="94">
        <f t="shared" si="1968"/>
        <v>-1.2509167830558074E-3</v>
      </c>
      <c r="V20070" s="95">
        <v>3752.58</v>
      </c>
      <c r="W20070" s="95">
        <f t="shared" si="1969"/>
        <v>-1.4911942433810108E-3</v>
      </c>
      <c r="X20070" s="96">
        <v>671.45259999999996</v>
      </c>
      <c r="Y20070" s="96">
        <f t="shared" si="1970"/>
        <v>0</v>
      </c>
      <c r="Z20070" s="97">
        <v>1616.94</v>
      </c>
      <c r="AA20070" s="97">
        <f t="shared" si="1963"/>
        <v>-2.8778420005102028E-3</v>
      </c>
      <c r="AB20070" s="98">
        <v>2606.8000000000002</v>
      </c>
      <c r="AC20070" s="98">
        <f t="shared" si="1979"/>
        <v>-4.8567958772502261E-3</v>
      </c>
      <c r="AD20070" s="99">
        <v>1762.51</v>
      </c>
      <c r="AE20070" s="99">
        <f t="shared" si="1976"/>
        <v>-1.0434211547599016E-3</v>
      </c>
      <c r="AF20070" s="100">
        <v>7417.6210000000001</v>
      </c>
      <c r="AG20070" s="100">
        <f t="shared" si="1980"/>
        <v>1.7781603793160523E-3</v>
      </c>
      <c r="AH20070" s="101">
        <v>1150.8</v>
      </c>
      <c r="AI20070" s="101">
        <f t="shared" si="1974"/>
        <v>-1.6149621910135571E-3</v>
      </c>
      <c r="AJ20070" s="102">
        <v>5424.89</v>
      </c>
      <c r="AK20070" s="102">
        <f t="shared" si="1981"/>
        <v>1.0604914480854025E-3</v>
      </c>
      <c r="AL20070" s="103">
        <v>366.42399999999998</v>
      </c>
      <c r="AM20070" s="103">
        <f t="shared" si="1964"/>
        <v>0</v>
      </c>
      <c r="AN20070" s="104">
        <v>507.19299999999998</v>
      </c>
      <c r="AO20070" s="104">
        <f t="shared" si="1961"/>
        <v>-1.0621475491748439E-3</v>
      </c>
      <c r="AP20070" s="105">
        <v>2087.5949999999998</v>
      </c>
      <c r="AQ20070" s="105">
        <f t="shared" si="1975"/>
        <v>-5.0523856835140118E-4</v>
      </c>
      <c r="AR20070" s="106">
        <v>146.66999999999999</v>
      </c>
      <c r="AS20070" s="106">
        <f t="shared" si="1977"/>
        <v>0</v>
      </c>
      <c r="AT20070" s="107">
        <v>231.97</v>
      </c>
      <c r="AU20070" s="107">
        <f t="shared" si="1978"/>
        <v>4.3635176054991178E-3</v>
      </c>
      <c r="AV20070" s="90"/>
      <c r="AW20070" s="90"/>
      <c r="AX20070" s="108">
        <v>1208.9100000000001</v>
      </c>
      <c r="AY20070" s="108">
        <f t="shared" si="1971"/>
        <v>3.6403048329935453E-4</v>
      </c>
      <c r="AZ20070" s="109">
        <v>764.65</v>
      </c>
      <c r="BA20070" s="109">
        <f t="shared" si="1973"/>
        <v>4.8399862285755896E-4</v>
      </c>
      <c r="BB20070" s="110">
        <v>180.36099999999999</v>
      </c>
      <c r="BC20070" s="110">
        <f t="shared" si="1960"/>
        <v>-2.1633150010925487E-3</v>
      </c>
      <c r="BD20070" s="111">
        <v>1409.5769</v>
      </c>
      <c r="BE20070" s="111">
        <f t="shared" si="1965"/>
        <v>1.0175603125528541E-3</v>
      </c>
      <c r="BF20070" s="112">
        <v>169.25</v>
      </c>
      <c r="BG20070" s="112">
        <f t="shared" si="1966"/>
        <v>0</v>
      </c>
    </row>
    <row r="20071" spans="1:59" ht="25" x14ac:dyDescent="0.2">
      <c r="A20071" s="83">
        <v>38332</v>
      </c>
      <c r="B20071" s="84"/>
      <c r="C20071" s="85"/>
      <c r="D20071" s="86"/>
      <c r="E20071" s="86"/>
      <c r="F20071" s="87"/>
      <c r="G20071" s="87"/>
      <c r="H20071" s="88"/>
      <c r="I20071" s="88"/>
      <c r="J20071" s="89">
        <v>245.649</v>
      </c>
      <c r="K20071" s="89">
        <f t="shared" si="1972"/>
        <v>0</v>
      </c>
      <c r="L20071" s="90"/>
      <c r="M20071" s="90"/>
      <c r="N20071" s="91">
        <v>388.07</v>
      </c>
      <c r="O20071" s="91">
        <f t="shared" si="1967"/>
        <v>0</v>
      </c>
      <c r="P20071" s="92"/>
      <c r="Q20071" s="92"/>
      <c r="R20071" s="93">
        <v>768.72</v>
      </c>
      <c r="S20071" s="93">
        <f t="shared" si="1962"/>
        <v>0</v>
      </c>
      <c r="T20071" s="94">
        <v>3243.59</v>
      </c>
      <c r="U20071" s="94">
        <f t="shared" si="1968"/>
        <v>0</v>
      </c>
      <c r="V20071" s="95">
        <v>3752.58</v>
      </c>
      <c r="W20071" s="95">
        <f t="shared" si="1969"/>
        <v>0</v>
      </c>
      <c r="X20071" s="96">
        <v>671.45259999999996</v>
      </c>
      <c r="Y20071" s="96">
        <f t="shared" si="1970"/>
        <v>0</v>
      </c>
      <c r="Z20071" s="97">
        <v>1616.94</v>
      </c>
      <c r="AA20071" s="97">
        <f t="shared" si="1963"/>
        <v>0</v>
      </c>
      <c r="AB20071" s="98">
        <v>2606.8000000000002</v>
      </c>
      <c r="AC20071" s="98">
        <f t="shared" si="1979"/>
        <v>0</v>
      </c>
      <c r="AD20071" s="99">
        <v>1762.51</v>
      </c>
      <c r="AE20071" s="99">
        <f t="shared" si="1976"/>
        <v>0</v>
      </c>
      <c r="AF20071" s="100">
        <v>7417.6210000000001</v>
      </c>
      <c r="AG20071" s="100">
        <f t="shared" si="1980"/>
        <v>0</v>
      </c>
      <c r="AH20071" s="101">
        <v>1150.8</v>
      </c>
      <c r="AI20071" s="101">
        <f t="shared" si="1974"/>
        <v>0</v>
      </c>
      <c r="AJ20071" s="102">
        <v>5424.89</v>
      </c>
      <c r="AK20071" s="102">
        <f t="shared" si="1981"/>
        <v>0</v>
      </c>
      <c r="AL20071" s="103">
        <v>366.42399999999998</v>
      </c>
      <c r="AM20071" s="103">
        <f t="shared" si="1964"/>
        <v>0</v>
      </c>
      <c r="AN20071" s="104">
        <v>507.19299999999998</v>
      </c>
      <c r="AO20071" s="104">
        <f t="shared" si="1961"/>
        <v>0</v>
      </c>
      <c r="AP20071" s="105">
        <v>2087.5949999999998</v>
      </c>
      <c r="AQ20071" s="105">
        <f t="shared" si="1975"/>
        <v>0</v>
      </c>
      <c r="AR20071" s="106">
        <v>146.66999999999999</v>
      </c>
      <c r="AS20071" s="106">
        <f t="shared" si="1977"/>
        <v>0</v>
      </c>
      <c r="AT20071" s="107">
        <v>231.97</v>
      </c>
      <c r="AU20071" s="107">
        <f t="shared" si="1978"/>
        <v>0</v>
      </c>
      <c r="AV20071" s="90"/>
      <c r="AW20071" s="90"/>
      <c r="AX20071" s="108">
        <v>1208.9100000000001</v>
      </c>
      <c r="AY20071" s="108">
        <f t="shared" si="1971"/>
        <v>0</v>
      </c>
      <c r="AZ20071" s="109">
        <v>764.65</v>
      </c>
      <c r="BA20071" s="109">
        <f t="shared" si="1973"/>
        <v>0</v>
      </c>
      <c r="BB20071" s="110">
        <v>180.36099999999999</v>
      </c>
      <c r="BC20071" s="110">
        <f t="shared" si="1960"/>
        <v>0</v>
      </c>
      <c r="BD20071" s="111">
        <v>1409.5769</v>
      </c>
      <c r="BE20071" s="111">
        <f t="shared" si="1965"/>
        <v>0</v>
      </c>
      <c r="BF20071" s="112">
        <v>169.25</v>
      </c>
      <c r="BG20071" s="112">
        <f t="shared" si="1966"/>
        <v>0</v>
      </c>
    </row>
    <row r="20072" spans="1:59" ht="25" x14ac:dyDescent="0.2">
      <c r="A20072" s="83">
        <v>38333</v>
      </c>
      <c r="B20072" s="84"/>
      <c r="C20072" s="85"/>
      <c r="D20072" s="86"/>
      <c r="E20072" s="86"/>
      <c r="F20072" s="87"/>
      <c r="G20072" s="87"/>
      <c r="H20072" s="88"/>
      <c r="I20072" s="88"/>
      <c r="J20072" s="89">
        <v>245.649</v>
      </c>
      <c r="K20072" s="89">
        <f t="shared" si="1972"/>
        <v>0</v>
      </c>
      <c r="L20072" s="90"/>
      <c r="M20072" s="90"/>
      <c r="N20072" s="91">
        <v>388.07</v>
      </c>
      <c r="O20072" s="91">
        <f t="shared" si="1967"/>
        <v>0</v>
      </c>
      <c r="P20072" s="92"/>
      <c r="Q20072" s="92"/>
      <c r="R20072" s="93">
        <v>768.72</v>
      </c>
      <c r="S20072" s="93">
        <f t="shared" si="1962"/>
        <v>7.1551090759959333E-3</v>
      </c>
      <c r="T20072" s="94">
        <v>3243.59</v>
      </c>
      <c r="U20072" s="94">
        <f t="shared" si="1968"/>
        <v>0</v>
      </c>
      <c r="V20072" s="95">
        <v>3752.58</v>
      </c>
      <c r="W20072" s="95">
        <f t="shared" si="1969"/>
        <v>0</v>
      </c>
      <c r="X20072" s="96">
        <v>671.45259999999996</v>
      </c>
      <c r="Y20072" s="96">
        <f t="shared" si="1970"/>
        <v>1.1514657900006924E-3</v>
      </c>
      <c r="Z20072" s="97">
        <v>1616.94</v>
      </c>
      <c r="AA20072" s="97">
        <f t="shared" si="1963"/>
        <v>0</v>
      </c>
      <c r="AB20072" s="98">
        <v>2606.8000000000002</v>
      </c>
      <c r="AC20072" s="98">
        <f t="shared" si="1979"/>
        <v>0</v>
      </c>
      <c r="AD20072" s="99">
        <v>1762.51</v>
      </c>
      <c r="AE20072" s="99">
        <f t="shared" si="1976"/>
        <v>0</v>
      </c>
      <c r="AF20072" s="100">
        <v>7417.6210000000001</v>
      </c>
      <c r="AG20072" s="100">
        <f t="shared" si="1980"/>
        <v>0</v>
      </c>
      <c r="AH20072" s="101">
        <v>1150.8</v>
      </c>
      <c r="AI20072" s="101">
        <f t="shared" si="1974"/>
        <v>0</v>
      </c>
      <c r="AJ20072" s="102">
        <v>5424.89</v>
      </c>
      <c r="AK20072" s="102">
        <f t="shared" si="1981"/>
        <v>0</v>
      </c>
      <c r="AL20072" s="103">
        <v>366.42399999999998</v>
      </c>
      <c r="AM20072" s="103">
        <f t="shared" si="1964"/>
        <v>1.3162668706040036E-2</v>
      </c>
      <c r="AN20072" s="104">
        <v>507.19299999999998</v>
      </c>
      <c r="AO20072" s="104">
        <f t="shared" si="1961"/>
        <v>0</v>
      </c>
      <c r="AP20072" s="105">
        <v>2087.5949999999998</v>
      </c>
      <c r="AQ20072" s="105">
        <f t="shared" si="1975"/>
        <v>0</v>
      </c>
      <c r="AR20072" s="106">
        <v>146.66999999999999</v>
      </c>
      <c r="AS20072" s="106">
        <f t="shared" si="1977"/>
        <v>9.6350317907481359E-3</v>
      </c>
      <c r="AT20072" s="107">
        <v>231.97</v>
      </c>
      <c r="AU20072" s="107">
        <f t="shared" si="1978"/>
        <v>0</v>
      </c>
      <c r="AV20072" s="90"/>
      <c r="AW20072" s="90"/>
      <c r="AX20072" s="108">
        <v>1208.9100000000001</v>
      </c>
      <c r="AY20072" s="108">
        <f t="shared" si="1971"/>
        <v>0</v>
      </c>
      <c r="AZ20072" s="109">
        <v>764.65</v>
      </c>
      <c r="BA20072" s="109">
        <f t="shared" si="1973"/>
        <v>0</v>
      </c>
      <c r="BB20072" s="110">
        <v>180.36099999999999</v>
      </c>
      <c r="BC20072" s="110">
        <f t="shared" ref="BC20072:BC20135" si="1982">LN(BB20072/BB20071)</f>
        <v>0</v>
      </c>
      <c r="BD20072" s="111">
        <v>1409.5769</v>
      </c>
      <c r="BE20072" s="111">
        <f t="shared" si="1965"/>
        <v>0</v>
      </c>
      <c r="BF20072" s="112">
        <v>169.25</v>
      </c>
      <c r="BG20072" s="112">
        <f t="shared" si="1966"/>
        <v>1.7723687755016312E-4</v>
      </c>
    </row>
    <row r="20073" spans="1:59" ht="25" x14ac:dyDescent="0.2">
      <c r="A20073" s="83">
        <v>38334</v>
      </c>
      <c r="B20073" s="84"/>
      <c r="C20073" s="85"/>
      <c r="D20073" s="86"/>
      <c r="E20073" s="86"/>
      <c r="F20073" s="87"/>
      <c r="G20073" s="87"/>
      <c r="H20073" s="88"/>
      <c r="I20073" s="88"/>
      <c r="J20073" s="89">
        <v>249.56100000000001</v>
      </c>
      <c r="K20073" s="89">
        <f t="shared" si="1972"/>
        <v>1.5799686513083524E-2</v>
      </c>
      <c r="L20073" s="90"/>
      <c r="M20073" s="90"/>
      <c r="N20073" s="91">
        <v>392</v>
      </c>
      <c r="O20073" s="91">
        <f t="shared" si="1967"/>
        <v>1.007610406840982E-2</v>
      </c>
      <c r="P20073" s="92"/>
      <c r="Q20073" s="92"/>
      <c r="R20073" s="93">
        <v>774.24</v>
      </c>
      <c r="S20073" s="93">
        <f t="shared" si="1962"/>
        <v>1.0164634962770883E-2</v>
      </c>
      <c r="T20073" s="94">
        <v>3276.89</v>
      </c>
      <c r="U20073" s="94">
        <f t="shared" si="1968"/>
        <v>1.0214060776821798E-2</v>
      </c>
      <c r="V20073" s="95">
        <v>3798.09</v>
      </c>
      <c r="W20073" s="95">
        <f t="shared" si="1969"/>
        <v>1.2054705372979743E-2</v>
      </c>
      <c r="X20073" s="96">
        <v>672.22619999999995</v>
      </c>
      <c r="Y20073" s="96">
        <f t="shared" si="1970"/>
        <v>4.8840674484363982E-4</v>
      </c>
      <c r="Z20073" s="97">
        <v>1633.06</v>
      </c>
      <c r="AA20073" s="97">
        <f t="shared" si="1963"/>
        <v>9.9200813504914422E-3</v>
      </c>
      <c r="AB20073" s="98">
        <v>2631.12</v>
      </c>
      <c r="AC20073" s="98">
        <f t="shared" si="1979"/>
        <v>-9.2861955761688476E-3</v>
      </c>
      <c r="AD20073" s="99">
        <v>1778.54</v>
      </c>
      <c r="AE20073" s="99">
        <f t="shared" si="1976"/>
        <v>9.0538735694879174E-3</v>
      </c>
      <c r="AF20073" s="100">
        <v>7497.6270000000004</v>
      </c>
      <c r="AG20073" s="100">
        <f t="shared" si="1980"/>
        <v>1.0728184653590439E-2</v>
      </c>
      <c r="AH20073" s="101">
        <v>1160.01</v>
      </c>
      <c r="AI20073" s="101">
        <f t="shared" si="1974"/>
        <v>7.9712730755148436E-3</v>
      </c>
      <c r="AJ20073" s="102">
        <v>5473.85</v>
      </c>
      <c r="AK20073" s="102">
        <f t="shared" si="1981"/>
        <v>8.9845852545281223E-3</v>
      </c>
      <c r="AL20073" s="103">
        <v>371.279</v>
      </c>
      <c r="AM20073" s="103">
        <f t="shared" si="1964"/>
        <v>-3.4211933833238034E-4</v>
      </c>
      <c r="AN20073" s="104">
        <v>512.68200000000002</v>
      </c>
      <c r="AO20073" s="104">
        <f t="shared" si="1961"/>
        <v>1.0764168156958888E-2</v>
      </c>
      <c r="AP20073" s="105">
        <v>2108.7199999999998</v>
      </c>
      <c r="AQ20073" s="105">
        <f t="shared" si="1975"/>
        <v>1.0068442649974111E-2</v>
      </c>
      <c r="AR20073" s="106">
        <v>148.09</v>
      </c>
      <c r="AS20073" s="106">
        <f t="shared" si="1977"/>
        <v>3.5052277210662372E-3</v>
      </c>
      <c r="AT20073" s="107">
        <v>231.89</v>
      </c>
      <c r="AU20073" s="107">
        <f t="shared" si="1978"/>
        <v>-3.4493166383480032E-4</v>
      </c>
      <c r="AV20073" s="90"/>
      <c r="AW20073" s="90"/>
      <c r="AX20073" s="108">
        <v>1209.23</v>
      </c>
      <c r="AY20073" s="108">
        <f t="shared" si="1971"/>
        <v>2.6466623261503589E-4</v>
      </c>
      <c r="AZ20073" s="109">
        <v>765.34</v>
      </c>
      <c r="BA20073" s="109">
        <f t="shared" si="1973"/>
        <v>9.0196674066996474E-4</v>
      </c>
      <c r="BB20073" s="110">
        <v>180.82329999999999</v>
      </c>
      <c r="BC20073" s="110">
        <f t="shared" si="1982"/>
        <v>2.5599133321150096E-3</v>
      </c>
      <c r="BD20073" s="111">
        <v>1412.7874999999999</v>
      </c>
      <c r="BE20073" s="111">
        <f t="shared" si="1965"/>
        <v>2.2751147122447592E-3</v>
      </c>
      <c r="BF20073" s="112">
        <v>169.28</v>
      </c>
      <c r="BG20073" s="112">
        <f t="shared" si="1966"/>
        <v>1.181404691551414E-4</v>
      </c>
    </row>
    <row r="20074" spans="1:59" ht="25" x14ac:dyDescent="0.2">
      <c r="A20074" s="83">
        <v>38335</v>
      </c>
      <c r="B20074" s="84"/>
      <c r="C20074" s="85"/>
      <c r="D20074" s="86"/>
      <c r="E20074" s="86"/>
      <c r="F20074" s="87"/>
      <c r="G20074" s="87"/>
      <c r="H20074" s="88"/>
      <c r="I20074" s="88"/>
      <c r="J20074" s="89">
        <v>250.34399999999999</v>
      </c>
      <c r="K20074" s="89">
        <f t="shared" si="1972"/>
        <v>3.132597754809912E-3</v>
      </c>
      <c r="L20074" s="90"/>
      <c r="M20074" s="90"/>
      <c r="N20074" s="91">
        <v>393.3</v>
      </c>
      <c r="O20074" s="91">
        <f t="shared" si="1967"/>
        <v>3.3108396473012676E-3</v>
      </c>
      <c r="P20074" s="92"/>
      <c r="Q20074" s="92"/>
      <c r="R20074" s="93">
        <v>782.15</v>
      </c>
      <c r="S20074" s="93">
        <f t="shared" si="1962"/>
        <v>1.2704229813272622E-2</v>
      </c>
      <c r="T20074" s="94">
        <v>3286.6</v>
      </c>
      <c r="U20074" s="94">
        <f t="shared" si="1968"/>
        <v>2.9587938989219117E-3</v>
      </c>
      <c r="V20074" s="95">
        <v>3803.92</v>
      </c>
      <c r="W20074" s="95">
        <f t="shared" si="1969"/>
        <v>1.5338051759867452E-3</v>
      </c>
      <c r="X20074" s="96">
        <v>672.55460000000005</v>
      </c>
      <c r="Y20074" s="96">
        <f t="shared" si="1970"/>
        <v>2.6993310979144835E-3</v>
      </c>
      <c r="Z20074" s="97">
        <v>1639.41</v>
      </c>
      <c r="AA20074" s="97">
        <f t="shared" si="1963"/>
        <v>3.8808655051623038E-3</v>
      </c>
      <c r="AB20074" s="98">
        <v>2653.97</v>
      </c>
      <c r="AC20074" s="98">
        <f t="shared" si="1979"/>
        <v>-8.6470211013317221E-3</v>
      </c>
      <c r="AD20074" s="99">
        <v>1785.51</v>
      </c>
      <c r="AE20074" s="99">
        <f t="shared" si="1976"/>
        <v>3.9112856922190759E-3</v>
      </c>
      <c r="AF20074" s="100">
        <v>7531.91</v>
      </c>
      <c r="AG20074" s="100">
        <f t="shared" si="1980"/>
        <v>4.5620912287665152E-3</v>
      </c>
      <c r="AH20074" s="101">
        <v>1165.46</v>
      </c>
      <c r="AI20074" s="101">
        <f t="shared" si="1974"/>
        <v>4.6872330996383582E-3</v>
      </c>
      <c r="AJ20074" s="102">
        <v>5492.28</v>
      </c>
      <c r="AK20074" s="102">
        <f t="shared" si="1981"/>
        <v>3.3612618766996434E-3</v>
      </c>
      <c r="AL20074" s="103">
        <v>371.15199999999999</v>
      </c>
      <c r="AM20074" s="103">
        <f t="shared" si="1964"/>
        <v>3.0587521712619036E-3</v>
      </c>
      <c r="AN20074" s="104">
        <v>514.70699999999999</v>
      </c>
      <c r="AO20074" s="104">
        <f t="shared" si="1961"/>
        <v>3.9420367987508054E-3</v>
      </c>
      <c r="AP20074" s="105">
        <v>2115.4389999999999</v>
      </c>
      <c r="AQ20074" s="105">
        <f t="shared" si="1975"/>
        <v>3.1812276320436587E-3</v>
      </c>
      <c r="AR20074" s="106">
        <v>148.61000000000001</v>
      </c>
      <c r="AS20074" s="106">
        <f t="shared" si="1977"/>
        <v>7.5750320320610255E-3</v>
      </c>
      <c r="AT20074" s="107">
        <v>231.59</v>
      </c>
      <c r="AU20074" s="107">
        <f t="shared" si="1978"/>
        <v>-1.2945544226148009E-3</v>
      </c>
      <c r="AV20074" s="90"/>
      <c r="AW20074" s="90"/>
      <c r="AX20074" s="108">
        <v>1210.1600000000001</v>
      </c>
      <c r="AY20074" s="108">
        <f t="shared" si="1971"/>
        <v>7.6878886480092527E-4</v>
      </c>
      <c r="AZ20074" s="109">
        <v>765.78</v>
      </c>
      <c r="BA20074" s="109">
        <f t="shared" si="1973"/>
        <v>5.7474268785200208E-4</v>
      </c>
      <c r="BB20074" s="110">
        <v>181.1215</v>
      </c>
      <c r="BC20074" s="110">
        <f t="shared" si="1982"/>
        <v>1.6477654463941745E-3</v>
      </c>
      <c r="BD20074" s="111">
        <v>1418.5020999999999</v>
      </c>
      <c r="BE20074" s="111">
        <f t="shared" si="1965"/>
        <v>4.036752552706249E-3</v>
      </c>
      <c r="BF20074" s="112">
        <v>169.3</v>
      </c>
      <c r="BG20074" s="112">
        <f t="shared" si="1966"/>
        <v>1.1812651363310084E-4</v>
      </c>
    </row>
    <row r="20075" spans="1:59" ht="25" x14ac:dyDescent="0.2">
      <c r="A20075" s="83">
        <v>38336</v>
      </c>
      <c r="B20075" s="84"/>
      <c r="C20075" s="85"/>
      <c r="D20075" s="86"/>
      <c r="E20075" s="86"/>
      <c r="F20075" s="87"/>
      <c r="G20075" s="87"/>
      <c r="H20075" s="88"/>
      <c r="I20075" s="88"/>
      <c r="J20075" s="89">
        <v>255.5</v>
      </c>
      <c r="K20075" s="89">
        <f t="shared" si="1972"/>
        <v>2.0386437601979508E-2</v>
      </c>
      <c r="L20075" s="90"/>
      <c r="M20075" s="90"/>
      <c r="N20075" s="91">
        <v>396.02</v>
      </c>
      <c r="O20075" s="91">
        <f t="shared" si="1967"/>
        <v>6.8920355918845426E-3</v>
      </c>
      <c r="P20075" s="92"/>
      <c r="Q20075" s="92"/>
      <c r="R20075" s="93">
        <v>792.15</v>
      </c>
      <c r="S20075" s="93">
        <f t="shared" si="1962"/>
        <v>4.4965973477247194E-3</v>
      </c>
      <c r="T20075" s="94">
        <v>3308.33</v>
      </c>
      <c r="U20075" s="94">
        <f t="shared" si="1968"/>
        <v>6.5899345829093566E-3</v>
      </c>
      <c r="V20075" s="95">
        <v>3846.88</v>
      </c>
      <c r="W20075" s="95">
        <f t="shared" si="1969"/>
        <v>1.1230316178348975E-2</v>
      </c>
      <c r="X20075" s="96">
        <v>674.37249999999995</v>
      </c>
      <c r="Y20075" s="96">
        <f t="shared" si="1970"/>
        <v>-2.6890717604490791E-3</v>
      </c>
      <c r="Z20075" s="97">
        <v>1635.55</v>
      </c>
      <c r="AA20075" s="97">
        <f t="shared" si="1963"/>
        <v>-2.3572817911852637E-3</v>
      </c>
      <c r="AB20075" s="98">
        <v>2675.1</v>
      </c>
      <c r="AC20075" s="98">
        <f t="shared" si="1979"/>
        <v>-7.9301306732174406E-3</v>
      </c>
      <c r="AD20075" s="99">
        <v>1789.14</v>
      </c>
      <c r="AE20075" s="99">
        <f t="shared" si="1976"/>
        <v>2.0309687649209276E-3</v>
      </c>
      <c r="AF20075" s="100">
        <v>7565.0810000000001</v>
      </c>
      <c r="AG20075" s="100">
        <f t="shared" si="1980"/>
        <v>4.3943926812368972E-3</v>
      </c>
      <c r="AH20075" s="101">
        <v>1166.5999999999999</v>
      </c>
      <c r="AI20075" s="101">
        <f t="shared" si="1974"/>
        <v>9.7767646699108428E-4</v>
      </c>
      <c r="AJ20075" s="102">
        <v>5501.05</v>
      </c>
      <c r="AK20075" s="102">
        <f t="shared" si="1981"/>
        <v>1.59551325402869E-3</v>
      </c>
      <c r="AL20075" s="103">
        <v>372.28899999999999</v>
      </c>
      <c r="AM20075" s="103">
        <f t="shared" si="1964"/>
        <v>-7.0570134913067956E-3</v>
      </c>
      <c r="AN20075" s="104">
        <v>514.31799999999998</v>
      </c>
      <c r="AO20075" s="104">
        <f t="shared" ref="AO20075:AO20138" si="1983">LN(AN20075/AN20074)</f>
        <v>-7.56055525434361E-4</v>
      </c>
      <c r="AP20075" s="105">
        <v>2121.8560000000002</v>
      </c>
      <c r="AQ20075" s="105">
        <f t="shared" si="1975"/>
        <v>3.0288214087842609E-3</v>
      </c>
      <c r="AR20075" s="106">
        <v>149.74</v>
      </c>
      <c r="AS20075" s="106">
        <f t="shared" si="1977"/>
        <v>-3.5457471502089153E-3</v>
      </c>
      <c r="AT20075" s="107">
        <v>233.05</v>
      </c>
      <c r="AU20075" s="107">
        <f t="shared" si="1978"/>
        <v>6.2844559450206915E-3</v>
      </c>
      <c r="AV20075" s="90"/>
      <c r="AW20075" s="90"/>
      <c r="AX20075" s="108">
        <v>1212.76</v>
      </c>
      <c r="AY20075" s="108">
        <f t="shared" si="1971"/>
        <v>2.1461715599176263E-3</v>
      </c>
      <c r="AZ20075" s="109">
        <v>766.63</v>
      </c>
      <c r="BA20075" s="109">
        <f t="shared" si="1973"/>
        <v>1.1093637958166345E-3</v>
      </c>
      <c r="BB20075" s="110">
        <v>182.36609999999999</v>
      </c>
      <c r="BC20075" s="110">
        <f t="shared" si="1982"/>
        <v>6.8481283211991309E-3</v>
      </c>
      <c r="BD20075" s="111">
        <v>1431.4066</v>
      </c>
      <c r="BE20075" s="111">
        <f t="shared" si="1965"/>
        <v>9.0561414794520321E-3</v>
      </c>
      <c r="BF20075" s="112">
        <v>169.32</v>
      </c>
      <c r="BG20075" s="112">
        <f t="shared" si="1966"/>
        <v>5.9058024526285553E-5</v>
      </c>
    </row>
    <row r="20076" spans="1:59" ht="25" x14ac:dyDescent="0.2">
      <c r="A20076" s="83">
        <v>38337</v>
      </c>
      <c r="B20076" s="84"/>
      <c r="C20076" s="85"/>
      <c r="D20076" s="86"/>
      <c r="E20076" s="86"/>
      <c r="F20076" s="87"/>
      <c r="G20076" s="87"/>
      <c r="H20076" s="88"/>
      <c r="I20076" s="88"/>
      <c r="J20076" s="89">
        <v>253.881</v>
      </c>
      <c r="K20076" s="89">
        <f t="shared" si="1972"/>
        <v>-6.3567563444902088E-3</v>
      </c>
      <c r="L20076" s="90"/>
      <c r="M20076" s="90"/>
      <c r="N20076" s="91">
        <v>394.7</v>
      </c>
      <c r="O20076" s="91">
        <f t="shared" si="1967"/>
        <v>-3.338732360846983E-3</v>
      </c>
      <c r="P20076" s="92"/>
      <c r="Q20076" s="92"/>
      <c r="R20076" s="93">
        <v>795.72</v>
      </c>
      <c r="S20076" s="93">
        <f t="shared" ref="S20076:S20139" si="1984">LN(R20077/R20076)</f>
        <v>-9.8072506068979368E-4</v>
      </c>
      <c r="T20076" s="94">
        <v>3295.82</v>
      </c>
      <c r="U20076" s="94">
        <f t="shared" si="1968"/>
        <v>-3.7885314424923287E-3</v>
      </c>
      <c r="V20076" s="95">
        <v>3825.56</v>
      </c>
      <c r="W20076" s="95">
        <f t="shared" si="1969"/>
        <v>-5.5575683550745788E-3</v>
      </c>
      <c r="X20076" s="96">
        <v>672.56150000000002</v>
      </c>
      <c r="Y20076" s="96">
        <f t="shared" si="1970"/>
        <v>-1.2478016872204834E-3</v>
      </c>
      <c r="Z20076" s="97">
        <v>1619.91</v>
      </c>
      <c r="AA20076" s="97">
        <f t="shared" ref="AA20076:AA20139" si="1985">LN(Z20076/Z20075)</f>
        <v>-9.6085470741412906E-3</v>
      </c>
      <c r="AB20076" s="98">
        <v>2648.89</v>
      </c>
      <c r="AC20076" s="98">
        <f t="shared" si="1979"/>
        <v>9.8460785028774457E-3</v>
      </c>
      <c r="AD20076" s="99">
        <v>1785.51</v>
      </c>
      <c r="AE20076" s="99">
        <f t="shared" si="1976"/>
        <v>-2.0309687649209597E-3</v>
      </c>
      <c r="AF20076" s="100">
        <v>7556.1239999999998</v>
      </c>
      <c r="AG20076" s="100">
        <f t="shared" si="1980"/>
        <v>-1.1846940832553905E-3</v>
      </c>
      <c r="AH20076" s="101">
        <v>1166.32</v>
      </c>
      <c r="AI20076" s="101">
        <f t="shared" si="1974"/>
        <v>-2.4004252297076201E-4</v>
      </c>
      <c r="AJ20076" s="102">
        <v>5490.87</v>
      </c>
      <c r="AK20076" s="102">
        <f t="shared" si="1981"/>
        <v>-1.852270196753796E-3</v>
      </c>
      <c r="AL20076" s="103">
        <v>369.67099999999999</v>
      </c>
      <c r="AM20076" s="103">
        <f t="shared" si="1964"/>
        <v>-7.0086853736884668E-4</v>
      </c>
      <c r="AN20076" s="104">
        <v>515.13099999999997</v>
      </c>
      <c r="AO20076" s="104">
        <f t="shared" si="1983"/>
        <v>1.5794860532596826E-3</v>
      </c>
      <c r="AP20076" s="105">
        <v>2113.9870000000001</v>
      </c>
      <c r="AQ20076" s="105">
        <f t="shared" si="1975"/>
        <v>-3.7154394307307883E-3</v>
      </c>
      <c r="AR20076" s="106">
        <v>149.21</v>
      </c>
      <c r="AS20076" s="106">
        <f t="shared" si="1977"/>
        <v>-4.5677516108889316E-3</v>
      </c>
      <c r="AT20076" s="107">
        <v>231.01</v>
      </c>
      <c r="AU20076" s="107">
        <f t="shared" si="1978"/>
        <v>-8.7920231906533901E-3</v>
      </c>
      <c r="AV20076" s="90"/>
      <c r="AW20076" s="90"/>
      <c r="AX20076" s="108">
        <v>1207.8</v>
      </c>
      <c r="AY20076" s="108">
        <f t="shared" si="1971"/>
        <v>-4.0982309400607632E-3</v>
      </c>
      <c r="AZ20076" s="109">
        <v>766.81</v>
      </c>
      <c r="BA20076" s="109">
        <f t="shared" si="1973"/>
        <v>2.3476627820674629E-4</v>
      </c>
      <c r="BB20076" s="110">
        <v>181.3458</v>
      </c>
      <c r="BC20076" s="110">
        <f t="shared" si="1982"/>
        <v>-5.6104992791834157E-3</v>
      </c>
      <c r="BD20076" s="111">
        <v>1410.4065000000001</v>
      </c>
      <c r="BE20076" s="111">
        <f t="shared" si="1965"/>
        <v>-1.4779636469635057E-2</v>
      </c>
      <c r="BF20076" s="112">
        <v>169.33</v>
      </c>
      <c r="BG20076" s="112">
        <f t="shared" si="1966"/>
        <v>5.9054536881806042E-5</v>
      </c>
    </row>
    <row r="20077" spans="1:59" ht="25" x14ac:dyDescent="0.2">
      <c r="A20077" s="83">
        <v>38338</v>
      </c>
      <c r="B20077" s="84"/>
      <c r="C20077" s="85"/>
      <c r="D20077" s="86"/>
      <c r="E20077" s="86"/>
      <c r="F20077" s="87"/>
      <c r="G20077" s="87"/>
      <c r="H20077" s="88"/>
      <c r="I20077" s="88"/>
      <c r="J20077" s="89">
        <v>260.07600000000002</v>
      </c>
      <c r="K20077" s="89">
        <f t="shared" si="1972"/>
        <v>2.4108242694996663E-2</v>
      </c>
      <c r="L20077" s="90"/>
      <c r="M20077" s="90"/>
      <c r="N20077" s="91">
        <v>392.46</v>
      </c>
      <c r="O20077" s="91">
        <f t="shared" si="1967"/>
        <v>-5.6913614676250383E-3</v>
      </c>
      <c r="P20077" s="92"/>
      <c r="Q20077" s="92"/>
      <c r="R20077" s="93">
        <v>794.94</v>
      </c>
      <c r="S20077" s="93">
        <f t="shared" si="1984"/>
        <v>0</v>
      </c>
      <c r="T20077" s="94">
        <v>3276.36</v>
      </c>
      <c r="U20077" s="94">
        <f t="shared" si="1968"/>
        <v>-5.9219488422320842E-3</v>
      </c>
      <c r="V20077" s="95">
        <v>3808.17</v>
      </c>
      <c r="W20077" s="95">
        <f t="shared" si="1969"/>
        <v>-4.5561030012586674E-3</v>
      </c>
      <c r="X20077" s="96">
        <v>671.72280000000001</v>
      </c>
      <c r="Y20077" s="96">
        <f t="shared" si="1970"/>
        <v>0</v>
      </c>
      <c r="Z20077" s="97">
        <v>1608.81</v>
      </c>
      <c r="AA20077" s="97">
        <f t="shared" si="1985"/>
        <v>-6.8758168754546514E-3</v>
      </c>
      <c r="AB20077" s="98">
        <v>2648.32</v>
      </c>
      <c r="AC20077" s="98">
        <f t="shared" si="1979"/>
        <v>2.1520762899696422E-4</v>
      </c>
      <c r="AD20077" s="99">
        <v>1772.19</v>
      </c>
      <c r="AE20077" s="99">
        <f t="shared" si="1976"/>
        <v>-7.4880187976018612E-3</v>
      </c>
      <c r="AF20077" s="100">
        <v>7538.1819999999998</v>
      </c>
      <c r="AG20077" s="100">
        <f t="shared" si="1980"/>
        <v>-2.3773214151307761E-3</v>
      </c>
      <c r="AH20077" s="101">
        <v>1154.01</v>
      </c>
      <c r="AI20077" s="101">
        <f t="shared" si="1974"/>
        <v>-1.0610659254801728E-2</v>
      </c>
      <c r="AJ20077" s="102">
        <v>5480.62</v>
      </c>
      <c r="AK20077" s="102">
        <f t="shared" si="1981"/>
        <v>-1.8684796654019759E-3</v>
      </c>
      <c r="AL20077" s="103">
        <v>369.41199999999998</v>
      </c>
      <c r="AM20077" s="103">
        <f t="shared" si="1964"/>
        <v>0</v>
      </c>
      <c r="AN20077" s="104">
        <v>512.10799999999995</v>
      </c>
      <c r="AO20077" s="104">
        <f t="shared" si="1983"/>
        <v>-5.8856969541620612E-3</v>
      </c>
      <c r="AP20077" s="105">
        <v>2104.366</v>
      </c>
      <c r="AQ20077" s="105">
        <f t="shared" si="1975"/>
        <v>-4.5615038296988901E-3</v>
      </c>
      <c r="AR20077" s="106">
        <v>148.53</v>
      </c>
      <c r="AS20077" s="106">
        <f t="shared" si="1977"/>
        <v>0</v>
      </c>
      <c r="AT20077" s="107">
        <v>232.95</v>
      </c>
      <c r="AU20077" s="107">
        <f t="shared" si="1978"/>
        <v>8.362838634709005E-3</v>
      </c>
      <c r="AV20077" s="90"/>
      <c r="AW20077" s="90"/>
      <c r="AX20077" s="108">
        <v>1206.75</v>
      </c>
      <c r="AY20077" s="108">
        <f t="shared" si="1971"/>
        <v>-8.6972733319847461E-4</v>
      </c>
      <c r="AZ20077" s="109">
        <v>766.59</v>
      </c>
      <c r="BA20077" s="109">
        <f t="shared" si="1973"/>
        <v>-2.8694404787976116E-4</v>
      </c>
      <c r="BB20077" s="110">
        <v>181.34289999999999</v>
      </c>
      <c r="BC20077" s="110">
        <f t="shared" si="1982"/>
        <v>-1.5991675506143043E-5</v>
      </c>
      <c r="BD20077" s="111">
        <v>1407.1848</v>
      </c>
      <c r="BE20077" s="111">
        <f t="shared" si="1965"/>
        <v>-2.2868479215111398E-3</v>
      </c>
      <c r="BF20077" s="112">
        <v>169.34</v>
      </c>
      <c r="BG20077" s="112">
        <f t="shared" si="1966"/>
        <v>0</v>
      </c>
    </row>
    <row r="20078" spans="1:59" ht="25" x14ac:dyDescent="0.2">
      <c r="A20078" s="83">
        <v>38339</v>
      </c>
      <c r="B20078" s="84"/>
      <c r="C20078" s="85"/>
      <c r="D20078" s="86"/>
      <c r="E20078" s="86"/>
      <c r="F20078" s="87"/>
      <c r="G20078" s="87"/>
      <c r="H20078" s="88"/>
      <c r="I20078" s="88"/>
      <c r="J20078" s="89">
        <v>260.07600000000002</v>
      </c>
      <c r="K20078" s="89">
        <f t="shared" si="1972"/>
        <v>0</v>
      </c>
      <c r="L20078" s="90"/>
      <c r="M20078" s="90"/>
      <c r="N20078" s="91">
        <v>392.46</v>
      </c>
      <c r="O20078" s="91">
        <f t="shared" si="1967"/>
        <v>0</v>
      </c>
      <c r="P20078" s="92"/>
      <c r="Q20078" s="92"/>
      <c r="R20078" s="93">
        <v>794.94</v>
      </c>
      <c r="S20078" s="93">
        <f t="shared" si="1984"/>
        <v>0</v>
      </c>
      <c r="T20078" s="94">
        <v>3276.36</v>
      </c>
      <c r="U20078" s="94">
        <f t="shared" si="1968"/>
        <v>0</v>
      </c>
      <c r="V20078" s="95">
        <v>3808.17</v>
      </c>
      <c r="W20078" s="95">
        <f t="shared" si="1969"/>
        <v>0</v>
      </c>
      <c r="X20078" s="96">
        <v>671.72280000000001</v>
      </c>
      <c r="Y20078" s="96">
        <f t="shared" si="1970"/>
        <v>0</v>
      </c>
      <c r="Z20078" s="97">
        <v>1608.81</v>
      </c>
      <c r="AA20078" s="97">
        <f t="shared" si="1985"/>
        <v>0</v>
      </c>
      <c r="AB20078" s="98">
        <v>2648.32</v>
      </c>
      <c r="AC20078" s="98">
        <f t="shared" si="1979"/>
        <v>0</v>
      </c>
      <c r="AD20078" s="99">
        <v>1772.19</v>
      </c>
      <c r="AE20078" s="99">
        <f t="shared" si="1976"/>
        <v>0</v>
      </c>
      <c r="AF20078" s="100">
        <v>7538.1819999999998</v>
      </c>
      <c r="AG20078" s="100">
        <f t="shared" si="1980"/>
        <v>0</v>
      </c>
      <c r="AH20078" s="101">
        <v>1154.01</v>
      </c>
      <c r="AI20078" s="101">
        <f t="shared" si="1974"/>
        <v>0</v>
      </c>
      <c r="AJ20078" s="102">
        <v>5480.62</v>
      </c>
      <c r="AK20078" s="102">
        <f t="shared" si="1981"/>
        <v>0</v>
      </c>
      <c r="AL20078" s="103">
        <v>369.41199999999998</v>
      </c>
      <c r="AM20078" s="103">
        <f t="shared" si="1964"/>
        <v>0</v>
      </c>
      <c r="AN20078" s="104">
        <v>512.10799999999995</v>
      </c>
      <c r="AO20078" s="104">
        <f t="shared" si="1983"/>
        <v>0</v>
      </c>
      <c r="AP20078" s="105">
        <v>2104.366</v>
      </c>
      <c r="AQ20078" s="105">
        <f t="shared" si="1975"/>
        <v>0</v>
      </c>
      <c r="AR20078" s="106">
        <v>148.53</v>
      </c>
      <c r="AS20078" s="106">
        <f t="shared" si="1977"/>
        <v>0</v>
      </c>
      <c r="AT20078" s="107">
        <v>232.95</v>
      </c>
      <c r="AU20078" s="107">
        <f t="shared" si="1978"/>
        <v>0</v>
      </c>
      <c r="AV20078" s="90"/>
      <c r="AW20078" s="90"/>
      <c r="AX20078" s="108">
        <v>1206.75</v>
      </c>
      <c r="AY20078" s="108">
        <f t="shared" si="1971"/>
        <v>0</v>
      </c>
      <c r="AZ20078" s="109">
        <v>766.59</v>
      </c>
      <c r="BA20078" s="109">
        <f t="shared" si="1973"/>
        <v>0</v>
      </c>
      <c r="BB20078" s="110">
        <v>181.34289999999999</v>
      </c>
      <c r="BC20078" s="110">
        <f t="shared" si="1982"/>
        <v>0</v>
      </c>
      <c r="BD20078" s="111">
        <v>1407.1848</v>
      </c>
      <c r="BE20078" s="111">
        <f t="shared" si="1965"/>
        <v>0</v>
      </c>
      <c r="BF20078" s="112">
        <v>169.34</v>
      </c>
      <c r="BG20078" s="112">
        <f t="shared" si="1966"/>
        <v>0</v>
      </c>
    </row>
    <row r="20079" spans="1:59" ht="25" x14ac:dyDescent="0.2">
      <c r="A20079" s="83">
        <v>38340</v>
      </c>
      <c r="B20079" s="84"/>
      <c r="C20079" s="85"/>
      <c r="D20079" s="86"/>
      <c r="E20079" s="86"/>
      <c r="F20079" s="87"/>
      <c r="G20079" s="87"/>
      <c r="H20079" s="88"/>
      <c r="I20079" s="88"/>
      <c r="J20079" s="89">
        <v>260.07600000000002</v>
      </c>
      <c r="K20079" s="89">
        <f t="shared" si="1972"/>
        <v>0</v>
      </c>
      <c r="L20079" s="90"/>
      <c r="M20079" s="90"/>
      <c r="N20079" s="91">
        <v>392.46</v>
      </c>
      <c r="O20079" s="91">
        <f t="shared" si="1967"/>
        <v>0</v>
      </c>
      <c r="P20079" s="92"/>
      <c r="Q20079" s="92"/>
      <c r="R20079" s="93">
        <v>794.94</v>
      </c>
      <c r="S20079" s="93">
        <f t="shared" si="1984"/>
        <v>7.6941771291360898E-3</v>
      </c>
      <c r="T20079" s="94">
        <v>3276.36</v>
      </c>
      <c r="U20079" s="94">
        <f t="shared" si="1968"/>
        <v>0</v>
      </c>
      <c r="V20079" s="95">
        <v>3808.17</v>
      </c>
      <c r="W20079" s="95">
        <f t="shared" si="1969"/>
        <v>0</v>
      </c>
      <c r="X20079" s="96">
        <v>671.72280000000001</v>
      </c>
      <c r="Y20079" s="96">
        <f t="shared" si="1970"/>
        <v>6.7371171929151363E-4</v>
      </c>
      <c r="Z20079" s="97">
        <v>1608.81</v>
      </c>
      <c r="AA20079" s="97">
        <f t="shared" si="1985"/>
        <v>0</v>
      </c>
      <c r="AB20079" s="98">
        <v>2648.32</v>
      </c>
      <c r="AC20079" s="98">
        <f t="shared" si="1979"/>
        <v>0</v>
      </c>
      <c r="AD20079" s="99">
        <v>1772.19</v>
      </c>
      <c r="AE20079" s="99">
        <f t="shared" si="1976"/>
        <v>0</v>
      </c>
      <c r="AF20079" s="100">
        <v>7538.1819999999998</v>
      </c>
      <c r="AG20079" s="100">
        <f t="shared" si="1980"/>
        <v>0</v>
      </c>
      <c r="AH20079" s="101">
        <v>1154.01</v>
      </c>
      <c r="AI20079" s="101">
        <f t="shared" si="1974"/>
        <v>0</v>
      </c>
      <c r="AJ20079" s="102">
        <v>5480.62</v>
      </c>
      <c r="AK20079" s="102">
        <f t="shared" si="1981"/>
        <v>0</v>
      </c>
      <c r="AL20079" s="103">
        <v>369.41199999999998</v>
      </c>
      <c r="AM20079" s="103">
        <f t="shared" si="1964"/>
        <v>4.8877140486906284E-3</v>
      </c>
      <c r="AN20079" s="104">
        <v>512.10799999999995</v>
      </c>
      <c r="AO20079" s="104">
        <f t="shared" si="1983"/>
        <v>0</v>
      </c>
      <c r="AP20079" s="105">
        <v>2104.366</v>
      </c>
      <c r="AQ20079" s="105">
        <f t="shared" si="1975"/>
        <v>0</v>
      </c>
      <c r="AR20079" s="106">
        <v>148.53</v>
      </c>
      <c r="AS20079" s="106">
        <f t="shared" si="1977"/>
        <v>5.3046960049417651E-3</v>
      </c>
      <c r="AT20079" s="107">
        <v>232.95</v>
      </c>
      <c r="AU20079" s="107">
        <f t="shared" si="1978"/>
        <v>0</v>
      </c>
      <c r="AV20079" s="90"/>
      <c r="AW20079" s="90"/>
      <c r="AX20079" s="108">
        <v>1206.75</v>
      </c>
      <c r="AY20079" s="108">
        <f t="shared" si="1971"/>
        <v>0</v>
      </c>
      <c r="AZ20079" s="109">
        <v>766.59</v>
      </c>
      <c r="BA20079" s="109">
        <f t="shared" si="1973"/>
        <v>0</v>
      </c>
      <c r="BB20079" s="110">
        <v>181.34289999999999</v>
      </c>
      <c r="BC20079" s="110">
        <f t="shared" si="1982"/>
        <v>0</v>
      </c>
      <c r="BD20079" s="111">
        <v>1407.1848</v>
      </c>
      <c r="BE20079" s="111">
        <f t="shared" si="1965"/>
        <v>0</v>
      </c>
      <c r="BF20079" s="112">
        <v>169.34</v>
      </c>
      <c r="BG20079" s="112">
        <f t="shared" si="1966"/>
        <v>1.1809861247868839E-4</v>
      </c>
    </row>
    <row r="20080" spans="1:59" ht="25" x14ac:dyDescent="0.2">
      <c r="A20080" s="83">
        <v>38341</v>
      </c>
      <c r="B20080" s="84"/>
      <c r="C20080" s="85"/>
      <c r="D20080" s="86"/>
      <c r="E20080" s="86"/>
      <c r="F20080" s="87"/>
      <c r="G20080" s="87"/>
      <c r="H20080" s="88"/>
      <c r="I20080" s="88"/>
      <c r="J20080" s="89">
        <v>258.63299999999998</v>
      </c>
      <c r="K20080" s="89">
        <f t="shared" si="1972"/>
        <v>-5.5638275891818512E-3</v>
      </c>
      <c r="L20080" s="90"/>
      <c r="M20080" s="90"/>
      <c r="N20080" s="91">
        <v>394.88</v>
      </c>
      <c r="O20080" s="91">
        <f t="shared" si="1967"/>
        <v>6.1473000757919496E-3</v>
      </c>
      <c r="P20080" s="92"/>
      <c r="Q20080" s="92"/>
      <c r="R20080" s="93">
        <v>801.08</v>
      </c>
      <c r="S20080" s="93">
        <f t="shared" si="1984"/>
        <v>4.9187265676853484E-3</v>
      </c>
      <c r="T20080" s="94">
        <v>3296.27</v>
      </c>
      <c r="U20080" s="94">
        <f t="shared" si="1968"/>
        <v>6.0584761046628766E-3</v>
      </c>
      <c r="V20080" s="95">
        <v>3856.29</v>
      </c>
      <c r="W20080" s="95">
        <f t="shared" si="1969"/>
        <v>1.2556822599439792E-2</v>
      </c>
      <c r="X20080" s="96">
        <v>672.17550000000006</v>
      </c>
      <c r="Y20080" s="96">
        <f t="shared" si="1970"/>
        <v>3.2367259193707705E-4</v>
      </c>
      <c r="Z20080" s="97">
        <v>1604.13</v>
      </c>
      <c r="AA20080" s="97">
        <f t="shared" si="1985"/>
        <v>-2.9132217283080811E-3</v>
      </c>
      <c r="AB20080" s="98">
        <v>2631.79</v>
      </c>
      <c r="AC20080" s="98">
        <f t="shared" si="1979"/>
        <v>6.2612536490742922E-3</v>
      </c>
      <c r="AD20080" s="99">
        <v>1772.87</v>
      </c>
      <c r="AE20080" s="99">
        <f t="shared" si="1976"/>
        <v>3.8363243969891813E-4</v>
      </c>
      <c r="AF20080" s="100">
        <v>7565.299</v>
      </c>
      <c r="AG20080" s="100">
        <f t="shared" si="1980"/>
        <v>3.5908316946766587E-3</v>
      </c>
      <c r="AH20080" s="101">
        <v>1155.82</v>
      </c>
      <c r="AI20080" s="101">
        <f t="shared" si="1974"/>
        <v>1.5672152240391816E-3</v>
      </c>
      <c r="AJ20080" s="102">
        <v>5494.85</v>
      </c>
      <c r="AK20080" s="102">
        <f t="shared" si="1981"/>
        <v>2.5930566934218597E-3</v>
      </c>
      <c r="AL20080" s="103">
        <v>371.22199999999998</v>
      </c>
      <c r="AM20080" s="103">
        <f t="shared" si="1964"/>
        <v>9.8217133558526678E-3</v>
      </c>
      <c r="AN20080" s="104">
        <v>513.14499999999998</v>
      </c>
      <c r="AO20080" s="104">
        <f t="shared" si="1983"/>
        <v>2.0229160092842201E-3</v>
      </c>
      <c r="AP20080" s="105">
        <v>2102.69</v>
      </c>
      <c r="AQ20080" s="105">
        <f t="shared" si="1975"/>
        <v>-7.9675672901110704E-4</v>
      </c>
      <c r="AR20080" s="106">
        <v>149.32</v>
      </c>
      <c r="AS20080" s="106">
        <f t="shared" si="1977"/>
        <v>3.8100376961212649E-3</v>
      </c>
      <c r="AT20080" s="107">
        <v>233.64</v>
      </c>
      <c r="AU20080" s="107">
        <f t="shared" si="1978"/>
        <v>2.9576309093029564E-3</v>
      </c>
      <c r="AV20080" s="90"/>
      <c r="AW20080" s="90"/>
      <c r="AX20080" s="108">
        <v>1207.25</v>
      </c>
      <c r="AY20080" s="108">
        <f t="shared" si="1971"/>
        <v>4.1425021304890221E-4</v>
      </c>
      <c r="AZ20080" s="109">
        <v>767.23</v>
      </c>
      <c r="BA20080" s="109">
        <f t="shared" si="1973"/>
        <v>8.3451778845294812E-4</v>
      </c>
      <c r="BB20080" s="110">
        <v>181.71610000000001</v>
      </c>
      <c r="BC20080" s="110">
        <f t="shared" si="1982"/>
        <v>2.0558649224872998E-3</v>
      </c>
      <c r="BD20080" s="111">
        <v>1409.6523</v>
      </c>
      <c r="BE20080" s="111">
        <f t="shared" si="1965"/>
        <v>1.7519654446057457E-3</v>
      </c>
      <c r="BF20080" s="112">
        <v>169.36</v>
      </c>
      <c r="BG20080" s="112">
        <f t="shared" si="1966"/>
        <v>1.1808466684320852E-4</v>
      </c>
    </row>
    <row r="20081" spans="1:59" ht="25" x14ac:dyDescent="0.2">
      <c r="A20081" s="83">
        <v>38342</v>
      </c>
      <c r="B20081" s="84"/>
      <c r="C20081" s="85"/>
      <c r="D20081" s="86"/>
      <c r="E20081" s="86"/>
      <c r="F20081" s="87"/>
      <c r="G20081" s="87"/>
      <c r="H20081" s="88"/>
      <c r="I20081" s="88"/>
      <c r="J20081" s="89">
        <v>258.60500000000002</v>
      </c>
      <c r="K20081" s="89">
        <f t="shared" si="1972"/>
        <v>-1.0826737411911264E-4</v>
      </c>
      <c r="L20081" s="90"/>
      <c r="M20081" s="90"/>
      <c r="N20081" s="91">
        <v>396.28</v>
      </c>
      <c r="O20081" s="91">
        <f t="shared" si="1967"/>
        <v>3.5391108278612199E-3</v>
      </c>
      <c r="P20081" s="92"/>
      <c r="Q20081" s="92"/>
      <c r="R20081" s="93">
        <v>805.03</v>
      </c>
      <c r="S20081" s="93">
        <f t="shared" si="1984"/>
        <v>7.9468558227012561E-4</v>
      </c>
      <c r="T20081" s="94">
        <v>3307.71</v>
      </c>
      <c r="U20081" s="94">
        <f t="shared" si="1968"/>
        <v>3.4645808870298524E-3</v>
      </c>
      <c r="V20081" s="95">
        <v>3843.79</v>
      </c>
      <c r="W20081" s="95">
        <f t="shared" si="1969"/>
        <v>-3.2467223666302163E-3</v>
      </c>
      <c r="X20081" s="96">
        <v>672.3931</v>
      </c>
      <c r="Y20081" s="96">
        <f t="shared" si="1970"/>
        <v>3.8667109062783213E-5</v>
      </c>
      <c r="Z20081" s="97">
        <v>1621.55</v>
      </c>
      <c r="AA20081" s="97">
        <f t="shared" si="1985"/>
        <v>1.080092839412629E-2</v>
      </c>
      <c r="AB20081" s="98">
        <v>2665.79</v>
      </c>
      <c r="AC20081" s="98">
        <f t="shared" si="1979"/>
        <v>-1.2836225915741083E-2</v>
      </c>
      <c r="AD20081" s="99">
        <v>1788.93</v>
      </c>
      <c r="AE20081" s="99">
        <f t="shared" si="1976"/>
        <v>9.0179734057299708E-3</v>
      </c>
      <c r="AF20081" s="100">
        <v>7643.1369999999997</v>
      </c>
      <c r="AG20081" s="100">
        <f t="shared" si="1980"/>
        <v>1.0236250415179962E-2</v>
      </c>
      <c r="AH20081" s="101">
        <v>1164.96</v>
      </c>
      <c r="AI20081" s="101">
        <f t="shared" si="1974"/>
        <v>7.8767028805970512E-3</v>
      </c>
      <c r="AJ20081" s="102">
        <v>5539.85</v>
      </c>
      <c r="AK20081" s="102">
        <f t="shared" si="1981"/>
        <v>8.1561346405826986E-3</v>
      </c>
      <c r="AL20081" s="103">
        <v>374.88600000000002</v>
      </c>
      <c r="AM20081" s="103">
        <f t="shared" si="1964"/>
        <v>8.7455011573262919E-4</v>
      </c>
      <c r="AN20081" s="104">
        <v>518.524</v>
      </c>
      <c r="AO20081" s="104">
        <f t="shared" si="1983"/>
        <v>1.0427857661155258E-2</v>
      </c>
      <c r="AP20081" s="105">
        <v>2124.1529999999998</v>
      </c>
      <c r="AQ20081" s="105">
        <f t="shared" si="1975"/>
        <v>1.0155657292912285E-2</v>
      </c>
      <c r="AR20081" s="106">
        <v>149.88999999999999</v>
      </c>
      <c r="AS20081" s="106">
        <f t="shared" si="1977"/>
        <v>4.5928126794720688E-3</v>
      </c>
      <c r="AT20081" s="107">
        <v>235.23</v>
      </c>
      <c r="AU20081" s="107">
        <f t="shared" si="1978"/>
        <v>6.7822897388316161E-3</v>
      </c>
      <c r="AV20081" s="90"/>
      <c r="AW20081" s="90"/>
      <c r="AX20081" s="108">
        <v>1208.8900000000001</v>
      </c>
      <c r="AY20081" s="108">
        <f t="shared" si="1971"/>
        <v>1.3575374372877698E-3</v>
      </c>
      <c r="AZ20081" s="109">
        <v>767.79</v>
      </c>
      <c r="BA20081" s="109">
        <f t="shared" si="1973"/>
        <v>7.296322195717008E-4</v>
      </c>
      <c r="BB20081" s="110">
        <v>182.81899999999999</v>
      </c>
      <c r="BC20081" s="110">
        <f t="shared" si="1982"/>
        <v>6.0510132780060627E-3</v>
      </c>
      <c r="BD20081" s="111">
        <v>1415.2888</v>
      </c>
      <c r="BE20081" s="111">
        <f t="shared" si="1965"/>
        <v>3.9905309741091787E-3</v>
      </c>
      <c r="BF20081" s="112">
        <v>169.38</v>
      </c>
      <c r="BG20081" s="112">
        <f t="shared" si="1966"/>
        <v>5.9037104837474481E-5</v>
      </c>
    </row>
    <row r="20082" spans="1:59" ht="25" x14ac:dyDescent="0.2">
      <c r="A20082" s="83">
        <v>38343</v>
      </c>
      <c r="B20082" s="84"/>
      <c r="C20082" s="85"/>
      <c r="D20082" s="86"/>
      <c r="E20082" s="86"/>
      <c r="F20082" s="87"/>
      <c r="G20082" s="87"/>
      <c r="H20082" s="88"/>
      <c r="I20082" s="88"/>
      <c r="J20082" s="89">
        <v>255.642</v>
      </c>
      <c r="K20082" s="89">
        <f t="shared" si="1972"/>
        <v>-1.15237727776876E-2</v>
      </c>
      <c r="L20082" s="90"/>
      <c r="M20082" s="90"/>
      <c r="N20082" s="91">
        <v>398.15</v>
      </c>
      <c r="O20082" s="91">
        <f t="shared" si="1967"/>
        <v>4.7077865986243127E-3</v>
      </c>
      <c r="P20082" s="92"/>
      <c r="Q20082" s="92"/>
      <c r="R20082" s="93">
        <v>805.67</v>
      </c>
      <c r="S20082" s="93">
        <f t="shared" si="1984"/>
        <v>4.2482894266154736E-3</v>
      </c>
      <c r="T20082" s="94">
        <v>3323.97</v>
      </c>
      <c r="U20082" s="94">
        <f t="shared" si="1968"/>
        <v>4.9037446267855217E-3</v>
      </c>
      <c r="V20082" s="95">
        <v>3867.58</v>
      </c>
      <c r="W20082" s="95">
        <f t="shared" si="1969"/>
        <v>6.1701294256954987E-3</v>
      </c>
      <c r="X20082" s="96">
        <v>672.41909999999996</v>
      </c>
      <c r="Y20082" s="96">
        <f t="shared" si="1970"/>
        <v>-1.7698862381165966E-4</v>
      </c>
      <c r="Z20082" s="97">
        <v>1625.9</v>
      </c>
      <c r="AA20082" s="97">
        <f t="shared" si="1985"/>
        <v>2.6790266835387227E-3</v>
      </c>
      <c r="AB20082" s="98">
        <v>2675.28</v>
      </c>
      <c r="AC20082" s="98">
        <f t="shared" si="1979"/>
        <v>-3.5535988057420593E-3</v>
      </c>
      <c r="AD20082" s="99">
        <v>1795.66</v>
      </c>
      <c r="AE20082" s="99">
        <f t="shared" si="1976"/>
        <v>3.754966625260747E-3</v>
      </c>
      <c r="AF20082" s="100">
        <v>7667.915</v>
      </c>
      <c r="AG20082" s="100">
        <f t="shared" si="1980"/>
        <v>3.236619094570156E-3</v>
      </c>
      <c r="AH20082" s="101">
        <v>1168.31</v>
      </c>
      <c r="AI20082" s="101">
        <f t="shared" si="1974"/>
        <v>2.8715084854176805E-3</v>
      </c>
      <c r="AJ20082" s="102">
        <v>5557.2</v>
      </c>
      <c r="AK20082" s="102">
        <f t="shared" si="1981"/>
        <v>3.1269597122077653E-3</v>
      </c>
      <c r="AL20082" s="103">
        <v>375.214</v>
      </c>
      <c r="AM20082" s="103">
        <f t="shared" si="1964"/>
        <v>1.0495164930314699E-3</v>
      </c>
      <c r="AN20082" s="104">
        <v>520.48199999999997</v>
      </c>
      <c r="AO20082" s="104">
        <f t="shared" si="1983"/>
        <v>3.7689913587220683E-3</v>
      </c>
      <c r="AP20082" s="105">
        <v>2134.0300000000002</v>
      </c>
      <c r="AQ20082" s="105">
        <f t="shared" si="1975"/>
        <v>4.6390762039082798E-3</v>
      </c>
      <c r="AR20082" s="106">
        <v>150.58000000000001</v>
      </c>
      <c r="AS20082" s="106">
        <f t="shared" si="1977"/>
        <v>3.7120551705974582E-3</v>
      </c>
      <c r="AT20082" s="107">
        <v>236.66</v>
      </c>
      <c r="AU20082" s="107">
        <f t="shared" si="1978"/>
        <v>6.0607530454725844E-3</v>
      </c>
      <c r="AV20082" s="90"/>
      <c r="AW20082" s="90"/>
      <c r="AX20082" s="108">
        <v>1207.99</v>
      </c>
      <c r="AY20082" s="108">
        <f t="shared" si="1971"/>
        <v>-7.4476187613812096E-4</v>
      </c>
      <c r="AZ20082" s="109">
        <v>768.14</v>
      </c>
      <c r="BA20082" s="109">
        <f t="shared" si="1973"/>
        <v>4.557499444092423E-4</v>
      </c>
      <c r="BB20082" s="110">
        <v>182.0942</v>
      </c>
      <c r="BC20082" s="110">
        <f t="shared" si="1982"/>
        <v>-3.9724567548483688E-3</v>
      </c>
      <c r="BD20082" s="111">
        <v>1409.4112</v>
      </c>
      <c r="BE20082" s="111">
        <f t="shared" si="1965"/>
        <v>-4.1615806866026157E-3</v>
      </c>
      <c r="BF20082" s="112">
        <v>169.39</v>
      </c>
      <c r="BG20082" s="112">
        <f t="shared" si="1966"/>
        <v>1.1806375456462154E-4</v>
      </c>
    </row>
    <row r="20083" spans="1:59" ht="25" x14ac:dyDescent="0.2">
      <c r="A20083" s="83">
        <v>38344</v>
      </c>
      <c r="B20083" s="84"/>
      <c r="C20083" s="85"/>
      <c r="D20083" s="86"/>
      <c r="E20083" s="86"/>
      <c r="F20083" s="87"/>
      <c r="G20083" s="87"/>
      <c r="H20083" s="88"/>
      <c r="I20083" s="88"/>
      <c r="J20083" s="89">
        <v>256.06</v>
      </c>
      <c r="K20083" s="89">
        <f t="shared" si="1972"/>
        <v>1.6337637647559958E-3</v>
      </c>
      <c r="L20083" s="90"/>
      <c r="M20083" s="90"/>
      <c r="N20083" s="91">
        <v>399.61</v>
      </c>
      <c r="O20083" s="91">
        <f t="shared" si="1967"/>
        <v>3.660252782848998E-3</v>
      </c>
      <c r="P20083" s="92"/>
      <c r="Q20083" s="92"/>
      <c r="R20083" s="93">
        <v>809.1</v>
      </c>
      <c r="S20083" s="93">
        <f t="shared" si="1984"/>
        <v>2.7646829586793946E-3</v>
      </c>
      <c r="T20083" s="94">
        <v>3336.12</v>
      </c>
      <c r="U20083" s="94">
        <f t="shared" si="1968"/>
        <v>3.6486033908574313E-3</v>
      </c>
      <c r="V20083" s="95">
        <v>3895.26</v>
      </c>
      <c r="W20083" s="95">
        <f t="shared" si="1969"/>
        <v>7.1314408930453497E-3</v>
      </c>
      <c r="X20083" s="96">
        <v>672.30010000000004</v>
      </c>
      <c r="Y20083" s="96">
        <f t="shared" si="1970"/>
        <v>0</v>
      </c>
      <c r="Z20083" s="97">
        <v>1626.11</v>
      </c>
      <c r="AA20083" s="97">
        <f t="shared" si="1985"/>
        <v>1.2915089454926964E-4</v>
      </c>
      <c r="AB20083" s="98">
        <v>2679.03</v>
      </c>
      <c r="AC20083" s="98">
        <f t="shared" si="1979"/>
        <v>-1.4007409407182044E-3</v>
      </c>
      <c r="AD20083" s="99">
        <v>1796.49</v>
      </c>
      <c r="AE20083" s="99">
        <f t="shared" si="1976"/>
        <v>4.6211879502293683E-4</v>
      </c>
      <c r="AF20083" s="100">
        <v>7668.7049999999999</v>
      </c>
      <c r="AG20083" s="100">
        <f t="shared" si="1980"/>
        <v>1.0302139593966459E-4</v>
      </c>
      <c r="AH20083" s="101">
        <v>1169.3699999999999</v>
      </c>
      <c r="AI20083" s="101">
        <f t="shared" si="1974"/>
        <v>9.068820990454921E-4</v>
      </c>
      <c r="AJ20083" s="102">
        <v>5556.45</v>
      </c>
      <c r="AK20083" s="102">
        <f t="shared" si="1981"/>
        <v>-1.3496915975194732E-4</v>
      </c>
      <c r="AL20083" s="103">
        <v>375.608</v>
      </c>
      <c r="AM20083" s="103">
        <f t="shared" ref="AM20083:AM20146" si="1986">LN(AL20084/AL20083)</f>
        <v>0</v>
      </c>
      <c r="AN20083" s="104">
        <v>521.69399999999996</v>
      </c>
      <c r="AO20083" s="104">
        <f t="shared" si="1983"/>
        <v>2.325903775163948E-3</v>
      </c>
      <c r="AP20083" s="105">
        <v>2134.0859999999998</v>
      </c>
      <c r="AQ20083" s="105">
        <f t="shared" si="1975"/>
        <v>2.6241086232221547E-5</v>
      </c>
      <c r="AR20083" s="106">
        <v>151.13999999999999</v>
      </c>
      <c r="AS20083" s="106">
        <f t="shared" si="1977"/>
        <v>2.7750265578264234E-3</v>
      </c>
      <c r="AT20083" s="107">
        <v>235.48</v>
      </c>
      <c r="AU20083" s="107">
        <f t="shared" si="1978"/>
        <v>-4.9985277963522073E-3</v>
      </c>
      <c r="AV20083" s="90"/>
      <c r="AW20083" s="90"/>
      <c r="AX20083" s="108">
        <v>1207.51</v>
      </c>
      <c r="AY20083" s="108">
        <f t="shared" si="1971"/>
        <v>-3.9743324886618053E-4</v>
      </c>
      <c r="AZ20083" s="109">
        <v>768.17</v>
      </c>
      <c r="BA20083" s="109">
        <f t="shared" si="1973"/>
        <v>3.9054617888100496E-5</v>
      </c>
      <c r="BB20083" s="110">
        <v>182.11</v>
      </c>
      <c r="BC20083" s="110">
        <f t="shared" si="1982"/>
        <v>8.6764512929436634E-5</v>
      </c>
      <c r="BD20083" s="111">
        <v>1406.6110000000001</v>
      </c>
      <c r="BE20083" s="111">
        <f t="shared" si="1965"/>
        <v>-1.988763386127506E-3</v>
      </c>
      <c r="BF20083" s="112">
        <v>169.41</v>
      </c>
      <c r="BG20083" s="112">
        <f t="shared" si="1966"/>
        <v>0</v>
      </c>
    </row>
    <row r="20084" spans="1:59" ht="25" x14ac:dyDescent="0.2">
      <c r="A20084" s="83">
        <v>38345</v>
      </c>
      <c r="B20084" s="84"/>
      <c r="C20084" s="85"/>
      <c r="D20084" s="86"/>
      <c r="E20084" s="86"/>
      <c r="F20084" s="87"/>
      <c r="G20084" s="87"/>
      <c r="H20084" s="88"/>
      <c r="I20084" s="88"/>
      <c r="J20084" s="89">
        <v>256.06</v>
      </c>
      <c r="K20084" s="89">
        <f t="shared" si="1972"/>
        <v>0</v>
      </c>
      <c r="L20084" s="90"/>
      <c r="M20084" s="90"/>
      <c r="N20084" s="91">
        <v>400.76</v>
      </c>
      <c r="O20084" s="91">
        <f t="shared" si="1967"/>
        <v>2.8736729047594573E-3</v>
      </c>
      <c r="P20084" s="92"/>
      <c r="Q20084" s="92"/>
      <c r="R20084" s="93">
        <v>811.34</v>
      </c>
      <c r="S20084" s="93">
        <f t="shared" si="1984"/>
        <v>0</v>
      </c>
      <c r="T20084" s="94">
        <v>3345.71</v>
      </c>
      <c r="U20084" s="94">
        <f t="shared" si="1968"/>
        <v>2.8704730844171362E-3</v>
      </c>
      <c r="V20084" s="95">
        <v>3919.19</v>
      </c>
      <c r="W20084" s="95">
        <f t="shared" si="1969"/>
        <v>6.1245704564926199E-3</v>
      </c>
      <c r="X20084" s="96">
        <v>672.30010000000004</v>
      </c>
      <c r="Y20084" s="96">
        <f t="shared" si="1970"/>
        <v>0</v>
      </c>
      <c r="Z20084" s="97">
        <v>1626.11</v>
      </c>
      <c r="AA20084" s="97">
        <f t="shared" si="1985"/>
        <v>0</v>
      </c>
      <c r="AB20084" s="98">
        <v>2679.03</v>
      </c>
      <c r="AC20084" s="98">
        <f t="shared" si="1979"/>
        <v>0</v>
      </c>
      <c r="AD20084" s="99">
        <v>1796.49</v>
      </c>
      <c r="AE20084" s="99">
        <f t="shared" si="1976"/>
        <v>0</v>
      </c>
      <c r="AF20084" s="100">
        <v>7668.7049999999999</v>
      </c>
      <c r="AG20084" s="100">
        <f t="shared" si="1980"/>
        <v>0</v>
      </c>
      <c r="AH20084" s="101">
        <v>1169.3699999999999</v>
      </c>
      <c r="AI20084" s="101">
        <f t="shared" si="1974"/>
        <v>0</v>
      </c>
      <c r="AJ20084" s="102">
        <v>5556.45</v>
      </c>
      <c r="AK20084" s="102">
        <f t="shared" si="1981"/>
        <v>0</v>
      </c>
      <c r="AL20084" s="103">
        <v>375.608</v>
      </c>
      <c r="AM20084" s="103">
        <f t="shared" si="1986"/>
        <v>0</v>
      </c>
      <c r="AN20084" s="104">
        <v>521.69399999999996</v>
      </c>
      <c r="AO20084" s="104">
        <f t="shared" si="1983"/>
        <v>0</v>
      </c>
      <c r="AP20084" s="105">
        <v>2134.0859999999998</v>
      </c>
      <c r="AQ20084" s="105">
        <f t="shared" si="1975"/>
        <v>0</v>
      </c>
      <c r="AR20084" s="106">
        <v>151.56</v>
      </c>
      <c r="AS20084" s="106">
        <f t="shared" si="1977"/>
        <v>0</v>
      </c>
      <c r="AT20084" s="107">
        <v>235.95</v>
      </c>
      <c r="AU20084" s="107">
        <f t="shared" si="1978"/>
        <v>1.9939340123359007E-3</v>
      </c>
      <c r="AV20084" s="90"/>
      <c r="AW20084" s="90"/>
      <c r="AX20084" s="108">
        <v>1207.51</v>
      </c>
      <c r="AY20084" s="108">
        <f t="shared" si="1971"/>
        <v>0</v>
      </c>
      <c r="AZ20084" s="109">
        <v>768.17</v>
      </c>
      <c r="BA20084" s="109">
        <f t="shared" si="1973"/>
        <v>0</v>
      </c>
      <c r="BB20084" s="110">
        <v>182.11</v>
      </c>
      <c r="BC20084" s="110">
        <f t="shared" si="1982"/>
        <v>0</v>
      </c>
      <c r="BD20084" s="111">
        <v>1406.6110000000001</v>
      </c>
      <c r="BE20084" s="111">
        <f t="shared" si="1965"/>
        <v>0</v>
      </c>
      <c r="BF20084" s="112">
        <v>169.41</v>
      </c>
      <c r="BG20084" s="112">
        <f t="shared" si="1966"/>
        <v>0</v>
      </c>
    </row>
    <row r="20085" spans="1:59" ht="25" x14ac:dyDescent="0.2">
      <c r="A20085" s="83">
        <v>38346</v>
      </c>
      <c r="B20085" s="84"/>
      <c r="C20085" s="85"/>
      <c r="D20085" s="86"/>
      <c r="E20085" s="86"/>
      <c r="F20085" s="87"/>
      <c r="G20085" s="87"/>
      <c r="H20085" s="88"/>
      <c r="I20085" s="88"/>
      <c r="J20085" s="89">
        <v>256.06</v>
      </c>
      <c r="K20085" s="89">
        <f t="shared" si="1972"/>
        <v>0</v>
      </c>
      <c r="L20085" s="90"/>
      <c r="M20085" s="90"/>
      <c r="N20085" s="91">
        <v>400.76</v>
      </c>
      <c r="O20085" s="91">
        <f t="shared" si="1967"/>
        <v>0</v>
      </c>
      <c r="P20085" s="92"/>
      <c r="Q20085" s="92"/>
      <c r="R20085" s="93">
        <v>811.34</v>
      </c>
      <c r="S20085" s="93">
        <f t="shared" si="1984"/>
        <v>0</v>
      </c>
      <c r="T20085" s="94">
        <v>3345.71</v>
      </c>
      <c r="U20085" s="94">
        <f t="shared" si="1968"/>
        <v>0</v>
      </c>
      <c r="V20085" s="95">
        <v>3919.19</v>
      </c>
      <c r="W20085" s="95">
        <f t="shared" si="1969"/>
        <v>0</v>
      </c>
      <c r="X20085" s="96">
        <v>672.30010000000004</v>
      </c>
      <c r="Y20085" s="96">
        <f t="shared" si="1970"/>
        <v>0</v>
      </c>
      <c r="Z20085" s="97">
        <v>1626.11</v>
      </c>
      <c r="AA20085" s="97">
        <f t="shared" si="1985"/>
        <v>0</v>
      </c>
      <c r="AB20085" s="98">
        <v>2679.03</v>
      </c>
      <c r="AC20085" s="98">
        <f t="shared" si="1979"/>
        <v>0</v>
      </c>
      <c r="AD20085" s="99">
        <v>1796.49</v>
      </c>
      <c r="AE20085" s="99">
        <f t="shared" si="1976"/>
        <v>0</v>
      </c>
      <c r="AF20085" s="100">
        <v>7668.7049999999999</v>
      </c>
      <c r="AG20085" s="100">
        <f t="shared" si="1980"/>
        <v>0</v>
      </c>
      <c r="AH20085" s="101">
        <v>1169.3699999999999</v>
      </c>
      <c r="AI20085" s="101">
        <f t="shared" si="1974"/>
        <v>0</v>
      </c>
      <c r="AJ20085" s="102">
        <v>5556.45</v>
      </c>
      <c r="AK20085" s="102">
        <f t="shared" si="1981"/>
        <v>0</v>
      </c>
      <c r="AL20085" s="103">
        <v>375.608</v>
      </c>
      <c r="AM20085" s="103">
        <f t="shared" si="1986"/>
        <v>0</v>
      </c>
      <c r="AN20085" s="104">
        <v>521.69399999999996</v>
      </c>
      <c r="AO20085" s="104">
        <f t="shared" si="1983"/>
        <v>0</v>
      </c>
      <c r="AP20085" s="105">
        <v>2134.0859999999998</v>
      </c>
      <c r="AQ20085" s="105">
        <f t="shared" si="1975"/>
        <v>0</v>
      </c>
      <c r="AR20085" s="106">
        <v>151.56</v>
      </c>
      <c r="AS20085" s="106">
        <f t="shared" si="1977"/>
        <v>0</v>
      </c>
      <c r="AT20085" s="107">
        <v>235.95</v>
      </c>
      <c r="AU20085" s="107">
        <f t="shared" si="1978"/>
        <v>0</v>
      </c>
      <c r="AV20085" s="90"/>
      <c r="AW20085" s="90"/>
      <c r="AX20085" s="108">
        <v>1207.51</v>
      </c>
      <c r="AY20085" s="108">
        <f t="shared" si="1971"/>
        <v>0</v>
      </c>
      <c r="AZ20085" s="109">
        <v>768.17</v>
      </c>
      <c r="BA20085" s="109">
        <f t="shared" si="1973"/>
        <v>0</v>
      </c>
      <c r="BB20085" s="110">
        <v>182.11</v>
      </c>
      <c r="BC20085" s="110">
        <f t="shared" si="1982"/>
        <v>0</v>
      </c>
      <c r="BD20085" s="111">
        <v>1406.6110000000001</v>
      </c>
      <c r="BE20085" s="111">
        <f t="shared" si="1965"/>
        <v>0</v>
      </c>
      <c r="BF20085" s="112">
        <v>169.41</v>
      </c>
      <c r="BG20085" s="112">
        <f t="shared" si="1966"/>
        <v>0</v>
      </c>
    </row>
    <row r="20086" spans="1:59" ht="25" x14ac:dyDescent="0.2">
      <c r="A20086" s="83">
        <v>38347</v>
      </c>
      <c r="B20086" s="84"/>
      <c r="C20086" s="85"/>
      <c r="D20086" s="86"/>
      <c r="E20086" s="86"/>
      <c r="F20086" s="87"/>
      <c r="G20086" s="87"/>
      <c r="H20086" s="88"/>
      <c r="I20086" s="88"/>
      <c r="J20086" s="89">
        <v>256.06</v>
      </c>
      <c r="K20086" s="89">
        <f t="shared" si="1972"/>
        <v>0</v>
      </c>
      <c r="L20086" s="90"/>
      <c r="M20086" s="90"/>
      <c r="N20086" s="91">
        <v>400.76</v>
      </c>
      <c r="O20086" s="91">
        <f t="shared" si="1967"/>
        <v>0</v>
      </c>
      <c r="P20086" s="92"/>
      <c r="Q20086" s="92"/>
      <c r="R20086" s="93">
        <v>811.34</v>
      </c>
      <c r="S20086" s="93">
        <f t="shared" si="1984"/>
        <v>2.4251389105506608E-3</v>
      </c>
      <c r="T20086" s="94">
        <v>3345.71</v>
      </c>
      <c r="U20086" s="94">
        <f t="shared" si="1968"/>
        <v>0</v>
      </c>
      <c r="V20086" s="95">
        <v>3919.19</v>
      </c>
      <c r="W20086" s="95">
        <f t="shared" si="1969"/>
        <v>0</v>
      </c>
      <c r="X20086" s="96">
        <v>672.30010000000004</v>
      </c>
      <c r="Y20086" s="96">
        <f t="shared" si="1970"/>
        <v>-1.4215064524660443E-3</v>
      </c>
      <c r="Z20086" s="97">
        <v>1626.11</v>
      </c>
      <c r="AA20086" s="97">
        <f t="shared" si="1985"/>
        <v>0</v>
      </c>
      <c r="AB20086" s="98">
        <v>2679.03</v>
      </c>
      <c r="AC20086" s="98">
        <f t="shared" si="1979"/>
        <v>0</v>
      </c>
      <c r="AD20086" s="99">
        <v>1796.49</v>
      </c>
      <c r="AE20086" s="99">
        <f t="shared" si="1976"/>
        <v>0</v>
      </c>
      <c r="AF20086" s="100">
        <v>7668.7049999999999</v>
      </c>
      <c r="AG20086" s="100">
        <f t="shared" si="1980"/>
        <v>0</v>
      </c>
      <c r="AH20086" s="101">
        <v>1169.3699999999999</v>
      </c>
      <c r="AI20086" s="101">
        <f t="shared" si="1974"/>
        <v>0</v>
      </c>
      <c r="AJ20086" s="102">
        <v>5556.45</v>
      </c>
      <c r="AK20086" s="102">
        <f t="shared" si="1981"/>
        <v>0</v>
      </c>
      <c r="AL20086" s="103">
        <v>375.608</v>
      </c>
      <c r="AM20086" s="103">
        <f t="shared" si="1986"/>
        <v>-8.4029726882295843E-3</v>
      </c>
      <c r="AN20086" s="104">
        <v>521.69399999999996</v>
      </c>
      <c r="AO20086" s="104">
        <f t="shared" si="1983"/>
        <v>0</v>
      </c>
      <c r="AP20086" s="105">
        <v>2134.0859999999998</v>
      </c>
      <c r="AQ20086" s="105">
        <f t="shared" si="1975"/>
        <v>0</v>
      </c>
      <c r="AR20086" s="106">
        <v>151.56</v>
      </c>
      <c r="AS20086" s="106">
        <f t="shared" si="1977"/>
        <v>-1.9796100232913452E-4</v>
      </c>
      <c r="AT20086" s="107">
        <v>235.95</v>
      </c>
      <c r="AU20086" s="107">
        <f t="shared" si="1978"/>
        <v>0</v>
      </c>
      <c r="AV20086" s="90"/>
      <c r="AW20086" s="90"/>
      <c r="AX20086" s="108">
        <v>1207.51</v>
      </c>
      <c r="AY20086" s="108">
        <f t="shared" si="1971"/>
        <v>0</v>
      </c>
      <c r="AZ20086" s="109">
        <v>768.17</v>
      </c>
      <c r="BA20086" s="109">
        <f t="shared" si="1973"/>
        <v>0</v>
      </c>
      <c r="BB20086" s="110">
        <v>182.11</v>
      </c>
      <c r="BC20086" s="110">
        <f t="shared" si="1982"/>
        <v>0</v>
      </c>
      <c r="BD20086" s="111">
        <v>1406.6110000000001</v>
      </c>
      <c r="BE20086" s="111">
        <f t="shared" si="1965"/>
        <v>0</v>
      </c>
      <c r="BF20086" s="112">
        <v>169.41</v>
      </c>
      <c r="BG20086" s="112">
        <f t="shared" si="1966"/>
        <v>1.1804981715998751E-4</v>
      </c>
    </row>
    <row r="20087" spans="1:59" ht="25" x14ac:dyDescent="0.2">
      <c r="A20087" s="83">
        <v>38348</v>
      </c>
      <c r="B20087" s="84"/>
      <c r="C20087" s="85"/>
      <c r="D20087" s="86"/>
      <c r="E20087" s="86"/>
      <c r="F20087" s="87"/>
      <c r="G20087" s="87"/>
      <c r="H20087" s="88"/>
      <c r="I20087" s="88"/>
      <c r="J20087" s="89">
        <v>250.822</v>
      </c>
      <c r="K20087" s="89">
        <f t="shared" si="1972"/>
        <v>-2.0668267808134359E-2</v>
      </c>
      <c r="L20087" s="90"/>
      <c r="M20087" s="90"/>
      <c r="N20087" s="91">
        <v>400.77</v>
      </c>
      <c r="O20087" s="91">
        <f t="shared" si="1967"/>
        <v>2.4952278768144491E-5</v>
      </c>
      <c r="P20087" s="92"/>
      <c r="Q20087" s="92"/>
      <c r="R20087" s="93">
        <v>813.31</v>
      </c>
      <c r="S20087" s="93">
        <f t="shared" si="1984"/>
        <v>3.0936592433462766E-3</v>
      </c>
      <c r="T20087" s="94">
        <v>3345.38</v>
      </c>
      <c r="U20087" s="94">
        <f t="shared" si="1968"/>
        <v>-9.863863743206419E-5</v>
      </c>
      <c r="V20087" s="95">
        <v>3937.34</v>
      </c>
      <c r="W20087" s="95">
        <f t="shared" si="1969"/>
        <v>4.6203686076539312E-3</v>
      </c>
      <c r="X20087" s="96">
        <v>671.3451</v>
      </c>
      <c r="Y20087" s="96">
        <f t="shared" si="1970"/>
        <v>-6.4890816218681412E-4</v>
      </c>
      <c r="Z20087" s="97">
        <v>1619.88</v>
      </c>
      <c r="AA20087" s="97">
        <f t="shared" si="1985"/>
        <v>-3.8385870873227121E-3</v>
      </c>
      <c r="AB20087" s="98">
        <v>2658.29</v>
      </c>
      <c r="AC20087" s="98">
        <f t="shared" si="1979"/>
        <v>7.7717297785609768E-3</v>
      </c>
      <c r="AD20087" s="99">
        <v>1788.76</v>
      </c>
      <c r="AE20087" s="99">
        <f t="shared" si="1976"/>
        <v>-4.3121188078201894E-3</v>
      </c>
      <c r="AF20087" s="100">
        <v>7627.6610000000001</v>
      </c>
      <c r="AG20087" s="100">
        <f t="shared" si="1980"/>
        <v>-5.3665162697901026E-3</v>
      </c>
      <c r="AH20087" s="101">
        <v>1163.17</v>
      </c>
      <c r="AI20087" s="101">
        <f t="shared" si="1974"/>
        <v>-5.316105705796487E-3</v>
      </c>
      <c r="AJ20087" s="102">
        <v>5524.89</v>
      </c>
      <c r="AK20087" s="102">
        <f t="shared" si="1981"/>
        <v>-5.6960774294602312E-3</v>
      </c>
      <c r="AL20087" s="103">
        <v>372.46499999999997</v>
      </c>
      <c r="AM20087" s="103">
        <f t="shared" si="1986"/>
        <v>9.2040191478449315E-3</v>
      </c>
      <c r="AN20087" s="104">
        <v>518.91700000000003</v>
      </c>
      <c r="AO20087" s="104">
        <f t="shared" si="1983"/>
        <v>-5.3372616515022647E-3</v>
      </c>
      <c r="AP20087" s="105">
        <v>2127.0100000000002</v>
      </c>
      <c r="AQ20087" s="105">
        <f t="shared" si="1975"/>
        <v>-3.3212143093212061E-3</v>
      </c>
      <c r="AR20087" s="106">
        <v>151.53</v>
      </c>
      <c r="AS20087" s="106">
        <f t="shared" si="1977"/>
        <v>4.674597839823119E-3</v>
      </c>
      <c r="AT20087" s="107">
        <v>236.19</v>
      </c>
      <c r="AU20087" s="107">
        <f t="shared" si="1978"/>
        <v>1.0166476920891229E-3</v>
      </c>
      <c r="AV20087" s="90"/>
      <c r="AW20087" s="90"/>
      <c r="AX20087" s="108">
        <v>1204.67</v>
      </c>
      <c r="AY20087" s="108">
        <f t="shared" si="1971"/>
        <v>-2.3547175685432026E-3</v>
      </c>
      <c r="AZ20087" s="109">
        <v>768.46</v>
      </c>
      <c r="BA20087" s="109">
        <f t="shared" si="1973"/>
        <v>3.7744935793651682E-4</v>
      </c>
      <c r="BB20087" s="110">
        <v>181.7936</v>
      </c>
      <c r="BC20087" s="110">
        <f t="shared" si="1982"/>
        <v>-1.7389225043605214E-3</v>
      </c>
      <c r="BD20087" s="111">
        <v>1393.5790999999999</v>
      </c>
      <c r="BE20087" s="111">
        <f t="shared" si="1965"/>
        <v>-9.3079352631379435E-3</v>
      </c>
      <c r="BF20087" s="112">
        <v>169.43</v>
      </c>
      <c r="BG20087" s="112">
        <f t="shared" si="1966"/>
        <v>1.1803588304524985E-4</v>
      </c>
    </row>
    <row r="20088" spans="1:59" ht="25" x14ac:dyDescent="0.2">
      <c r="A20088" s="83">
        <v>38349</v>
      </c>
      <c r="B20088" s="84"/>
      <c r="C20088" s="85"/>
      <c r="D20088" s="86"/>
      <c r="E20088" s="86"/>
      <c r="F20088" s="87"/>
      <c r="G20088" s="87"/>
      <c r="H20088" s="88"/>
      <c r="I20088" s="88"/>
      <c r="J20088" s="89">
        <v>251.66800000000001</v>
      </c>
      <c r="K20088" s="89">
        <f t="shared" si="1972"/>
        <v>3.3672343702271443E-3</v>
      </c>
      <c r="L20088" s="90"/>
      <c r="M20088" s="90"/>
      <c r="N20088" s="91">
        <v>402.42</v>
      </c>
      <c r="O20088" s="91">
        <f t="shared" si="1967"/>
        <v>4.1086226698706027E-3</v>
      </c>
      <c r="P20088" s="92"/>
      <c r="Q20088" s="92"/>
      <c r="R20088" s="93">
        <v>815.83</v>
      </c>
      <c r="S20088" s="93">
        <f t="shared" si="1984"/>
        <v>3.68270464605039E-3</v>
      </c>
      <c r="T20088" s="94">
        <v>3359.28</v>
      </c>
      <c r="U20088" s="94">
        <f t="shared" si="1968"/>
        <v>4.1463757788050802E-3</v>
      </c>
      <c r="V20088" s="95">
        <v>3939.92</v>
      </c>
      <c r="W20088" s="95">
        <f t="shared" si="1969"/>
        <v>6.5505012967820232E-4</v>
      </c>
      <c r="X20088" s="96">
        <v>670.90959999999995</v>
      </c>
      <c r="Y20088" s="96">
        <f t="shared" si="1970"/>
        <v>2.980983116533466E-5</v>
      </c>
      <c r="Z20088" s="97">
        <v>1636.62</v>
      </c>
      <c r="AA20088" s="97">
        <f t="shared" si="1985"/>
        <v>1.0281067066921079E-2</v>
      </c>
      <c r="AB20088" s="98">
        <v>2700.56</v>
      </c>
      <c r="AC20088" s="98">
        <f t="shared" si="1979"/>
        <v>-1.5776099982250193E-2</v>
      </c>
      <c r="AD20088" s="99">
        <v>1801.58</v>
      </c>
      <c r="AE20088" s="99">
        <f t="shared" si="1976"/>
        <v>7.1414152892223543E-3</v>
      </c>
      <c r="AF20088" s="100">
        <v>7677.5140000000001</v>
      </c>
      <c r="AG20088" s="100">
        <f t="shared" si="1980"/>
        <v>6.5145516220173096E-3</v>
      </c>
      <c r="AH20088" s="101">
        <v>1171.3399999999999</v>
      </c>
      <c r="AI20088" s="101">
        <f t="shared" si="1974"/>
        <v>6.9993560573039437E-3</v>
      </c>
      <c r="AJ20088" s="102">
        <v>5561.48</v>
      </c>
      <c r="AK20088" s="102">
        <f t="shared" si="1981"/>
        <v>6.6009221880061319E-3</v>
      </c>
      <c r="AL20088" s="103">
        <v>375.90899999999999</v>
      </c>
      <c r="AM20088" s="103">
        <f t="shared" si="1986"/>
        <v>1.156525925416851E-3</v>
      </c>
      <c r="AN20088" s="104">
        <v>522.197</v>
      </c>
      <c r="AO20088" s="104">
        <f t="shared" si="1983"/>
        <v>6.3009638750658927E-3</v>
      </c>
      <c r="AP20088" s="105">
        <v>2142.5500000000002</v>
      </c>
      <c r="AQ20088" s="105">
        <f t="shared" si="1975"/>
        <v>7.2794707758594692E-3</v>
      </c>
      <c r="AR20088" s="106">
        <v>152.24</v>
      </c>
      <c r="AS20088" s="106">
        <f t="shared" si="1977"/>
        <v>-9.2002372264697455E-4</v>
      </c>
      <c r="AT20088" s="107">
        <v>236.92</v>
      </c>
      <c r="AU20088" s="107">
        <f t="shared" si="1978"/>
        <v>3.0859655442789118E-3</v>
      </c>
      <c r="AV20088" s="90"/>
      <c r="AW20088" s="90"/>
      <c r="AX20088" s="108">
        <v>1204.71</v>
      </c>
      <c r="AY20088" s="108">
        <f t="shared" si="1971"/>
        <v>3.3203562745269377E-5</v>
      </c>
      <c r="AZ20088" s="109">
        <v>768.45</v>
      </c>
      <c r="BA20088" s="109">
        <f t="shared" si="1973"/>
        <v>-1.3013123735418061E-5</v>
      </c>
      <c r="BB20088" s="110">
        <v>181.53</v>
      </c>
      <c r="BC20088" s="110">
        <f t="shared" si="1982"/>
        <v>-1.4510483010281318E-3</v>
      </c>
      <c r="BD20088" s="111">
        <v>1394.626</v>
      </c>
      <c r="BE20088" s="111">
        <f t="shared" si="1965"/>
        <v>7.5094909567286297E-4</v>
      </c>
      <c r="BF20088" s="112">
        <v>169.45</v>
      </c>
      <c r="BG20088" s="112">
        <f t="shared" si="1966"/>
        <v>5.9012717257743071E-5</v>
      </c>
    </row>
    <row r="20089" spans="1:59" ht="25" x14ac:dyDescent="0.2">
      <c r="A20089" s="83">
        <v>38350</v>
      </c>
      <c r="B20089" s="84"/>
      <c r="C20089" s="85"/>
      <c r="D20089" s="86"/>
      <c r="E20089" s="86"/>
      <c r="F20089" s="87"/>
      <c r="G20089" s="87"/>
      <c r="H20089" s="88"/>
      <c r="I20089" s="88"/>
      <c r="J20089" s="89">
        <v>254.50899999999999</v>
      </c>
      <c r="K20089" s="89">
        <f t="shared" si="1972"/>
        <v>1.1225440242939698E-2</v>
      </c>
      <c r="L20089" s="90"/>
      <c r="M20089" s="90"/>
      <c r="N20089" s="91">
        <v>401.92</v>
      </c>
      <c r="O20089" s="91">
        <f t="shared" si="1967"/>
        <v>-1.2432554999217331E-3</v>
      </c>
      <c r="P20089" s="92"/>
      <c r="Q20089" s="92"/>
      <c r="R20089" s="93">
        <v>818.84</v>
      </c>
      <c r="S20089" s="93">
        <f t="shared" si="1984"/>
        <v>4.6785991088382061E-3</v>
      </c>
      <c r="T20089" s="94">
        <v>3354.26</v>
      </c>
      <c r="U20089" s="94">
        <f t="shared" si="1968"/>
        <v>-1.4954855219728419E-3</v>
      </c>
      <c r="V20089" s="95">
        <v>3926.67</v>
      </c>
      <c r="W20089" s="95">
        <f t="shared" si="1969"/>
        <v>-3.3686800837687222E-3</v>
      </c>
      <c r="X20089" s="96">
        <v>670.92960000000005</v>
      </c>
      <c r="Y20089" s="96">
        <f t="shared" si="1970"/>
        <v>2.1689618393787927E-3</v>
      </c>
      <c r="Z20089" s="97">
        <v>1637.39</v>
      </c>
      <c r="AA20089" s="97">
        <f t="shared" si="1985"/>
        <v>4.7037120485084703E-4</v>
      </c>
      <c r="AB20089" s="98">
        <v>2696.89</v>
      </c>
      <c r="AC20089" s="98">
        <f t="shared" si="1979"/>
        <v>1.3599016445128194E-3</v>
      </c>
      <c r="AD20089" s="99">
        <v>1801.71</v>
      </c>
      <c r="AE20089" s="99">
        <f t="shared" si="1976"/>
        <v>7.2156279431631498E-5</v>
      </c>
      <c r="AF20089" s="100">
        <v>7683.6719999999996</v>
      </c>
      <c r="AG20089" s="100">
        <f t="shared" si="1980"/>
        <v>8.0176105280861264E-4</v>
      </c>
      <c r="AH20089" s="101">
        <v>1170.55</v>
      </c>
      <c r="AI20089" s="101">
        <f t="shared" si="1974"/>
        <v>-6.7466877604482184E-4</v>
      </c>
      <c r="AJ20089" s="102">
        <v>5555.16</v>
      </c>
      <c r="AK20089" s="102">
        <f t="shared" si="1981"/>
        <v>-1.1370343342771135E-3</v>
      </c>
      <c r="AL20089" s="103">
        <v>376.34399999999999</v>
      </c>
      <c r="AM20089" s="103">
        <f t="shared" si="1986"/>
        <v>-2.1199889305761094E-3</v>
      </c>
      <c r="AN20089" s="104">
        <v>522.21199999999999</v>
      </c>
      <c r="AO20089" s="104">
        <f t="shared" si="1983"/>
        <v>2.8724379052616025E-5</v>
      </c>
      <c r="AP20089" s="105">
        <v>2144.3110000000001</v>
      </c>
      <c r="AQ20089" s="105">
        <f t="shared" si="1975"/>
        <v>8.2158021874529903E-4</v>
      </c>
      <c r="AR20089" s="106">
        <v>152.1</v>
      </c>
      <c r="AS20089" s="106">
        <f t="shared" si="1977"/>
        <v>3.8060286117819388E-3</v>
      </c>
      <c r="AT20089" s="107">
        <v>237.94</v>
      </c>
      <c r="AU20089" s="107">
        <f t="shared" si="1978"/>
        <v>4.2960096396155948E-3</v>
      </c>
      <c r="AV20089" s="90"/>
      <c r="AW20089" s="90"/>
      <c r="AX20089" s="108">
        <v>1203.49</v>
      </c>
      <c r="AY20089" s="108">
        <f t="shared" si="1971"/>
        <v>-1.013204969993729E-3</v>
      </c>
      <c r="AZ20089" s="109">
        <v>768.6</v>
      </c>
      <c r="BA20089" s="109">
        <f t="shared" si="1973"/>
        <v>1.9517907742250487E-4</v>
      </c>
      <c r="BB20089" s="110">
        <v>180.88919999999999</v>
      </c>
      <c r="BC20089" s="110">
        <f t="shared" si="1982"/>
        <v>-3.5362401758328049E-3</v>
      </c>
      <c r="BD20089" s="111">
        <v>1390.3468</v>
      </c>
      <c r="BE20089" s="111">
        <f t="shared" si="1965"/>
        <v>-3.0730665431535553E-3</v>
      </c>
      <c r="BF20089" s="112">
        <v>169.46</v>
      </c>
      <c r="BG20089" s="112">
        <f t="shared" si="1966"/>
        <v>5.9009234962288514E-5</v>
      </c>
    </row>
    <row r="20090" spans="1:59" ht="25" x14ac:dyDescent="0.2">
      <c r="A20090" s="83">
        <v>38351</v>
      </c>
      <c r="B20090" s="84"/>
      <c r="C20090" s="85"/>
      <c r="D20090" s="86"/>
      <c r="E20090" s="86"/>
      <c r="F20090" s="87"/>
      <c r="G20090" s="87"/>
      <c r="H20090" s="88"/>
      <c r="I20090" s="88"/>
      <c r="J20090" s="89">
        <v>253.495</v>
      </c>
      <c r="K20090" s="89">
        <f t="shared" si="1972"/>
        <v>-3.9920998522231963E-3</v>
      </c>
      <c r="L20090" s="90"/>
      <c r="M20090" s="90"/>
      <c r="N20090" s="91">
        <v>403.4</v>
      </c>
      <c r="O20090" s="91">
        <f t="shared" si="1967"/>
        <v>3.6755616803321525E-3</v>
      </c>
      <c r="P20090" s="92"/>
      <c r="Q20090" s="92"/>
      <c r="R20090" s="93">
        <v>822.68</v>
      </c>
      <c r="S20090" s="93">
        <f t="shared" si="1984"/>
        <v>6.180114916282003E-3</v>
      </c>
      <c r="T20090" s="94">
        <v>3366.39</v>
      </c>
      <c r="U20090" s="94">
        <f t="shared" si="1968"/>
        <v>3.609773808077196E-3</v>
      </c>
      <c r="V20090" s="95">
        <v>3956.06</v>
      </c>
      <c r="W20090" s="95">
        <f t="shared" si="1969"/>
        <v>7.4568420292321184E-3</v>
      </c>
      <c r="X20090" s="96">
        <v>672.38639999999998</v>
      </c>
      <c r="Y20090" s="96">
        <f t="shared" si="1970"/>
        <v>9.5004369750257092E-4</v>
      </c>
      <c r="Z20090" s="97">
        <v>1636.18</v>
      </c>
      <c r="AA20090" s="97">
        <f t="shared" si="1985"/>
        <v>-7.3925412018379863E-4</v>
      </c>
      <c r="AB20090" s="98">
        <v>2696</v>
      </c>
      <c r="AC20090" s="98">
        <f t="shared" si="1979"/>
        <v>3.3006421717483674E-4</v>
      </c>
      <c r="AD20090" s="99">
        <v>1801.98</v>
      </c>
      <c r="AE20090" s="99">
        <f t="shared" si="1976"/>
        <v>1.4984640771280596E-4</v>
      </c>
      <c r="AF20090" s="100">
        <v>7688.1490000000003</v>
      </c>
      <c r="AG20090" s="100">
        <f t="shared" si="1980"/>
        <v>5.824944392194062E-4</v>
      </c>
      <c r="AH20090" s="101">
        <v>1170.72</v>
      </c>
      <c r="AI20090" s="101">
        <f t="shared" si="1974"/>
        <v>1.4522032939298017E-4</v>
      </c>
      <c r="AJ20090" s="102">
        <v>5560.94</v>
      </c>
      <c r="AK20090" s="102">
        <f t="shared" si="1981"/>
        <v>1.0399331637721831E-3</v>
      </c>
      <c r="AL20090" s="103">
        <v>375.54700000000003</v>
      </c>
      <c r="AM20090" s="103">
        <f t="shared" si="1986"/>
        <v>-1.041690349863528E-3</v>
      </c>
      <c r="AN20090" s="104">
        <v>522.46400000000006</v>
      </c>
      <c r="AO20090" s="104">
        <f t="shared" si="1983"/>
        <v>4.8244624149107657E-4</v>
      </c>
      <c r="AP20090" s="105">
        <v>2144.6350000000002</v>
      </c>
      <c r="AQ20090" s="105">
        <f t="shared" si="1975"/>
        <v>1.510860713175797E-4</v>
      </c>
      <c r="AR20090" s="106">
        <v>152.68</v>
      </c>
      <c r="AS20090" s="106">
        <f t="shared" si="1977"/>
        <v>6.5494318391289211E-5</v>
      </c>
      <c r="AT20090" s="107">
        <v>239.25</v>
      </c>
      <c r="AU20090" s="107">
        <f t="shared" si="1978"/>
        <v>5.4904892846837543E-3</v>
      </c>
      <c r="AV20090" s="90"/>
      <c r="AW20090" s="90"/>
      <c r="AX20090" s="108">
        <v>1206.3499999999999</v>
      </c>
      <c r="AY20090" s="108">
        <f t="shared" si="1971"/>
        <v>2.3736026813127612E-3</v>
      </c>
      <c r="AZ20090" s="109">
        <v>769.01</v>
      </c>
      <c r="BA20090" s="109">
        <f t="shared" si="1973"/>
        <v>5.3329519152062275E-4</v>
      </c>
      <c r="BB20090" s="110">
        <v>181.4933</v>
      </c>
      <c r="BC20090" s="110">
        <f t="shared" si="1982"/>
        <v>3.3340492964868238E-3</v>
      </c>
      <c r="BD20090" s="111">
        <v>1400.4914000000001</v>
      </c>
      <c r="BE20090" s="111">
        <f t="shared" si="1965"/>
        <v>7.2699626086972181E-3</v>
      </c>
      <c r="BF20090" s="112">
        <v>169.47</v>
      </c>
      <c r="BG20090" s="112">
        <f t="shared" si="1966"/>
        <v>0</v>
      </c>
    </row>
    <row r="20091" spans="1:59" ht="25" x14ac:dyDescent="0.2">
      <c r="A20091" s="83">
        <v>38352</v>
      </c>
      <c r="B20091" s="84"/>
      <c r="C20091" s="85"/>
      <c r="D20091" s="86"/>
      <c r="E20091" s="86"/>
      <c r="F20091" s="87"/>
      <c r="G20091" s="87"/>
      <c r="H20091" s="88"/>
      <c r="I20091" s="88"/>
      <c r="J20091" s="89">
        <v>253.495</v>
      </c>
      <c r="K20091" s="89">
        <f t="shared" si="1972"/>
        <v>0</v>
      </c>
      <c r="L20091" s="90"/>
      <c r="M20091" s="90"/>
      <c r="N20091" s="91">
        <v>403.32</v>
      </c>
      <c r="O20091" s="91">
        <f t="shared" si="1967"/>
        <v>-1.9833399509673846E-4</v>
      </c>
      <c r="P20091" s="92"/>
      <c r="Q20091" s="92"/>
      <c r="R20091" s="93">
        <v>827.78</v>
      </c>
      <c r="S20091" s="93">
        <f t="shared" si="1984"/>
        <v>0</v>
      </c>
      <c r="T20091" s="94">
        <v>3364.56</v>
      </c>
      <c r="U20091" s="94">
        <f t="shared" si="1968"/>
        <v>-5.4375683821450329E-4</v>
      </c>
      <c r="V20091" s="95">
        <v>3957.32</v>
      </c>
      <c r="W20091" s="95">
        <f t="shared" si="1969"/>
        <v>3.1844799836439503E-4</v>
      </c>
      <c r="X20091" s="96">
        <v>673.02549999999997</v>
      </c>
      <c r="Y20091" s="96">
        <f t="shared" si="1970"/>
        <v>0</v>
      </c>
      <c r="Z20091" s="97">
        <v>1633.53</v>
      </c>
      <c r="AA20091" s="97">
        <f t="shared" si="1985"/>
        <v>-1.6209392149317665E-3</v>
      </c>
      <c r="AB20091" s="98">
        <v>2689.86</v>
      </c>
      <c r="AC20091" s="98">
        <f t="shared" si="1979"/>
        <v>2.2800454003459778E-3</v>
      </c>
      <c r="AD20091" s="99">
        <v>1799.55</v>
      </c>
      <c r="AE20091" s="99">
        <f t="shared" si="1976"/>
        <v>-1.3494266985103593E-3</v>
      </c>
      <c r="AF20091" s="100">
        <v>7666.1909999999998</v>
      </c>
      <c r="AG20091" s="100">
        <f t="shared" si="1980"/>
        <v>-2.8601704754600502E-3</v>
      </c>
      <c r="AH20091" s="101">
        <v>1168.55</v>
      </c>
      <c r="AI20091" s="101">
        <f t="shared" si="1974"/>
        <v>-1.8552801706857955E-3</v>
      </c>
      <c r="AJ20091" s="102">
        <v>5550.92</v>
      </c>
      <c r="AK20091" s="102">
        <f t="shared" si="1981"/>
        <v>-1.8034789343758754E-3</v>
      </c>
      <c r="AL20091" s="103">
        <v>375.15600000000001</v>
      </c>
      <c r="AM20091" s="103">
        <f t="shared" si="1986"/>
        <v>0</v>
      </c>
      <c r="AN20091" s="104">
        <v>522.22699999999998</v>
      </c>
      <c r="AO20091" s="104">
        <f t="shared" si="1983"/>
        <v>-4.5372268750451853E-4</v>
      </c>
      <c r="AP20091" s="105">
        <v>2142.819</v>
      </c>
      <c r="AQ20091" s="105">
        <f t="shared" si="1975"/>
        <v>-8.4712284194757997E-4</v>
      </c>
      <c r="AR20091" s="106">
        <v>152.69</v>
      </c>
      <c r="AS20091" s="106">
        <f t="shared" si="1977"/>
        <v>0</v>
      </c>
      <c r="AT20091" s="107">
        <v>239.12</v>
      </c>
      <c r="AU20091" s="107">
        <f t="shared" si="1978"/>
        <v>-5.4351235738118596E-4</v>
      </c>
      <c r="AV20091" s="90">
        <v>77.319000000000003</v>
      </c>
      <c r="AW20091" s="90"/>
      <c r="AX20091" s="108">
        <v>1208.7</v>
      </c>
      <c r="AY20091" s="108">
        <f t="shared" si="1971"/>
        <v>1.946130093955456E-3</v>
      </c>
      <c r="AZ20091" s="109">
        <v>769.3</v>
      </c>
      <c r="BA20091" s="109">
        <f t="shared" si="1973"/>
        <v>3.7703714262449342E-4</v>
      </c>
      <c r="BB20091" s="110">
        <v>181.8297</v>
      </c>
      <c r="BC20091" s="110">
        <f t="shared" si="1982"/>
        <v>1.8517963141914848E-3</v>
      </c>
      <c r="BD20091" s="111">
        <v>1411.1142</v>
      </c>
      <c r="BE20091" s="111">
        <f t="shared" si="1965"/>
        <v>7.5564300671845377E-3</v>
      </c>
      <c r="BF20091" s="112">
        <v>169.47</v>
      </c>
      <c r="BG20091" s="112">
        <f t="shared" si="1966"/>
        <v>0</v>
      </c>
    </row>
    <row r="20092" spans="1:59" ht="25" x14ac:dyDescent="0.2">
      <c r="A20092" s="83">
        <v>38353</v>
      </c>
      <c r="B20092" s="84"/>
      <c r="C20092" s="85"/>
      <c r="D20092" s="86"/>
      <c r="E20092" s="86"/>
      <c r="F20092" s="87"/>
      <c r="G20092" s="87"/>
      <c r="H20092" s="88"/>
      <c r="I20092" s="88"/>
      <c r="J20092" s="89">
        <v>253.495</v>
      </c>
      <c r="K20092" s="89">
        <f t="shared" si="1972"/>
        <v>0</v>
      </c>
      <c r="L20092" s="90"/>
      <c r="M20092" s="90"/>
      <c r="N20092" s="91">
        <v>403.32</v>
      </c>
      <c r="O20092" s="91">
        <f t="shared" si="1967"/>
        <v>0</v>
      </c>
      <c r="P20092" s="92"/>
      <c r="Q20092" s="92"/>
      <c r="R20092" s="93">
        <v>827.78</v>
      </c>
      <c r="S20092" s="93">
        <f t="shared" si="1984"/>
        <v>0</v>
      </c>
      <c r="T20092" s="94">
        <v>3364.56</v>
      </c>
      <c r="U20092" s="94">
        <f t="shared" si="1968"/>
        <v>0</v>
      </c>
      <c r="V20092" s="95">
        <v>3957.32</v>
      </c>
      <c r="W20092" s="95">
        <f t="shared" si="1969"/>
        <v>0</v>
      </c>
      <c r="X20092" s="96">
        <v>673.02549999999997</v>
      </c>
      <c r="Y20092" s="96">
        <f t="shared" si="1970"/>
        <v>0</v>
      </c>
      <c r="Z20092" s="97">
        <v>1633.53</v>
      </c>
      <c r="AA20092" s="97">
        <f t="shared" si="1985"/>
        <v>0</v>
      </c>
      <c r="AB20092" s="98">
        <v>2689.86</v>
      </c>
      <c r="AC20092" s="98">
        <f t="shared" si="1979"/>
        <v>0</v>
      </c>
      <c r="AD20092" s="99">
        <v>1799.55</v>
      </c>
      <c r="AE20092" s="99">
        <f t="shared" si="1976"/>
        <v>0</v>
      </c>
      <c r="AF20092" s="100">
        <v>7666.1909999999998</v>
      </c>
      <c r="AG20092" s="100">
        <f t="shared" si="1980"/>
        <v>0</v>
      </c>
      <c r="AH20092" s="101">
        <v>1168.55</v>
      </c>
      <c r="AI20092" s="101">
        <f t="shared" si="1974"/>
        <v>0</v>
      </c>
      <c r="AJ20092" s="102">
        <v>5550.92</v>
      </c>
      <c r="AK20092" s="102">
        <f t="shared" si="1981"/>
        <v>0</v>
      </c>
      <c r="AL20092" s="103">
        <v>375.15600000000001</v>
      </c>
      <c r="AM20092" s="103">
        <f t="shared" si="1986"/>
        <v>0</v>
      </c>
      <c r="AN20092" s="104">
        <v>522.22699999999998</v>
      </c>
      <c r="AO20092" s="104">
        <f t="shared" si="1983"/>
        <v>0</v>
      </c>
      <c r="AP20092" s="105">
        <v>2142.819</v>
      </c>
      <c r="AQ20092" s="105">
        <f t="shared" si="1975"/>
        <v>0</v>
      </c>
      <c r="AR20092" s="106">
        <v>152.69</v>
      </c>
      <c r="AS20092" s="106">
        <f t="shared" si="1977"/>
        <v>0</v>
      </c>
      <c r="AT20092" s="107">
        <v>239.12</v>
      </c>
      <c r="AU20092" s="107">
        <f t="shared" si="1978"/>
        <v>0</v>
      </c>
      <c r="AV20092" s="90">
        <v>77.319000000000003</v>
      </c>
      <c r="AW20092" s="90">
        <f>LN(AV20092/AV20091)</f>
        <v>0</v>
      </c>
      <c r="AX20092" s="108">
        <v>1208.7</v>
      </c>
      <c r="AY20092" s="108">
        <f t="shared" si="1971"/>
        <v>0</v>
      </c>
      <c r="AZ20092" s="109">
        <v>769.3</v>
      </c>
      <c r="BA20092" s="109">
        <f t="shared" si="1973"/>
        <v>0</v>
      </c>
      <c r="BB20092" s="110">
        <v>181.8297</v>
      </c>
      <c r="BC20092" s="110">
        <f t="shared" si="1982"/>
        <v>0</v>
      </c>
      <c r="BD20092" s="111">
        <v>1411.1142</v>
      </c>
      <c r="BE20092" s="111">
        <f t="shared" si="1965"/>
        <v>0</v>
      </c>
      <c r="BF20092" s="112">
        <v>169.47</v>
      </c>
      <c r="BG20092" s="112">
        <f t="shared" si="1966"/>
        <v>0</v>
      </c>
    </row>
    <row r="20093" spans="1:59" ht="25" x14ac:dyDescent="0.2">
      <c r="A20093" s="83">
        <v>38354</v>
      </c>
      <c r="B20093" s="84"/>
      <c r="C20093" s="85"/>
      <c r="D20093" s="86"/>
      <c r="E20093" s="86"/>
      <c r="F20093" s="87"/>
      <c r="G20093" s="87"/>
      <c r="H20093" s="88"/>
      <c r="I20093" s="88"/>
      <c r="J20093" s="89">
        <v>253.495</v>
      </c>
      <c r="K20093" s="89">
        <f t="shared" si="1972"/>
        <v>0</v>
      </c>
      <c r="L20093" s="90"/>
      <c r="M20093" s="90"/>
      <c r="N20093" s="91">
        <v>403.32</v>
      </c>
      <c r="O20093" s="91">
        <f t="shared" si="1967"/>
        <v>0</v>
      </c>
      <c r="P20093" s="92"/>
      <c r="Q20093" s="92"/>
      <c r="R20093" s="93">
        <v>827.78</v>
      </c>
      <c r="S20093" s="93">
        <f t="shared" si="1984"/>
        <v>4.3480362055138869E-4</v>
      </c>
      <c r="T20093" s="94">
        <v>3364.56</v>
      </c>
      <c r="U20093" s="94">
        <f t="shared" si="1968"/>
        <v>0</v>
      </c>
      <c r="V20093" s="95">
        <v>3957.32</v>
      </c>
      <c r="W20093" s="95">
        <f t="shared" si="1969"/>
        <v>0</v>
      </c>
      <c r="X20093" s="96">
        <v>673.02549999999997</v>
      </c>
      <c r="Y20093" s="96">
        <f t="shared" si="1970"/>
        <v>1.2836738736938884E-3</v>
      </c>
      <c r="Z20093" s="97">
        <v>1633.53</v>
      </c>
      <c r="AA20093" s="97">
        <f t="shared" si="1985"/>
        <v>0</v>
      </c>
      <c r="AB20093" s="98">
        <v>2689.86</v>
      </c>
      <c r="AC20093" s="98">
        <f t="shared" si="1979"/>
        <v>0</v>
      </c>
      <c r="AD20093" s="99">
        <v>1799.55</v>
      </c>
      <c r="AE20093" s="99">
        <f t="shared" si="1976"/>
        <v>0</v>
      </c>
      <c r="AF20093" s="100">
        <v>7666.1909999999998</v>
      </c>
      <c r="AG20093" s="100">
        <f t="shared" si="1980"/>
        <v>0</v>
      </c>
      <c r="AH20093" s="101">
        <v>1168.55</v>
      </c>
      <c r="AI20093" s="101">
        <f t="shared" si="1974"/>
        <v>0</v>
      </c>
      <c r="AJ20093" s="102">
        <v>5550.92</v>
      </c>
      <c r="AK20093" s="102">
        <f t="shared" si="1981"/>
        <v>0</v>
      </c>
      <c r="AL20093" s="103">
        <v>375.15600000000001</v>
      </c>
      <c r="AM20093" s="103">
        <f t="shared" si="1986"/>
        <v>-1.7250150824155742E-2</v>
      </c>
      <c r="AN20093" s="104">
        <v>522.22699999999998</v>
      </c>
      <c r="AO20093" s="104">
        <f t="shared" si="1983"/>
        <v>0</v>
      </c>
      <c r="AP20093" s="105">
        <v>2142.819</v>
      </c>
      <c r="AQ20093" s="105">
        <f t="shared" si="1975"/>
        <v>0</v>
      </c>
      <c r="AR20093" s="106">
        <v>152.69</v>
      </c>
      <c r="AS20093" s="106">
        <f t="shared" si="1977"/>
        <v>-7.0323315672624212E-3</v>
      </c>
      <c r="AT20093" s="107">
        <v>239.12</v>
      </c>
      <c r="AU20093" s="107">
        <f t="shared" si="1978"/>
        <v>0</v>
      </c>
      <c r="AV20093" s="90">
        <v>77.319000000000003</v>
      </c>
      <c r="AW20093" s="90">
        <f t="shared" ref="AW20093:AW20156" si="1987">LN(AV20093/AV20092)</f>
        <v>0</v>
      </c>
      <c r="AX20093" s="108">
        <v>1208.7</v>
      </c>
      <c r="AY20093" s="108">
        <f t="shared" si="1971"/>
        <v>0</v>
      </c>
      <c r="AZ20093" s="109">
        <v>769.3</v>
      </c>
      <c r="BA20093" s="109">
        <f t="shared" si="1973"/>
        <v>0</v>
      </c>
      <c r="BB20093" s="110">
        <v>181.8297</v>
      </c>
      <c r="BC20093" s="110">
        <f t="shared" si="1982"/>
        <v>0</v>
      </c>
      <c r="BD20093" s="111">
        <v>1411.1142</v>
      </c>
      <c r="BE20093" s="111">
        <f t="shared" si="1965"/>
        <v>0</v>
      </c>
      <c r="BF20093" s="112">
        <v>169.47</v>
      </c>
      <c r="BG20093" s="112">
        <f t="shared" si="1966"/>
        <v>1.770068152244669E-4</v>
      </c>
    </row>
    <row r="20094" spans="1:59" ht="25" x14ac:dyDescent="0.2">
      <c r="A20094" s="83">
        <v>38355</v>
      </c>
      <c r="B20094" s="84"/>
      <c r="C20094" s="85"/>
      <c r="D20094" s="86"/>
      <c r="E20094" s="86"/>
      <c r="F20094" s="87"/>
      <c r="G20094" s="87"/>
      <c r="H20094" s="88"/>
      <c r="I20094" s="88"/>
      <c r="J20094" s="89">
        <v>249.53800000000001</v>
      </c>
      <c r="K20094" s="89">
        <f t="shared" si="1972"/>
        <v>-1.5732890767219808E-2</v>
      </c>
      <c r="L20094" s="90"/>
      <c r="M20094" s="90"/>
      <c r="N20094" s="91">
        <v>400.79</v>
      </c>
      <c r="O20094" s="91">
        <f t="shared" si="1967"/>
        <v>-6.2926921654188339E-3</v>
      </c>
      <c r="P20094" s="92"/>
      <c r="Q20094" s="92"/>
      <c r="R20094" s="93">
        <v>828.14</v>
      </c>
      <c r="S20094" s="93">
        <f t="shared" si="1984"/>
        <v>-1.7295569005982666E-2</v>
      </c>
      <c r="T20094" s="94">
        <v>3342.23</v>
      </c>
      <c r="U20094" s="94">
        <f t="shared" si="1968"/>
        <v>-6.6589478758815272E-3</v>
      </c>
      <c r="V20094" s="95">
        <v>3939.58</v>
      </c>
      <c r="W20094" s="95">
        <f t="shared" si="1969"/>
        <v>-4.4929098360065233E-3</v>
      </c>
      <c r="X20094" s="96">
        <v>673.89</v>
      </c>
      <c r="Y20094" s="96">
        <f t="shared" si="1970"/>
        <v>-8.262921081516123E-4</v>
      </c>
      <c r="Z20094" s="97">
        <v>1615.78</v>
      </c>
      <c r="AA20094" s="97">
        <f t="shared" si="1985"/>
        <v>-1.0925505145915473E-2</v>
      </c>
      <c r="AB20094" s="98">
        <v>2644.01</v>
      </c>
      <c r="AC20094" s="98">
        <f t="shared" si="1979"/>
        <v>1.7192443519166729E-2</v>
      </c>
      <c r="AD20094" s="99">
        <v>1784.96</v>
      </c>
      <c r="AE20094" s="99">
        <f t="shared" si="1976"/>
        <v>-8.1406276299772311E-3</v>
      </c>
      <c r="AF20094" s="100">
        <v>7597.6239999999998</v>
      </c>
      <c r="AG20094" s="100">
        <f t="shared" si="1980"/>
        <v>-8.9843150241046901E-3</v>
      </c>
      <c r="AH20094" s="101">
        <v>1160.55</v>
      </c>
      <c r="AI20094" s="101">
        <f t="shared" si="1974"/>
        <v>-6.8696333014610349E-3</v>
      </c>
      <c r="AJ20094" s="102">
        <v>5500.47</v>
      </c>
      <c r="AK20094" s="102">
        <f t="shared" si="1981"/>
        <v>-9.130136653634378E-3</v>
      </c>
      <c r="AL20094" s="103">
        <v>368.74</v>
      </c>
      <c r="AM20094" s="103">
        <f t="shared" si="1986"/>
        <v>-1.1521342409322512E-2</v>
      </c>
      <c r="AN20094" s="104">
        <v>515.91399999999999</v>
      </c>
      <c r="AO20094" s="104">
        <f t="shared" si="1983"/>
        <v>-1.2162274331785732E-2</v>
      </c>
      <c r="AP20094" s="105">
        <v>2122.7449999999999</v>
      </c>
      <c r="AQ20094" s="105">
        <f t="shared" si="1975"/>
        <v>-9.4121894290798737E-3</v>
      </c>
      <c r="AR20094" s="106">
        <v>151.62</v>
      </c>
      <c r="AS20094" s="106">
        <f t="shared" si="1977"/>
        <v>-1.1809332492324751E-2</v>
      </c>
      <c r="AT20094" s="107">
        <v>236.41</v>
      </c>
      <c r="AU20094" s="107">
        <f t="shared" si="1978"/>
        <v>-1.1397932153976035E-2</v>
      </c>
      <c r="AV20094" s="90">
        <v>77.301000000000002</v>
      </c>
      <c r="AW20094" s="90">
        <f t="shared" si="1987"/>
        <v>-2.3282887183173205E-4</v>
      </c>
      <c r="AX20094" s="108">
        <v>1208.95</v>
      </c>
      <c r="AY20094" s="108">
        <f t="shared" si="1971"/>
        <v>2.0681240120861281E-4</v>
      </c>
      <c r="AZ20094" s="109">
        <v>770.56</v>
      </c>
      <c r="BA20094" s="109">
        <f t="shared" si="1973"/>
        <v>1.6365127754577886E-3</v>
      </c>
      <c r="BB20094" s="110">
        <v>181.6506</v>
      </c>
      <c r="BC20094" s="110">
        <f t="shared" si="1982"/>
        <v>-9.8547302010327533E-4</v>
      </c>
      <c r="BD20094" s="111">
        <v>1412.9733000000001</v>
      </c>
      <c r="BE20094" s="111">
        <f t="shared" si="1965"/>
        <v>1.316602455521419E-3</v>
      </c>
      <c r="BF20094" s="112">
        <v>169.5</v>
      </c>
      <c r="BG20094" s="112">
        <f t="shared" si="1966"/>
        <v>0</v>
      </c>
    </row>
    <row r="20095" spans="1:59" ht="25" x14ac:dyDescent="0.2">
      <c r="A20095" s="83">
        <v>38356</v>
      </c>
      <c r="B20095" s="84"/>
      <c r="C20095" s="85"/>
      <c r="D20095" s="86"/>
      <c r="E20095" s="86"/>
      <c r="F20095" s="87"/>
      <c r="G20095" s="87"/>
      <c r="H20095" s="88"/>
      <c r="I20095" s="88"/>
      <c r="J20095" s="89">
        <v>247.982</v>
      </c>
      <c r="K20095" s="89">
        <f t="shared" si="1972"/>
        <v>-6.2550453179039522E-3</v>
      </c>
      <c r="L20095" s="90"/>
      <c r="M20095" s="90"/>
      <c r="N20095" s="91">
        <v>396.3</v>
      </c>
      <c r="O20095" s="91">
        <f t="shared" si="1967"/>
        <v>-1.1266099163206396E-2</v>
      </c>
      <c r="P20095" s="92"/>
      <c r="Q20095" s="92"/>
      <c r="R20095" s="93">
        <v>813.94</v>
      </c>
      <c r="S20095" s="93">
        <f t="shared" si="1984"/>
        <v>-1.4528699876156745E-2</v>
      </c>
      <c r="T20095" s="94">
        <v>3305.9</v>
      </c>
      <c r="U20095" s="94">
        <f t="shared" si="1968"/>
        <v>-1.0929497962897817E-2</v>
      </c>
      <c r="V20095" s="95">
        <v>3899.66</v>
      </c>
      <c r="W20095" s="95">
        <f t="shared" si="1969"/>
        <v>-1.0184748794926455E-2</v>
      </c>
      <c r="X20095" s="96">
        <v>673.33339999999998</v>
      </c>
      <c r="Y20095" s="96">
        <f t="shared" si="1970"/>
        <v>4.3104565764538413E-4</v>
      </c>
      <c r="Z20095" s="97">
        <v>1583.86</v>
      </c>
      <c r="AA20095" s="97">
        <f t="shared" si="1985"/>
        <v>-1.9952906569571442E-2</v>
      </c>
      <c r="AB20095" s="98">
        <v>2594.9</v>
      </c>
      <c r="AC20095" s="98">
        <f t="shared" si="1979"/>
        <v>1.8748723900684942E-2</v>
      </c>
      <c r="AD20095" s="99">
        <v>1764.3</v>
      </c>
      <c r="AE20095" s="99">
        <f t="shared" si="1976"/>
        <v>-1.1641994865049545E-2</v>
      </c>
      <c r="AF20095" s="100">
        <v>7516.5029999999997</v>
      </c>
      <c r="AG20095" s="100">
        <f t="shared" si="1980"/>
        <v>-1.0734563626294116E-2</v>
      </c>
      <c r="AH20095" s="101">
        <v>1147.19</v>
      </c>
      <c r="AI20095" s="101">
        <f t="shared" si="1974"/>
        <v>-1.1578556732081061E-2</v>
      </c>
      <c r="AJ20095" s="102">
        <v>5458.23</v>
      </c>
      <c r="AK20095" s="102">
        <f t="shared" si="1981"/>
        <v>-7.7089817565515499E-3</v>
      </c>
      <c r="AL20095" s="103">
        <v>364.51600000000002</v>
      </c>
      <c r="AM20095" s="103">
        <f t="shared" si="1986"/>
        <v>-4.4651768972810753E-3</v>
      </c>
      <c r="AN20095" s="104">
        <v>509.98200000000003</v>
      </c>
      <c r="AO20095" s="104">
        <f t="shared" si="1983"/>
        <v>-1.1564653946591301E-2</v>
      </c>
      <c r="AP20095" s="105">
        <v>2098.0709999999999</v>
      </c>
      <c r="AQ20095" s="105">
        <f t="shared" si="1975"/>
        <v>-1.1691711303857445E-2</v>
      </c>
      <c r="AR20095" s="106">
        <v>149.84</v>
      </c>
      <c r="AS20095" s="106">
        <f t="shared" si="1977"/>
        <v>-6.8977336938741592E-3</v>
      </c>
      <c r="AT20095" s="107">
        <v>233.66</v>
      </c>
      <c r="AU20095" s="107">
        <f t="shared" si="1978"/>
        <v>-1.1700518532704131E-2</v>
      </c>
      <c r="AV20095" s="90">
        <v>77.185000000000002</v>
      </c>
      <c r="AW20095" s="90">
        <f t="shared" si="1987"/>
        <v>-1.5017544865024114E-3</v>
      </c>
      <c r="AX20095" s="108">
        <v>1205.58</v>
      </c>
      <c r="AY20095" s="108">
        <f t="shared" si="1971"/>
        <v>-2.7914353421033132E-3</v>
      </c>
      <c r="AZ20095" s="109">
        <v>770.68</v>
      </c>
      <c r="BA20095" s="109">
        <f t="shared" si="1973"/>
        <v>1.5571877221257698E-4</v>
      </c>
      <c r="BB20095" s="110">
        <v>180.8801</v>
      </c>
      <c r="BC20095" s="110">
        <f t="shared" si="1982"/>
        <v>-4.2506808948004418E-3</v>
      </c>
      <c r="BD20095" s="111">
        <v>1402.2952</v>
      </c>
      <c r="BE20095" s="111">
        <f t="shared" si="1965"/>
        <v>-7.5858847612339415E-3</v>
      </c>
      <c r="BF20095" s="112">
        <v>169.5</v>
      </c>
      <c r="BG20095" s="112">
        <f t="shared" si="1966"/>
        <v>5.899530988993015E-5</v>
      </c>
    </row>
    <row r="20096" spans="1:59" ht="25" x14ac:dyDescent="0.2">
      <c r="A20096" s="83">
        <v>38357</v>
      </c>
      <c r="B20096" s="84"/>
      <c r="C20096" s="85"/>
      <c r="D20096" s="86"/>
      <c r="E20096" s="86"/>
      <c r="F20096" s="87"/>
      <c r="G20096" s="87"/>
      <c r="H20096" s="88"/>
      <c r="I20096" s="88"/>
      <c r="J20096" s="89">
        <v>247.62700000000001</v>
      </c>
      <c r="K20096" s="89">
        <f t="shared" si="1972"/>
        <v>-1.4325811706952132E-3</v>
      </c>
      <c r="L20096" s="90"/>
      <c r="M20096" s="90"/>
      <c r="N20096" s="91">
        <v>393.88</v>
      </c>
      <c r="O20096" s="91">
        <f t="shared" si="1967"/>
        <v>-6.1252058167880303E-3</v>
      </c>
      <c r="P20096" s="92"/>
      <c r="Q20096" s="92"/>
      <c r="R20096" s="93">
        <v>802.2</v>
      </c>
      <c r="S20096" s="93">
        <f t="shared" si="1984"/>
        <v>-1.3301739607541833E-2</v>
      </c>
      <c r="T20096" s="94">
        <v>3287.18</v>
      </c>
      <c r="U20096" s="94">
        <f t="shared" si="1968"/>
        <v>-5.678696544322414E-3</v>
      </c>
      <c r="V20096" s="95">
        <v>3869.68</v>
      </c>
      <c r="W20096" s="95">
        <f t="shared" si="1969"/>
        <v>-7.7175535636661756E-3</v>
      </c>
      <c r="X20096" s="96">
        <v>673.62369999999999</v>
      </c>
      <c r="Y20096" s="96">
        <f t="shared" si="1970"/>
        <v>3.4954061739517526E-4</v>
      </c>
      <c r="Z20096" s="97">
        <v>1575.74</v>
      </c>
      <c r="AA20096" s="97">
        <f t="shared" si="1985"/>
        <v>-5.1399024411799155E-3</v>
      </c>
      <c r="AB20096" s="98">
        <v>2549.2800000000002</v>
      </c>
      <c r="AC20096" s="98">
        <f t="shared" si="1979"/>
        <v>1.7737013869801119E-2</v>
      </c>
      <c r="AD20096" s="99">
        <v>1758.07</v>
      </c>
      <c r="AE20096" s="99">
        <f t="shared" si="1976"/>
        <v>-3.5373947066406021E-3</v>
      </c>
      <c r="AF20096" s="100">
        <v>7445.5339999999997</v>
      </c>
      <c r="AG20096" s="100">
        <f t="shared" si="1980"/>
        <v>-9.4866136532199292E-3</v>
      </c>
      <c r="AH20096" s="101">
        <v>1142.6400000000001</v>
      </c>
      <c r="AI20096" s="101">
        <f t="shared" si="1974"/>
        <v>-3.9740993771189333E-3</v>
      </c>
      <c r="AJ20096" s="102">
        <v>5433.74</v>
      </c>
      <c r="AK20096" s="102">
        <f t="shared" si="1981"/>
        <v>-4.4968984067917973E-3</v>
      </c>
      <c r="AL20096" s="103">
        <v>362.892</v>
      </c>
      <c r="AM20096" s="103">
        <f t="shared" si="1986"/>
        <v>5.7756457555747038E-3</v>
      </c>
      <c r="AN20096" s="104">
        <v>507.95</v>
      </c>
      <c r="AO20096" s="104">
        <f t="shared" si="1983"/>
        <v>-3.9924134403184937E-3</v>
      </c>
      <c r="AP20096" s="105">
        <v>2091.547</v>
      </c>
      <c r="AQ20096" s="105">
        <f t="shared" si="1975"/>
        <v>-3.1143675977987908E-3</v>
      </c>
      <c r="AR20096" s="106">
        <v>148.81</v>
      </c>
      <c r="AS20096" s="106">
        <f t="shared" si="1977"/>
        <v>-5.3774283745240052E-4</v>
      </c>
      <c r="AT20096" s="107">
        <v>227.43</v>
      </c>
      <c r="AU20096" s="107">
        <f t="shared" si="1978"/>
        <v>-2.7024568552680015E-2</v>
      </c>
      <c r="AV20096" s="90">
        <v>77.177999999999997</v>
      </c>
      <c r="AW20096" s="90">
        <f t="shared" si="1987"/>
        <v>-9.0695309171307098E-5</v>
      </c>
      <c r="AX20096" s="108">
        <v>1205.78</v>
      </c>
      <c r="AY20096" s="108">
        <f t="shared" si="1971"/>
        <v>1.6588149464097707E-4</v>
      </c>
      <c r="AZ20096" s="109">
        <v>769.27</v>
      </c>
      <c r="BA20096" s="109">
        <f t="shared" si="1973"/>
        <v>-1.831228798369164E-3</v>
      </c>
      <c r="BB20096" s="110">
        <v>180.43299999999999</v>
      </c>
      <c r="BC20096" s="110">
        <f t="shared" si="1982"/>
        <v>-2.4748630935624355E-3</v>
      </c>
      <c r="BD20096" s="111">
        <v>1407.4359999999999</v>
      </c>
      <c r="BE20096" s="111">
        <f t="shared" ref="BE20096:BE20159" si="1988">LN(BD20096/BD20095)</f>
        <v>3.659286508571748E-3</v>
      </c>
      <c r="BF20096" s="112">
        <v>169.51</v>
      </c>
      <c r="BG20096" s="112">
        <f t="shared" si="1966"/>
        <v>1.1798017946683823E-4</v>
      </c>
    </row>
    <row r="20097" spans="1:59" ht="25" x14ac:dyDescent="0.2">
      <c r="A20097" s="83">
        <v>38358</v>
      </c>
      <c r="B20097" s="84"/>
      <c r="C20097" s="85"/>
      <c r="D20097" s="86"/>
      <c r="E20097" s="86"/>
      <c r="F20097" s="87"/>
      <c r="G20097" s="87"/>
      <c r="H20097" s="88"/>
      <c r="I20097" s="88"/>
      <c r="J20097" s="89">
        <v>251.66300000000001</v>
      </c>
      <c r="K20097" s="89">
        <f t="shared" si="1972"/>
        <v>1.6167309223331195E-2</v>
      </c>
      <c r="L20097" s="90"/>
      <c r="M20097" s="90"/>
      <c r="N20097" s="91">
        <v>393.6</v>
      </c>
      <c r="O20097" s="91">
        <f t="shared" si="1967"/>
        <v>-7.11129201502904E-4</v>
      </c>
      <c r="P20097" s="92"/>
      <c r="Q20097" s="92"/>
      <c r="R20097" s="93">
        <v>791.6</v>
      </c>
      <c r="S20097" s="93">
        <f t="shared" si="1984"/>
        <v>1.3760109222230976E-3</v>
      </c>
      <c r="T20097" s="94">
        <v>3287.11</v>
      </c>
      <c r="U20097" s="94">
        <f t="shared" si="1968"/>
        <v>-2.1295075210413511E-5</v>
      </c>
      <c r="V20097" s="95">
        <v>3853.63</v>
      </c>
      <c r="W20097" s="95">
        <f t="shared" si="1969"/>
        <v>-4.1562550524524402E-3</v>
      </c>
      <c r="X20097" s="96">
        <v>673.85919999999999</v>
      </c>
      <c r="Y20097" s="96">
        <f t="shared" si="1970"/>
        <v>7.0879894188071661E-4</v>
      </c>
      <c r="Z20097" s="97">
        <v>1569.45</v>
      </c>
      <c r="AA20097" s="97">
        <f t="shared" si="1985"/>
        <v>-3.9997636935596506E-3</v>
      </c>
      <c r="AB20097" s="98">
        <v>2559.09</v>
      </c>
      <c r="AC20097" s="98">
        <f t="shared" si="1979"/>
        <v>-3.8407601874172531E-3</v>
      </c>
      <c r="AD20097" s="99">
        <v>1764.63</v>
      </c>
      <c r="AE20097" s="99">
        <f t="shared" si="1976"/>
        <v>3.7244202361705783E-3</v>
      </c>
      <c r="AF20097" s="100">
        <v>7469.8810000000003</v>
      </c>
      <c r="AG20097" s="100">
        <f t="shared" si="1980"/>
        <v>3.2646790752323663E-3</v>
      </c>
      <c r="AH20097" s="101">
        <v>1145.97</v>
      </c>
      <c r="AI20097" s="101">
        <f t="shared" si="1974"/>
        <v>2.9100653671905942E-3</v>
      </c>
      <c r="AJ20097" s="102">
        <v>5447.33</v>
      </c>
      <c r="AK20097" s="102">
        <f t="shared" si="1981"/>
        <v>2.4979174045082885E-3</v>
      </c>
      <c r="AL20097" s="103">
        <v>364.99400000000003</v>
      </c>
      <c r="AM20097" s="103">
        <f t="shared" si="1986"/>
        <v>-2.0898878464139996E-3</v>
      </c>
      <c r="AN20097" s="104">
        <v>509.16300000000001</v>
      </c>
      <c r="AO20097" s="104">
        <f t="shared" si="1983"/>
        <v>2.3851835048281965E-3</v>
      </c>
      <c r="AP20097" s="105">
        <v>2101.0500000000002</v>
      </c>
      <c r="AQ20097" s="105">
        <f t="shared" si="1975"/>
        <v>4.5332362132895019E-3</v>
      </c>
      <c r="AR20097" s="106">
        <v>148.72999999999999</v>
      </c>
      <c r="AS20097" s="106">
        <f t="shared" si="1977"/>
        <v>-1.9517454121096545E-3</v>
      </c>
      <c r="AT20097" s="107">
        <v>227.96</v>
      </c>
      <c r="AU20097" s="107">
        <f t="shared" si="1978"/>
        <v>2.3276762304766446E-3</v>
      </c>
      <c r="AV20097" s="90">
        <v>77.227000000000004</v>
      </c>
      <c r="AW20097" s="90">
        <f t="shared" si="1987"/>
        <v>6.3469449363595535E-4</v>
      </c>
      <c r="AX20097" s="108">
        <v>1206.55</v>
      </c>
      <c r="AY20097" s="108">
        <f t="shared" si="1971"/>
        <v>6.3838697537254901E-4</v>
      </c>
      <c r="AZ20097" s="109">
        <v>768.81</v>
      </c>
      <c r="BA20097" s="109">
        <f t="shared" si="1973"/>
        <v>-5.9814835862245785E-4</v>
      </c>
      <c r="BB20097" s="110">
        <v>180.5454</v>
      </c>
      <c r="BC20097" s="110">
        <f t="shared" si="1982"/>
        <v>6.2275196317899593E-4</v>
      </c>
      <c r="BD20097" s="111">
        <v>1407.1812</v>
      </c>
      <c r="BE20097" s="111">
        <f t="shared" si="1988"/>
        <v>-1.8105481675872353E-4</v>
      </c>
      <c r="BF20097" s="112">
        <v>169.53</v>
      </c>
      <c r="BG20097" s="112">
        <f t="shared" si="1966"/>
        <v>0</v>
      </c>
    </row>
    <row r="20098" spans="1:59" ht="25" x14ac:dyDescent="0.2">
      <c r="A20098" s="83">
        <v>38359</v>
      </c>
      <c r="B20098" s="84"/>
      <c r="C20098" s="85"/>
      <c r="D20098" s="86"/>
      <c r="E20098" s="86"/>
      <c r="F20098" s="87"/>
      <c r="G20098" s="87"/>
      <c r="H20098" s="88"/>
      <c r="I20098" s="88"/>
      <c r="J20098" s="89">
        <v>251.19800000000001</v>
      </c>
      <c r="K20098" s="89">
        <f t="shared" si="1972"/>
        <v>-1.8494181594455544E-3</v>
      </c>
      <c r="L20098" s="90"/>
      <c r="M20098" s="90"/>
      <c r="N20098" s="91">
        <v>392.92</v>
      </c>
      <c r="O20098" s="91">
        <f t="shared" si="1967"/>
        <v>-1.7291363714294996E-3</v>
      </c>
      <c r="P20098" s="92"/>
      <c r="Q20098" s="92"/>
      <c r="R20098" s="93">
        <v>792.69</v>
      </c>
      <c r="S20098" s="93">
        <f t="shared" si="1984"/>
        <v>0</v>
      </c>
      <c r="T20098" s="94">
        <v>3280.85</v>
      </c>
      <c r="U20098" s="94">
        <f t="shared" si="1968"/>
        <v>-1.9062241230383124E-3</v>
      </c>
      <c r="V20098" s="95">
        <v>3843.41</v>
      </c>
      <c r="W20098" s="95">
        <f t="shared" si="1969"/>
        <v>-2.6555678562115766E-3</v>
      </c>
      <c r="X20098" s="96">
        <v>674.33699999999999</v>
      </c>
      <c r="Y20098" s="96">
        <f t="shared" si="1970"/>
        <v>0</v>
      </c>
      <c r="Z20098" s="97">
        <v>1576.8</v>
      </c>
      <c r="AA20098" s="97">
        <f t="shared" si="1985"/>
        <v>4.6722373433443097E-3</v>
      </c>
      <c r="AB20098" s="98">
        <v>2531.84</v>
      </c>
      <c r="AC20098" s="98">
        <f t="shared" si="1979"/>
        <v>1.0705415415432611E-2</v>
      </c>
      <c r="AD20098" s="99">
        <v>1762.12</v>
      </c>
      <c r="AE20098" s="99">
        <f t="shared" si="1976"/>
        <v>-1.4234070596385712E-3</v>
      </c>
      <c r="AF20098" s="100">
        <v>7456.652</v>
      </c>
      <c r="AG20098" s="100">
        <f t="shared" si="1980"/>
        <v>-1.7725487176044258E-3</v>
      </c>
      <c r="AH20098" s="101">
        <v>1146.22</v>
      </c>
      <c r="AI20098" s="101">
        <f t="shared" si="1974"/>
        <v>2.1813200562900302E-4</v>
      </c>
      <c r="AJ20098" s="102">
        <v>5431.56</v>
      </c>
      <c r="AK20098" s="102">
        <f t="shared" si="1981"/>
        <v>-2.8991948711685617E-3</v>
      </c>
      <c r="AL20098" s="103">
        <v>364.23200000000003</v>
      </c>
      <c r="AM20098" s="103">
        <f t="shared" si="1986"/>
        <v>0</v>
      </c>
      <c r="AN20098" s="104">
        <v>509.08300000000003</v>
      </c>
      <c r="AO20098" s="104">
        <f t="shared" si="1983"/>
        <v>-1.5713295247831411E-4</v>
      </c>
      <c r="AP20098" s="105">
        <v>2094.665</v>
      </c>
      <c r="AQ20098" s="105">
        <f t="shared" si="1975"/>
        <v>-3.043583717626819E-3</v>
      </c>
      <c r="AR20098" s="106">
        <v>148.44</v>
      </c>
      <c r="AS20098" s="106">
        <f t="shared" si="1977"/>
        <v>0</v>
      </c>
      <c r="AT20098" s="107">
        <v>228.07</v>
      </c>
      <c r="AU20098" s="107">
        <f t="shared" si="1978"/>
        <v>4.8242441125965173E-4</v>
      </c>
      <c r="AV20098" s="90">
        <v>77.185000000000002</v>
      </c>
      <c r="AW20098" s="90">
        <f t="shared" si="1987"/>
        <v>-5.4399918446460319E-4</v>
      </c>
      <c r="AX20098" s="108">
        <v>1206.26</v>
      </c>
      <c r="AY20098" s="108">
        <f t="shared" si="1971"/>
        <v>-2.4038362025723207E-4</v>
      </c>
      <c r="AZ20098" s="109">
        <v>768.56</v>
      </c>
      <c r="BA20098" s="109">
        <f t="shared" si="1973"/>
        <v>-3.2523075408475192E-4</v>
      </c>
      <c r="BB20098" s="110">
        <v>179.97139999999999</v>
      </c>
      <c r="BC20098" s="110">
        <f t="shared" si="1982"/>
        <v>-3.1843203147534434E-3</v>
      </c>
      <c r="BD20098" s="111">
        <v>1407.9654</v>
      </c>
      <c r="BE20098" s="111">
        <f t="shared" si="1988"/>
        <v>5.5712908186314155E-4</v>
      </c>
      <c r="BF20098" s="112">
        <v>169.53</v>
      </c>
      <c r="BG20098" s="112">
        <f t="shared" si="1966"/>
        <v>0</v>
      </c>
    </row>
    <row r="20099" spans="1:59" ht="25" x14ac:dyDescent="0.2">
      <c r="A20099" s="83">
        <v>38360</v>
      </c>
      <c r="B20099" s="84"/>
      <c r="C20099" s="85"/>
      <c r="D20099" s="86"/>
      <c r="E20099" s="86"/>
      <c r="F20099" s="87"/>
      <c r="G20099" s="87"/>
      <c r="H20099" s="88"/>
      <c r="I20099" s="88"/>
      <c r="J20099" s="89">
        <v>251.19800000000001</v>
      </c>
      <c r="K20099" s="89">
        <f t="shared" si="1972"/>
        <v>0</v>
      </c>
      <c r="L20099" s="90"/>
      <c r="M20099" s="90"/>
      <c r="N20099" s="91">
        <v>392.92</v>
      </c>
      <c r="O20099" s="91">
        <f t="shared" si="1967"/>
        <v>0</v>
      </c>
      <c r="P20099" s="92"/>
      <c r="Q20099" s="92"/>
      <c r="R20099" s="93">
        <v>792.69</v>
      </c>
      <c r="S20099" s="93">
        <f t="shared" si="1984"/>
        <v>0</v>
      </c>
      <c r="T20099" s="94">
        <v>3280.85</v>
      </c>
      <c r="U20099" s="94">
        <f t="shared" si="1968"/>
        <v>0</v>
      </c>
      <c r="V20099" s="95">
        <v>3843.41</v>
      </c>
      <c r="W20099" s="95">
        <f t="shared" si="1969"/>
        <v>0</v>
      </c>
      <c r="X20099" s="96">
        <v>674.33699999999999</v>
      </c>
      <c r="Y20099" s="96">
        <f t="shared" si="1970"/>
        <v>0</v>
      </c>
      <c r="Z20099" s="97">
        <v>1576.8</v>
      </c>
      <c r="AA20099" s="97">
        <f t="shared" si="1985"/>
        <v>0</v>
      </c>
      <c r="AB20099" s="98">
        <v>2531.84</v>
      </c>
      <c r="AC20099" s="98">
        <f t="shared" si="1979"/>
        <v>0</v>
      </c>
      <c r="AD20099" s="99">
        <v>1762.12</v>
      </c>
      <c r="AE20099" s="99">
        <f t="shared" si="1976"/>
        <v>0</v>
      </c>
      <c r="AF20099" s="100">
        <v>7456.652</v>
      </c>
      <c r="AG20099" s="100">
        <f t="shared" si="1980"/>
        <v>0</v>
      </c>
      <c r="AH20099" s="101">
        <v>1146.22</v>
      </c>
      <c r="AI20099" s="101">
        <f t="shared" si="1974"/>
        <v>0</v>
      </c>
      <c r="AJ20099" s="102">
        <v>5431.56</v>
      </c>
      <c r="AK20099" s="102">
        <f t="shared" si="1981"/>
        <v>0</v>
      </c>
      <c r="AL20099" s="103">
        <v>364.23200000000003</v>
      </c>
      <c r="AM20099" s="103">
        <f t="shared" si="1986"/>
        <v>0</v>
      </c>
      <c r="AN20099" s="104">
        <v>509.08300000000003</v>
      </c>
      <c r="AO20099" s="104">
        <f t="shared" si="1983"/>
        <v>0</v>
      </c>
      <c r="AP20099" s="105">
        <v>2094.665</v>
      </c>
      <c r="AQ20099" s="105">
        <f t="shared" si="1975"/>
        <v>0</v>
      </c>
      <c r="AR20099" s="106">
        <v>148.44</v>
      </c>
      <c r="AS20099" s="106">
        <f t="shared" si="1977"/>
        <v>0</v>
      </c>
      <c r="AT20099" s="107">
        <v>228.07</v>
      </c>
      <c r="AU20099" s="107">
        <f t="shared" si="1978"/>
        <v>0</v>
      </c>
      <c r="AV20099" s="90">
        <v>77.185000000000002</v>
      </c>
      <c r="AW20099" s="90">
        <f t="shared" si="1987"/>
        <v>0</v>
      </c>
      <c r="AX20099" s="108">
        <v>1206.26</v>
      </c>
      <c r="AY20099" s="108">
        <f t="shared" si="1971"/>
        <v>0</v>
      </c>
      <c r="AZ20099" s="109">
        <v>768.56</v>
      </c>
      <c r="BA20099" s="109">
        <f t="shared" si="1973"/>
        <v>0</v>
      </c>
      <c r="BB20099" s="110">
        <v>179.97139999999999</v>
      </c>
      <c r="BC20099" s="110">
        <f t="shared" si="1982"/>
        <v>0</v>
      </c>
      <c r="BD20099" s="111">
        <v>1407.9654</v>
      </c>
      <c r="BE20099" s="111">
        <f t="shared" si="1988"/>
        <v>0</v>
      </c>
      <c r="BF20099" s="112">
        <v>169.53</v>
      </c>
      <c r="BG20099" s="112">
        <f t="shared" ref="BG20099:BG20162" si="1989">LN(BF20100/BF20099)</f>
        <v>0</v>
      </c>
    </row>
    <row r="20100" spans="1:59" ht="25" x14ac:dyDescent="0.2">
      <c r="A20100" s="83">
        <v>38361</v>
      </c>
      <c r="B20100" s="84"/>
      <c r="C20100" s="85"/>
      <c r="D20100" s="86"/>
      <c r="E20100" s="86"/>
      <c r="F20100" s="87"/>
      <c r="G20100" s="87"/>
      <c r="H20100" s="88"/>
      <c r="I20100" s="88"/>
      <c r="J20100" s="89">
        <v>251.19800000000001</v>
      </c>
      <c r="K20100" s="89">
        <f t="shared" si="1972"/>
        <v>0</v>
      </c>
      <c r="L20100" s="90"/>
      <c r="M20100" s="90"/>
      <c r="N20100" s="91">
        <v>392.92</v>
      </c>
      <c r="O20100" s="91">
        <f t="shared" si="1967"/>
        <v>0</v>
      </c>
      <c r="P20100" s="92"/>
      <c r="Q20100" s="92"/>
      <c r="R20100" s="93">
        <v>792.69</v>
      </c>
      <c r="S20100" s="93">
        <f t="shared" si="1984"/>
        <v>1.877911155771953E-3</v>
      </c>
      <c r="T20100" s="94">
        <v>3280.85</v>
      </c>
      <c r="U20100" s="94">
        <f t="shared" si="1968"/>
        <v>0</v>
      </c>
      <c r="V20100" s="95">
        <v>3843.41</v>
      </c>
      <c r="W20100" s="95">
        <f t="shared" si="1969"/>
        <v>0</v>
      </c>
      <c r="X20100" s="96">
        <v>674.33699999999999</v>
      </c>
      <c r="Y20100" s="96">
        <f t="shared" si="1970"/>
        <v>4.730936073012592E-4</v>
      </c>
      <c r="Z20100" s="97">
        <v>1576.8</v>
      </c>
      <c r="AA20100" s="97">
        <f t="shared" si="1985"/>
        <v>0</v>
      </c>
      <c r="AB20100" s="98">
        <v>2531.84</v>
      </c>
      <c r="AC20100" s="98">
        <f t="shared" si="1979"/>
        <v>0</v>
      </c>
      <c r="AD20100" s="99">
        <v>1762.12</v>
      </c>
      <c r="AE20100" s="99">
        <f t="shared" si="1976"/>
        <v>0</v>
      </c>
      <c r="AF20100" s="100">
        <v>7456.652</v>
      </c>
      <c r="AG20100" s="100">
        <f t="shared" si="1980"/>
        <v>0</v>
      </c>
      <c r="AH20100" s="101">
        <v>1146.22</v>
      </c>
      <c r="AI20100" s="101">
        <f t="shared" si="1974"/>
        <v>0</v>
      </c>
      <c r="AJ20100" s="102">
        <v>5431.56</v>
      </c>
      <c r="AK20100" s="102">
        <f t="shared" si="1981"/>
        <v>0</v>
      </c>
      <c r="AL20100" s="103">
        <v>364.23200000000003</v>
      </c>
      <c r="AM20100" s="103">
        <f t="shared" si="1986"/>
        <v>4.8805567911197976E-3</v>
      </c>
      <c r="AN20100" s="104">
        <v>509.08300000000003</v>
      </c>
      <c r="AO20100" s="104">
        <f t="shared" si="1983"/>
        <v>0</v>
      </c>
      <c r="AP20100" s="105">
        <v>2094.665</v>
      </c>
      <c r="AQ20100" s="105">
        <f t="shared" si="1975"/>
        <v>0</v>
      </c>
      <c r="AR20100" s="106">
        <v>148.44</v>
      </c>
      <c r="AS20100" s="106">
        <f t="shared" si="1977"/>
        <v>3.9667917683046403E-3</v>
      </c>
      <c r="AT20100" s="107">
        <v>228.07</v>
      </c>
      <c r="AU20100" s="107">
        <f t="shared" si="1978"/>
        <v>0</v>
      </c>
      <c r="AV20100" s="90">
        <v>77.185000000000002</v>
      </c>
      <c r="AW20100" s="90">
        <f t="shared" si="1987"/>
        <v>0</v>
      </c>
      <c r="AX20100" s="108">
        <v>1206.26</v>
      </c>
      <c r="AY20100" s="108">
        <f t="shared" si="1971"/>
        <v>0</v>
      </c>
      <c r="AZ20100" s="109">
        <v>768.56</v>
      </c>
      <c r="BA20100" s="109">
        <f t="shared" si="1973"/>
        <v>0</v>
      </c>
      <c r="BB20100" s="110">
        <v>179.97139999999999</v>
      </c>
      <c r="BC20100" s="110">
        <f t="shared" si="1982"/>
        <v>0</v>
      </c>
      <c r="BD20100" s="111">
        <v>1407.9654</v>
      </c>
      <c r="BE20100" s="111">
        <f t="shared" si="1988"/>
        <v>0</v>
      </c>
      <c r="BF20100" s="112">
        <v>169.53</v>
      </c>
      <c r="BG20100" s="112">
        <f t="shared" si="1989"/>
        <v>1.7694417457484243E-4</v>
      </c>
    </row>
    <row r="20101" spans="1:59" ht="25" x14ac:dyDescent="0.2">
      <c r="A20101" s="83">
        <v>38362</v>
      </c>
      <c r="B20101" s="84"/>
      <c r="C20101" s="85"/>
      <c r="D20101" s="86"/>
      <c r="E20101" s="86"/>
      <c r="F20101" s="87"/>
      <c r="G20101" s="87"/>
      <c r="H20101" s="88"/>
      <c r="I20101" s="88"/>
      <c r="J20101" s="89">
        <v>251.87299999999999</v>
      </c>
      <c r="K20101" s="89">
        <f t="shared" si="1972"/>
        <v>2.6835194438627552E-3</v>
      </c>
      <c r="L20101" s="90"/>
      <c r="M20101" s="90"/>
      <c r="N20101" s="91">
        <v>394.35</v>
      </c>
      <c r="O20101" s="91">
        <f t="shared" ref="O20101:O20164" si="1990">LN(N20101/N20100)</f>
        <v>3.6328110373310858E-3</v>
      </c>
      <c r="P20101" s="92"/>
      <c r="Q20101" s="92"/>
      <c r="R20101" s="93">
        <v>794.18</v>
      </c>
      <c r="S20101" s="93">
        <f t="shared" si="1984"/>
        <v>3.7076413513053358E-3</v>
      </c>
      <c r="T20101" s="94">
        <v>3293.16</v>
      </c>
      <c r="U20101" s="94">
        <f t="shared" ref="U20101:U20164" si="1991">LN(T20101/T20100)</f>
        <v>3.7450549627265641E-3</v>
      </c>
      <c r="V20101" s="95">
        <v>3858.51</v>
      </c>
      <c r="W20101" s="95">
        <f t="shared" ref="W20101:W20164" si="1992">LN(V20101/V20100)</f>
        <v>3.9211052171285298E-3</v>
      </c>
      <c r="X20101" s="96">
        <v>674.65610000000004</v>
      </c>
      <c r="Y20101" s="96">
        <f t="shared" si="1970"/>
        <v>5.47832803042328E-4</v>
      </c>
      <c r="Z20101" s="97">
        <v>1576.91</v>
      </c>
      <c r="AA20101" s="97">
        <f t="shared" si="1985"/>
        <v>6.9759109141143572E-5</v>
      </c>
      <c r="AB20101" s="98">
        <v>2550.5700000000002</v>
      </c>
      <c r="AC20101" s="98">
        <f t="shared" si="1979"/>
        <v>-7.3705524710766385E-3</v>
      </c>
      <c r="AD20101" s="99">
        <v>1768.17</v>
      </c>
      <c r="AE20101" s="99">
        <f t="shared" si="1976"/>
        <v>3.4274838173464577E-3</v>
      </c>
      <c r="AF20101" s="100">
        <v>7477.0190000000002</v>
      </c>
      <c r="AG20101" s="100">
        <f t="shared" si="1980"/>
        <v>2.7276632286578344E-3</v>
      </c>
      <c r="AH20101" s="101">
        <v>1151.33</v>
      </c>
      <c r="AI20101" s="101">
        <f t="shared" si="1974"/>
        <v>4.4482239131526571E-3</v>
      </c>
      <c r="AJ20101" s="102">
        <v>5450.62</v>
      </c>
      <c r="AK20101" s="102">
        <f t="shared" si="1981"/>
        <v>3.5029781698530235E-3</v>
      </c>
      <c r="AL20101" s="103">
        <v>366.01400000000001</v>
      </c>
      <c r="AM20101" s="103">
        <f t="shared" si="1986"/>
        <v>-5.2924670444470055E-3</v>
      </c>
      <c r="AN20101" s="104">
        <v>511.68200000000002</v>
      </c>
      <c r="AO20101" s="104">
        <f t="shared" si="1983"/>
        <v>5.0922702409796558E-3</v>
      </c>
      <c r="AP20101" s="105">
        <v>2099.692</v>
      </c>
      <c r="AQ20101" s="105">
        <f t="shared" si="1975"/>
        <v>2.3970312527016886E-3</v>
      </c>
      <c r="AR20101" s="106">
        <v>149.03</v>
      </c>
      <c r="AS20101" s="106">
        <f t="shared" si="1977"/>
        <v>-2.2167744945921302E-3</v>
      </c>
      <c r="AT20101" s="107">
        <v>227.65</v>
      </c>
      <c r="AU20101" s="107">
        <f t="shared" si="1978"/>
        <v>-1.8432375972673922E-3</v>
      </c>
      <c r="AV20101" s="90">
        <v>77.188999999999993</v>
      </c>
      <c r="AW20101" s="90">
        <f t="shared" si="1987"/>
        <v>5.1822198050020204E-5</v>
      </c>
      <c r="AX20101" s="108">
        <v>1206.8399999999999</v>
      </c>
      <c r="AY20101" s="108">
        <f t="shared" si="1971"/>
        <v>4.8070947011629226E-4</v>
      </c>
      <c r="AZ20101" s="109">
        <v>767.88</v>
      </c>
      <c r="BA20101" s="109">
        <f t="shared" si="1973"/>
        <v>-8.8516316211380828E-4</v>
      </c>
      <c r="BB20101" s="110">
        <v>180.34180000000001</v>
      </c>
      <c r="BC20101" s="110">
        <f t="shared" si="1982"/>
        <v>2.0559897915275274E-3</v>
      </c>
      <c r="BD20101" s="111">
        <v>1412.8522</v>
      </c>
      <c r="BE20101" s="111">
        <f t="shared" si="1988"/>
        <v>3.4648145195992778E-3</v>
      </c>
      <c r="BF20101" s="112">
        <v>169.56</v>
      </c>
      <c r="BG20101" s="112">
        <f t="shared" si="1989"/>
        <v>1.1794539142072523E-4</v>
      </c>
    </row>
    <row r="20102" spans="1:59" ht="25" x14ac:dyDescent="0.2">
      <c r="A20102" s="83">
        <v>38363</v>
      </c>
      <c r="B20102" s="84"/>
      <c r="C20102" s="85"/>
      <c r="D20102" s="86"/>
      <c r="E20102" s="86"/>
      <c r="F20102" s="87"/>
      <c r="G20102" s="87"/>
      <c r="H20102" s="88"/>
      <c r="I20102" s="88"/>
      <c r="J20102" s="89">
        <v>253.126</v>
      </c>
      <c r="K20102" s="89">
        <f t="shared" si="1972"/>
        <v>4.9623962475122034E-3</v>
      </c>
      <c r="L20102" s="90"/>
      <c r="M20102" s="90"/>
      <c r="N20102" s="91">
        <v>393.46</v>
      </c>
      <c r="O20102" s="91">
        <f t="shared" si="1990"/>
        <v>-2.2594289958804037E-3</v>
      </c>
      <c r="P20102" s="92"/>
      <c r="Q20102" s="92"/>
      <c r="R20102" s="93">
        <v>797.13</v>
      </c>
      <c r="S20102" s="93">
        <f t="shared" si="1984"/>
        <v>9.4043304465298266E-4</v>
      </c>
      <c r="T20102" s="94">
        <v>3284.62</v>
      </c>
      <c r="U20102" s="94">
        <f t="shared" si="1991"/>
        <v>-2.5966222033494604E-3</v>
      </c>
      <c r="V20102" s="95">
        <v>3864.21</v>
      </c>
      <c r="W20102" s="95">
        <f t="shared" si="1992"/>
        <v>1.4761641067017328E-3</v>
      </c>
      <c r="X20102" s="96">
        <v>675.0258</v>
      </c>
      <c r="Y20102" s="96">
        <f t="shared" si="1970"/>
        <v>-2.0075321785557898E-4</v>
      </c>
      <c r="Z20102" s="97">
        <v>1565.31</v>
      </c>
      <c r="AA20102" s="97">
        <f t="shared" si="1985"/>
        <v>-7.3833485221657296E-3</v>
      </c>
      <c r="AB20102" s="98">
        <v>2524.9499999999998</v>
      </c>
      <c r="AC20102" s="98">
        <f t="shared" si="1979"/>
        <v>1.0095603052059553E-2</v>
      </c>
      <c r="AD20102" s="99">
        <v>1757.51</v>
      </c>
      <c r="AE20102" s="99">
        <f t="shared" si="1976"/>
        <v>-6.0470788521985374E-3</v>
      </c>
      <c r="AF20102" s="100">
        <v>7437.9790000000003</v>
      </c>
      <c r="AG20102" s="100">
        <f t="shared" si="1980"/>
        <v>-5.2350109813846879E-3</v>
      </c>
      <c r="AH20102" s="101">
        <v>1144.97</v>
      </c>
      <c r="AI20102" s="101">
        <f t="shared" si="1974"/>
        <v>-5.5393600686163983E-3</v>
      </c>
      <c r="AJ20102" s="102">
        <v>5430.2</v>
      </c>
      <c r="AK20102" s="102">
        <f t="shared" si="1981"/>
        <v>-3.7533979926271453E-3</v>
      </c>
      <c r="AL20102" s="103">
        <v>364.08199999999999</v>
      </c>
      <c r="AM20102" s="103">
        <f t="shared" si="1986"/>
        <v>8.9468438136781521E-3</v>
      </c>
      <c r="AN20102" s="104">
        <v>509.178</v>
      </c>
      <c r="AO20102" s="104">
        <f t="shared" si="1983"/>
        <v>-4.905677608490382E-3</v>
      </c>
      <c r="AP20102" s="105">
        <v>2085.973</v>
      </c>
      <c r="AQ20102" s="105">
        <f t="shared" si="1975"/>
        <v>-6.5552542436961491E-3</v>
      </c>
      <c r="AR20102" s="106">
        <v>148.69999999999999</v>
      </c>
      <c r="AS20102" s="106">
        <f t="shared" si="1977"/>
        <v>4.2277686030680094E-3</v>
      </c>
      <c r="AT20102" s="107">
        <v>226.15</v>
      </c>
      <c r="AU20102" s="107">
        <f t="shared" si="1978"/>
        <v>-6.6108658569388971E-3</v>
      </c>
      <c r="AV20102" s="90">
        <v>77.2</v>
      </c>
      <c r="AW20102" s="90">
        <f t="shared" si="1987"/>
        <v>1.424971988758811E-4</v>
      </c>
      <c r="AX20102" s="108">
        <v>1208.5999999999999</v>
      </c>
      <c r="AY20102" s="108">
        <f t="shared" si="1971"/>
        <v>1.4572916830688316E-3</v>
      </c>
      <c r="AZ20102" s="109">
        <v>766.35</v>
      </c>
      <c r="BA20102" s="109">
        <f t="shared" si="1973"/>
        <v>-1.9944864944525017E-3</v>
      </c>
      <c r="BB20102" s="110">
        <v>180.5772</v>
      </c>
      <c r="BC20102" s="110">
        <f t="shared" si="1982"/>
        <v>1.3044479973589956E-3</v>
      </c>
      <c r="BD20102" s="111">
        <v>1421.6026999999999</v>
      </c>
      <c r="BE20102" s="111">
        <f t="shared" si="1988"/>
        <v>6.1743990350595097E-3</v>
      </c>
      <c r="BF20102" s="112">
        <v>169.58</v>
      </c>
      <c r="BG20102" s="112">
        <f t="shared" si="1989"/>
        <v>5.8967479452148691E-5</v>
      </c>
    </row>
    <row r="20103" spans="1:59" ht="25" x14ac:dyDescent="0.2">
      <c r="A20103" s="83">
        <v>38364</v>
      </c>
      <c r="B20103" s="84"/>
      <c r="C20103" s="85"/>
      <c r="D20103" s="86"/>
      <c r="E20103" s="86"/>
      <c r="F20103" s="87"/>
      <c r="G20103" s="87"/>
      <c r="H20103" s="88"/>
      <c r="I20103" s="88"/>
      <c r="J20103" s="89">
        <v>252.92500000000001</v>
      </c>
      <c r="K20103" s="89">
        <f t="shared" si="1972"/>
        <v>-7.943863783297549E-4</v>
      </c>
      <c r="L20103" s="90"/>
      <c r="M20103" s="90"/>
      <c r="N20103" s="91">
        <v>395.07</v>
      </c>
      <c r="O20103" s="91">
        <f t="shared" si="1990"/>
        <v>4.083553542118948E-3</v>
      </c>
      <c r="P20103" s="92"/>
      <c r="Q20103" s="92"/>
      <c r="R20103" s="93">
        <v>797.88</v>
      </c>
      <c r="S20103" s="93">
        <f t="shared" si="1984"/>
        <v>5.2626108193905927E-3</v>
      </c>
      <c r="T20103" s="94">
        <v>3298.66</v>
      </c>
      <c r="U20103" s="94">
        <f t="shared" si="1991"/>
        <v>4.2653574771617398E-3</v>
      </c>
      <c r="V20103" s="95">
        <v>3880.42</v>
      </c>
      <c r="W20103" s="95">
        <f t="shared" si="1992"/>
        <v>4.1861324999640376E-3</v>
      </c>
      <c r="X20103" s="96">
        <v>674.89030000000002</v>
      </c>
      <c r="Y20103" s="96">
        <f t="shared" ref="Y20103:Y20166" si="1993">LN(X20104/X20103)</f>
        <v>1.3705425278810522E-3</v>
      </c>
      <c r="Z20103" s="97">
        <v>1577.78</v>
      </c>
      <c r="AA20103" s="97">
        <f t="shared" si="1985"/>
        <v>7.9349082773592684E-3</v>
      </c>
      <c r="AB20103" s="98">
        <v>2532.14</v>
      </c>
      <c r="AC20103" s="98">
        <f t="shared" si="1979"/>
        <v>-2.8435344613895238E-3</v>
      </c>
      <c r="AD20103" s="99">
        <v>1764.72</v>
      </c>
      <c r="AE20103" s="99">
        <f t="shared" si="1976"/>
        <v>4.0940029870172017E-3</v>
      </c>
      <c r="AF20103" s="100">
        <v>7452.0709999999999</v>
      </c>
      <c r="AG20103" s="100">
        <f t="shared" si="1980"/>
        <v>1.8928081782545391E-3</v>
      </c>
      <c r="AH20103" s="101">
        <v>1151.25</v>
      </c>
      <c r="AI20103" s="101">
        <f t="shared" si="1974"/>
        <v>5.4698727977877965E-3</v>
      </c>
      <c r="AJ20103" s="102">
        <v>5432.16</v>
      </c>
      <c r="AK20103" s="102">
        <f t="shared" si="1981"/>
        <v>3.6087922353357466E-4</v>
      </c>
      <c r="AL20103" s="103">
        <v>367.35399999999998</v>
      </c>
      <c r="AM20103" s="103">
        <f t="shared" si="1986"/>
        <v>-3.8647733675937069E-3</v>
      </c>
      <c r="AN20103" s="104">
        <v>512.33000000000004</v>
      </c>
      <c r="AO20103" s="104">
        <f t="shared" si="1983"/>
        <v>6.171287946055877E-3</v>
      </c>
      <c r="AP20103" s="105">
        <v>2091.6460000000002</v>
      </c>
      <c r="AQ20103" s="105">
        <f t="shared" si="1975"/>
        <v>2.7159027604308863E-3</v>
      </c>
      <c r="AR20103" s="106">
        <v>149.33000000000001</v>
      </c>
      <c r="AS20103" s="106">
        <f t="shared" si="1977"/>
        <v>-4.6986259083738333E-3</v>
      </c>
      <c r="AT20103" s="107">
        <v>226.24</v>
      </c>
      <c r="AU20103" s="107">
        <f t="shared" si="1978"/>
        <v>3.9788678435573186E-4</v>
      </c>
      <c r="AV20103" s="90">
        <v>77.22</v>
      </c>
      <c r="AW20103" s="90">
        <f t="shared" si="1987"/>
        <v>2.5903380535976551E-4</v>
      </c>
      <c r="AX20103" s="108">
        <v>1209.6199999999999</v>
      </c>
      <c r="AY20103" s="108">
        <f t="shared" si="1971"/>
        <v>8.4359575265317865E-4</v>
      </c>
      <c r="AZ20103" s="109">
        <v>766.29</v>
      </c>
      <c r="BA20103" s="109">
        <f t="shared" si="1973"/>
        <v>-7.8296273137493563E-5</v>
      </c>
      <c r="BB20103" s="110">
        <v>180.8954</v>
      </c>
      <c r="BC20103" s="110">
        <f t="shared" si="1982"/>
        <v>1.7605764984223568E-3</v>
      </c>
      <c r="BD20103" s="111">
        <v>1423.7375</v>
      </c>
      <c r="BE20103" s="111">
        <f t="shared" si="1988"/>
        <v>1.5005589845274313E-3</v>
      </c>
      <c r="BF20103" s="112">
        <v>169.59</v>
      </c>
      <c r="BG20103" s="112">
        <f t="shared" si="1989"/>
        <v>5.8964002493508072E-5</v>
      </c>
    </row>
    <row r="20104" spans="1:59" ht="25" x14ac:dyDescent="0.2">
      <c r="A20104" s="83">
        <v>38365</v>
      </c>
      <c r="B20104" s="84"/>
      <c r="C20104" s="85"/>
      <c r="D20104" s="86"/>
      <c r="E20104" s="86"/>
      <c r="F20104" s="87"/>
      <c r="G20104" s="87"/>
      <c r="H20104" s="88"/>
      <c r="I20104" s="88"/>
      <c r="J20104" s="89">
        <v>257.14999999999998</v>
      </c>
      <c r="K20104" s="89">
        <f t="shared" si="1972"/>
        <v>1.656657012897101E-2</v>
      </c>
      <c r="L20104" s="90"/>
      <c r="M20104" s="90"/>
      <c r="N20104" s="91">
        <v>392.86</v>
      </c>
      <c r="O20104" s="91">
        <f t="shared" si="1990"/>
        <v>-5.609650084108124E-3</v>
      </c>
      <c r="P20104" s="92"/>
      <c r="Q20104" s="92"/>
      <c r="R20104" s="93">
        <v>802.09</v>
      </c>
      <c r="S20104" s="93">
        <f t="shared" si="1984"/>
        <v>5.9913168653435728E-3</v>
      </c>
      <c r="T20104" s="94">
        <v>3278.23</v>
      </c>
      <c r="U20104" s="94">
        <f t="shared" si="1991"/>
        <v>-6.2126828066390869E-3</v>
      </c>
      <c r="V20104" s="95">
        <v>3866.33</v>
      </c>
      <c r="W20104" s="95">
        <f t="shared" si="1992"/>
        <v>-3.6376585115634585E-3</v>
      </c>
      <c r="X20104" s="96">
        <v>675.81590000000006</v>
      </c>
      <c r="Y20104" s="96">
        <f t="shared" si="1993"/>
        <v>-4.6058648924845742E-4</v>
      </c>
      <c r="Z20104" s="97">
        <v>1557.02</v>
      </c>
      <c r="AA20104" s="97">
        <f t="shared" si="1985"/>
        <v>-1.3245057736188399E-2</v>
      </c>
      <c r="AB20104" s="98">
        <v>2519.5100000000002</v>
      </c>
      <c r="AC20104" s="98">
        <f t="shared" si="1979"/>
        <v>5.000356840337161E-3</v>
      </c>
      <c r="AD20104" s="99">
        <v>1749.48</v>
      </c>
      <c r="AE20104" s="99">
        <f t="shared" si="1976"/>
        <v>-8.6734366513456177E-3</v>
      </c>
      <c r="AF20104" s="100">
        <v>7436.6509999999998</v>
      </c>
      <c r="AG20104" s="100">
        <f t="shared" si="1980"/>
        <v>-2.0713672420470284E-3</v>
      </c>
      <c r="AH20104" s="101">
        <v>1139.3699999999999</v>
      </c>
      <c r="AI20104" s="101">
        <f t="shared" si="1974"/>
        <v>-1.0372830517035461E-2</v>
      </c>
      <c r="AJ20104" s="102">
        <v>5400.6</v>
      </c>
      <c r="AK20104" s="102">
        <f t="shared" si="1981"/>
        <v>-5.8267863946465104E-3</v>
      </c>
      <c r="AL20104" s="103">
        <v>365.93700000000001</v>
      </c>
      <c r="AM20104" s="103">
        <f t="shared" si="1986"/>
        <v>1.0346982263527735E-2</v>
      </c>
      <c r="AN20104" s="104">
        <v>508.42700000000002</v>
      </c>
      <c r="AO20104" s="104">
        <f t="shared" si="1983"/>
        <v>-7.64730297417642E-3</v>
      </c>
      <c r="AP20104" s="105">
        <v>2077.1320000000001</v>
      </c>
      <c r="AQ20104" s="105">
        <f t="shared" si="1975"/>
        <v>-6.9632197465486542E-3</v>
      </c>
      <c r="AR20104" s="106">
        <v>148.63</v>
      </c>
      <c r="AS20104" s="106">
        <f t="shared" si="1977"/>
        <v>2.6205289647780244E-3</v>
      </c>
      <c r="AT20104" s="107">
        <v>226.7</v>
      </c>
      <c r="AU20104" s="107">
        <f t="shared" si="1978"/>
        <v>2.0311748052752581E-3</v>
      </c>
      <c r="AV20104" s="90">
        <v>77.257999999999996</v>
      </c>
      <c r="AW20104" s="90">
        <f t="shared" si="1987"/>
        <v>4.9197945036136466E-4</v>
      </c>
      <c r="AX20104" s="108">
        <v>1212.19</v>
      </c>
      <c r="AY20104" s="108">
        <f t="shared" si="1971"/>
        <v>2.1223803392614975E-3</v>
      </c>
      <c r="AZ20104" s="109">
        <v>766.41</v>
      </c>
      <c r="BA20104" s="109">
        <f t="shared" si="1973"/>
        <v>1.5658641644828391E-4</v>
      </c>
      <c r="BB20104" s="110">
        <v>181.50890000000001</v>
      </c>
      <c r="BC20104" s="110">
        <f t="shared" si="1982"/>
        <v>3.3857246509079279E-3</v>
      </c>
      <c r="BD20104" s="111">
        <v>1434.4570000000001</v>
      </c>
      <c r="BE20104" s="111">
        <f t="shared" si="1988"/>
        <v>7.5009242792923323E-3</v>
      </c>
      <c r="BF20104" s="112">
        <v>169.6</v>
      </c>
      <c r="BG20104" s="112">
        <f t="shared" si="1989"/>
        <v>0</v>
      </c>
    </row>
    <row r="20105" spans="1:59" ht="25" x14ac:dyDescent="0.2">
      <c r="A20105" s="83">
        <v>38366</v>
      </c>
      <c r="B20105" s="84"/>
      <c r="C20105" s="85"/>
      <c r="D20105" s="86"/>
      <c r="E20105" s="86"/>
      <c r="F20105" s="87"/>
      <c r="G20105" s="87"/>
      <c r="H20105" s="88"/>
      <c r="I20105" s="88"/>
      <c r="J20105" s="89">
        <v>255.81</v>
      </c>
      <c r="K20105" s="89">
        <f t="shared" si="1972"/>
        <v>-5.2245907988572324E-3</v>
      </c>
      <c r="L20105" s="90"/>
      <c r="M20105" s="90"/>
      <c r="N20105" s="91">
        <v>393.72</v>
      </c>
      <c r="O20105" s="91">
        <f t="shared" si="1990"/>
        <v>2.1866824548803813E-3</v>
      </c>
      <c r="P20105" s="92"/>
      <c r="Q20105" s="92"/>
      <c r="R20105" s="93">
        <v>806.91</v>
      </c>
      <c r="S20105" s="93">
        <f t="shared" si="1984"/>
        <v>0</v>
      </c>
      <c r="T20105" s="94">
        <v>3284.77</v>
      </c>
      <c r="U20105" s="94">
        <f t="shared" si="1991"/>
        <v>1.9929916698913745E-3</v>
      </c>
      <c r="V20105" s="95">
        <v>3856.07</v>
      </c>
      <c r="W20105" s="95">
        <f t="shared" si="1992"/>
        <v>-2.6572065774726743E-3</v>
      </c>
      <c r="X20105" s="96">
        <v>675.50469999999996</v>
      </c>
      <c r="Y20105" s="96">
        <f t="shared" si="1993"/>
        <v>0</v>
      </c>
      <c r="Z20105" s="97">
        <v>1573.07</v>
      </c>
      <c r="AA20105" s="97">
        <f t="shared" si="1985"/>
        <v>1.025538605507492E-2</v>
      </c>
      <c r="AB20105" s="98">
        <v>2549.88</v>
      </c>
      <c r="AC20105" s="98">
        <f t="shared" si="1979"/>
        <v>-1.1981861067388551E-2</v>
      </c>
      <c r="AD20105" s="99">
        <v>1759.98</v>
      </c>
      <c r="AE20105" s="99">
        <f t="shared" si="1976"/>
        <v>5.9838444265363682E-3</v>
      </c>
      <c r="AF20105" s="100">
        <v>7480.5969999999998</v>
      </c>
      <c r="AG20105" s="100">
        <f t="shared" si="1980"/>
        <v>5.8919885402427775E-3</v>
      </c>
      <c r="AH20105" s="101">
        <v>1147.17</v>
      </c>
      <c r="AI20105" s="101">
        <f t="shared" si="1974"/>
        <v>6.8225618233260562E-3</v>
      </c>
      <c r="AJ20105" s="102">
        <v>5421</v>
      </c>
      <c r="AK20105" s="102">
        <f t="shared" si="1981"/>
        <v>3.770241769243609E-3</v>
      </c>
      <c r="AL20105" s="103">
        <v>369.74299999999999</v>
      </c>
      <c r="AM20105" s="103">
        <f t="shared" si="1986"/>
        <v>0</v>
      </c>
      <c r="AN20105" s="104">
        <v>512.71400000000006</v>
      </c>
      <c r="AO20105" s="104">
        <f t="shared" si="1983"/>
        <v>8.3965391395768706E-3</v>
      </c>
      <c r="AP20105" s="105">
        <v>2087.8539999999998</v>
      </c>
      <c r="AQ20105" s="105">
        <f t="shared" si="1975"/>
        <v>5.1486481277023934E-3</v>
      </c>
      <c r="AR20105" s="106">
        <v>149.02000000000001</v>
      </c>
      <c r="AS20105" s="106">
        <f t="shared" si="1977"/>
        <v>0</v>
      </c>
      <c r="AT20105" s="107">
        <v>227.54</v>
      </c>
      <c r="AU20105" s="107">
        <f t="shared" si="1978"/>
        <v>3.6984895980872491E-3</v>
      </c>
      <c r="AV20105" s="90">
        <v>77.2</v>
      </c>
      <c r="AW20105" s="90">
        <f t="shared" si="1987"/>
        <v>-7.5101325572120758E-4</v>
      </c>
      <c r="AX20105" s="108">
        <v>1210.55</v>
      </c>
      <c r="AY20105" s="108">
        <f t="shared" si="1971"/>
        <v>-1.3538392485316917E-3</v>
      </c>
      <c r="AZ20105" s="109">
        <v>765.89</v>
      </c>
      <c r="BA20105" s="109">
        <f t="shared" si="1973"/>
        <v>-6.787182927127473E-4</v>
      </c>
      <c r="BB20105" s="110">
        <v>181.21619999999999</v>
      </c>
      <c r="BC20105" s="110">
        <f t="shared" si="1982"/>
        <v>-1.6138947292697683E-3</v>
      </c>
      <c r="BD20105" s="111">
        <v>1431.9054000000001</v>
      </c>
      <c r="BE20105" s="111">
        <f t="shared" si="1988"/>
        <v>-1.7803754849642964E-3</v>
      </c>
      <c r="BF20105" s="112">
        <v>169.6</v>
      </c>
      <c r="BG20105" s="112">
        <f t="shared" si="1989"/>
        <v>0</v>
      </c>
    </row>
    <row r="20106" spans="1:59" ht="25" x14ac:dyDescent="0.2">
      <c r="A20106" s="83">
        <v>38367</v>
      </c>
      <c r="B20106" s="84"/>
      <c r="C20106" s="85"/>
      <c r="D20106" s="86"/>
      <c r="E20106" s="86"/>
      <c r="F20106" s="87"/>
      <c r="G20106" s="87"/>
      <c r="H20106" s="88"/>
      <c r="I20106" s="88"/>
      <c r="J20106" s="89">
        <v>255.81</v>
      </c>
      <c r="K20106" s="89">
        <f t="shared" si="1972"/>
        <v>0</v>
      </c>
      <c r="L20106" s="90"/>
      <c r="M20106" s="90"/>
      <c r="N20106" s="91">
        <v>393.72</v>
      </c>
      <c r="O20106" s="91">
        <f t="shared" si="1990"/>
        <v>0</v>
      </c>
      <c r="P20106" s="92"/>
      <c r="Q20106" s="92"/>
      <c r="R20106" s="93">
        <v>806.91</v>
      </c>
      <c r="S20106" s="93">
        <f t="shared" si="1984"/>
        <v>0</v>
      </c>
      <c r="T20106" s="94">
        <v>3284.77</v>
      </c>
      <c r="U20106" s="94">
        <f t="shared" si="1991"/>
        <v>0</v>
      </c>
      <c r="V20106" s="95">
        <v>3856.07</v>
      </c>
      <c r="W20106" s="95">
        <f t="shared" si="1992"/>
        <v>0</v>
      </c>
      <c r="X20106" s="96">
        <v>675.50469999999996</v>
      </c>
      <c r="Y20106" s="96">
        <f t="shared" si="1993"/>
        <v>0</v>
      </c>
      <c r="Z20106" s="97">
        <v>1573.07</v>
      </c>
      <c r="AA20106" s="97">
        <f t="shared" si="1985"/>
        <v>0</v>
      </c>
      <c r="AB20106" s="98">
        <v>2549.88</v>
      </c>
      <c r="AC20106" s="98">
        <f t="shared" si="1979"/>
        <v>0</v>
      </c>
      <c r="AD20106" s="99">
        <v>1759.98</v>
      </c>
      <c r="AE20106" s="99">
        <f t="shared" si="1976"/>
        <v>0</v>
      </c>
      <c r="AF20106" s="100">
        <v>7480.5969999999998</v>
      </c>
      <c r="AG20106" s="100">
        <f t="shared" si="1980"/>
        <v>0</v>
      </c>
      <c r="AH20106" s="101">
        <v>1147.17</v>
      </c>
      <c r="AI20106" s="101">
        <f t="shared" si="1974"/>
        <v>0</v>
      </c>
      <c r="AJ20106" s="102">
        <v>5421</v>
      </c>
      <c r="AK20106" s="102">
        <f t="shared" si="1981"/>
        <v>0</v>
      </c>
      <c r="AL20106" s="103">
        <v>369.74299999999999</v>
      </c>
      <c r="AM20106" s="103">
        <f t="shared" si="1986"/>
        <v>0</v>
      </c>
      <c r="AN20106" s="104">
        <v>512.71400000000006</v>
      </c>
      <c r="AO20106" s="104">
        <f t="shared" si="1983"/>
        <v>0</v>
      </c>
      <c r="AP20106" s="105">
        <v>2087.8539999999998</v>
      </c>
      <c r="AQ20106" s="105">
        <f t="shared" si="1975"/>
        <v>0</v>
      </c>
      <c r="AR20106" s="106">
        <v>149.02000000000001</v>
      </c>
      <c r="AS20106" s="106">
        <f t="shared" si="1977"/>
        <v>0</v>
      </c>
      <c r="AT20106" s="107">
        <v>227.54</v>
      </c>
      <c r="AU20106" s="107">
        <f t="shared" si="1978"/>
        <v>0</v>
      </c>
      <c r="AV20106" s="90">
        <v>77.2</v>
      </c>
      <c r="AW20106" s="90">
        <f t="shared" si="1987"/>
        <v>0</v>
      </c>
      <c r="AX20106" s="108">
        <v>1210.55</v>
      </c>
      <c r="AY20106" s="108">
        <f t="shared" si="1971"/>
        <v>0</v>
      </c>
      <c r="AZ20106" s="109">
        <v>765.89</v>
      </c>
      <c r="BA20106" s="109">
        <f t="shared" si="1973"/>
        <v>0</v>
      </c>
      <c r="BB20106" s="110">
        <v>181.21619999999999</v>
      </c>
      <c r="BC20106" s="110">
        <f t="shared" si="1982"/>
        <v>0</v>
      </c>
      <c r="BD20106" s="111">
        <v>1431.9054000000001</v>
      </c>
      <c r="BE20106" s="111">
        <f t="shared" si="1988"/>
        <v>0</v>
      </c>
      <c r="BF20106" s="112">
        <v>169.6</v>
      </c>
      <c r="BG20106" s="112">
        <f t="shared" si="1989"/>
        <v>0</v>
      </c>
    </row>
    <row r="20107" spans="1:59" ht="25" x14ac:dyDescent="0.2">
      <c r="A20107" s="83">
        <v>38368</v>
      </c>
      <c r="B20107" s="84"/>
      <c r="C20107" s="85"/>
      <c r="D20107" s="86"/>
      <c r="E20107" s="86"/>
      <c r="F20107" s="87"/>
      <c r="G20107" s="87"/>
      <c r="H20107" s="88"/>
      <c r="I20107" s="88"/>
      <c r="J20107" s="89">
        <v>255.81</v>
      </c>
      <c r="K20107" s="89">
        <f t="shared" si="1972"/>
        <v>0</v>
      </c>
      <c r="L20107" s="90"/>
      <c r="M20107" s="90"/>
      <c r="N20107" s="91">
        <v>393.72</v>
      </c>
      <c r="O20107" s="91">
        <f t="shared" si="1990"/>
        <v>0</v>
      </c>
      <c r="P20107" s="92"/>
      <c r="Q20107" s="92"/>
      <c r="R20107" s="93">
        <v>806.91</v>
      </c>
      <c r="S20107" s="93">
        <f t="shared" si="1984"/>
        <v>6.8053099306773623E-3</v>
      </c>
      <c r="T20107" s="94">
        <v>3284.77</v>
      </c>
      <c r="U20107" s="94">
        <f t="shared" si="1991"/>
        <v>0</v>
      </c>
      <c r="V20107" s="95">
        <v>3856.07</v>
      </c>
      <c r="W20107" s="95">
        <f t="shared" si="1992"/>
        <v>0</v>
      </c>
      <c r="X20107" s="96">
        <v>675.50469999999996</v>
      </c>
      <c r="Y20107" s="96">
        <f t="shared" si="1993"/>
        <v>0</v>
      </c>
      <c r="Z20107" s="97">
        <v>1573.07</v>
      </c>
      <c r="AA20107" s="97">
        <f t="shared" si="1985"/>
        <v>0</v>
      </c>
      <c r="AB20107" s="98">
        <v>2549.88</v>
      </c>
      <c r="AC20107" s="98">
        <f t="shared" si="1979"/>
        <v>0</v>
      </c>
      <c r="AD20107" s="99">
        <v>1759.98</v>
      </c>
      <c r="AE20107" s="99">
        <f t="shared" si="1976"/>
        <v>0</v>
      </c>
      <c r="AF20107" s="100">
        <v>7480.5969999999998</v>
      </c>
      <c r="AG20107" s="100">
        <f t="shared" si="1980"/>
        <v>0</v>
      </c>
      <c r="AH20107" s="101">
        <v>1147.17</v>
      </c>
      <c r="AI20107" s="101">
        <f t="shared" si="1974"/>
        <v>0</v>
      </c>
      <c r="AJ20107" s="102">
        <v>5421</v>
      </c>
      <c r="AK20107" s="102">
        <f t="shared" si="1981"/>
        <v>0</v>
      </c>
      <c r="AL20107" s="103">
        <v>369.74299999999999</v>
      </c>
      <c r="AM20107" s="103">
        <f t="shared" si="1986"/>
        <v>0</v>
      </c>
      <c r="AN20107" s="104">
        <v>512.71400000000006</v>
      </c>
      <c r="AO20107" s="104">
        <f t="shared" si="1983"/>
        <v>0</v>
      </c>
      <c r="AP20107" s="105">
        <v>2087.8539999999998</v>
      </c>
      <c r="AQ20107" s="105">
        <f t="shared" si="1975"/>
        <v>0</v>
      </c>
      <c r="AR20107" s="106">
        <v>149.02000000000001</v>
      </c>
      <c r="AS20107" s="106">
        <f t="shared" si="1977"/>
        <v>2.3459241966194942E-3</v>
      </c>
      <c r="AT20107" s="107">
        <v>227.54</v>
      </c>
      <c r="AU20107" s="107">
        <f t="shared" si="1978"/>
        <v>0</v>
      </c>
      <c r="AV20107" s="90">
        <v>77.2</v>
      </c>
      <c r="AW20107" s="90">
        <f t="shared" si="1987"/>
        <v>0</v>
      </c>
      <c r="AX20107" s="108">
        <v>1210.55</v>
      </c>
      <c r="AY20107" s="108">
        <f t="shared" ref="AY20107:AY20170" si="1994">LN(AX20107/AX20106)</f>
        <v>0</v>
      </c>
      <c r="AZ20107" s="109">
        <v>765.89</v>
      </c>
      <c r="BA20107" s="109">
        <f t="shared" si="1973"/>
        <v>0</v>
      </c>
      <c r="BB20107" s="110">
        <v>181.21619999999999</v>
      </c>
      <c r="BC20107" s="110">
        <f t="shared" si="1982"/>
        <v>0</v>
      </c>
      <c r="BD20107" s="111">
        <v>1431.9054000000001</v>
      </c>
      <c r="BE20107" s="111">
        <f t="shared" si="1988"/>
        <v>0</v>
      </c>
      <c r="BF20107" s="112">
        <v>169.6</v>
      </c>
      <c r="BG20107" s="112">
        <f t="shared" si="1989"/>
        <v>0</v>
      </c>
    </row>
    <row r="20108" spans="1:59" ht="25" x14ac:dyDescent="0.2">
      <c r="A20108" s="83">
        <v>38369</v>
      </c>
      <c r="B20108" s="84"/>
      <c r="C20108" s="85"/>
      <c r="D20108" s="86"/>
      <c r="E20108" s="86"/>
      <c r="F20108" s="87"/>
      <c r="G20108" s="87"/>
      <c r="H20108" s="88"/>
      <c r="I20108" s="88"/>
      <c r="J20108" s="89">
        <v>255.81</v>
      </c>
      <c r="K20108" s="89">
        <f t="shared" ref="K20108:K20171" si="1995">LN(J20108/J20107)</f>
        <v>0</v>
      </c>
      <c r="L20108" s="90"/>
      <c r="M20108" s="90"/>
      <c r="N20108" s="91">
        <v>394.55</v>
      </c>
      <c r="O20108" s="91">
        <f t="shared" si="1990"/>
        <v>2.1058782060334987E-3</v>
      </c>
      <c r="P20108" s="92"/>
      <c r="Q20108" s="92"/>
      <c r="R20108" s="93">
        <v>812.42</v>
      </c>
      <c r="S20108" s="93">
        <f t="shared" si="1984"/>
        <v>-6.4955340200921101E-3</v>
      </c>
      <c r="T20108" s="94">
        <v>3290.79</v>
      </c>
      <c r="U20108" s="94">
        <f t="shared" si="1991"/>
        <v>1.8310232685614684E-3</v>
      </c>
      <c r="V20108" s="95">
        <v>3871.07</v>
      </c>
      <c r="W20108" s="95">
        <f t="shared" si="1992"/>
        <v>3.8824245041556202E-3</v>
      </c>
      <c r="X20108" s="96">
        <v>675.50469999999996</v>
      </c>
      <c r="Y20108" s="96">
        <f t="shared" si="1993"/>
        <v>4.3794693135513194E-4</v>
      </c>
      <c r="Z20108" s="97">
        <v>1573.07</v>
      </c>
      <c r="AA20108" s="97">
        <f t="shared" si="1985"/>
        <v>0</v>
      </c>
      <c r="AB20108" s="98">
        <v>2549.88</v>
      </c>
      <c r="AC20108" s="98">
        <f t="shared" si="1979"/>
        <v>0</v>
      </c>
      <c r="AD20108" s="99">
        <v>1759.98</v>
      </c>
      <c r="AE20108" s="99">
        <f t="shared" si="1976"/>
        <v>0</v>
      </c>
      <c r="AF20108" s="100">
        <v>7480.5969999999998</v>
      </c>
      <c r="AG20108" s="100">
        <f t="shared" si="1980"/>
        <v>0</v>
      </c>
      <c r="AH20108" s="101">
        <v>1147.17</v>
      </c>
      <c r="AI20108" s="101">
        <f t="shared" si="1974"/>
        <v>0</v>
      </c>
      <c r="AJ20108" s="102">
        <v>5421</v>
      </c>
      <c r="AK20108" s="102">
        <f t="shared" si="1981"/>
        <v>0</v>
      </c>
      <c r="AL20108" s="103">
        <v>369.74299999999999</v>
      </c>
      <c r="AM20108" s="103">
        <f t="shared" si="1986"/>
        <v>1.1744375123427259E-2</v>
      </c>
      <c r="AN20108" s="104">
        <v>512.71400000000006</v>
      </c>
      <c r="AO20108" s="104">
        <f t="shared" si="1983"/>
        <v>0</v>
      </c>
      <c r="AP20108" s="105">
        <v>2087.8539999999998</v>
      </c>
      <c r="AQ20108" s="105">
        <f t="shared" si="1975"/>
        <v>0</v>
      </c>
      <c r="AR20108" s="106">
        <v>149.37</v>
      </c>
      <c r="AS20108" s="106">
        <f t="shared" si="1977"/>
        <v>2.6075634070807695E-3</v>
      </c>
      <c r="AT20108" s="107">
        <v>227.81</v>
      </c>
      <c r="AU20108" s="107">
        <f t="shared" si="1978"/>
        <v>1.1859010942930149E-3</v>
      </c>
      <c r="AV20108" s="90">
        <v>77.2</v>
      </c>
      <c r="AW20108" s="90">
        <f t="shared" si="1987"/>
        <v>0</v>
      </c>
      <c r="AX20108" s="108">
        <v>1210.55</v>
      </c>
      <c r="AY20108" s="108">
        <f t="shared" si="1994"/>
        <v>0</v>
      </c>
      <c r="AZ20108" s="109">
        <v>765.89</v>
      </c>
      <c r="BA20108" s="109">
        <f t="shared" si="1973"/>
        <v>0</v>
      </c>
      <c r="BB20108" s="110">
        <v>181.21619999999999</v>
      </c>
      <c r="BC20108" s="110">
        <f t="shared" si="1982"/>
        <v>0</v>
      </c>
      <c r="BD20108" s="111">
        <v>1431.9054000000001</v>
      </c>
      <c r="BE20108" s="111">
        <f t="shared" si="1988"/>
        <v>0</v>
      </c>
      <c r="BF20108" s="112">
        <v>169.6</v>
      </c>
      <c r="BG20108" s="112">
        <f t="shared" si="1989"/>
        <v>2.9476787243655592E-4</v>
      </c>
    </row>
    <row r="20109" spans="1:59" ht="25" x14ac:dyDescent="0.2">
      <c r="A20109" s="83">
        <v>38370</v>
      </c>
      <c r="B20109" s="84"/>
      <c r="C20109" s="85"/>
      <c r="D20109" s="86"/>
      <c r="E20109" s="86"/>
      <c r="F20109" s="87"/>
      <c r="G20109" s="87"/>
      <c r="H20109" s="88"/>
      <c r="I20109" s="88"/>
      <c r="J20109" s="89">
        <v>254.625</v>
      </c>
      <c r="K20109" s="89">
        <f t="shared" si="1995"/>
        <v>-4.6431068750980653E-3</v>
      </c>
      <c r="L20109" s="90"/>
      <c r="M20109" s="90"/>
      <c r="N20109" s="91">
        <v>395.49</v>
      </c>
      <c r="O20109" s="91">
        <f t="shared" si="1990"/>
        <v>2.3796274709443552E-3</v>
      </c>
      <c r="P20109" s="92"/>
      <c r="Q20109" s="92"/>
      <c r="R20109" s="93">
        <v>807.16</v>
      </c>
      <c r="S20109" s="93">
        <f t="shared" si="1984"/>
        <v>1.8071772114396621E-3</v>
      </c>
      <c r="T20109" s="94">
        <v>3300.27</v>
      </c>
      <c r="U20109" s="94">
        <f t="shared" si="1991"/>
        <v>2.8766257740728391E-3</v>
      </c>
      <c r="V20109" s="95">
        <v>3852.99</v>
      </c>
      <c r="W20109" s="95">
        <f t="shared" si="1992"/>
        <v>-4.6814843542232224E-3</v>
      </c>
      <c r="X20109" s="96">
        <v>675.80060000000003</v>
      </c>
      <c r="Y20109" s="96">
        <f t="shared" si="1993"/>
        <v>1.9384228178726266E-5</v>
      </c>
      <c r="Z20109" s="97">
        <v>1585.55</v>
      </c>
      <c r="AA20109" s="97">
        <f t="shared" si="1985"/>
        <v>7.9022262525529526E-3</v>
      </c>
      <c r="AB20109" s="98">
        <v>2580.44</v>
      </c>
      <c r="AC20109" s="98">
        <f t="shared" si="1979"/>
        <v>-1.1913627788938674E-2</v>
      </c>
      <c r="AD20109" s="99">
        <v>1777.04</v>
      </c>
      <c r="AE20109" s="99">
        <f t="shared" si="1976"/>
        <v>9.6466134180998517E-3</v>
      </c>
      <c r="AF20109" s="100">
        <v>7567.0050000000001</v>
      </c>
      <c r="AG20109" s="100">
        <f t="shared" si="1980"/>
        <v>1.1484746840273523E-2</v>
      </c>
      <c r="AH20109" s="101">
        <v>1156.4000000000001</v>
      </c>
      <c r="AI20109" s="101">
        <f t="shared" si="1974"/>
        <v>8.0136912663837743E-3</v>
      </c>
      <c r="AJ20109" s="102">
        <v>5484.09</v>
      </c>
      <c r="AK20109" s="102">
        <f t="shared" si="1981"/>
        <v>1.1570872665757431E-2</v>
      </c>
      <c r="AL20109" s="103">
        <v>374.11099999999999</v>
      </c>
      <c r="AM20109" s="103">
        <f t="shared" si="1986"/>
        <v>-8.3181377266903639E-3</v>
      </c>
      <c r="AN20109" s="104">
        <v>516.44899999999996</v>
      </c>
      <c r="AO20109" s="104">
        <f t="shared" si="1983"/>
        <v>7.2583573210522057E-3</v>
      </c>
      <c r="AP20109" s="105">
        <v>2111.5169999999998</v>
      </c>
      <c r="AQ20109" s="105">
        <f t="shared" si="1975"/>
        <v>1.1269902303931741E-2</v>
      </c>
      <c r="AR20109" s="106">
        <v>149.76</v>
      </c>
      <c r="AS20109" s="106">
        <f t="shared" si="1977"/>
        <v>-3.7463249596214271E-3</v>
      </c>
      <c r="AT20109" s="107">
        <v>229.26</v>
      </c>
      <c r="AU20109" s="107">
        <f t="shared" si="1978"/>
        <v>6.3447824810001366E-3</v>
      </c>
      <c r="AV20109" s="90">
        <v>77.212000000000003</v>
      </c>
      <c r="AW20109" s="90">
        <f t="shared" si="1987"/>
        <v>1.5542833489840476E-4</v>
      </c>
      <c r="AX20109" s="108">
        <v>1211.81</v>
      </c>
      <c r="AY20109" s="108">
        <f t="shared" si="1994"/>
        <v>1.0403078928278738E-3</v>
      </c>
      <c r="AZ20109" s="109">
        <v>765.51</v>
      </c>
      <c r="BA20109" s="109">
        <f t="shared" ref="BA20109:BA20172" si="1996">LN(AZ20109/AZ20108)</f>
        <v>-4.9627792581845797E-4</v>
      </c>
      <c r="BB20109" s="110">
        <v>181.58240000000001</v>
      </c>
      <c r="BC20109" s="110">
        <f t="shared" si="1982"/>
        <v>2.018751584853718E-3</v>
      </c>
      <c r="BD20109" s="111">
        <v>1440.3344999999999</v>
      </c>
      <c r="BE20109" s="111">
        <f t="shared" si="1988"/>
        <v>5.8693733752579859E-3</v>
      </c>
      <c r="BF20109" s="112">
        <v>169.65</v>
      </c>
      <c r="BG20109" s="112">
        <f t="shared" si="1989"/>
        <v>1.1788282460884034E-4</v>
      </c>
    </row>
    <row r="20110" spans="1:59" ht="25" x14ac:dyDescent="0.2">
      <c r="A20110" s="83">
        <v>38371</v>
      </c>
      <c r="B20110" s="84"/>
      <c r="C20110" s="85"/>
      <c r="D20110" s="86"/>
      <c r="E20110" s="86"/>
      <c r="F20110" s="87"/>
      <c r="G20110" s="87"/>
      <c r="H20110" s="88"/>
      <c r="I20110" s="88"/>
      <c r="J20110" s="89">
        <v>255.483</v>
      </c>
      <c r="K20110" s="89">
        <f t="shared" si="1995"/>
        <v>3.3639966796354336E-3</v>
      </c>
      <c r="L20110" s="90"/>
      <c r="M20110" s="90"/>
      <c r="N20110" s="91">
        <v>393.92</v>
      </c>
      <c r="O20110" s="91">
        <f t="shared" si="1990"/>
        <v>-3.9776594418995384E-3</v>
      </c>
      <c r="P20110" s="92"/>
      <c r="Q20110" s="92"/>
      <c r="R20110" s="93">
        <v>808.62</v>
      </c>
      <c r="S20110" s="93">
        <f t="shared" si="1984"/>
        <v>-7.8215602291699122E-3</v>
      </c>
      <c r="T20110" s="94">
        <v>3286.1</v>
      </c>
      <c r="U20110" s="94">
        <f t="shared" si="1991"/>
        <v>-4.3028320189636843E-3</v>
      </c>
      <c r="V20110" s="95">
        <v>3859.27</v>
      </c>
      <c r="W20110" s="95">
        <f t="shared" si="1992"/>
        <v>1.628576160040412E-3</v>
      </c>
      <c r="X20110" s="96">
        <v>675.81370000000004</v>
      </c>
      <c r="Y20110" s="96">
        <f t="shared" si="1993"/>
        <v>7.2493702871781463E-4</v>
      </c>
      <c r="Z20110" s="97">
        <v>1557.49</v>
      </c>
      <c r="AA20110" s="97">
        <f t="shared" si="1985"/>
        <v>-1.785579917903447E-2</v>
      </c>
      <c r="AB20110" s="98">
        <v>2551.79</v>
      </c>
      <c r="AC20110" s="98">
        <f t="shared" si="1979"/>
        <v>1.1164853333029637E-2</v>
      </c>
      <c r="AD20110" s="99">
        <v>1760.28</v>
      </c>
      <c r="AE20110" s="99">
        <f t="shared" si="1976"/>
        <v>-9.4761714616952552E-3</v>
      </c>
      <c r="AF20110" s="100">
        <v>7524.83</v>
      </c>
      <c r="AG20110" s="100">
        <f t="shared" si="1980"/>
        <v>-5.5891294583847225E-3</v>
      </c>
      <c r="AH20110" s="101">
        <v>1146.27</v>
      </c>
      <c r="AI20110" s="101">
        <f t="shared" ref="AI20110:AI20173" si="1997">LN(AH20110/AH20109)</f>
        <v>-8.798538523080256E-3</v>
      </c>
      <c r="AJ20110" s="102">
        <v>5456.94</v>
      </c>
      <c r="AK20110" s="102">
        <f t="shared" si="1981"/>
        <v>-4.9629798525363377E-3</v>
      </c>
      <c r="AL20110" s="103">
        <v>371.012</v>
      </c>
      <c r="AM20110" s="103">
        <f t="shared" si="1986"/>
        <v>-1.844612535965694E-2</v>
      </c>
      <c r="AN20110" s="104">
        <v>511.61700000000002</v>
      </c>
      <c r="AO20110" s="104">
        <f t="shared" si="1983"/>
        <v>-9.4002439170650254E-3</v>
      </c>
      <c r="AP20110" s="105">
        <v>2090.1999999999998</v>
      </c>
      <c r="AQ20110" s="105">
        <f t="shared" ref="AQ20110:AQ20173" si="1998">LN(AP20110/AP20109)</f>
        <v>-1.0146891329657307E-2</v>
      </c>
      <c r="AR20110" s="106">
        <v>149.19999999999999</v>
      </c>
      <c r="AS20110" s="106">
        <f t="shared" si="1977"/>
        <v>-9.0218076407063662E-3</v>
      </c>
      <c r="AT20110" s="107">
        <v>229.76</v>
      </c>
      <c r="AU20110" s="107">
        <f t="shared" si="1978"/>
        <v>2.1785551729957557E-3</v>
      </c>
      <c r="AV20110" s="90">
        <v>77.227999999999994</v>
      </c>
      <c r="AW20110" s="90">
        <f t="shared" si="1987"/>
        <v>2.0720020794147949E-4</v>
      </c>
      <c r="AX20110" s="108">
        <v>1212.55</v>
      </c>
      <c r="AY20110" s="108">
        <f t="shared" si="1994"/>
        <v>6.1047041114494264E-4</v>
      </c>
      <c r="AZ20110" s="109">
        <v>765.94</v>
      </c>
      <c r="BA20110" s="109">
        <f t="shared" si="1996"/>
        <v>5.6155932129687907E-4</v>
      </c>
      <c r="BB20110" s="110">
        <v>181.34479999999999</v>
      </c>
      <c r="BC20110" s="110">
        <f t="shared" si="1982"/>
        <v>-1.3093536882618489E-3</v>
      </c>
      <c r="BD20110" s="111">
        <v>1443.5516</v>
      </c>
      <c r="BE20110" s="111">
        <f t="shared" si="1988"/>
        <v>2.2310876525212095E-3</v>
      </c>
      <c r="BF20110" s="112">
        <v>169.67</v>
      </c>
      <c r="BG20110" s="112">
        <f t="shared" si="1989"/>
        <v>1.1786892988672676E-4</v>
      </c>
    </row>
    <row r="20111" spans="1:59" ht="25" x14ac:dyDescent="0.2">
      <c r="A20111" s="83">
        <v>38372</v>
      </c>
      <c r="B20111" s="84"/>
      <c r="C20111" s="85"/>
      <c r="D20111" s="86"/>
      <c r="E20111" s="86"/>
      <c r="F20111" s="87"/>
      <c r="G20111" s="87"/>
      <c r="H20111" s="88"/>
      <c r="I20111" s="88"/>
      <c r="J20111" s="89">
        <v>254.649</v>
      </c>
      <c r="K20111" s="89">
        <f t="shared" si="1995"/>
        <v>-3.2697448622727361E-3</v>
      </c>
      <c r="L20111" s="90"/>
      <c r="M20111" s="90"/>
      <c r="N20111" s="91">
        <v>390.34</v>
      </c>
      <c r="O20111" s="91">
        <f t="shared" si="1990"/>
        <v>-9.1296887930329765E-3</v>
      </c>
      <c r="P20111" s="92"/>
      <c r="Q20111" s="92"/>
      <c r="R20111" s="93">
        <v>802.32</v>
      </c>
      <c r="S20111" s="93">
        <f t="shared" si="1984"/>
        <v>2.2409809931267033E-3</v>
      </c>
      <c r="T20111" s="94">
        <v>3256.01</v>
      </c>
      <c r="U20111" s="94">
        <f t="shared" si="1991"/>
        <v>-9.1989318997153461E-3</v>
      </c>
      <c r="V20111" s="95">
        <v>3815.82</v>
      </c>
      <c r="W20111" s="95">
        <f t="shared" si="1992"/>
        <v>-1.1322463758280776E-2</v>
      </c>
      <c r="X20111" s="96">
        <v>676.30380000000002</v>
      </c>
      <c r="Y20111" s="96">
        <f t="shared" si="1993"/>
        <v>1.1244536579257483E-3</v>
      </c>
      <c r="Z20111" s="97">
        <v>1526.16</v>
      </c>
      <c r="AA20111" s="97">
        <f t="shared" si="1985"/>
        <v>-2.0320774467987943E-2</v>
      </c>
      <c r="AB20111" s="98">
        <v>2528.84</v>
      </c>
      <c r="AC20111" s="98">
        <f t="shared" si="1979"/>
        <v>9.0343741220583161E-3</v>
      </c>
      <c r="AD20111" s="99">
        <v>1746.61</v>
      </c>
      <c r="AE20111" s="99">
        <f t="shared" si="1976"/>
        <v>-7.796120915062525E-3</v>
      </c>
      <c r="AF20111" s="100">
        <v>7496.3789999999999</v>
      </c>
      <c r="AG20111" s="100">
        <f t="shared" si="1980"/>
        <v>-3.7881150608062193E-3</v>
      </c>
      <c r="AH20111" s="101">
        <v>1136.5999999999999</v>
      </c>
      <c r="AI20111" s="101">
        <f t="shared" si="1997"/>
        <v>-8.4718427560897883E-3</v>
      </c>
      <c r="AJ20111" s="102">
        <v>5438.61</v>
      </c>
      <c r="AK20111" s="102">
        <f t="shared" si="1981"/>
        <v>-3.3646795788976232E-3</v>
      </c>
      <c r="AL20111" s="103">
        <v>364.23099999999999</v>
      </c>
      <c r="AM20111" s="103">
        <f t="shared" si="1986"/>
        <v>-4.6093366160490316E-3</v>
      </c>
      <c r="AN20111" s="104">
        <v>508.99099999999999</v>
      </c>
      <c r="AO20111" s="104">
        <f t="shared" si="1983"/>
        <v>-5.1459635725177727E-3</v>
      </c>
      <c r="AP20111" s="105">
        <v>2075.3679999999999</v>
      </c>
      <c r="AQ20111" s="105">
        <f t="shared" si="1998"/>
        <v>-7.1212678225595445E-3</v>
      </c>
      <c r="AR20111" s="106">
        <v>147.86000000000001</v>
      </c>
      <c r="AS20111" s="106">
        <f t="shared" si="1977"/>
        <v>-1.8954784987334388E-3</v>
      </c>
      <c r="AT20111" s="107">
        <v>228.33</v>
      </c>
      <c r="AU20111" s="107">
        <f t="shared" si="1978"/>
        <v>-6.2433349124493918E-3</v>
      </c>
      <c r="AV20111" s="90">
        <v>77.283000000000001</v>
      </c>
      <c r="AW20111" s="90">
        <f t="shared" si="1987"/>
        <v>7.1192345299694556E-4</v>
      </c>
      <c r="AX20111" s="108">
        <v>1214.03</v>
      </c>
      <c r="AY20111" s="108">
        <f t="shared" si="1994"/>
        <v>1.2198239361705201E-3</v>
      </c>
      <c r="AZ20111" s="109">
        <v>764.6</v>
      </c>
      <c r="BA20111" s="109">
        <f t="shared" si="1996"/>
        <v>-1.751016428680782E-3</v>
      </c>
      <c r="BB20111" s="110">
        <v>181.56280000000001</v>
      </c>
      <c r="BC20111" s="110">
        <f t="shared" si="1982"/>
        <v>1.201407885761856E-3</v>
      </c>
      <c r="BD20111" s="111">
        <v>1446.6775</v>
      </c>
      <c r="BE20111" s="111">
        <f t="shared" si="1988"/>
        <v>2.1630819638626658E-3</v>
      </c>
      <c r="BF20111" s="112">
        <v>169.69</v>
      </c>
      <c r="BG20111" s="112">
        <f t="shared" si="1989"/>
        <v>5.8929255445966745E-5</v>
      </c>
    </row>
    <row r="20112" spans="1:59" ht="25" x14ac:dyDescent="0.2">
      <c r="A20112" s="83">
        <v>38373</v>
      </c>
      <c r="B20112" s="84"/>
      <c r="C20112" s="85"/>
      <c r="D20112" s="86"/>
      <c r="E20112" s="86"/>
      <c r="F20112" s="87"/>
      <c r="G20112" s="87"/>
      <c r="H20112" s="88"/>
      <c r="I20112" s="88"/>
      <c r="J20112" s="89">
        <v>256.28100000000001</v>
      </c>
      <c r="K20112" s="89">
        <f t="shared" si="1995"/>
        <v>6.3883723810826461E-3</v>
      </c>
      <c r="L20112" s="90"/>
      <c r="M20112" s="90"/>
      <c r="N20112" s="91">
        <v>389.48</v>
      </c>
      <c r="O20112" s="91">
        <f t="shared" si="1990"/>
        <v>-2.2056380925001545E-3</v>
      </c>
      <c r="P20112" s="92"/>
      <c r="Q20112" s="92"/>
      <c r="R20112" s="93">
        <v>804.12</v>
      </c>
      <c r="S20112" s="93">
        <f t="shared" si="1984"/>
        <v>0</v>
      </c>
      <c r="T20112" s="94">
        <v>3248.06</v>
      </c>
      <c r="U20112" s="94">
        <f t="shared" si="1991"/>
        <v>-2.4446243534354795E-3</v>
      </c>
      <c r="V20112" s="95">
        <v>3823.38</v>
      </c>
      <c r="W20112" s="95">
        <f t="shared" si="1992"/>
        <v>1.9792654906325381E-3</v>
      </c>
      <c r="X20112" s="96">
        <v>677.06470000000002</v>
      </c>
      <c r="Y20112" s="96">
        <f t="shared" si="1993"/>
        <v>0</v>
      </c>
      <c r="Z20112" s="97">
        <v>1515.16</v>
      </c>
      <c r="AA20112" s="97">
        <f t="shared" si="1985"/>
        <v>-7.2337326991390692E-3</v>
      </c>
      <c r="AB20112" s="98">
        <v>2523.65</v>
      </c>
      <c r="AC20112" s="98">
        <f t="shared" si="1979"/>
        <v>2.0544332895070815E-3</v>
      </c>
      <c r="AD20112" s="99">
        <v>1735.43</v>
      </c>
      <c r="AE20112" s="99">
        <f t="shared" si="1976"/>
        <v>-6.4215450818514083E-3</v>
      </c>
      <c r="AF20112" s="100">
        <v>7467.7879999999996</v>
      </c>
      <c r="AG20112" s="100">
        <f t="shared" si="1980"/>
        <v>-3.8212664681780903E-3</v>
      </c>
      <c r="AH20112" s="101">
        <v>1128.8499999999999</v>
      </c>
      <c r="AI20112" s="101">
        <f t="shared" si="1997"/>
        <v>-6.8419344790394843E-3</v>
      </c>
      <c r="AJ20112" s="102">
        <v>5415.29</v>
      </c>
      <c r="AK20112" s="102">
        <f t="shared" si="1981"/>
        <v>-4.2970795536038178E-3</v>
      </c>
      <c r="AL20112" s="103">
        <v>362.55599999999998</v>
      </c>
      <c r="AM20112" s="103">
        <f t="shared" si="1986"/>
        <v>0</v>
      </c>
      <c r="AN20112" s="104">
        <v>505.01</v>
      </c>
      <c r="AO20112" s="104">
        <f t="shared" si="1983"/>
        <v>-7.8521036058177597E-3</v>
      </c>
      <c r="AP20112" s="105">
        <v>2062.9270000000001</v>
      </c>
      <c r="AQ20112" s="105">
        <f t="shared" si="1998"/>
        <v>-6.0126392537931091E-3</v>
      </c>
      <c r="AR20112" s="106">
        <v>147.58000000000001</v>
      </c>
      <c r="AS20112" s="106">
        <f t="shared" si="1977"/>
        <v>0</v>
      </c>
      <c r="AT20112" s="107">
        <v>229.16</v>
      </c>
      <c r="AU20112" s="107">
        <f t="shared" si="1978"/>
        <v>3.628498592967112E-3</v>
      </c>
      <c r="AV20112" s="90">
        <v>77.341999999999999</v>
      </c>
      <c r="AW20112" s="90">
        <f t="shared" si="1987"/>
        <v>7.6313665789295342E-4</v>
      </c>
      <c r="AX20112" s="108">
        <v>1215.55</v>
      </c>
      <c r="AY20112" s="108">
        <f t="shared" si="1994"/>
        <v>1.2512452344119334E-3</v>
      </c>
      <c r="AZ20112" s="109">
        <v>764.54</v>
      </c>
      <c r="BA20112" s="109">
        <f t="shared" si="1996"/>
        <v>-7.8475482991546589E-5</v>
      </c>
      <c r="BB20112" s="110">
        <v>181.73050000000001</v>
      </c>
      <c r="BC20112" s="110">
        <f t="shared" si="1982"/>
        <v>9.232210553368395E-4</v>
      </c>
      <c r="BD20112" s="111">
        <v>1448.9811999999999</v>
      </c>
      <c r="BE20112" s="111">
        <f t="shared" si="1988"/>
        <v>1.5911408937997651E-3</v>
      </c>
      <c r="BF20112" s="112">
        <v>169.7</v>
      </c>
      <c r="BG20112" s="112">
        <f t="shared" si="1989"/>
        <v>0</v>
      </c>
    </row>
    <row r="20113" spans="1:59" ht="25" x14ac:dyDescent="0.2">
      <c r="A20113" s="83">
        <v>38374</v>
      </c>
      <c r="B20113" s="84"/>
      <c r="C20113" s="85"/>
      <c r="D20113" s="86"/>
      <c r="E20113" s="86"/>
      <c r="F20113" s="87"/>
      <c r="G20113" s="87"/>
      <c r="H20113" s="88"/>
      <c r="I20113" s="88"/>
      <c r="J20113" s="89">
        <v>256.28100000000001</v>
      </c>
      <c r="K20113" s="89">
        <f t="shared" si="1995"/>
        <v>0</v>
      </c>
      <c r="L20113" s="90"/>
      <c r="M20113" s="90"/>
      <c r="N20113" s="91">
        <v>389.48</v>
      </c>
      <c r="O20113" s="91">
        <f t="shared" si="1990"/>
        <v>0</v>
      </c>
      <c r="P20113" s="92"/>
      <c r="Q20113" s="92"/>
      <c r="R20113" s="93">
        <v>804.12</v>
      </c>
      <c r="S20113" s="93">
        <f t="shared" si="1984"/>
        <v>0</v>
      </c>
      <c r="T20113" s="94">
        <v>3248.06</v>
      </c>
      <c r="U20113" s="94">
        <f t="shared" si="1991"/>
        <v>0</v>
      </c>
      <c r="V20113" s="95">
        <v>3823.38</v>
      </c>
      <c r="W20113" s="95">
        <f t="shared" si="1992"/>
        <v>0</v>
      </c>
      <c r="X20113" s="96">
        <v>677.06470000000002</v>
      </c>
      <c r="Y20113" s="96">
        <f t="shared" si="1993"/>
        <v>0</v>
      </c>
      <c r="Z20113" s="97">
        <v>1515.16</v>
      </c>
      <c r="AA20113" s="97">
        <f t="shared" si="1985"/>
        <v>0</v>
      </c>
      <c r="AB20113" s="98">
        <v>2523.65</v>
      </c>
      <c r="AC20113" s="98">
        <f t="shared" si="1979"/>
        <v>0</v>
      </c>
      <c r="AD20113" s="99">
        <v>1735.43</v>
      </c>
      <c r="AE20113" s="99">
        <f t="shared" si="1976"/>
        <v>0</v>
      </c>
      <c r="AF20113" s="100">
        <v>7467.7879999999996</v>
      </c>
      <c r="AG20113" s="100">
        <f t="shared" si="1980"/>
        <v>0</v>
      </c>
      <c r="AH20113" s="101">
        <v>1128.8499999999999</v>
      </c>
      <c r="AI20113" s="101">
        <f t="shared" si="1997"/>
        <v>0</v>
      </c>
      <c r="AJ20113" s="102">
        <v>5415.29</v>
      </c>
      <c r="AK20113" s="102">
        <f t="shared" si="1981"/>
        <v>0</v>
      </c>
      <c r="AL20113" s="103">
        <v>362.55599999999998</v>
      </c>
      <c r="AM20113" s="103">
        <f t="shared" si="1986"/>
        <v>0</v>
      </c>
      <c r="AN20113" s="104">
        <v>505.01</v>
      </c>
      <c r="AO20113" s="104">
        <f t="shared" si="1983"/>
        <v>0</v>
      </c>
      <c r="AP20113" s="105">
        <v>2062.9270000000001</v>
      </c>
      <c r="AQ20113" s="105">
        <f t="shared" si="1998"/>
        <v>0</v>
      </c>
      <c r="AR20113" s="106">
        <v>147.58000000000001</v>
      </c>
      <c r="AS20113" s="106">
        <f t="shared" si="1977"/>
        <v>0</v>
      </c>
      <c r="AT20113" s="107">
        <v>229.16</v>
      </c>
      <c r="AU20113" s="107">
        <f t="shared" si="1978"/>
        <v>0</v>
      </c>
      <c r="AV20113" s="90">
        <v>77.341999999999999</v>
      </c>
      <c r="AW20113" s="90">
        <f t="shared" si="1987"/>
        <v>0</v>
      </c>
      <c r="AX20113" s="108">
        <v>1215.55</v>
      </c>
      <c r="AY20113" s="108">
        <f t="shared" si="1994"/>
        <v>0</v>
      </c>
      <c r="AZ20113" s="109">
        <v>764.54</v>
      </c>
      <c r="BA20113" s="109">
        <f t="shared" si="1996"/>
        <v>0</v>
      </c>
      <c r="BB20113" s="110">
        <v>181.73050000000001</v>
      </c>
      <c r="BC20113" s="110">
        <f t="shared" si="1982"/>
        <v>0</v>
      </c>
      <c r="BD20113" s="111">
        <v>1448.9811999999999</v>
      </c>
      <c r="BE20113" s="111">
        <f t="shared" si="1988"/>
        <v>0</v>
      </c>
      <c r="BF20113" s="112">
        <v>169.7</v>
      </c>
      <c r="BG20113" s="112">
        <f t="shared" si="1989"/>
        <v>0</v>
      </c>
    </row>
    <row r="20114" spans="1:59" ht="25" x14ac:dyDescent="0.2">
      <c r="A20114" s="83">
        <v>38375</v>
      </c>
      <c r="B20114" s="84"/>
      <c r="C20114" s="85"/>
      <c r="D20114" s="86"/>
      <c r="E20114" s="86"/>
      <c r="F20114" s="87"/>
      <c r="G20114" s="87"/>
      <c r="H20114" s="88"/>
      <c r="I20114" s="88"/>
      <c r="J20114" s="89">
        <v>256.28100000000001</v>
      </c>
      <c r="K20114" s="89">
        <f t="shared" si="1995"/>
        <v>0</v>
      </c>
      <c r="L20114" s="90"/>
      <c r="M20114" s="90"/>
      <c r="N20114" s="91">
        <v>389.48</v>
      </c>
      <c r="O20114" s="91">
        <f t="shared" si="1990"/>
        <v>0</v>
      </c>
      <c r="P20114" s="92"/>
      <c r="Q20114" s="92"/>
      <c r="R20114" s="93">
        <v>804.12</v>
      </c>
      <c r="S20114" s="93">
        <f t="shared" si="1984"/>
        <v>3.4636261140183673E-3</v>
      </c>
      <c r="T20114" s="94">
        <v>3248.06</v>
      </c>
      <c r="U20114" s="94">
        <f t="shared" si="1991"/>
        <v>0</v>
      </c>
      <c r="V20114" s="95">
        <v>3823.38</v>
      </c>
      <c r="W20114" s="95">
        <f t="shared" si="1992"/>
        <v>0</v>
      </c>
      <c r="X20114" s="96">
        <v>677.06470000000002</v>
      </c>
      <c r="Y20114" s="96">
        <f t="shared" si="1993"/>
        <v>7.9045388627095212E-4</v>
      </c>
      <c r="Z20114" s="97">
        <v>1515.16</v>
      </c>
      <c r="AA20114" s="97">
        <f t="shared" si="1985"/>
        <v>0</v>
      </c>
      <c r="AB20114" s="98">
        <v>2523.65</v>
      </c>
      <c r="AC20114" s="98">
        <f t="shared" si="1979"/>
        <v>0</v>
      </c>
      <c r="AD20114" s="99">
        <v>1735.43</v>
      </c>
      <c r="AE20114" s="99">
        <f t="shared" si="1976"/>
        <v>0</v>
      </c>
      <c r="AF20114" s="100">
        <v>7467.7879999999996</v>
      </c>
      <c r="AG20114" s="100">
        <f t="shared" si="1980"/>
        <v>0</v>
      </c>
      <c r="AH20114" s="101">
        <v>1128.8499999999999</v>
      </c>
      <c r="AI20114" s="101">
        <f t="shared" si="1997"/>
        <v>0</v>
      </c>
      <c r="AJ20114" s="102">
        <v>5415.29</v>
      </c>
      <c r="AK20114" s="102">
        <f t="shared" si="1981"/>
        <v>0</v>
      </c>
      <c r="AL20114" s="103">
        <v>362.55599999999998</v>
      </c>
      <c r="AM20114" s="103">
        <f t="shared" si="1986"/>
        <v>-7.0860248448018697E-3</v>
      </c>
      <c r="AN20114" s="104">
        <v>505.01</v>
      </c>
      <c r="AO20114" s="104">
        <f t="shared" si="1983"/>
        <v>0</v>
      </c>
      <c r="AP20114" s="105">
        <v>2062.9270000000001</v>
      </c>
      <c r="AQ20114" s="105">
        <f t="shared" si="1998"/>
        <v>0</v>
      </c>
      <c r="AR20114" s="106">
        <v>147.58000000000001</v>
      </c>
      <c r="AS20114" s="106">
        <f t="shared" si="1977"/>
        <v>-3.3885670074512822E-4</v>
      </c>
      <c r="AT20114" s="107">
        <v>229.16</v>
      </c>
      <c r="AU20114" s="107">
        <f t="shared" si="1978"/>
        <v>0</v>
      </c>
      <c r="AV20114" s="90">
        <v>77.341999999999999</v>
      </c>
      <c r="AW20114" s="90">
        <f t="shared" si="1987"/>
        <v>0</v>
      </c>
      <c r="AX20114" s="108">
        <v>1215.55</v>
      </c>
      <c r="AY20114" s="108">
        <f t="shared" si="1994"/>
        <v>0</v>
      </c>
      <c r="AZ20114" s="109">
        <v>764.54</v>
      </c>
      <c r="BA20114" s="109">
        <f t="shared" si="1996"/>
        <v>0</v>
      </c>
      <c r="BB20114" s="110">
        <v>181.73050000000001</v>
      </c>
      <c r="BC20114" s="110">
        <f t="shared" si="1982"/>
        <v>0</v>
      </c>
      <c r="BD20114" s="111">
        <v>1448.9811999999999</v>
      </c>
      <c r="BE20114" s="111">
        <f t="shared" si="1988"/>
        <v>0</v>
      </c>
      <c r="BF20114" s="112">
        <v>169.7</v>
      </c>
      <c r="BG20114" s="112">
        <f t="shared" si="1989"/>
        <v>1.7676693325939982E-4</v>
      </c>
    </row>
    <row r="20115" spans="1:59" ht="25" x14ac:dyDescent="0.2">
      <c r="A20115" s="83">
        <v>38376</v>
      </c>
      <c r="B20115" s="84"/>
      <c r="C20115" s="85"/>
      <c r="D20115" s="86"/>
      <c r="E20115" s="86"/>
      <c r="F20115" s="87"/>
      <c r="G20115" s="87"/>
      <c r="H20115" s="88"/>
      <c r="I20115" s="88"/>
      <c r="J20115" s="89">
        <v>257.851</v>
      </c>
      <c r="K20115" s="89">
        <f t="shared" si="1995"/>
        <v>6.1073999678060067E-3</v>
      </c>
      <c r="L20115" s="90"/>
      <c r="M20115" s="90"/>
      <c r="N20115" s="91">
        <v>389.61</v>
      </c>
      <c r="O20115" s="91">
        <f t="shared" si="1990"/>
        <v>3.3372267955300572E-4</v>
      </c>
      <c r="P20115" s="92"/>
      <c r="Q20115" s="92"/>
      <c r="R20115" s="93">
        <v>806.91</v>
      </c>
      <c r="S20115" s="93">
        <f t="shared" si="1984"/>
        <v>1.0280866727855502E-3</v>
      </c>
      <c r="T20115" s="94">
        <v>3248.59</v>
      </c>
      <c r="U20115" s="94">
        <f t="shared" si="1991"/>
        <v>1.631610141152007E-4</v>
      </c>
      <c r="V20115" s="95">
        <v>3840.04</v>
      </c>
      <c r="W20115" s="95">
        <f t="shared" si="1992"/>
        <v>4.3479350592277007E-3</v>
      </c>
      <c r="X20115" s="96">
        <v>677.6001</v>
      </c>
      <c r="Y20115" s="96">
        <f t="shared" si="1993"/>
        <v>-1.1470565041509599E-3</v>
      </c>
      <c r="Z20115" s="97">
        <v>1492.01</v>
      </c>
      <c r="AA20115" s="97">
        <f t="shared" si="1985"/>
        <v>-1.5396839774009224E-2</v>
      </c>
      <c r="AB20115" s="98">
        <v>2496.6</v>
      </c>
      <c r="AC20115" s="98">
        <f t="shared" si="1979"/>
        <v>1.0776460049034278E-2</v>
      </c>
      <c r="AD20115" s="99">
        <v>1729.33</v>
      </c>
      <c r="AE20115" s="99">
        <f t="shared" si="1976"/>
        <v>-3.5211710494485889E-3</v>
      </c>
      <c r="AF20115" s="100">
        <v>7469.8280000000004</v>
      </c>
      <c r="AG20115" s="100">
        <f t="shared" si="1980"/>
        <v>2.7313595592264695E-4</v>
      </c>
      <c r="AH20115" s="101">
        <v>1123.05</v>
      </c>
      <c r="AI20115" s="101">
        <f t="shared" si="1997"/>
        <v>-5.1512170391777709E-3</v>
      </c>
      <c r="AJ20115" s="102">
        <v>5416.67</v>
      </c>
      <c r="AK20115" s="102">
        <f t="shared" si="1981"/>
        <v>2.5480153314196387E-4</v>
      </c>
      <c r="AL20115" s="103">
        <v>359.99599999999998</v>
      </c>
      <c r="AM20115" s="103">
        <f t="shared" si="1986"/>
        <v>2.3334125424076392E-3</v>
      </c>
      <c r="AN20115" s="104">
        <v>502.35899999999998</v>
      </c>
      <c r="AO20115" s="104">
        <f t="shared" si="1983"/>
        <v>-5.2632275159039685E-3</v>
      </c>
      <c r="AP20115" s="105">
        <v>2059.0239999999999</v>
      </c>
      <c r="AQ20115" s="105">
        <f t="shared" si="1998"/>
        <v>-1.8937639804345139E-3</v>
      </c>
      <c r="AR20115" s="106">
        <v>147.53</v>
      </c>
      <c r="AS20115" s="106">
        <f t="shared" si="1977"/>
        <v>2.0332779899939171E-4</v>
      </c>
      <c r="AT20115" s="107">
        <v>227.86</v>
      </c>
      <c r="AU20115" s="107">
        <f t="shared" si="1978"/>
        <v>-5.6890442704073231E-3</v>
      </c>
      <c r="AV20115" s="90">
        <v>77.322999999999993</v>
      </c>
      <c r="AW20115" s="90">
        <f t="shared" si="1987"/>
        <v>-2.4569230395480462E-4</v>
      </c>
      <c r="AX20115" s="108">
        <v>1216.3</v>
      </c>
      <c r="AY20115" s="108">
        <f t="shared" si="1994"/>
        <v>6.1681437899447429E-4</v>
      </c>
      <c r="AZ20115" s="109">
        <v>765.07</v>
      </c>
      <c r="BA20115" s="109">
        <f t="shared" si="1996"/>
        <v>6.9298712902015377E-4</v>
      </c>
      <c r="BB20115" s="110">
        <v>182.08519999999999</v>
      </c>
      <c r="BC20115" s="110">
        <f t="shared" si="1982"/>
        <v>1.9498889816066463E-3</v>
      </c>
      <c r="BD20115" s="111">
        <v>1456.2585999999999</v>
      </c>
      <c r="BE20115" s="111">
        <f t="shared" si="1988"/>
        <v>5.0098551046069938E-3</v>
      </c>
      <c r="BF20115" s="112">
        <v>169.73</v>
      </c>
      <c r="BG20115" s="112">
        <f t="shared" si="1989"/>
        <v>5.8915368090987833E-5</v>
      </c>
    </row>
    <row r="20116" spans="1:59" ht="25" x14ac:dyDescent="0.2">
      <c r="A20116" s="83">
        <v>38377</v>
      </c>
      <c r="B20116" s="84"/>
      <c r="C20116" s="85"/>
      <c r="D20116" s="86"/>
      <c r="E20116" s="86"/>
      <c r="F20116" s="87"/>
      <c r="G20116" s="87"/>
      <c r="H20116" s="88"/>
      <c r="I20116" s="88"/>
      <c r="J20116" s="89">
        <v>258.63400000000001</v>
      </c>
      <c r="K20116" s="89">
        <f t="shared" si="1995"/>
        <v>3.0320361670099216E-3</v>
      </c>
      <c r="L20116" s="90"/>
      <c r="M20116" s="90"/>
      <c r="N20116" s="91">
        <v>389.73</v>
      </c>
      <c r="O20116" s="91">
        <f t="shared" si="1990"/>
        <v>3.0795288564255339E-4</v>
      </c>
      <c r="P20116" s="92"/>
      <c r="Q20116" s="92"/>
      <c r="R20116" s="93">
        <v>807.74</v>
      </c>
      <c r="S20116" s="93">
        <f t="shared" si="1984"/>
        <v>9.315919108981479E-3</v>
      </c>
      <c r="T20116" s="94">
        <v>3249.4</v>
      </c>
      <c r="U20116" s="94">
        <f t="shared" si="1991"/>
        <v>2.4930786418427984E-4</v>
      </c>
      <c r="V20116" s="95">
        <v>3826.53</v>
      </c>
      <c r="W20116" s="95">
        <f t="shared" si="1992"/>
        <v>-3.5243959122229366E-3</v>
      </c>
      <c r="X20116" s="96">
        <v>676.82330000000002</v>
      </c>
      <c r="Y20116" s="96">
        <f t="shared" si="1993"/>
        <v>5.8772073067507547E-4</v>
      </c>
      <c r="Z20116" s="97">
        <v>1501.99</v>
      </c>
      <c r="AA20116" s="97">
        <f t="shared" si="1985"/>
        <v>6.6666913581892974E-3</v>
      </c>
      <c r="AB20116" s="98">
        <v>2504.7199999999998</v>
      </c>
      <c r="AC20116" s="98">
        <f t="shared" si="1979"/>
        <v>-3.2471456074561708E-3</v>
      </c>
      <c r="AD20116" s="99">
        <v>1736.25</v>
      </c>
      <c r="AE20116" s="99">
        <f t="shared" si="1976"/>
        <v>3.9935648272441775E-3</v>
      </c>
      <c r="AF20116" s="100">
        <v>7436.3119999999999</v>
      </c>
      <c r="AG20116" s="100">
        <f t="shared" si="1980"/>
        <v>-4.4969464236213801E-3</v>
      </c>
      <c r="AH20116" s="101">
        <v>1130.42</v>
      </c>
      <c r="AI20116" s="101">
        <f t="shared" si="1997"/>
        <v>6.5410467210849105E-3</v>
      </c>
      <c r="AJ20116" s="102">
        <v>5407.51</v>
      </c>
      <c r="AK20116" s="102">
        <f t="shared" si="1981"/>
        <v>-1.6925073652932492E-3</v>
      </c>
      <c r="AL20116" s="103">
        <v>360.83699999999999</v>
      </c>
      <c r="AM20116" s="103">
        <f t="shared" si="1986"/>
        <v>9.6035246522377261E-3</v>
      </c>
      <c r="AN20116" s="104">
        <v>505.01299999999998</v>
      </c>
      <c r="AO20116" s="104">
        <f t="shared" si="1983"/>
        <v>5.2691679746855293E-3</v>
      </c>
      <c r="AP20116" s="105">
        <v>2062.027</v>
      </c>
      <c r="AQ20116" s="105">
        <f t="shared" si="1998"/>
        <v>1.4573954709764447E-3</v>
      </c>
      <c r="AR20116" s="106">
        <v>147.56</v>
      </c>
      <c r="AS20116" s="106">
        <f t="shared" si="1977"/>
        <v>8.7713942032898312E-3</v>
      </c>
      <c r="AT20116" s="107">
        <v>224.58</v>
      </c>
      <c r="AU20116" s="107">
        <f t="shared" si="1978"/>
        <v>-1.4499414125577108E-2</v>
      </c>
      <c r="AV20116" s="90">
        <v>77.290000000000006</v>
      </c>
      <c r="AW20116" s="90">
        <f t="shared" si="1987"/>
        <v>-4.2687226172558127E-4</v>
      </c>
      <c r="AX20116" s="108">
        <v>1213.6199999999999</v>
      </c>
      <c r="AY20116" s="108">
        <f t="shared" si="1994"/>
        <v>-2.2058348313315633E-3</v>
      </c>
      <c r="AZ20116" s="109">
        <v>765.75</v>
      </c>
      <c r="BA20116" s="109">
        <f t="shared" si="1996"/>
        <v>8.8841280454363017E-4</v>
      </c>
      <c r="BB20116" s="110">
        <v>180.89949999999999</v>
      </c>
      <c r="BC20116" s="110">
        <f t="shared" si="1982"/>
        <v>-6.5330809659469346E-3</v>
      </c>
      <c r="BD20116" s="111">
        <v>1443.9671000000001</v>
      </c>
      <c r="BE20116" s="111">
        <f t="shared" si="1988"/>
        <v>-8.4762876162760292E-3</v>
      </c>
      <c r="BF20116" s="112">
        <v>169.74</v>
      </c>
      <c r="BG20116" s="112">
        <f t="shared" si="1989"/>
        <v>0</v>
      </c>
    </row>
    <row r="20117" spans="1:59" ht="25" x14ac:dyDescent="0.2">
      <c r="A20117" s="83">
        <v>38378</v>
      </c>
      <c r="B20117" s="84"/>
      <c r="C20117" s="85"/>
      <c r="D20117" s="86"/>
      <c r="E20117" s="86"/>
      <c r="F20117" s="87"/>
      <c r="G20117" s="87"/>
      <c r="H20117" s="88"/>
      <c r="I20117" s="88"/>
      <c r="J20117" s="89">
        <v>258.41699999999997</v>
      </c>
      <c r="K20117" s="89">
        <f t="shared" si="1995"/>
        <v>-8.3937566213268945E-4</v>
      </c>
      <c r="L20117" s="90"/>
      <c r="M20117" s="90"/>
      <c r="N20117" s="91">
        <v>392.97</v>
      </c>
      <c r="O20117" s="91">
        <f t="shared" si="1990"/>
        <v>8.2790814019160098E-3</v>
      </c>
      <c r="P20117" s="92"/>
      <c r="Q20117" s="92"/>
      <c r="R20117" s="93">
        <v>815.3</v>
      </c>
      <c r="S20117" s="93">
        <f t="shared" si="1984"/>
        <v>2.2175810510202138E-3</v>
      </c>
      <c r="T20117" s="94">
        <v>3276.28</v>
      </c>
      <c r="U20117" s="94">
        <f t="shared" si="1991"/>
        <v>8.2382685104205374E-3</v>
      </c>
      <c r="V20117" s="95">
        <v>3871.45</v>
      </c>
      <c r="W20117" s="95">
        <f t="shared" si="1992"/>
        <v>1.1670726570547997E-2</v>
      </c>
      <c r="X20117" s="96">
        <v>677.22119999999995</v>
      </c>
      <c r="Y20117" s="96">
        <f t="shared" si="1993"/>
        <v>-2.572607124063739E-4</v>
      </c>
      <c r="Z20117" s="97">
        <v>1520.63</v>
      </c>
      <c r="AA20117" s="97">
        <f t="shared" si="1985"/>
        <v>1.2333827141738675E-2</v>
      </c>
      <c r="AB20117" s="98">
        <v>2546.35</v>
      </c>
      <c r="AC20117" s="98">
        <f t="shared" si="1979"/>
        <v>-1.6484009386762765E-2</v>
      </c>
      <c r="AD20117" s="99">
        <v>1744.72</v>
      </c>
      <c r="AE20117" s="99">
        <f t="shared" si="1976"/>
        <v>4.8664692404170838E-3</v>
      </c>
      <c r="AF20117" s="100">
        <v>7487.3639999999996</v>
      </c>
      <c r="AG20117" s="100">
        <f t="shared" si="1980"/>
        <v>6.8417726496557123E-3</v>
      </c>
      <c r="AH20117" s="101">
        <v>1134.3900000000001</v>
      </c>
      <c r="AI20117" s="101">
        <f t="shared" si="1997"/>
        <v>3.5058164403978628E-3</v>
      </c>
      <c r="AJ20117" s="102">
        <v>5422.98</v>
      </c>
      <c r="AK20117" s="102">
        <f t="shared" si="1981"/>
        <v>2.8567517297787702E-3</v>
      </c>
      <c r="AL20117" s="103">
        <v>364.31900000000002</v>
      </c>
      <c r="AM20117" s="103">
        <f t="shared" si="1986"/>
        <v>3.723307273828053E-3</v>
      </c>
      <c r="AN20117" s="104">
        <v>508.363</v>
      </c>
      <c r="AO20117" s="104">
        <f t="shared" si="1983"/>
        <v>6.6115878079404311E-3</v>
      </c>
      <c r="AP20117" s="105">
        <v>2074.8980000000001</v>
      </c>
      <c r="AQ20117" s="105">
        <f t="shared" si="1998"/>
        <v>6.2225162554735087E-3</v>
      </c>
      <c r="AR20117" s="106">
        <v>148.86000000000001</v>
      </c>
      <c r="AS20117" s="106">
        <f t="shared" si="1977"/>
        <v>6.044122275264041E-4</v>
      </c>
      <c r="AT20117" s="107">
        <v>225.6</v>
      </c>
      <c r="AU20117" s="107">
        <f t="shared" si="1978"/>
        <v>4.5315284795112284E-3</v>
      </c>
      <c r="AV20117" s="90">
        <v>77.254000000000005</v>
      </c>
      <c r="AW20117" s="90">
        <f t="shared" si="1987"/>
        <v>-4.6588674618430092E-4</v>
      </c>
      <c r="AX20117" s="108">
        <v>1213.28</v>
      </c>
      <c r="AY20117" s="108">
        <f t="shared" si="1994"/>
        <v>-2.801928404337595E-4</v>
      </c>
      <c r="AZ20117" s="109">
        <v>765.91</v>
      </c>
      <c r="BA20117" s="109">
        <f t="shared" si="1996"/>
        <v>2.0892365222300549E-4</v>
      </c>
      <c r="BB20117" s="110">
        <v>181.0812</v>
      </c>
      <c r="BC20117" s="110">
        <f t="shared" si="1982"/>
        <v>1.003921011593403E-3</v>
      </c>
      <c r="BD20117" s="111">
        <v>1445.0352</v>
      </c>
      <c r="BE20117" s="111">
        <f t="shared" si="1988"/>
        <v>7.3942485173191864E-4</v>
      </c>
      <c r="BF20117" s="112">
        <v>169.74</v>
      </c>
      <c r="BG20117" s="112">
        <f t="shared" si="1989"/>
        <v>0</v>
      </c>
    </row>
    <row r="20118" spans="1:59" ht="25" x14ac:dyDescent="0.2">
      <c r="A20118" s="83">
        <v>38379</v>
      </c>
      <c r="B20118" s="84"/>
      <c r="C20118" s="85"/>
      <c r="D20118" s="86"/>
      <c r="E20118" s="86"/>
      <c r="F20118" s="87"/>
      <c r="G20118" s="87"/>
      <c r="H20118" s="88"/>
      <c r="I20118" s="88"/>
      <c r="J20118" s="89">
        <v>256.41300000000001</v>
      </c>
      <c r="K20118" s="89">
        <f t="shared" si="1995"/>
        <v>-7.7851334288065836E-3</v>
      </c>
      <c r="L20118" s="90"/>
      <c r="M20118" s="90"/>
      <c r="N20118" s="91">
        <v>393.03</v>
      </c>
      <c r="O20118" s="91">
        <f t="shared" si="1990"/>
        <v>1.5267175602165671E-4</v>
      </c>
      <c r="P20118" s="92"/>
      <c r="Q20118" s="92"/>
      <c r="R20118" s="93">
        <v>817.11</v>
      </c>
      <c r="S20118" s="93">
        <f t="shared" si="1984"/>
        <v>3.4452460408830733E-3</v>
      </c>
      <c r="T20118" s="94">
        <v>3276.37</v>
      </c>
      <c r="U20118" s="94">
        <f t="shared" si="1991"/>
        <v>2.7469802295450887E-5</v>
      </c>
      <c r="V20118" s="95">
        <v>3871.2</v>
      </c>
      <c r="W20118" s="95">
        <f t="shared" si="1992"/>
        <v>-6.457737340240008E-5</v>
      </c>
      <c r="X20118" s="96">
        <v>677.04700000000003</v>
      </c>
      <c r="Y20118" s="96">
        <f t="shared" si="1993"/>
        <v>2.7461089365947524E-3</v>
      </c>
      <c r="Z20118" s="97">
        <v>1519.16</v>
      </c>
      <c r="AA20118" s="97">
        <f t="shared" si="1985"/>
        <v>-9.6717214977960265E-4</v>
      </c>
      <c r="AB20118" s="98">
        <v>2548.0500000000002</v>
      </c>
      <c r="AC20118" s="98">
        <f t="shared" si="1979"/>
        <v>-6.6739952226036608E-4</v>
      </c>
      <c r="AD20118" s="99">
        <v>1745.58</v>
      </c>
      <c r="AE20118" s="99">
        <f t="shared" si="1976"/>
        <v>4.9279432564754274E-4</v>
      </c>
      <c r="AF20118" s="100">
        <v>7491.1229999999996</v>
      </c>
      <c r="AG20118" s="100">
        <f t="shared" si="1980"/>
        <v>5.0191986399095113E-4</v>
      </c>
      <c r="AH20118" s="101">
        <v>1135.6500000000001</v>
      </c>
      <c r="AI20118" s="101">
        <f t="shared" si="1997"/>
        <v>1.1101127111387966E-3</v>
      </c>
      <c r="AJ20118" s="102">
        <v>5427.81</v>
      </c>
      <c r="AK20118" s="102">
        <f t="shared" si="1981"/>
        <v>8.9025781883277089E-4</v>
      </c>
      <c r="AL20118" s="103">
        <v>365.678</v>
      </c>
      <c r="AM20118" s="103">
        <f t="shared" si="1986"/>
        <v>-4.3026378200636713E-3</v>
      </c>
      <c r="AN20118" s="104">
        <v>511.036</v>
      </c>
      <c r="AO20118" s="104">
        <f t="shared" si="1983"/>
        <v>5.2442784938369156E-3</v>
      </c>
      <c r="AP20118" s="105">
        <v>2074.6489999999999</v>
      </c>
      <c r="AQ20118" s="105">
        <f t="shared" si="1998"/>
        <v>-1.2001310036927373E-4</v>
      </c>
      <c r="AR20118" s="106">
        <v>148.94999999999999</v>
      </c>
      <c r="AS20118" s="106">
        <f t="shared" si="1977"/>
        <v>-3.2277615273868638E-3</v>
      </c>
      <c r="AT20118" s="107">
        <v>224.44</v>
      </c>
      <c r="AU20118" s="107">
        <f t="shared" si="1978"/>
        <v>-5.1551087411325818E-3</v>
      </c>
      <c r="AV20118" s="90">
        <v>77.247</v>
      </c>
      <c r="AW20118" s="90">
        <f t="shared" si="1987"/>
        <v>-9.0614300293094017E-5</v>
      </c>
      <c r="AX20118" s="108">
        <v>1212.8900000000001</v>
      </c>
      <c r="AY20118" s="108">
        <f t="shared" si="1994"/>
        <v>-3.2149437455661849E-4</v>
      </c>
      <c r="AZ20118" s="109">
        <v>766.87</v>
      </c>
      <c r="BA20118" s="109">
        <f t="shared" si="1996"/>
        <v>1.2526261114129346E-3</v>
      </c>
      <c r="BB20118" s="110">
        <v>181.06180000000001</v>
      </c>
      <c r="BC20118" s="110">
        <f t="shared" si="1982"/>
        <v>-1.0713999728588964E-4</v>
      </c>
      <c r="BD20118" s="111">
        <v>1444.3141000000001</v>
      </c>
      <c r="BE20118" s="111">
        <f t="shared" si="1988"/>
        <v>-4.9914353724655732E-4</v>
      </c>
      <c r="BF20118" s="112">
        <v>169.74</v>
      </c>
      <c r="BG20118" s="112">
        <f t="shared" si="1989"/>
        <v>5.8911897274668146E-5</v>
      </c>
    </row>
    <row r="20119" spans="1:59" ht="25" x14ac:dyDescent="0.2">
      <c r="A20119" s="83">
        <v>38380</v>
      </c>
      <c r="B20119" s="84"/>
      <c r="C20119" s="85"/>
      <c r="D20119" s="86"/>
      <c r="E20119" s="86"/>
      <c r="F20119" s="87"/>
      <c r="G20119" s="87"/>
      <c r="H20119" s="88"/>
      <c r="I20119" s="88"/>
      <c r="J20119" s="89">
        <v>254.25700000000001</v>
      </c>
      <c r="K20119" s="89">
        <f t="shared" si="1995"/>
        <v>-8.4438592828842505E-3</v>
      </c>
      <c r="L20119" s="90"/>
      <c r="M20119" s="90"/>
      <c r="N20119" s="91">
        <v>391.65</v>
      </c>
      <c r="O20119" s="91">
        <f t="shared" si="1990"/>
        <v>-3.5173610204413995E-3</v>
      </c>
      <c r="P20119" s="92"/>
      <c r="Q20119" s="92"/>
      <c r="R20119" s="93">
        <v>819.93</v>
      </c>
      <c r="S20119" s="93">
        <f t="shared" si="1984"/>
        <v>0</v>
      </c>
      <c r="T20119" s="94">
        <v>3263.64</v>
      </c>
      <c r="U20119" s="94">
        <f t="shared" si="1991"/>
        <v>-3.8929653248588004E-3</v>
      </c>
      <c r="V20119" s="95">
        <v>3851.07</v>
      </c>
      <c r="W20119" s="95">
        <f t="shared" si="1992"/>
        <v>-5.2135047325432438E-3</v>
      </c>
      <c r="X20119" s="96">
        <v>678.90880000000004</v>
      </c>
      <c r="Y20119" s="96">
        <f t="shared" si="1993"/>
        <v>0</v>
      </c>
      <c r="Z20119" s="97">
        <v>1511.06</v>
      </c>
      <c r="AA20119" s="97">
        <f t="shared" si="1985"/>
        <v>-5.3461592177785058E-3</v>
      </c>
      <c r="AB20119" s="98">
        <v>2532.1</v>
      </c>
      <c r="AC20119" s="98">
        <f t="shared" si="1979"/>
        <v>6.2793627784751126E-3</v>
      </c>
      <c r="AD20119" s="99">
        <v>1740.96</v>
      </c>
      <c r="AE20119" s="99">
        <f t="shared" si="1976"/>
        <v>-2.6501934319163208E-3</v>
      </c>
      <c r="AF20119" s="100">
        <v>7480.6769999999997</v>
      </c>
      <c r="AG20119" s="100">
        <f t="shared" si="1980"/>
        <v>-1.3954236224159675E-3</v>
      </c>
      <c r="AH20119" s="101">
        <v>1132.49</v>
      </c>
      <c r="AI20119" s="101">
        <f t="shared" si="1997"/>
        <v>-2.7864259212962077E-3</v>
      </c>
      <c r="AJ20119" s="102">
        <v>5420.97</v>
      </c>
      <c r="AK20119" s="102">
        <f t="shared" si="1981"/>
        <v>-1.2609714468037716E-3</v>
      </c>
      <c r="AL20119" s="103">
        <v>364.108</v>
      </c>
      <c r="AM20119" s="103">
        <f t="shared" si="1986"/>
        <v>0</v>
      </c>
      <c r="AN20119" s="104">
        <v>509.97</v>
      </c>
      <c r="AO20119" s="104">
        <f t="shared" si="1983"/>
        <v>-2.0881373612721089E-3</v>
      </c>
      <c r="AP20119" s="105">
        <v>2069.4340000000002</v>
      </c>
      <c r="AQ20119" s="105">
        <f t="shared" si="1998"/>
        <v>-2.5168428107577244E-3</v>
      </c>
      <c r="AR20119" s="106">
        <v>148.47</v>
      </c>
      <c r="AS20119" s="106">
        <f t="shared" si="1977"/>
        <v>0</v>
      </c>
      <c r="AT20119" s="107">
        <v>224.67</v>
      </c>
      <c r="AU20119" s="107">
        <f t="shared" si="1978"/>
        <v>1.0242480466140468E-3</v>
      </c>
      <c r="AV20119" s="90">
        <v>77.304000000000002</v>
      </c>
      <c r="AW20119" s="90">
        <f t="shared" si="1987"/>
        <v>7.3762062470522421E-4</v>
      </c>
      <c r="AX20119" s="108">
        <v>1215.7</v>
      </c>
      <c r="AY20119" s="108">
        <f t="shared" si="1994"/>
        <v>2.3141009836796628E-3</v>
      </c>
      <c r="AZ20119" s="109">
        <v>768</v>
      </c>
      <c r="BA20119" s="109">
        <f t="shared" si="1996"/>
        <v>1.4724376711514435E-3</v>
      </c>
      <c r="BB20119" s="110">
        <v>181.76439999999999</v>
      </c>
      <c r="BC20119" s="110">
        <f t="shared" si="1982"/>
        <v>3.8729335325133197E-3</v>
      </c>
      <c r="BD20119" s="111">
        <v>1456.1242</v>
      </c>
      <c r="BE20119" s="111">
        <f t="shared" si="1988"/>
        <v>8.143710742226867E-3</v>
      </c>
      <c r="BF20119" s="112">
        <v>169.75</v>
      </c>
      <c r="BG20119" s="112">
        <f t="shared" si="1989"/>
        <v>0</v>
      </c>
    </row>
    <row r="20120" spans="1:59" ht="25" x14ac:dyDescent="0.2">
      <c r="A20120" s="83">
        <v>38381</v>
      </c>
      <c r="B20120" s="84"/>
      <c r="C20120" s="85"/>
      <c r="D20120" s="86"/>
      <c r="E20120" s="86"/>
      <c r="F20120" s="87"/>
      <c r="G20120" s="87"/>
      <c r="H20120" s="88"/>
      <c r="I20120" s="88"/>
      <c r="J20120" s="89">
        <v>254.25700000000001</v>
      </c>
      <c r="K20120" s="89">
        <f t="shared" si="1995"/>
        <v>0</v>
      </c>
      <c r="L20120" s="90"/>
      <c r="M20120" s="90"/>
      <c r="N20120" s="91">
        <v>391.65</v>
      </c>
      <c r="O20120" s="91">
        <f t="shared" si="1990"/>
        <v>0</v>
      </c>
      <c r="P20120" s="92"/>
      <c r="Q20120" s="92"/>
      <c r="R20120" s="93">
        <v>819.93</v>
      </c>
      <c r="S20120" s="93">
        <f t="shared" si="1984"/>
        <v>0</v>
      </c>
      <c r="T20120" s="94">
        <v>3263.64</v>
      </c>
      <c r="U20120" s="94">
        <f t="shared" si="1991"/>
        <v>0</v>
      </c>
      <c r="V20120" s="95">
        <v>3851.07</v>
      </c>
      <c r="W20120" s="95">
        <f t="shared" si="1992"/>
        <v>0</v>
      </c>
      <c r="X20120" s="96">
        <v>678.90880000000004</v>
      </c>
      <c r="Y20120" s="96">
        <f t="shared" si="1993"/>
        <v>0</v>
      </c>
      <c r="Z20120" s="97">
        <v>1511.06</v>
      </c>
      <c r="AA20120" s="97">
        <f t="shared" si="1985"/>
        <v>0</v>
      </c>
      <c r="AB20120" s="98">
        <v>2532.1</v>
      </c>
      <c r="AC20120" s="98">
        <f t="shared" si="1979"/>
        <v>0</v>
      </c>
      <c r="AD20120" s="99">
        <v>1740.96</v>
      </c>
      <c r="AE20120" s="99">
        <f t="shared" ref="AE20120:AE20183" si="1999">LN(AD20120/AD20119)</f>
        <v>0</v>
      </c>
      <c r="AF20120" s="100">
        <v>7480.6769999999997</v>
      </c>
      <c r="AG20120" s="100">
        <f t="shared" si="1980"/>
        <v>0</v>
      </c>
      <c r="AH20120" s="101">
        <v>1132.49</v>
      </c>
      <c r="AI20120" s="101">
        <f t="shared" si="1997"/>
        <v>0</v>
      </c>
      <c r="AJ20120" s="102">
        <v>5420.97</v>
      </c>
      <c r="AK20120" s="102">
        <f t="shared" si="1981"/>
        <v>0</v>
      </c>
      <c r="AL20120" s="103">
        <v>364.108</v>
      </c>
      <c r="AM20120" s="103">
        <f t="shared" si="1986"/>
        <v>0</v>
      </c>
      <c r="AN20120" s="104">
        <v>509.97</v>
      </c>
      <c r="AO20120" s="104">
        <f t="shared" si="1983"/>
        <v>0</v>
      </c>
      <c r="AP20120" s="105">
        <v>2069.4340000000002</v>
      </c>
      <c r="AQ20120" s="105">
        <f t="shared" si="1998"/>
        <v>0</v>
      </c>
      <c r="AR20120" s="106">
        <v>148.47</v>
      </c>
      <c r="AS20120" s="106">
        <f t="shared" si="1977"/>
        <v>0</v>
      </c>
      <c r="AT20120" s="107">
        <v>224.67</v>
      </c>
      <c r="AU20120" s="107">
        <f t="shared" si="1978"/>
        <v>0</v>
      </c>
      <c r="AV20120" s="90">
        <v>77.304000000000002</v>
      </c>
      <c r="AW20120" s="90">
        <f t="shared" si="1987"/>
        <v>0</v>
      </c>
      <c r="AX20120" s="108">
        <v>1215.7</v>
      </c>
      <c r="AY20120" s="108">
        <f t="shared" si="1994"/>
        <v>0</v>
      </c>
      <c r="AZ20120" s="109">
        <v>768</v>
      </c>
      <c r="BA20120" s="109">
        <f t="shared" si="1996"/>
        <v>0</v>
      </c>
      <c r="BB20120" s="110">
        <v>181.76439999999999</v>
      </c>
      <c r="BC20120" s="110">
        <f t="shared" si="1982"/>
        <v>0</v>
      </c>
      <c r="BD20120" s="111">
        <v>1456.1242</v>
      </c>
      <c r="BE20120" s="111">
        <f t="shared" si="1988"/>
        <v>0</v>
      </c>
      <c r="BF20120" s="112">
        <v>169.75</v>
      </c>
      <c r="BG20120" s="112">
        <f t="shared" si="1989"/>
        <v>0</v>
      </c>
    </row>
    <row r="20121" spans="1:59" ht="25" x14ac:dyDescent="0.2">
      <c r="A20121" s="83">
        <v>38382</v>
      </c>
      <c r="B20121" s="84"/>
      <c r="C20121" s="85"/>
      <c r="D20121" s="86"/>
      <c r="E20121" s="86"/>
      <c r="F20121" s="87"/>
      <c r="G20121" s="87"/>
      <c r="H20121" s="88"/>
      <c r="I20121" s="88"/>
      <c r="J20121" s="89">
        <v>254.25700000000001</v>
      </c>
      <c r="K20121" s="89">
        <f t="shared" si="1995"/>
        <v>0</v>
      </c>
      <c r="L20121" s="90"/>
      <c r="M20121" s="90"/>
      <c r="N20121" s="91">
        <v>391.65</v>
      </c>
      <c r="O20121" s="91">
        <f t="shared" si="1990"/>
        <v>0</v>
      </c>
      <c r="P20121" s="92"/>
      <c r="Q20121" s="92"/>
      <c r="R20121" s="93">
        <v>819.93</v>
      </c>
      <c r="S20121" s="93">
        <f t="shared" si="1984"/>
        <v>1.2688541650855829E-2</v>
      </c>
      <c r="T20121" s="94">
        <v>3263.64</v>
      </c>
      <c r="U20121" s="94">
        <f t="shared" si="1991"/>
        <v>0</v>
      </c>
      <c r="V20121" s="95">
        <v>3851.07</v>
      </c>
      <c r="W20121" s="95">
        <f t="shared" si="1992"/>
        <v>0</v>
      </c>
      <c r="X20121" s="96">
        <v>678.90880000000004</v>
      </c>
      <c r="Y20121" s="96">
        <f t="shared" si="1993"/>
        <v>6.0843858458670868E-4</v>
      </c>
      <c r="Z20121" s="97">
        <v>1511.06</v>
      </c>
      <c r="AA20121" s="97">
        <f t="shared" si="1985"/>
        <v>0</v>
      </c>
      <c r="AB20121" s="98">
        <v>2532.1</v>
      </c>
      <c r="AC20121" s="98">
        <f t="shared" si="1979"/>
        <v>0</v>
      </c>
      <c r="AD20121" s="99">
        <v>1740.96</v>
      </c>
      <c r="AE20121" s="99">
        <f t="shared" si="1999"/>
        <v>0</v>
      </c>
      <c r="AF20121" s="100">
        <v>7480.6769999999997</v>
      </c>
      <c r="AG20121" s="100">
        <f t="shared" si="1980"/>
        <v>0</v>
      </c>
      <c r="AH20121" s="101">
        <v>1132.49</v>
      </c>
      <c r="AI20121" s="101">
        <f t="shared" si="1997"/>
        <v>0</v>
      </c>
      <c r="AJ20121" s="102">
        <v>5420.97</v>
      </c>
      <c r="AK20121" s="102">
        <f t="shared" si="1981"/>
        <v>0</v>
      </c>
      <c r="AL20121" s="103">
        <v>364.108</v>
      </c>
      <c r="AM20121" s="103">
        <f t="shared" si="1986"/>
        <v>1.2120434022754605E-2</v>
      </c>
      <c r="AN20121" s="104">
        <v>509.97</v>
      </c>
      <c r="AO20121" s="104">
        <f t="shared" si="1983"/>
        <v>0</v>
      </c>
      <c r="AP20121" s="105">
        <v>2069.4340000000002</v>
      </c>
      <c r="AQ20121" s="105">
        <f t="shared" si="1998"/>
        <v>0</v>
      </c>
      <c r="AR20121" s="106">
        <v>148.47</v>
      </c>
      <c r="AS20121" s="106">
        <f t="shared" si="1977"/>
        <v>8.9181534512148431E-3</v>
      </c>
      <c r="AT20121" s="107">
        <v>224.67</v>
      </c>
      <c r="AU20121" s="107">
        <f t="shared" si="1978"/>
        <v>0</v>
      </c>
      <c r="AV20121" s="90">
        <v>77.304000000000002</v>
      </c>
      <c r="AW20121" s="90">
        <f t="shared" si="1987"/>
        <v>0</v>
      </c>
      <c r="AX20121" s="108">
        <v>1215.7</v>
      </c>
      <c r="AY20121" s="108">
        <f t="shared" si="1994"/>
        <v>0</v>
      </c>
      <c r="AZ20121" s="109">
        <v>768</v>
      </c>
      <c r="BA20121" s="109">
        <f t="shared" si="1996"/>
        <v>0</v>
      </c>
      <c r="BB20121" s="110">
        <v>181.76439999999999</v>
      </c>
      <c r="BC20121" s="110">
        <f t="shared" si="1982"/>
        <v>0</v>
      </c>
      <c r="BD20121" s="111">
        <v>1456.1242</v>
      </c>
      <c r="BE20121" s="111">
        <f t="shared" si="1988"/>
        <v>0</v>
      </c>
      <c r="BF20121" s="112">
        <v>169.75</v>
      </c>
      <c r="BG20121" s="112">
        <f t="shared" si="1989"/>
        <v>1.1781338373673614E-4</v>
      </c>
    </row>
    <row r="20122" spans="1:59" ht="25" x14ac:dyDescent="0.2">
      <c r="A20122" s="83">
        <v>38383</v>
      </c>
      <c r="B20122" s="84"/>
      <c r="C20122" s="85"/>
      <c r="D20122" s="86"/>
      <c r="E20122" s="86"/>
      <c r="F20122" s="87"/>
      <c r="G20122" s="87"/>
      <c r="H20122" s="88"/>
      <c r="I20122" s="88"/>
      <c r="J20122" s="89">
        <v>256.14</v>
      </c>
      <c r="K20122" s="89">
        <f t="shared" si="1995"/>
        <v>7.3786034915182567E-3</v>
      </c>
      <c r="L20122" s="90"/>
      <c r="M20122" s="90"/>
      <c r="N20122" s="91">
        <v>394.85</v>
      </c>
      <c r="O20122" s="91">
        <f t="shared" si="1990"/>
        <v>8.1373621303425271E-3</v>
      </c>
      <c r="P20122" s="92"/>
      <c r="Q20122" s="92"/>
      <c r="R20122" s="93">
        <v>830.4</v>
      </c>
      <c r="S20122" s="93">
        <f t="shared" si="1984"/>
        <v>-6.6255084489637154E-4</v>
      </c>
      <c r="T20122" s="94">
        <v>3289.44</v>
      </c>
      <c r="U20122" s="94">
        <f t="shared" si="1991"/>
        <v>7.8742006221162106E-3</v>
      </c>
      <c r="V20122" s="95">
        <v>3879.73</v>
      </c>
      <c r="W20122" s="95">
        <f t="shared" si="1992"/>
        <v>7.4145318205562751E-3</v>
      </c>
      <c r="X20122" s="96">
        <v>679.322</v>
      </c>
      <c r="Y20122" s="96">
        <f t="shared" si="1993"/>
        <v>5.7629102701633821E-4</v>
      </c>
      <c r="Z20122" s="97">
        <v>1531.39</v>
      </c>
      <c r="AA20122" s="97">
        <f t="shared" si="1985"/>
        <v>1.3364428398644821E-2</v>
      </c>
      <c r="AB20122" s="98">
        <v>2577.63</v>
      </c>
      <c r="AC20122" s="98">
        <f t="shared" si="1979"/>
        <v>-1.7821374133731437E-2</v>
      </c>
      <c r="AD20122" s="99">
        <v>1755.68</v>
      </c>
      <c r="AE20122" s="99">
        <f t="shared" si="1999"/>
        <v>8.4195610397870043E-3</v>
      </c>
      <c r="AF20122" s="100">
        <v>7544.19</v>
      </c>
      <c r="AG20122" s="100">
        <f t="shared" si="1980"/>
        <v>8.4544346797753231E-3</v>
      </c>
      <c r="AH20122" s="101">
        <v>1139.97</v>
      </c>
      <c r="AI20122" s="101">
        <f t="shared" si="1997"/>
        <v>6.5831979566718588E-3</v>
      </c>
      <c r="AJ20122" s="102">
        <v>5468.91</v>
      </c>
      <c r="AK20122" s="102">
        <f t="shared" si="1981"/>
        <v>8.8045616100853284E-3</v>
      </c>
      <c r="AL20122" s="103">
        <v>368.548</v>
      </c>
      <c r="AM20122" s="103">
        <f t="shared" si="1986"/>
        <v>9.0298396359404232E-3</v>
      </c>
      <c r="AN20122" s="104">
        <v>513.36</v>
      </c>
      <c r="AO20122" s="104">
        <f t="shared" si="1983"/>
        <v>6.6254529834717749E-3</v>
      </c>
      <c r="AP20122" s="105">
        <v>2090.7570000000001</v>
      </c>
      <c r="AQ20122" s="105">
        <f t="shared" si="1998"/>
        <v>1.0251061417923459E-2</v>
      </c>
      <c r="AR20122" s="106">
        <v>149.80000000000001</v>
      </c>
      <c r="AS20122" s="106">
        <f t="shared" si="1977"/>
        <v>4.5291139096556767E-3</v>
      </c>
      <c r="AT20122" s="107">
        <v>224.26</v>
      </c>
      <c r="AU20122" s="107">
        <f t="shared" si="1978"/>
        <v>-1.8265658966507092E-3</v>
      </c>
      <c r="AV20122" s="90">
        <v>77.284000000000006</v>
      </c>
      <c r="AW20122" s="90">
        <f t="shared" si="1987"/>
        <v>-2.5875229787031544E-4</v>
      </c>
      <c r="AX20122" s="108">
        <v>1216.29</v>
      </c>
      <c r="AY20122" s="108">
        <f t="shared" si="1994"/>
        <v>4.8519937300286131E-4</v>
      </c>
      <c r="AZ20122" s="109">
        <v>768.3</v>
      </c>
      <c r="BA20122" s="109">
        <f t="shared" si="1996"/>
        <v>3.905487259169503E-4</v>
      </c>
      <c r="BB20122" s="110">
        <v>181.84360000000001</v>
      </c>
      <c r="BC20122" s="110">
        <f t="shared" si="1982"/>
        <v>4.3563398634002457E-4</v>
      </c>
      <c r="BD20122" s="111">
        <v>1460.7647999999999</v>
      </c>
      <c r="BE20122" s="111">
        <f t="shared" si="1988"/>
        <v>3.1818858484313609E-3</v>
      </c>
      <c r="BF20122" s="112">
        <v>169.77</v>
      </c>
      <c r="BG20122" s="112">
        <f t="shared" si="1989"/>
        <v>1.177995053781936E-4</v>
      </c>
    </row>
    <row r="20123" spans="1:59" ht="25" x14ac:dyDescent="0.2">
      <c r="A20123" s="83">
        <v>38384</v>
      </c>
      <c r="B20123" s="84"/>
      <c r="C20123" s="85"/>
      <c r="D20123" s="86"/>
      <c r="E20123" s="86"/>
      <c r="F20123" s="87"/>
      <c r="G20123" s="87"/>
      <c r="H20123" s="88"/>
      <c r="I20123" s="88"/>
      <c r="J20123" s="89">
        <v>253.917</v>
      </c>
      <c r="K20123" s="89">
        <f t="shared" si="1995"/>
        <v>-8.7167280344228361E-3</v>
      </c>
      <c r="L20123" s="90"/>
      <c r="M20123" s="90"/>
      <c r="N20123" s="91">
        <v>396.69</v>
      </c>
      <c r="O20123" s="91">
        <f t="shared" si="1990"/>
        <v>4.6491732932511694E-3</v>
      </c>
      <c r="P20123" s="92"/>
      <c r="Q20123" s="92"/>
      <c r="R20123" s="93">
        <v>829.85</v>
      </c>
      <c r="S20123" s="93">
        <f t="shared" si="1984"/>
        <v>2.9600060116173272E-3</v>
      </c>
      <c r="T20123" s="94">
        <v>3305.75</v>
      </c>
      <c r="U20123" s="94">
        <f t="shared" si="1991"/>
        <v>4.9460389313090306E-3</v>
      </c>
      <c r="V20123" s="95">
        <v>3891.3</v>
      </c>
      <c r="W20123" s="95">
        <f t="shared" si="1992"/>
        <v>2.9777284476154133E-3</v>
      </c>
      <c r="X20123" s="96">
        <v>679.71360000000004</v>
      </c>
      <c r="Y20123" s="96">
        <f t="shared" si="1993"/>
        <v>1.3342965198834435E-4</v>
      </c>
      <c r="Z20123" s="97">
        <v>1535.45</v>
      </c>
      <c r="AA20123" s="97">
        <f t="shared" si="1985"/>
        <v>2.647677982407694E-3</v>
      </c>
      <c r="AB20123" s="98">
        <v>2594.66</v>
      </c>
      <c r="AC20123" s="98">
        <f t="shared" si="1979"/>
        <v>-6.5851147326712626E-3</v>
      </c>
      <c r="AD20123" s="99">
        <v>1767.79</v>
      </c>
      <c r="AE20123" s="99">
        <f t="shared" si="1999"/>
        <v>6.8739326198581771E-3</v>
      </c>
      <c r="AF20123" s="100">
        <v>7593.2939999999999</v>
      </c>
      <c r="AG20123" s="100">
        <f t="shared" si="1980"/>
        <v>6.4877587631218762E-3</v>
      </c>
      <c r="AH20123" s="101">
        <v>1147.99</v>
      </c>
      <c r="AI20123" s="101">
        <f t="shared" si="1997"/>
        <v>7.0106407873776894E-3</v>
      </c>
      <c r="AJ20123" s="102">
        <v>5501.23</v>
      </c>
      <c r="AK20123" s="102">
        <f t="shared" si="1981"/>
        <v>5.8923757605148508E-3</v>
      </c>
      <c r="AL20123" s="103">
        <v>371.89100000000002</v>
      </c>
      <c r="AM20123" s="103">
        <f t="shared" si="1986"/>
        <v>7.0070236063286611E-3</v>
      </c>
      <c r="AN20123" s="104">
        <v>517.36400000000003</v>
      </c>
      <c r="AO20123" s="104">
        <f t="shared" si="1983"/>
        <v>7.7693352264179873E-3</v>
      </c>
      <c r="AP20123" s="105">
        <v>2104.8789999999999</v>
      </c>
      <c r="AQ20123" s="105">
        <f t="shared" si="1998"/>
        <v>6.7317819421819315E-3</v>
      </c>
      <c r="AR20123" s="106">
        <v>150.47999999999999</v>
      </c>
      <c r="AS20123" s="106">
        <f t="shared" si="1977"/>
        <v>4.5086934885133993E-3</v>
      </c>
      <c r="AT20123" s="107">
        <v>224.91</v>
      </c>
      <c r="AU20123" s="107">
        <f t="shared" si="1978"/>
        <v>2.8942291503457431E-3</v>
      </c>
      <c r="AV20123" s="90">
        <v>77.287000000000006</v>
      </c>
      <c r="AW20123" s="90">
        <f t="shared" si="1987"/>
        <v>3.8817113176120918E-5</v>
      </c>
      <c r="AX20123" s="108">
        <v>1216.1199999999999</v>
      </c>
      <c r="AY20123" s="108">
        <f t="shared" si="1994"/>
        <v>-1.3977906707903637E-4</v>
      </c>
      <c r="AZ20123" s="109">
        <v>769.7</v>
      </c>
      <c r="BA20123" s="109">
        <f t="shared" si="1996"/>
        <v>1.8205466666825364E-3</v>
      </c>
      <c r="BB20123" s="110">
        <v>181.5727</v>
      </c>
      <c r="BC20123" s="110">
        <f t="shared" si="1982"/>
        <v>-1.4908525026320382E-3</v>
      </c>
      <c r="BD20123" s="111">
        <v>1460.0305000000001</v>
      </c>
      <c r="BE20123" s="111">
        <f t="shared" si="1988"/>
        <v>-5.0280826969980447E-4</v>
      </c>
      <c r="BF20123" s="112">
        <v>169.79</v>
      </c>
      <c r="BG20123" s="112">
        <f t="shared" si="1989"/>
        <v>5.8894549326509948E-5</v>
      </c>
    </row>
    <row r="20124" spans="1:59" ht="25" x14ac:dyDescent="0.2">
      <c r="A20124" s="83">
        <v>38385</v>
      </c>
      <c r="B20124" s="84"/>
      <c r="C20124" s="85"/>
      <c r="D20124" s="86"/>
      <c r="E20124" s="86"/>
      <c r="F20124" s="87"/>
      <c r="G20124" s="87"/>
      <c r="H20124" s="88"/>
      <c r="I20124" s="88"/>
      <c r="J20124" s="89">
        <v>252.31700000000001</v>
      </c>
      <c r="K20124" s="89">
        <f t="shared" si="1995"/>
        <v>-6.3212084833759513E-3</v>
      </c>
      <c r="L20124" s="90"/>
      <c r="M20124" s="90"/>
      <c r="N20124" s="91">
        <v>398.33</v>
      </c>
      <c r="O20124" s="91">
        <f t="shared" si="1990"/>
        <v>4.1256882248098337E-3</v>
      </c>
      <c r="P20124" s="92"/>
      <c r="Q20124" s="92"/>
      <c r="R20124" s="93">
        <v>832.31</v>
      </c>
      <c r="S20124" s="93">
        <f t="shared" si="1984"/>
        <v>5.1649974313557065E-3</v>
      </c>
      <c r="T20124" s="94">
        <v>3319.59</v>
      </c>
      <c r="U20124" s="94">
        <f t="shared" si="1991"/>
        <v>4.1779048716894269E-3</v>
      </c>
      <c r="V20124" s="95">
        <v>3911.29</v>
      </c>
      <c r="W20124" s="95">
        <f t="shared" si="1992"/>
        <v>5.123950825616082E-3</v>
      </c>
      <c r="X20124" s="96">
        <v>679.80430000000001</v>
      </c>
      <c r="Y20124" s="96">
        <f t="shared" si="1993"/>
        <v>-5.5310618937163907E-4</v>
      </c>
      <c r="Z20124" s="97">
        <v>1536.89</v>
      </c>
      <c r="AA20124" s="97">
        <f t="shared" si="1985"/>
        <v>9.3739632035874762E-4</v>
      </c>
      <c r="AB20124" s="98">
        <v>2610.6</v>
      </c>
      <c r="AC20124" s="98">
        <f t="shared" si="1979"/>
        <v>-6.1245931333319984E-3</v>
      </c>
      <c r="AD20124" s="99">
        <v>1773.63</v>
      </c>
      <c r="AE20124" s="99">
        <f t="shared" si="1999"/>
        <v>3.2981150463634906E-3</v>
      </c>
      <c r="AF20124" s="100">
        <v>7624.759</v>
      </c>
      <c r="AG20124" s="100">
        <f t="shared" si="1980"/>
        <v>4.1352260815310533E-3</v>
      </c>
      <c r="AH20124" s="101">
        <v>1153.1500000000001</v>
      </c>
      <c r="AI20124" s="101">
        <f t="shared" si="1997"/>
        <v>4.4847411705030036E-3</v>
      </c>
      <c r="AJ20124" s="102">
        <v>5515.59</v>
      </c>
      <c r="AK20124" s="102">
        <f t="shared" si="1981"/>
        <v>2.6069243452487775E-3</v>
      </c>
      <c r="AL20124" s="103">
        <v>374.50599999999997</v>
      </c>
      <c r="AM20124" s="103">
        <f t="shared" si="1986"/>
        <v>1.2015107008993716E-4</v>
      </c>
      <c r="AN20124" s="104">
        <v>519.904</v>
      </c>
      <c r="AO20124" s="104">
        <f t="shared" si="1983"/>
        <v>4.8974904786620059E-3</v>
      </c>
      <c r="AP20124" s="105">
        <v>2109.348</v>
      </c>
      <c r="AQ20124" s="105">
        <f t="shared" si="1998"/>
        <v>2.1209116999295137E-3</v>
      </c>
      <c r="AR20124" s="106">
        <v>151.16</v>
      </c>
      <c r="AS20124" s="106">
        <f t="shared" si="1977"/>
        <v>-3.9107861463362941E-3</v>
      </c>
      <c r="AT20124" s="107">
        <v>227.09</v>
      </c>
      <c r="AU20124" s="107">
        <f t="shared" si="1978"/>
        <v>9.6460924934971652E-3</v>
      </c>
      <c r="AV20124" s="90">
        <v>77.263999999999996</v>
      </c>
      <c r="AW20124" s="90">
        <f t="shared" si="1987"/>
        <v>-2.976363811273313E-4</v>
      </c>
      <c r="AX20124" s="108">
        <v>1216.22</v>
      </c>
      <c r="AY20124" s="108">
        <f t="shared" si="1994"/>
        <v>8.2225346831759201E-5</v>
      </c>
      <c r="AZ20124" s="109">
        <v>771.17</v>
      </c>
      <c r="BA20124" s="109">
        <f t="shared" si="1996"/>
        <v>1.9080135844854477E-3</v>
      </c>
      <c r="BB20124" s="110">
        <v>181.23220000000001</v>
      </c>
      <c r="BC20124" s="110">
        <f t="shared" si="1982"/>
        <v>-1.877042454351029E-3</v>
      </c>
      <c r="BD20124" s="111">
        <v>1461.8081999999999</v>
      </c>
      <c r="BE20124" s="111">
        <f t="shared" si="1988"/>
        <v>1.2168366579250285E-3</v>
      </c>
      <c r="BF20124" s="112">
        <v>169.8</v>
      </c>
      <c r="BG20124" s="112">
        <f t="shared" si="1989"/>
        <v>1.1777869397039222E-4</v>
      </c>
    </row>
    <row r="20125" spans="1:59" ht="25" x14ac:dyDescent="0.2">
      <c r="A20125" s="83">
        <v>38386</v>
      </c>
      <c r="B20125" s="84"/>
      <c r="C20125" s="85"/>
      <c r="D20125" s="86"/>
      <c r="E20125" s="86"/>
      <c r="F20125" s="87"/>
      <c r="G20125" s="87"/>
      <c r="H20125" s="88"/>
      <c r="I20125" s="88"/>
      <c r="J20125" s="89">
        <v>250.47800000000001</v>
      </c>
      <c r="K20125" s="89">
        <f t="shared" si="1995"/>
        <v>-7.3151411632888805E-3</v>
      </c>
      <c r="L20125" s="90"/>
      <c r="M20125" s="90"/>
      <c r="N20125" s="91">
        <v>396.65</v>
      </c>
      <c r="O20125" s="91">
        <f t="shared" si="1990"/>
        <v>-4.2265277136389898E-3</v>
      </c>
      <c r="P20125" s="92"/>
      <c r="Q20125" s="92"/>
      <c r="R20125" s="93">
        <v>836.62</v>
      </c>
      <c r="S20125" s="93">
        <f t="shared" si="1984"/>
        <v>6.196249657035015E-3</v>
      </c>
      <c r="T20125" s="94">
        <v>3303.9</v>
      </c>
      <c r="U20125" s="94">
        <f t="shared" si="1991"/>
        <v>-4.7376924696137914E-3</v>
      </c>
      <c r="V20125" s="95">
        <v>3884.37</v>
      </c>
      <c r="W20125" s="95">
        <f t="shared" si="1992"/>
        <v>-6.9064343504725862E-3</v>
      </c>
      <c r="X20125" s="96">
        <v>679.42840000000001</v>
      </c>
      <c r="Y20125" s="96">
        <f t="shared" si="1993"/>
        <v>5.0441546623594073E-3</v>
      </c>
      <c r="Z20125" s="97">
        <v>1520.12</v>
      </c>
      <c r="AA20125" s="97">
        <f t="shared" si="1985"/>
        <v>-1.0971614895331496E-2</v>
      </c>
      <c r="AB20125" s="98">
        <v>2599.91</v>
      </c>
      <c r="AC20125" s="98">
        <f t="shared" si="1979"/>
        <v>4.1032509288575622E-3</v>
      </c>
      <c r="AD20125" s="99">
        <v>1769.26</v>
      </c>
      <c r="AE20125" s="99">
        <f t="shared" si="1999"/>
        <v>-2.46691385631265E-3</v>
      </c>
      <c r="AF20125" s="100">
        <v>7618.4690000000001</v>
      </c>
      <c r="AG20125" s="100">
        <f t="shared" si="1980"/>
        <v>-8.2528456006914061E-4</v>
      </c>
      <c r="AH20125" s="101">
        <v>1149.76</v>
      </c>
      <c r="AI20125" s="101">
        <f t="shared" si="1997"/>
        <v>-2.9441032855278197E-3</v>
      </c>
      <c r="AJ20125" s="102">
        <v>5511.84</v>
      </c>
      <c r="AK20125" s="102">
        <f t="shared" si="1981"/>
        <v>-6.801222305744427E-4</v>
      </c>
      <c r="AL20125" s="103">
        <v>374.55099999999999</v>
      </c>
      <c r="AM20125" s="103">
        <f t="shared" si="1986"/>
        <v>1.0171006397434137E-2</v>
      </c>
      <c r="AN20125" s="104">
        <v>518.423</v>
      </c>
      <c r="AO20125" s="104">
        <f t="shared" si="1983"/>
        <v>-2.8526678095230659E-3</v>
      </c>
      <c r="AP20125" s="105">
        <v>2105.152</v>
      </c>
      <c r="AQ20125" s="105">
        <f t="shared" si="1998"/>
        <v>-1.9912214433101105E-3</v>
      </c>
      <c r="AR20125" s="106">
        <v>150.57</v>
      </c>
      <c r="AS20125" s="106">
        <f t="shared" ref="AS20125:AS20188" si="2000">LN(AR20126/AR20125)</f>
        <v>9.1892359844728457E-3</v>
      </c>
      <c r="AT20125" s="107">
        <v>226.28</v>
      </c>
      <c r="AU20125" s="107">
        <f t="shared" si="1978"/>
        <v>-3.5732442016225721E-3</v>
      </c>
      <c r="AV20125" s="90">
        <v>77.231999999999999</v>
      </c>
      <c r="AW20125" s="90">
        <f t="shared" si="1987"/>
        <v>-4.1425021304897274E-4</v>
      </c>
      <c r="AX20125" s="108">
        <v>1215.5</v>
      </c>
      <c r="AY20125" s="108">
        <f t="shared" si="1994"/>
        <v>-5.9217345832594565E-4</v>
      </c>
      <c r="AZ20125" s="109">
        <v>772.23</v>
      </c>
      <c r="BA20125" s="109">
        <f t="shared" si="1996"/>
        <v>1.3735909895855991E-3</v>
      </c>
      <c r="BB20125" s="110">
        <v>180.9426</v>
      </c>
      <c r="BC20125" s="110">
        <f t="shared" si="1982"/>
        <v>-1.5992281170403629E-3</v>
      </c>
      <c r="BD20125" s="111">
        <v>1462.3607</v>
      </c>
      <c r="BE20125" s="111">
        <f t="shared" si="1988"/>
        <v>3.7788515333342701E-4</v>
      </c>
      <c r="BF20125" s="112">
        <v>169.82</v>
      </c>
      <c r="BG20125" s="112">
        <f t="shared" si="1989"/>
        <v>5.888414546103692E-5</v>
      </c>
    </row>
    <row r="20126" spans="1:59" ht="25" x14ac:dyDescent="0.2">
      <c r="A20126" s="83">
        <v>38387</v>
      </c>
      <c r="B20126" s="84"/>
      <c r="C20126" s="85"/>
      <c r="D20126" s="86"/>
      <c r="E20126" s="86"/>
      <c r="F20126" s="87"/>
      <c r="G20126" s="87"/>
      <c r="H20126" s="88"/>
      <c r="I20126" s="88"/>
      <c r="J20126" s="89">
        <v>249.946</v>
      </c>
      <c r="K20126" s="89">
        <f t="shared" si="1995"/>
        <v>-2.1261977859513494E-3</v>
      </c>
      <c r="L20126" s="90"/>
      <c r="M20126" s="90"/>
      <c r="N20126" s="91">
        <v>400.42</v>
      </c>
      <c r="O20126" s="91">
        <f t="shared" si="1990"/>
        <v>9.4597164955415713E-3</v>
      </c>
      <c r="P20126" s="92"/>
      <c r="Q20126" s="92"/>
      <c r="R20126" s="93">
        <v>841.82</v>
      </c>
      <c r="S20126" s="93">
        <f t="shared" si="1984"/>
        <v>0</v>
      </c>
      <c r="T20126" s="94">
        <v>3335.87</v>
      </c>
      <c r="U20126" s="94">
        <f t="shared" si="1991"/>
        <v>9.6299260553848361E-3</v>
      </c>
      <c r="V20126" s="95">
        <v>3914.07</v>
      </c>
      <c r="W20126" s="95">
        <f t="shared" si="1992"/>
        <v>7.6169448233328425E-3</v>
      </c>
      <c r="X20126" s="96">
        <v>682.86419999999998</v>
      </c>
      <c r="Y20126" s="96">
        <f t="shared" si="1993"/>
        <v>0</v>
      </c>
      <c r="Z20126" s="97">
        <v>1546.69</v>
      </c>
      <c r="AA20126" s="97">
        <f t="shared" si="1985"/>
        <v>1.7327884552728694E-2</v>
      </c>
      <c r="AB20126" s="98">
        <v>2633.51</v>
      </c>
      <c r="AC20126" s="98">
        <f t="shared" si="1979"/>
        <v>-1.2840728118426466E-2</v>
      </c>
      <c r="AD20126" s="99">
        <v>1788.82</v>
      </c>
      <c r="AE20126" s="99">
        <f t="shared" si="1999"/>
        <v>1.0994804525663896E-2</v>
      </c>
      <c r="AF20126" s="100">
        <v>7701.7610000000004</v>
      </c>
      <c r="AG20126" s="100">
        <f t="shared" si="1980"/>
        <v>1.0873573133652784E-2</v>
      </c>
      <c r="AH20126" s="101">
        <v>1161.49</v>
      </c>
      <c r="AI20126" s="101">
        <f t="shared" si="1997"/>
        <v>1.0150438691639729E-2</v>
      </c>
      <c r="AJ20126" s="102">
        <v>5554.68</v>
      </c>
      <c r="AK20126" s="102">
        <f t="shared" si="1981"/>
        <v>7.7423099578899576E-3</v>
      </c>
      <c r="AL20126" s="103">
        <v>378.38</v>
      </c>
      <c r="AM20126" s="103">
        <f t="shared" si="1986"/>
        <v>0</v>
      </c>
      <c r="AN20126" s="104">
        <v>525.71</v>
      </c>
      <c r="AO20126" s="104">
        <f t="shared" si="1983"/>
        <v>1.3958218562704464E-2</v>
      </c>
      <c r="AP20126" s="105">
        <v>2130.2080000000001</v>
      </c>
      <c r="AQ20126" s="105">
        <f t="shared" si="1998"/>
        <v>1.18319539822636E-2</v>
      </c>
      <c r="AR20126" s="106">
        <v>151.96</v>
      </c>
      <c r="AS20126" s="106">
        <f t="shared" si="2000"/>
        <v>0</v>
      </c>
      <c r="AT20126" s="107">
        <v>229.58</v>
      </c>
      <c r="AU20126" s="107">
        <f t="shared" ref="AU20126:AU20189" si="2001">LN(AT20126/AT20125)</f>
        <v>1.4478382162395801E-2</v>
      </c>
      <c r="AV20126" s="90">
        <v>77.3</v>
      </c>
      <c r="AW20126" s="90">
        <f t="shared" si="1987"/>
        <v>8.8007667523905318E-4</v>
      </c>
      <c r="AX20126" s="108">
        <v>1220</v>
      </c>
      <c r="AY20126" s="108">
        <f t="shared" si="1994"/>
        <v>3.6953439711241379E-3</v>
      </c>
      <c r="AZ20126" s="109">
        <v>774.1</v>
      </c>
      <c r="BA20126" s="109">
        <f t="shared" si="1996"/>
        <v>2.4186310963248336E-3</v>
      </c>
      <c r="BB20126" s="110">
        <v>182.303</v>
      </c>
      <c r="BC20126" s="110">
        <f t="shared" si="1982"/>
        <v>7.4902840411984794E-3</v>
      </c>
      <c r="BD20126" s="111">
        <v>1481.433</v>
      </c>
      <c r="BE20126" s="111">
        <f t="shared" si="1988"/>
        <v>1.295781484987198E-2</v>
      </c>
      <c r="BF20126" s="112">
        <v>169.83</v>
      </c>
      <c r="BG20126" s="112">
        <f t="shared" si="1989"/>
        <v>0</v>
      </c>
    </row>
    <row r="20127" spans="1:59" ht="25" x14ac:dyDescent="0.2">
      <c r="A20127" s="83">
        <v>38388</v>
      </c>
      <c r="B20127" s="84"/>
      <c r="C20127" s="85"/>
      <c r="D20127" s="86"/>
      <c r="E20127" s="86"/>
      <c r="F20127" s="87"/>
      <c r="G20127" s="87"/>
      <c r="H20127" s="88"/>
      <c r="I20127" s="88"/>
      <c r="J20127" s="89">
        <v>249.946</v>
      </c>
      <c r="K20127" s="89">
        <f t="shared" si="1995"/>
        <v>0</v>
      </c>
      <c r="L20127" s="90"/>
      <c r="M20127" s="90"/>
      <c r="N20127" s="91">
        <v>400.42</v>
      </c>
      <c r="O20127" s="91">
        <f t="shared" si="1990"/>
        <v>0</v>
      </c>
      <c r="P20127" s="92"/>
      <c r="Q20127" s="92"/>
      <c r="R20127" s="93">
        <v>841.82</v>
      </c>
      <c r="S20127" s="93">
        <f t="shared" si="1984"/>
        <v>0</v>
      </c>
      <c r="T20127" s="94">
        <v>3335.87</v>
      </c>
      <c r="U20127" s="94">
        <f t="shared" si="1991"/>
        <v>0</v>
      </c>
      <c r="V20127" s="95">
        <v>3914.07</v>
      </c>
      <c r="W20127" s="95">
        <f t="shared" si="1992"/>
        <v>0</v>
      </c>
      <c r="X20127" s="96">
        <v>682.86419999999998</v>
      </c>
      <c r="Y20127" s="96">
        <f t="shared" si="1993"/>
        <v>0</v>
      </c>
      <c r="Z20127" s="97">
        <v>1546.69</v>
      </c>
      <c r="AA20127" s="97">
        <f t="shared" si="1985"/>
        <v>0</v>
      </c>
      <c r="AB20127" s="98">
        <v>2633.51</v>
      </c>
      <c r="AC20127" s="98">
        <f t="shared" si="1979"/>
        <v>0</v>
      </c>
      <c r="AD20127" s="99">
        <v>1788.82</v>
      </c>
      <c r="AE20127" s="99">
        <f t="shared" si="1999"/>
        <v>0</v>
      </c>
      <c r="AF20127" s="100">
        <v>7701.7610000000004</v>
      </c>
      <c r="AG20127" s="100">
        <f t="shared" si="1980"/>
        <v>0</v>
      </c>
      <c r="AH20127" s="101">
        <v>1161.49</v>
      </c>
      <c r="AI20127" s="101">
        <f t="shared" si="1997"/>
        <v>0</v>
      </c>
      <c r="AJ20127" s="102">
        <v>5554.68</v>
      </c>
      <c r="AK20127" s="102">
        <f t="shared" si="1981"/>
        <v>0</v>
      </c>
      <c r="AL20127" s="103">
        <v>378.38</v>
      </c>
      <c r="AM20127" s="103">
        <f t="shared" si="1986"/>
        <v>0</v>
      </c>
      <c r="AN20127" s="104">
        <v>525.71</v>
      </c>
      <c r="AO20127" s="104">
        <f t="shared" si="1983"/>
        <v>0</v>
      </c>
      <c r="AP20127" s="105">
        <v>2130.2080000000001</v>
      </c>
      <c r="AQ20127" s="105">
        <f t="shared" si="1998"/>
        <v>0</v>
      </c>
      <c r="AR20127" s="106">
        <v>151.96</v>
      </c>
      <c r="AS20127" s="106">
        <f t="shared" si="2000"/>
        <v>0</v>
      </c>
      <c r="AT20127" s="107">
        <v>229.58</v>
      </c>
      <c r="AU20127" s="107">
        <f t="shared" si="2001"/>
        <v>0</v>
      </c>
      <c r="AV20127" s="90">
        <v>77.3</v>
      </c>
      <c r="AW20127" s="90">
        <f t="shared" si="1987"/>
        <v>0</v>
      </c>
      <c r="AX20127" s="108">
        <v>1220</v>
      </c>
      <c r="AY20127" s="108">
        <f t="shared" si="1994"/>
        <v>0</v>
      </c>
      <c r="AZ20127" s="109">
        <v>774.1</v>
      </c>
      <c r="BA20127" s="109">
        <f t="shared" si="1996"/>
        <v>0</v>
      </c>
      <c r="BB20127" s="110">
        <v>182.303</v>
      </c>
      <c r="BC20127" s="110">
        <f t="shared" si="1982"/>
        <v>0</v>
      </c>
      <c r="BD20127" s="111">
        <v>1481.433</v>
      </c>
      <c r="BE20127" s="111">
        <f t="shared" si="1988"/>
        <v>0</v>
      </c>
      <c r="BF20127" s="112">
        <v>169.83</v>
      </c>
      <c r="BG20127" s="112">
        <f t="shared" si="1989"/>
        <v>0</v>
      </c>
    </row>
    <row r="20128" spans="1:59" ht="25" x14ac:dyDescent="0.2">
      <c r="A20128" s="83">
        <v>38389</v>
      </c>
      <c r="B20128" s="84"/>
      <c r="C20128" s="85"/>
      <c r="D20128" s="86"/>
      <c r="E20128" s="86"/>
      <c r="F20128" s="87"/>
      <c r="G20128" s="87"/>
      <c r="H20128" s="88"/>
      <c r="I20128" s="88"/>
      <c r="J20128" s="89">
        <v>249.946</v>
      </c>
      <c r="K20128" s="89">
        <f t="shared" si="1995"/>
        <v>0</v>
      </c>
      <c r="L20128" s="90"/>
      <c r="M20128" s="90"/>
      <c r="N20128" s="91">
        <v>400.42</v>
      </c>
      <c r="O20128" s="91">
        <f t="shared" si="1990"/>
        <v>0</v>
      </c>
      <c r="P20128" s="92"/>
      <c r="Q20128" s="92"/>
      <c r="R20128" s="93">
        <v>841.82</v>
      </c>
      <c r="S20128" s="93">
        <f t="shared" si="1984"/>
        <v>3.2732477042863302E-3</v>
      </c>
      <c r="T20128" s="94">
        <v>3335.87</v>
      </c>
      <c r="U20128" s="94">
        <f t="shared" si="1991"/>
        <v>0</v>
      </c>
      <c r="V20128" s="95">
        <v>3914.07</v>
      </c>
      <c r="W20128" s="95">
        <f t="shared" si="1992"/>
        <v>0</v>
      </c>
      <c r="X20128" s="96">
        <v>682.86419999999998</v>
      </c>
      <c r="Y20128" s="96">
        <f t="shared" si="1993"/>
        <v>1.1193617060896899E-3</v>
      </c>
      <c r="Z20128" s="97">
        <v>1546.69</v>
      </c>
      <c r="AA20128" s="97">
        <f t="shared" si="1985"/>
        <v>0</v>
      </c>
      <c r="AB20128" s="98">
        <v>2633.51</v>
      </c>
      <c r="AC20128" s="98">
        <f t="shared" si="1979"/>
        <v>0</v>
      </c>
      <c r="AD20128" s="99">
        <v>1788.82</v>
      </c>
      <c r="AE20128" s="99">
        <f t="shared" si="1999"/>
        <v>0</v>
      </c>
      <c r="AF20128" s="100">
        <v>7701.7610000000004</v>
      </c>
      <c r="AG20128" s="100">
        <f t="shared" si="1980"/>
        <v>0</v>
      </c>
      <c r="AH20128" s="101">
        <v>1161.49</v>
      </c>
      <c r="AI20128" s="101">
        <f t="shared" si="1997"/>
        <v>0</v>
      </c>
      <c r="AJ20128" s="102">
        <v>5554.68</v>
      </c>
      <c r="AK20128" s="102">
        <f t="shared" si="1981"/>
        <v>0</v>
      </c>
      <c r="AL20128" s="103">
        <v>378.38</v>
      </c>
      <c r="AM20128" s="103">
        <f t="shared" si="1986"/>
        <v>-4.3596135339045699E-3</v>
      </c>
      <c r="AN20128" s="104">
        <v>525.71</v>
      </c>
      <c r="AO20128" s="104">
        <f t="shared" si="1983"/>
        <v>0</v>
      </c>
      <c r="AP20128" s="105">
        <v>2130.2080000000001</v>
      </c>
      <c r="AQ20128" s="105">
        <f t="shared" si="1998"/>
        <v>0</v>
      </c>
      <c r="AR20128" s="106">
        <v>151.96</v>
      </c>
      <c r="AS20128" s="106">
        <f t="shared" si="2000"/>
        <v>-1.0534633578952531E-3</v>
      </c>
      <c r="AT20128" s="107">
        <v>229.58</v>
      </c>
      <c r="AU20128" s="107">
        <f t="shared" si="2001"/>
        <v>0</v>
      </c>
      <c r="AV20128" s="90">
        <v>77.3</v>
      </c>
      <c r="AW20128" s="90">
        <f t="shared" si="1987"/>
        <v>0</v>
      </c>
      <c r="AX20128" s="108">
        <v>1220</v>
      </c>
      <c r="AY20128" s="108">
        <f t="shared" si="1994"/>
        <v>0</v>
      </c>
      <c r="AZ20128" s="109">
        <v>774.1</v>
      </c>
      <c r="BA20128" s="109">
        <f t="shared" si="1996"/>
        <v>0</v>
      </c>
      <c r="BB20128" s="110">
        <v>182.303</v>
      </c>
      <c r="BC20128" s="110">
        <f t="shared" si="1982"/>
        <v>0</v>
      </c>
      <c r="BD20128" s="111">
        <v>1481.433</v>
      </c>
      <c r="BE20128" s="111">
        <f t="shared" si="1988"/>
        <v>0</v>
      </c>
      <c r="BF20128" s="112">
        <v>169.83</v>
      </c>
      <c r="BG20128" s="112">
        <f t="shared" si="1989"/>
        <v>1.7663163518496638E-4</v>
      </c>
    </row>
    <row r="20129" spans="1:59" ht="25" x14ac:dyDescent="0.2">
      <c r="A20129" s="83">
        <v>38390</v>
      </c>
      <c r="B20129" s="84"/>
      <c r="C20129" s="85"/>
      <c r="D20129" s="86"/>
      <c r="E20129" s="86"/>
      <c r="F20129" s="87"/>
      <c r="G20129" s="87"/>
      <c r="H20129" s="88"/>
      <c r="I20129" s="88"/>
      <c r="J20129" s="89">
        <v>248.57</v>
      </c>
      <c r="K20129" s="89">
        <f t="shared" si="1995"/>
        <v>-5.5203985205767962E-3</v>
      </c>
      <c r="L20129" s="90"/>
      <c r="M20129" s="90"/>
      <c r="N20129" s="91">
        <v>399.93</v>
      </c>
      <c r="O20129" s="91">
        <f t="shared" si="1990"/>
        <v>-1.2244644498580468E-3</v>
      </c>
      <c r="P20129" s="92"/>
      <c r="Q20129" s="92"/>
      <c r="R20129" s="93">
        <v>844.58</v>
      </c>
      <c r="S20129" s="93">
        <f t="shared" si="1984"/>
        <v>-3.3682844122862477E-3</v>
      </c>
      <c r="T20129" s="94">
        <v>3330.93</v>
      </c>
      <c r="U20129" s="94">
        <f t="shared" si="1991"/>
        <v>-1.4819706318226693E-3</v>
      </c>
      <c r="V20129" s="95">
        <v>3906.98</v>
      </c>
      <c r="W20129" s="95">
        <f t="shared" si="1992"/>
        <v>-1.8130562883939259E-3</v>
      </c>
      <c r="X20129" s="96">
        <v>683.62900000000002</v>
      </c>
      <c r="Y20129" s="96">
        <f t="shared" si="1993"/>
        <v>1.0207930058404873E-3</v>
      </c>
      <c r="Z20129" s="97">
        <v>1541.2</v>
      </c>
      <c r="AA20129" s="97">
        <f t="shared" si="1985"/>
        <v>-3.5558298932896011E-3</v>
      </c>
      <c r="AB20129" s="98">
        <v>2630.16</v>
      </c>
      <c r="AC20129" s="98">
        <f t="shared" si="1979"/>
        <v>1.2728763210119087E-3</v>
      </c>
      <c r="AD20129" s="99">
        <v>1786.92</v>
      </c>
      <c r="AE20129" s="99">
        <f t="shared" si="1999"/>
        <v>-1.0627171879479193E-3</v>
      </c>
      <c r="AF20129" s="100">
        <v>7692.5280000000002</v>
      </c>
      <c r="AG20129" s="100">
        <f t="shared" si="1980"/>
        <v>-1.1995358937465018E-3</v>
      </c>
      <c r="AH20129" s="101">
        <v>1159.3800000000001</v>
      </c>
      <c r="AI20129" s="101">
        <f t="shared" si="1997"/>
        <v>-1.8182841618293905E-3</v>
      </c>
      <c r="AJ20129" s="102">
        <v>5549.96</v>
      </c>
      <c r="AK20129" s="102">
        <f t="shared" si="1981"/>
        <v>-8.5009514657786338E-4</v>
      </c>
      <c r="AL20129" s="103">
        <v>376.73399999999998</v>
      </c>
      <c r="AM20129" s="103">
        <f t="shared" si="1986"/>
        <v>4.4521088596533465E-3</v>
      </c>
      <c r="AN20129" s="104">
        <v>524.70899999999995</v>
      </c>
      <c r="AO20129" s="104">
        <f t="shared" si="1983"/>
        <v>-1.9059066962982475E-3</v>
      </c>
      <c r="AP20129" s="105">
        <v>2129.5520000000001</v>
      </c>
      <c r="AQ20129" s="105">
        <f t="shared" si="1998"/>
        <v>-3.0799857512430249E-4</v>
      </c>
      <c r="AR20129" s="106">
        <v>151.80000000000001</v>
      </c>
      <c r="AS20129" s="106">
        <f t="shared" si="2000"/>
        <v>-1.7802398134587538E-3</v>
      </c>
      <c r="AT20129" s="107">
        <v>229.21</v>
      </c>
      <c r="AU20129" s="107">
        <f t="shared" si="2001"/>
        <v>-1.6129387310757032E-3</v>
      </c>
      <c r="AV20129" s="90">
        <v>77.298000000000002</v>
      </c>
      <c r="AW20129" s="90">
        <f t="shared" si="1987"/>
        <v>-2.5873555933505581E-5</v>
      </c>
      <c r="AX20129" s="108">
        <v>1221.58</v>
      </c>
      <c r="AY20129" s="108">
        <f t="shared" si="1994"/>
        <v>1.294244071912871E-3</v>
      </c>
      <c r="AZ20129" s="109">
        <v>775.83</v>
      </c>
      <c r="BA20129" s="109">
        <f t="shared" si="1996"/>
        <v>2.2323598077905859E-3</v>
      </c>
      <c r="BB20129" s="110">
        <v>182.8124</v>
      </c>
      <c r="BC20129" s="110">
        <f t="shared" si="1982"/>
        <v>2.790352477701599E-3</v>
      </c>
      <c r="BD20129" s="111">
        <v>1492.1075000000001</v>
      </c>
      <c r="BE20129" s="111">
        <f t="shared" si="1988"/>
        <v>7.1796875502299472E-3</v>
      </c>
      <c r="BF20129" s="112">
        <v>169.86</v>
      </c>
      <c r="BG20129" s="112">
        <f t="shared" si="1989"/>
        <v>5.8870279356513688E-5</v>
      </c>
    </row>
    <row r="20130" spans="1:59" ht="25" x14ac:dyDescent="0.2">
      <c r="A20130" s="83">
        <v>38391</v>
      </c>
      <c r="B20130" s="84"/>
      <c r="C20130" s="85"/>
      <c r="D20130" s="86"/>
      <c r="E20130" s="86"/>
      <c r="F20130" s="87"/>
      <c r="G20130" s="87"/>
      <c r="H20130" s="88"/>
      <c r="I20130" s="88"/>
      <c r="J20130" s="89">
        <v>249.76499999999999</v>
      </c>
      <c r="K20130" s="89">
        <f t="shared" si="1995"/>
        <v>4.7959797748798457E-3</v>
      </c>
      <c r="L20130" s="90"/>
      <c r="M20130" s="90"/>
      <c r="N20130" s="91">
        <v>399.19</v>
      </c>
      <c r="O20130" s="91">
        <f t="shared" si="1990"/>
        <v>-1.8520377703457839E-3</v>
      </c>
      <c r="P20130" s="92"/>
      <c r="Q20130" s="92"/>
      <c r="R20130" s="93">
        <v>841.74</v>
      </c>
      <c r="S20130" s="93">
        <f t="shared" si="1984"/>
        <v>4.5752565972919136E-3</v>
      </c>
      <c r="T20130" s="94">
        <v>3325.07</v>
      </c>
      <c r="U20130" s="94">
        <f t="shared" si="1991"/>
        <v>-1.7608177626403595E-3</v>
      </c>
      <c r="V20130" s="95">
        <v>3888.33</v>
      </c>
      <c r="W20130" s="95">
        <f t="shared" si="1992"/>
        <v>-4.7849375030900657E-3</v>
      </c>
      <c r="X20130" s="96">
        <v>684.32719999999995</v>
      </c>
      <c r="Y20130" s="96">
        <f t="shared" si="1993"/>
        <v>1.4254940935256254E-3</v>
      </c>
      <c r="Z20130" s="97">
        <v>1544.88</v>
      </c>
      <c r="AA20130" s="97">
        <f t="shared" si="1985"/>
        <v>2.3849036604677251E-3</v>
      </c>
      <c r="AB20130" s="98">
        <v>2638.93</v>
      </c>
      <c r="AC20130" s="98">
        <f t="shared" ref="AC20130:AC20193" si="2002">LN(AB20129/AB20130)</f>
        <v>-3.3288511293393008E-3</v>
      </c>
      <c r="AD20130" s="99">
        <v>1788.16</v>
      </c>
      <c r="AE20130" s="99">
        <f t="shared" si="1999"/>
        <v>6.9369079837354203E-4</v>
      </c>
      <c r="AF20130" s="100">
        <v>7699.9639999999999</v>
      </c>
      <c r="AG20130" s="100">
        <f t="shared" ref="AG20130:AG20193" si="2003">LN(AF20130/AF20129)</f>
        <v>9.6618540759587127E-4</v>
      </c>
      <c r="AH20130" s="101">
        <v>1160.68</v>
      </c>
      <c r="AI20130" s="101">
        <f t="shared" si="1997"/>
        <v>1.1206607898535288E-3</v>
      </c>
      <c r="AJ20130" s="102">
        <v>5552.18</v>
      </c>
      <c r="AK20130" s="102">
        <f t="shared" si="1981"/>
        <v>3.9992290307788036E-4</v>
      </c>
      <c r="AL20130" s="103">
        <v>378.41500000000002</v>
      </c>
      <c r="AM20130" s="103">
        <f t="shared" si="1986"/>
        <v>-9.1481210973550497E-3</v>
      </c>
      <c r="AN20130" s="104">
        <v>525.96600000000001</v>
      </c>
      <c r="AO20130" s="104">
        <f t="shared" si="1983"/>
        <v>2.3927486610407444E-3</v>
      </c>
      <c r="AP20130" s="105">
        <v>2130.1170000000002</v>
      </c>
      <c r="AQ20130" s="105">
        <f t="shared" si="1998"/>
        <v>2.6527882955858841E-4</v>
      </c>
      <c r="AR20130" s="106">
        <v>151.53</v>
      </c>
      <c r="AS20130" s="106">
        <f t="shared" si="2000"/>
        <v>-4.0337300519612722E-3</v>
      </c>
      <c r="AT20130" s="107">
        <v>229.26</v>
      </c>
      <c r="AU20130" s="107">
        <f t="shared" si="2001"/>
        <v>2.1811678058863515E-4</v>
      </c>
      <c r="AV20130" s="90">
        <v>77.278000000000006</v>
      </c>
      <c r="AW20130" s="90">
        <f t="shared" si="1987"/>
        <v>-2.5877238525519233E-4</v>
      </c>
      <c r="AX20130" s="108">
        <v>1222.0899999999999</v>
      </c>
      <c r="AY20130" s="108">
        <f t="shared" si="1994"/>
        <v>4.1740497481624971E-4</v>
      </c>
      <c r="AZ20130" s="109">
        <v>776.71</v>
      </c>
      <c r="BA20130" s="109">
        <f t="shared" si="1996"/>
        <v>1.1336263081677084E-3</v>
      </c>
      <c r="BB20130" s="110">
        <v>183.6028</v>
      </c>
      <c r="BC20130" s="110">
        <f t="shared" si="1982"/>
        <v>4.3142381972850223E-3</v>
      </c>
      <c r="BD20130" s="111">
        <v>1498.5402999999999</v>
      </c>
      <c r="BE20130" s="111">
        <f t="shared" si="1988"/>
        <v>4.3019508488196792E-3</v>
      </c>
      <c r="BF20130" s="112">
        <v>169.87</v>
      </c>
      <c r="BG20130" s="112">
        <f t="shared" si="1989"/>
        <v>5.8866813850587734E-5</v>
      </c>
    </row>
    <row r="20131" spans="1:59" ht="25" x14ac:dyDescent="0.2">
      <c r="A20131" s="83">
        <v>38392</v>
      </c>
      <c r="B20131" s="84"/>
      <c r="C20131" s="85"/>
      <c r="D20131" s="86"/>
      <c r="E20131" s="86"/>
      <c r="F20131" s="87"/>
      <c r="G20131" s="87"/>
      <c r="H20131" s="88"/>
      <c r="I20131" s="88"/>
      <c r="J20131" s="89">
        <v>250.244</v>
      </c>
      <c r="K20131" s="89">
        <f t="shared" si="1995"/>
        <v>1.9159660987347626E-3</v>
      </c>
      <c r="L20131" s="90"/>
      <c r="M20131" s="90"/>
      <c r="N20131" s="91">
        <v>397.78</v>
      </c>
      <c r="O20131" s="91">
        <f t="shared" si="1990"/>
        <v>-3.5384053882491768E-3</v>
      </c>
      <c r="P20131" s="92"/>
      <c r="Q20131" s="92"/>
      <c r="R20131" s="93">
        <v>845.6</v>
      </c>
      <c r="S20131" s="93">
        <f t="shared" si="1984"/>
        <v>-8.1632174706680822E-4</v>
      </c>
      <c r="T20131" s="94">
        <v>3311.78</v>
      </c>
      <c r="U20131" s="94">
        <f t="shared" si="1991"/>
        <v>-4.0049173217986166E-3</v>
      </c>
      <c r="V20131" s="95">
        <v>3892.33</v>
      </c>
      <c r="W20131" s="95">
        <f t="shared" si="1992"/>
        <v>1.0281905011635972E-3</v>
      </c>
      <c r="X20131" s="96">
        <v>685.30340000000001</v>
      </c>
      <c r="Y20131" s="96">
        <f t="shared" si="1993"/>
        <v>-1.6501194819470502E-3</v>
      </c>
      <c r="Z20131" s="97">
        <v>1518.8</v>
      </c>
      <c r="AA20131" s="97">
        <f t="shared" si="1985"/>
        <v>-1.7025688054822959E-2</v>
      </c>
      <c r="AB20131" s="98">
        <v>2585.37</v>
      </c>
      <c r="AC20131" s="98">
        <f t="shared" si="2002"/>
        <v>2.050490079039053E-2</v>
      </c>
      <c r="AD20131" s="99">
        <v>1773.28</v>
      </c>
      <c r="AE20131" s="99">
        <f t="shared" si="1999"/>
        <v>-8.3562191611447831E-3</v>
      </c>
      <c r="AF20131" s="100">
        <v>7660.8710000000001</v>
      </c>
      <c r="AG20131" s="100">
        <f t="shared" si="2003"/>
        <v>-5.089968663947838E-3</v>
      </c>
      <c r="AH20131" s="101">
        <v>1148.8</v>
      </c>
      <c r="AI20131" s="101">
        <f t="shared" si="1997"/>
        <v>-1.0288120950857856E-2</v>
      </c>
      <c r="AJ20131" s="102">
        <v>5521.13</v>
      </c>
      <c r="AK20131" s="102">
        <f t="shared" ref="AK20131:AK20194" si="2004">LN(AJ20131/AJ20130)</f>
        <v>-5.6080939445729535E-3</v>
      </c>
      <c r="AL20131" s="103">
        <v>374.96899999999999</v>
      </c>
      <c r="AM20131" s="103">
        <f t="shared" si="1986"/>
        <v>8.0720035301299377E-3</v>
      </c>
      <c r="AN20131" s="104">
        <v>520.00699999999995</v>
      </c>
      <c r="AO20131" s="104">
        <f t="shared" si="1983"/>
        <v>-1.1394298841934911E-2</v>
      </c>
      <c r="AP20131" s="105">
        <v>2116.44</v>
      </c>
      <c r="AQ20131" s="105">
        <f t="shared" si="1998"/>
        <v>-6.4414759020880391E-3</v>
      </c>
      <c r="AR20131" s="106">
        <v>150.91999999999999</v>
      </c>
      <c r="AS20131" s="106">
        <f t="shared" si="2000"/>
        <v>5.5504305306490415E-3</v>
      </c>
      <c r="AT20131" s="107">
        <v>230.75</v>
      </c>
      <c r="AU20131" s="107">
        <f t="shared" si="2001"/>
        <v>6.4781426960979806E-3</v>
      </c>
      <c r="AV20131" s="90">
        <v>77.39</v>
      </c>
      <c r="AW20131" s="90">
        <f t="shared" si="1987"/>
        <v>1.4482636301802263E-3</v>
      </c>
      <c r="AX20131" s="108">
        <v>1224.93</v>
      </c>
      <c r="AY20131" s="108">
        <f t="shared" si="1994"/>
        <v>2.3211917149379684E-3</v>
      </c>
      <c r="AZ20131" s="109">
        <v>777.01</v>
      </c>
      <c r="BA20131" s="109">
        <f t="shared" si="1996"/>
        <v>3.8616997107341613E-4</v>
      </c>
      <c r="BB20131" s="110">
        <v>184.7817</v>
      </c>
      <c r="BC20131" s="110">
        <f t="shared" si="1982"/>
        <v>6.4003997153983935E-3</v>
      </c>
      <c r="BD20131" s="111">
        <v>1504.5355</v>
      </c>
      <c r="BE20131" s="111">
        <f t="shared" si="1988"/>
        <v>3.992711715431637E-3</v>
      </c>
      <c r="BF20131" s="112">
        <v>169.88</v>
      </c>
      <c r="BG20131" s="112">
        <f t="shared" si="1989"/>
        <v>5.8863348752743741E-5</v>
      </c>
    </row>
    <row r="20132" spans="1:59" ht="25" x14ac:dyDescent="0.2">
      <c r="A20132" s="83">
        <v>38393</v>
      </c>
      <c r="B20132" s="84"/>
      <c r="C20132" s="85"/>
      <c r="D20132" s="86"/>
      <c r="E20132" s="86"/>
      <c r="F20132" s="87"/>
      <c r="G20132" s="87"/>
      <c r="H20132" s="88"/>
      <c r="I20132" s="88"/>
      <c r="J20132" s="89">
        <v>254.255</v>
      </c>
      <c r="K20132" s="89">
        <f t="shared" si="1995"/>
        <v>1.5901258534760383E-2</v>
      </c>
      <c r="L20132" s="90"/>
      <c r="M20132" s="90"/>
      <c r="N20132" s="91">
        <v>400.06</v>
      </c>
      <c r="O20132" s="91">
        <f t="shared" si="1990"/>
        <v>5.7154472240064222E-3</v>
      </c>
      <c r="P20132" s="92"/>
      <c r="Q20132" s="92"/>
      <c r="R20132" s="93">
        <v>844.91</v>
      </c>
      <c r="S20132" s="93">
        <f t="shared" si="1984"/>
        <v>4.7937371890201478E-3</v>
      </c>
      <c r="T20132" s="94">
        <v>3332.01</v>
      </c>
      <c r="U20132" s="94">
        <f t="shared" si="1991"/>
        <v>6.0899163045786677E-3</v>
      </c>
      <c r="V20132" s="95">
        <v>3924.65</v>
      </c>
      <c r="W20132" s="95">
        <f t="shared" si="1992"/>
        <v>8.2692252430364276E-3</v>
      </c>
      <c r="X20132" s="96">
        <v>684.17349999999999</v>
      </c>
      <c r="Y20132" s="96">
        <f t="shared" si="1993"/>
        <v>-9.1890253480128668E-4</v>
      </c>
      <c r="Z20132" s="97">
        <v>1518.88</v>
      </c>
      <c r="AA20132" s="97">
        <f t="shared" si="1985"/>
        <v>5.267177584114654E-5</v>
      </c>
      <c r="AB20132" s="98">
        <v>2590.0300000000002</v>
      </c>
      <c r="AC20132" s="98">
        <f t="shared" si="2002"/>
        <v>-1.8008274758887048E-3</v>
      </c>
      <c r="AD20132" s="99">
        <v>1780.8</v>
      </c>
      <c r="AE20132" s="99">
        <f t="shared" si="1999"/>
        <v>4.2317624939375081E-3</v>
      </c>
      <c r="AF20132" s="100">
        <v>7681.4629999999997</v>
      </c>
      <c r="AG20132" s="100">
        <f t="shared" si="2003"/>
        <v>2.6843389493328516E-3</v>
      </c>
      <c r="AH20132" s="101">
        <v>1153.47</v>
      </c>
      <c r="AI20132" s="101">
        <f t="shared" si="1997"/>
        <v>4.0568711792992925E-3</v>
      </c>
      <c r="AJ20132" s="102">
        <v>5534.2</v>
      </c>
      <c r="AK20132" s="102">
        <f t="shared" si="2004"/>
        <v>2.3644714520923756E-3</v>
      </c>
      <c r="AL20132" s="103">
        <v>378.00799999999998</v>
      </c>
      <c r="AM20132" s="103">
        <f t="shared" si="1986"/>
        <v>8.6920880815958973E-3</v>
      </c>
      <c r="AN20132" s="104">
        <v>522.80100000000004</v>
      </c>
      <c r="AO20132" s="104">
        <f t="shared" si="1983"/>
        <v>5.3586215022615527E-3</v>
      </c>
      <c r="AP20132" s="105">
        <v>2125.8110000000001</v>
      </c>
      <c r="AQ20132" s="105">
        <f t="shared" si="1998"/>
        <v>4.417944738352675E-3</v>
      </c>
      <c r="AR20132" s="106">
        <v>151.76</v>
      </c>
      <c r="AS20132" s="106">
        <f t="shared" si="2000"/>
        <v>6.4368038334794882E-3</v>
      </c>
      <c r="AT20132" s="107">
        <v>232.04</v>
      </c>
      <c r="AU20132" s="107">
        <f t="shared" si="2001"/>
        <v>5.5748972149019735E-3</v>
      </c>
      <c r="AV20132" s="90">
        <v>77.335999999999999</v>
      </c>
      <c r="AW20132" s="90">
        <f t="shared" si="1987"/>
        <v>-6.9800812006346738E-4</v>
      </c>
      <c r="AX20132" s="108">
        <v>1221.1199999999999</v>
      </c>
      <c r="AY20132" s="108">
        <f t="shared" si="1994"/>
        <v>-3.1152291091571019E-3</v>
      </c>
      <c r="AZ20132" s="109">
        <v>776.06</v>
      </c>
      <c r="BA20132" s="109">
        <f t="shared" si="1996"/>
        <v>-1.2233835158572365E-3</v>
      </c>
      <c r="BB20132" s="110">
        <v>183.7764</v>
      </c>
      <c r="BC20132" s="110">
        <f t="shared" si="1982"/>
        <v>-5.4553270878729835E-3</v>
      </c>
      <c r="BD20132" s="111">
        <v>1484.7922000000001</v>
      </c>
      <c r="BE20132" s="111">
        <f t="shared" si="1988"/>
        <v>-1.320938288537175E-2</v>
      </c>
      <c r="BF20132" s="112">
        <v>169.89</v>
      </c>
      <c r="BG20132" s="112">
        <f t="shared" si="1989"/>
        <v>0</v>
      </c>
    </row>
    <row r="20133" spans="1:59" ht="25" x14ac:dyDescent="0.2">
      <c r="A20133" s="83">
        <v>38394</v>
      </c>
      <c r="B20133" s="84"/>
      <c r="C20133" s="85"/>
      <c r="D20133" s="86"/>
      <c r="E20133" s="86"/>
      <c r="F20133" s="87"/>
      <c r="G20133" s="87"/>
      <c r="H20133" s="88"/>
      <c r="I20133" s="88"/>
      <c r="J20133" s="89">
        <v>254.80500000000001</v>
      </c>
      <c r="K20133" s="89">
        <f t="shared" si="1995"/>
        <v>2.1608463206992542E-3</v>
      </c>
      <c r="L20133" s="90"/>
      <c r="M20133" s="90"/>
      <c r="N20133" s="91">
        <v>402.57</v>
      </c>
      <c r="O20133" s="91">
        <f t="shared" si="1990"/>
        <v>6.2544589218692173E-3</v>
      </c>
      <c r="P20133" s="92"/>
      <c r="Q20133" s="92"/>
      <c r="R20133" s="93">
        <v>848.97</v>
      </c>
      <c r="S20133" s="93">
        <f t="shared" si="1984"/>
        <v>0</v>
      </c>
      <c r="T20133" s="94">
        <v>3353.19</v>
      </c>
      <c r="U20133" s="94">
        <f t="shared" si="1991"/>
        <v>6.3364060506120833E-3</v>
      </c>
      <c r="V20133" s="95">
        <v>3946.15</v>
      </c>
      <c r="W20133" s="95">
        <f t="shared" si="1992"/>
        <v>5.4632447720502405E-3</v>
      </c>
      <c r="X20133" s="96">
        <v>683.54510000000005</v>
      </c>
      <c r="Y20133" s="96">
        <f t="shared" si="1993"/>
        <v>0</v>
      </c>
      <c r="Z20133" s="97">
        <v>1542.76</v>
      </c>
      <c r="AA20133" s="97">
        <f t="shared" si="1985"/>
        <v>1.5599798978295899E-2</v>
      </c>
      <c r="AB20133" s="98">
        <v>2623.08</v>
      </c>
      <c r="AC20133" s="98">
        <f t="shared" si="2002"/>
        <v>-1.2679741191827326E-2</v>
      </c>
      <c r="AD20133" s="99">
        <v>1793.54</v>
      </c>
      <c r="AE20133" s="99">
        <f t="shared" si="1999"/>
        <v>7.1286189623205867E-3</v>
      </c>
      <c r="AF20133" s="100">
        <v>7718.67</v>
      </c>
      <c r="AG20133" s="100">
        <f t="shared" si="2003"/>
        <v>4.8320455926521219E-3</v>
      </c>
      <c r="AH20133" s="101">
        <v>1161.26</v>
      </c>
      <c r="AI20133" s="101">
        <f t="shared" si="1997"/>
        <v>6.7308320278297255E-3</v>
      </c>
      <c r="AJ20133" s="102">
        <v>5555.54</v>
      </c>
      <c r="AK20133" s="102">
        <f t="shared" si="2004"/>
        <v>3.8486071522454033E-3</v>
      </c>
      <c r="AL20133" s="103">
        <v>381.30799999999999</v>
      </c>
      <c r="AM20133" s="103">
        <f t="shared" si="1986"/>
        <v>0</v>
      </c>
      <c r="AN20133" s="104">
        <v>527.46500000000003</v>
      </c>
      <c r="AO20133" s="104">
        <f t="shared" si="1983"/>
        <v>8.881617912425064E-3</v>
      </c>
      <c r="AP20133" s="105">
        <v>2141.857</v>
      </c>
      <c r="AQ20133" s="105">
        <f t="shared" si="1998"/>
        <v>7.5198331331689993E-3</v>
      </c>
      <c r="AR20133" s="106">
        <v>152.74</v>
      </c>
      <c r="AS20133" s="106">
        <f t="shared" si="2000"/>
        <v>0</v>
      </c>
      <c r="AT20133" s="107">
        <v>232.99</v>
      </c>
      <c r="AU20133" s="107">
        <f t="shared" si="2001"/>
        <v>4.0857635918782045E-3</v>
      </c>
      <c r="AV20133" s="90">
        <v>77.283000000000001</v>
      </c>
      <c r="AW20133" s="90">
        <f t="shared" si="1987"/>
        <v>-6.855561357371543E-4</v>
      </c>
      <c r="AX20133" s="108">
        <v>1219.8</v>
      </c>
      <c r="AY20133" s="108">
        <f t="shared" si="1994"/>
        <v>-1.0815595174563358E-3</v>
      </c>
      <c r="AZ20133" s="109">
        <v>776.21</v>
      </c>
      <c r="BA20133" s="109">
        <f t="shared" si="1996"/>
        <v>1.9326534748074359E-4</v>
      </c>
      <c r="BB20133" s="110">
        <v>183.8723</v>
      </c>
      <c r="BC20133" s="110">
        <f t="shared" si="1982"/>
        <v>5.21693682991625E-4</v>
      </c>
      <c r="BD20133" s="111">
        <v>1481.3061</v>
      </c>
      <c r="BE20133" s="111">
        <f t="shared" si="1988"/>
        <v>-2.3506312013962674E-3</v>
      </c>
      <c r="BF20133" s="112">
        <v>169.89</v>
      </c>
      <c r="BG20133" s="112">
        <f t="shared" si="1989"/>
        <v>0</v>
      </c>
    </row>
    <row r="20134" spans="1:59" ht="25" x14ac:dyDescent="0.2">
      <c r="A20134" s="83">
        <v>38395</v>
      </c>
      <c r="B20134" s="84"/>
      <c r="C20134" s="85"/>
      <c r="D20134" s="86"/>
      <c r="E20134" s="86"/>
      <c r="F20134" s="87"/>
      <c r="G20134" s="87"/>
      <c r="H20134" s="88"/>
      <c r="I20134" s="88"/>
      <c r="J20134" s="89">
        <v>254.80500000000001</v>
      </c>
      <c r="K20134" s="89">
        <f t="shared" si="1995"/>
        <v>0</v>
      </c>
      <c r="L20134" s="90"/>
      <c r="M20134" s="90"/>
      <c r="N20134" s="91">
        <v>402.57</v>
      </c>
      <c r="O20134" s="91">
        <f t="shared" si="1990"/>
        <v>0</v>
      </c>
      <c r="P20134" s="92"/>
      <c r="Q20134" s="92"/>
      <c r="R20134" s="93">
        <v>848.97</v>
      </c>
      <c r="S20134" s="93">
        <f t="shared" si="1984"/>
        <v>0</v>
      </c>
      <c r="T20134" s="94">
        <v>3353.19</v>
      </c>
      <c r="U20134" s="94">
        <f t="shared" si="1991"/>
        <v>0</v>
      </c>
      <c r="V20134" s="95">
        <v>3946.15</v>
      </c>
      <c r="W20134" s="95">
        <f t="shared" si="1992"/>
        <v>0</v>
      </c>
      <c r="X20134" s="96">
        <v>683.54510000000005</v>
      </c>
      <c r="Y20134" s="96">
        <f t="shared" si="1993"/>
        <v>0</v>
      </c>
      <c r="Z20134" s="97">
        <v>1542.76</v>
      </c>
      <c r="AA20134" s="97">
        <f t="shared" si="1985"/>
        <v>0</v>
      </c>
      <c r="AB20134" s="98">
        <v>2623.08</v>
      </c>
      <c r="AC20134" s="98">
        <f t="shared" si="2002"/>
        <v>0</v>
      </c>
      <c r="AD20134" s="99">
        <v>1793.54</v>
      </c>
      <c r="AE20134" s="99">
        <f t="shared" si="1999"/>
        <v>0</v>
      </c>
      <c r="AF20134" s="100">
        <v>7718.67</v>
      </c>
      <c r="AG20134" s="100">
        <f t="shared" si="2003"/>
        <v>0</v>
      </c>
      <c r="AH20134" s="101">
        <v>1161.26</v>
      </c>
      <c r="AI20134" s="101">
        <f t="shared" si="1997"/>
        <v>0</v>
      </c>
      <c r="AJ20134" s="102">
        <v>5555.54</v>
      </c>
      <c r="AK20134" s="102">
        <f t="shared" si="2004"/>
        <v>0</v>
      </c>
      <c r="AL20134" s="103">
        <v>381.30799999999999</v>
      </c>
      <c r="AM20134" s="103">
        <f t="shared" si="1986"/>
        <v>0</v>
      </c>
      <c r="AN20134" s="104">
        <v>527.46500000000003</v>
      </c>
      <c r="AO20134" s="104">
        <f t="shared" si="1983"/>
        <v>0</v>
      </c>
      <c r="AP20134" s="105">
        <v>2141.857</v>
      </c>
      <c r="AQ20134" s="105">
        <f t="shared" si="1998"/>
        <v>0</v>
      </c>
      <c r="AR20134" s="106">
        <v>152.74</v>
      </c>
      <c r="AS20134" s="106">
        <f t="shared" si="2000"/>
        <v>0</v>
      </c>
      <c r="AT20134" s="107">
        <v>232.99</v>
      </c>
      <c r="AU20134" s="107">
        <f t="shared" si="2001"/>
        <v>0</v>
      </c>
      <c r="AV20134" s="90">
        <v>77.283000000000001</v>
      </c>
      <c r="AW20134" s="90">
        <f t="shared" si="1987"/>
        <v>0</v>
      </c>
      <c r="AX20134" s="108">
        <v>1219.8</v>
      </c>
      <c r="AY20134" s="108">
        <f t="shared" si="1994"/>
        <v>0</v>
      </c>
      <c r="AZ20134" s="109">
        <v>776.21</v>
      </c>
      <c r="BA20134" s="109">
        <f t="shared" si="1996"/>
        <v>0</v>
      </c>
      <c r="BB20134" s="110">
        <v>183.8723</v>
      </c>
      <c r="BC20134" s="110">
        <f t="shared" si="1982"/>
        <v>0</v>
      </c>
      <c r="BD20134" s="111">
        <v>1481.3061</v>
      </c>
      <c r="BE20134" s="111">
        <f t="shared" si="1988"/>
        <v>0</v>
      </c>
      <c r="BF20134" s="112">
        <v>169.89</v>
      </c>
      <c r="BG20134" s="112">
        <f t="shared" si="1989"/>
        <v>0</v>
      </c>
    </row>
    <row r="20135" spans="1:59" ht="25" x14ac:dyDescent="0.2">
      <c r="A20135" s="83">
        <v>38396</v>
      </c>
      <c r="B20135" s="84"/>
      <c r="C20135" s="85"/>
      <c r="D20135" s="86"/>
      <c r="E20135" s="86"/>
      <c r="F20135" s="87"/>
      <c r="G20135" s="87"/>
      <c r="H20135" s="88"/>
      <c r="I20135" s="88"/>
      <c r="J20135" s="89">
        <v>254.80500000000001</v>
      </c>
      <c r="K20135" s="89">
        <f t="shared" si="1995"/>
        <v>0</v>
      </c>
      <c r="L20135" s="90"/>
      <c r="M20135" s="90"/>
      <c r="N20135" s="91">
        <v>402.57</v>
      </c>
      <c r="O20135" s="91">
        <f t="shared" si="1990"/>
        <v>0</v>
      </c>
      <c r="P20135" s="92"/>
      <c r="Q20135" s="92"/>
      <c r="R20135" s="93">
        <v>848.97</v>
      </c>
      <c r="S20135" s="93">
        <f t="shared" si="1984"/>
        <v>1.3059690616326494E-2</v>
      </c>
      <c r="T20135" s="94">
        <v>3353.19</v>
      </c>
      <c r="U20135" s="94">
        <f t="shared" si="1991"/>
        <v>0</v>
      </c>
      <c r="V20135" s="95">
        <v>3946.15</v>
      </c>
      <c r="W20135" s="95">
        <f t="shared" si="1992"/>
        <v>0</v>
      </c>
      <c r="X20135" s="96">
        <v>683.54510000000005</v>
      </c>
      <c r="Y20135" s="96">
        <f t="shared" si="1993"/>
        <v>1.6720249277454269E-4</v>
      </c>
      <c r="Z20135" s="97">
        <v>1542.76</v>
      </c>
      <c r="AA20135" s="97">
        <f t="shared" si="1985"/>
        <v>0</v>
      </c>
      <c r="AB20135" s="98">
        <v>2623.08</v>
      </c>
      <c r="AC20135" s="98">
        <f t="shared" si="2002"/>
        <v>0</v>
      </c>
      <c r="AD20135" s="99">
        <v>1793.54</v>
      </c>
      <c r="AE20135" s="99">
        <f t="shared" si="1999"/>
        <v>0</v>
      </c>
      <c r="AF20135" s="100">
        <v>7718.67</v>
      </c>
      <c r="AG20135" s="100">
        <f t="shared" si="2003"/>
        <v>0</v>
      </c>
      <c r="AH20135" s="101">
        <v>1161.26</v>
      </c>
      <c r="AI20135" s="101">
        <f t="shared" si="1997"/>
        <v>0</v>
      </c>
      <c r="AJ20135" s="102">
        <v>5555.54</v>
      </c>
      <c r="AK20135" s="102">
        <f t="shared" si="2004"/>
        <v>0</v>
      </c>
      <c r="AL20135" s="103">
        <v>381.30799999999999</v>
      </c>
      <c r="AM20135" s="103">
        <f t="shared" si="1986"/>
        <v>5.7087049761724374E-3</v>
      </c>
      <c r="AN20135" s="104">
        <v>527.46500000000003</v>
      </c>
      <c r="AO20135" s="104">
        <f t="shared" si="1983"/>
        <v>0</v>
      </c>
      <c r="AP20135" s="105">
        <v>2141.857</v>
      </c>
      <c r="AQ20135" s="105">
        <f t="shared" si="1998"/>
        <v>0</v>
      </c>
      <c r="AR20135" s="106">
        <v>152.74</v>
      </c>
      <c r="AS20135" s="106">
        <f t="shared" si="2000"/>
        <v>5.2239899395142781E-3</v>
      </c>
      <c r="AT20135" s="107">
        <v>232.99</v>
      </c>
      <c r="AU20135" s="107">
        <f t="shared" si="2001"/>
        <v>0</v>
      </c>
      <c r="AV20135" s="90">
        <v>77.283000000000001</v>
      </c>
      <c r="AW20135" s="90">
        <f t="shared" si="1987"/>
        <v>0</v>
      </c>
      <c r="AX20135" s="108">
        <v>1219.8</v>
      </c>
      <c r="AY20135" s="108">
        <f t="shared" si="1994"/>
        <v>0</v>
      </c>
      <c r="AZ20135" s="109">
        <v>776.21</v>
      </c>
      <c r="BA20135" s="109">
        <f t="shared" si="1996"/>
        <v>0</v>
      </c>
      <c r="BB20135" s="110">
        <v>183.8723</v>
      </c>
      <c r="BC20135" s="110">
        <f t="shared" si="1982"/>
        <v>0</v>
      </c>
      <c r="BD20135" s="111">
        <v>1481.3061</v>
      </c>
      <c r="BE20135" s="111">
        <f t="shared" si="1988"/>
        <v>0</v>
      </c>
      <c r="BF20135" s="112">
        <v>169.89</v>
      </c>
      <c r="BG20135" s="112">
        <f t="shared" si="1989"/>
        <v>1.7656925975079657E-4</v>
      </c>
    </row>
    <row r="20136" spans="1:59" ht="25" x14ac:dyDescent="0.2">
      <c r="A20136" s="83">
        <v>38397</v>
      </c>
      <c r="B20136" s="84"/>
      <c r="C20136" s="85"/>
      <c r="D20136" s="86"/>
      <c r="E20136" s="86"/>
      <c r="F20136" s="87"/>
      <c r="G20136" s="87"/>
      <c r="H20136" s="88"/>
      <c r="I20136" s="88"/>
      <c r="J20136" s="89">
        <v>256.34300000000002</v>
      </c>
      <c r="K20136" s="89">
        <f t="shared" si="1995"/>
        <v>6.0178447004904422E-3</v>
      </c>
      <c r="L20136" s="90"/>
      <c r="M20136" s="90"/>
      <c r="N20136" s="91">
        <v>404.64</v>
      </c>
      <c r="O20136" s="91">
        <f t="shared" si="1990"/>
        <v>5.1287881406788414E-3</v>
      </c>
      <c r="P20136" s="92"/>
      <c r="Q20136" s="92"/>
      <c r="R20136" s="93">
        <v>860.13</v>
      </c>
      <c r="S20136" s="93">
        <f t="shared" si="1984"/>
        <v>3.0066482295252493E-3</v>
      </c>
      <c r="T20136" s="94">
        <v>3368.9</v>
      </c>
      <c r="U20136" s="94">
        <f t="shared" si="1991"/>
        <v>4.6741500343618642E-3</v>
      </c>
      <c r="V20136" s="95">
        <v>3981.1</v>
      </c>
      <c r="W20136" s="95">
        <f t="shared" si="1992"/>
        <v>8.8177429636071124E-3</v>
      </c>
      <c r="X20136" s="96">
        <v>683.65940000000001</v>
      </c>
      <c r="Y20136" s="96">
        <f t="shared" si="1993"/>
        <v>-1.0837287149582813E-3</v>
      </c>
      <c r="Z20136" s="97">
        <v>1550.54</v>
      </c>
      <c r="AA20136" s="97">
        <f t="shared" si="1985"/>
        <v>5.0302372255888765E-3</v>
      </c>
      <c r="AB20136" s="98">
        <v>2624.19</v>
      </c>
      <c r="AC20136" s="98">
        <f t="shared" si="2002"/>
        <v>-4.2307714928228803E-4</v>
      </c>
      <c r="AD20136" s="99">
        <v>1794.98</v>
      </c>
      <c r="AE20136" s="99">
        <f t="shared" si="1999"/>
        <v>8.0255931542371026E-4</v>
      </c>
      <c r="AF20136" s="100">
        <v>7745.9089999999997</v>
      </c>
      <c r="AG20136" s="100">
        <f t="shared" si="2003"/>
        <v>3.5227636225143113E-3</v>
      </c>
      <c r="AH20136" s="101">
        <v>1163.43</v>
      </c>
      <c r="AI20136" s="101">
        <f t="shared" si="1997"/>
        <v>1.866916130987025E-3</v>
      </c>
      <c r="AJ20136" s="102">
        <v>5570.08</v>
      </c>
      <c r="AK20136" s="102">
        <f t="shared" si="2004"/>
        <v>2.6137884051355498E-3</v>
      </c>
      <c r="AL20136" s="103">
        <v>383.49099999999999</v>
      </c>
      <c r="AM20136" s="103">
        <f t="shared" si="1986"/>
        <v>-1.3299762318952851E-4</v>
      </c>
      <c r="AN20136" s="104">
        <v>529.24699999999996</v>
      </c>
      <c r="AO20136" s="104">
        <f t="shared" si="1983"/>
        <v>3.3727291622162076E-3</v>
      </c>
      <c r="AP20136" s="105">
        <v>2141.3049999999998</v>
      </c>
      <c r="AQ20136" s="105">
        <f t="shared" si="1998"/>
        <v>-2.577535022285831E-4</v>
      </c>
      <c r="AR20136" s="106">
        <v>153.54</v>
      </c>
      <c r="AS20136" s="106">
        <f t="shared" si="2000"/>
        <v>2.7966588420751033E-3</v>
      </c>
      <c r="AT20136" s="107">
        <v>233.28</v>
      </c>
      <c r="AU20136" s="107">
        <f t="shared" si="2001"/>
        <v>1.2439146305515357E-3</v>
      </c>
      <c r="AV20136" s="90">
        <v>77.281000000000006</v>
      </c>
      <c r="AW20136" s="90">
        <f t="shared" si="1987"/>
        <v>-2.5879247432835499E-5</v>
      </c>
      <c r="AX20136" s="108">
        <v>1220.82</v>
      </c>
      <c r="AY20136" s="108">
        <f t="shared" si="1994"/>
        <v>8.3585323351067738E-4</v>
      </c>
      <c r="AZ20136" s="109">
        <v>777.23</v>
      </c>
      <c r="BA20136" s="109">
        <f t="shared" si="1996"/>
        <v>1.3132147319308539E-3</v>
      </c>
      <c r="BB20136" s="110">
        <v>184.40960000000001</v>
      </c>
      <c r="BC20136" s="110">
        <f t="shared" ref="BC20136:BC20199" si="2005">LN(BB20136/BB20135)</f>
        <v>2.9178755796263668E-3</v>
      </c>
      <c r="BD20136" s="111">
        <v>1488.9593</v>
      </c>
      <c r="BE20136" s="111">
        <f t="shared" si="1988"/>
        <v>5.1532209453902297E-3</v>
      </c>
      <c r="BF20136" s="112">
        <v>169.92</v>
      </c>
      <c r="BG20136" s="112">
        <f t="shared" si="1989"/>
        <v>1.1769552182141592E-4</v>
      </c>
    </row>
    <row r="20137" spans="1:59" ht="25" x14ac:dyDescent="0.2">
      <c r="A20137" s="83">
        <v>38398</v>
      </c>
      <c r="B20137" s="84"/>
      <c r="C20137" s="85"/>
      <c r="D20137" s="86"/>
      <c r="E20137" s="86"/>
      <c r="F20137" s="87"/>
      <c r="G20137" s="87"/>
      <c r="H20137" s="88"/>
      <c r="I20137" s="88"/>
      <c r="J20137" s="89">
        <v>257.37299999999999</v>
      </c>
      <c r="K20137" s="89">
        <f t="shared" si="1995"/>
        <v>4.0100031153802417E-3</v>
      </c>
      <c r="L20137" s="90"/>
      <c r="M20137" s="90"/>
      <c r="N20137" s="91">
        <v>405.94</v>
      </c>
      <c r="O20137" s="91">
        <f t="shared" si="1990"/>
        <v>3.2075825078255447E-3</v>
      </c>
      <c r="P20137" s="92"/>
      <c r="Q20137" s="92"/>
      <c r="R20137" s="93">
        <v>862.72</v>
      </c>
      <c r="S20137" s="93">
        <f t="shared" si="1984"/>
        <v>-3.5939320901815918E-4</v>
      </c>
      <c r="T20137" s="94">
        <v>3379.76</v>
      </c>
      <c r="U20137" s="94">
        <f t="shared" si="1991"/>
        <v>3.2184194711813007E-3</v>
      </c>
      <c r="V20137" s="95">
        <v>3993.91</v>
      </c>
      <c r="W20137" s="95">
        <f t="shared" si="1992"/>
        <v>3.2125379195824372E-3</v>
      </c>
      <c r="X20137" s="96">
        <v>682.91890000000001</v>
      </c>
      <c r="Y20137" s="96">
        <f t="shared" si="1993"/>
        <v>-2.2759179038825015E-3</v>
      </c>
      <c r="Z20137" s="97">
        <v>1560.07</v>
      </c>
      <c r="AA20137" s="97">
        <f t="shared" si="1985"/>
        <v>6.1274346943724998E-3</v>
      </c>
      <c r="AB20137" s="98">
        <v>2623.9</v>
      </c>
      <c r="AC20137" s="98">
        <f t="shared" si="2002"/>
        <v>1.1051639750666014E-4</v>
      </c>
      <c r="AD20137" s="99">
        <v>1801.06</v>
      </c>
      <c r="AE20137" s="99">
        <f t="shared" si="1999"/>
        <v>3.3815006471021457E-3</v>
      </c>
      <c r="AF20137" s="100">
        <v>7762.1319999999996</v>
      </c>
      <c r="AG20137" s="100">
        <f t="shared" si="2003"/>
        <v>2.0922057038381034E-3</v>
      </c>
      <c r="AH20137" s="101">
        <v>1168.02</v>
      </c>
      <c r="AI20137" s="101">
        <f t="shared" si="1997"/>
        <v>3.9374688971659782E-3</v>
      </c>
      <c r="AJ20137" s="102">
        <v>5576.56</v>
      </c>
      <c r="AK20137" s="102">
        <f t="shared" si="2004"/>
        <v>1.1626823383527858E-3</v>
      </c>
      <c r="AL20137" s="103">
        <v>383.44</v>
      </c>
      <c r="AM20137" s="103">
        <f t="shared" si="1986"/>
        <v>1.0179083041963492E-2</v>
      </c>
      <c r="AN20137" s="104">
        <v>530.76599999999996</v>
      </c>
      <c r="AO20137" s="104">
        <f t="shared" si="1983"/>
        <v>2.8660045485350131E-3</v>
      </c>
      <c r="AP20137" s="105">
        <v>2147.3789999999999</v>
      </c>
      <c r="AQ20137" s="105">
        <f t="shared" si="1998"/>
        <v>2.832572444699059E-3</v>
      </c>
      <c r="AR20137" s="106">
        <v>153.97</v>
      </c>
      <c r="AS20137" s="106">
        <f t="shared" si="2000"/>
        <v>-1.559961317319405E-3</v>
      </c>
      <c r="AT20137" s="107">
        <v>233.2</v>
      </c>
      <c r="AU20137" s="107">
        <f t="shared" si="2001"/>
        <v>-3.4299434395611462E-4</v>
      </c>
      <c r="AV20137" s="90">
        <v>77.284000000000006</v>
      </c>
      <c r="AW20137" s="90">
        <f t="shared" si="1987"/>
        <v>3.8818620002911201E-5</v>
      </c>
      <c r="AX20137" s="108">
        <v>1219.8800000000001</v>
      </c>
      <c r="AY20137" s="108">
        <f t="shared" si="1994"/>
        <v>-7.702708620284267E-4</v>
      </c>
      <c r="AZ20137" s="109">
        <v>777.79</v>
      </c>
      <c r="BA20137" s="109">
        <f t="shared" si="1996"/>
        <v>7.2024800222327771E-4</v>
      </c>
      <c r="BB20137" s="110">
        <v>183.44630000000001</v>
      </c>
      <c r="BC20137" s="110">
        <f t="shared" si="2005"/>
        <v>-5.2373888903872474E-3</v>
      </c>
      <c r="BD20137" s="111">
        <v>1482.7235000000001</v>
      </c>
      <c r="BE20137" s="111">
        <f t="shared" si="1988"/>
        <v>-4.1968201671782421E-3</v>
      </c>
      <c r="BF20137" s="112">
        <v>169.94</v>
      </c>
      <c r="BG20137" s="112">
        <f t="shared" si="1989"/>
        <v>5.8842566729628148E-5</v>
      </c>
    </row>
    <row r="20138" spans="1:59" ht="25" x14ac:dyDescent="0.2">
      <c r="A20138" s="83">
        <v>38399</v>
      </c>
      <c r="B20138" s="84"/>
      <c r="C20138" s="85"/>
      <c r="D20138" s="86"/>
      <c r="E20138" s="86"/>
      <c r="F20138" s="87"/>
      <c r="G20138" s="87"/>
      <c r="H20138" s="88"/>
      <c r="I20138" s="88"/>
      <c r="J20138" s="89">
        <v>257.59399999999999</v>
      </c>
      <c r="K20138" s="89">
        <f t="shared" si="1995"/>
        <v>8.5830747821664987E-4</v>
      </c>
      <c r="L20138" s="90"/>
      <c r="M20138" s="90"/>
      <c r="N20138" s="91">
        <v>405.15</v>
      </c>
      <c r="O20138" s="91">
        <f t="shared" si="1990"/>
        <v>-1.9479965227462766E-3</v>
      </c>
      <c r="P20138" s="92"/>
      <c r="Q20138" s="92"/>
      <c r="R20138" s="93">
        <v>862.41</v>
      </c>
      <c r="S20138" s="93">
        <f t="shared" si="1984"/>
        <v>2.7327799867107546E-3</v>
      </c>
      <c r="T20138" s="94">
        <v>3372.88</v>
      </c>
      <c r="U20138" s="94">
        <f t="shared" si="1991"/>
        <v>-2.0377222480863332E-3</v>
      </c>
      <c r="V20138" s="95">
        <v>3975.83</v>
      </c>
      <c r="W20138" s="95">
        <f t="shared" si="1992"/>
        <v>-4.5371695980271414E-3</v>
      </c>
      <c r="X20138" s="96">
        <v>681.3664</v>
      </c>
      <c r="Y20138" s="96">
        <f t="shared" si="1993"/>
        <v>-9.8174528586980852E-4</v>
      </c>
      <c r="Z20138" s="97">
        <v>1555.21</v>
      </c>
      <c r="AA20138" s="97">
        <f t="shared" si="1985"/>
        <v>-3.1201073050912812E-3</v>
      </c>
      <c r="AB20138" s="98">
        <v>2640.31</v>
      </c>
      <c r="AC20138" s="98">
        <f t="shared" si="2002"/>
        <v>-6.2345739074124934E-3</v>
      </c>
      <c r="AD20138" s="99">
        <v>1801.59</v>
      </c>
      <c r="AE20138" s="99">
        <f t="shared" si="1999"/>
        <v>2.9422786217013063E-4</v>
      </c>
      <c r="AF20138" s="100">
        <v>7764.4440000000004</v>
      </c>
      <c r="AG20138" s="100">
        <f t="shared" si="2003"/>
        <v>2.9781196022733421E-4</v>
      </c>
      <c r="AH20138" s="101">
        <v>1169.2</v>
      </c>
      <c r="AI20138" s="101">
        <f t="shared" si="1997"/>
        <v>1.0097467078491449E-3</v>
      </c>
      <c r="AJ20138" s="102">
        <v>5576.03</v>
      </c>
      <c r="AK20138" s="102">
        <f t="shared" si="2004"/>
        <v>-9.5045186884815195E-5</v>
      </c>
      <c r="AL20138" s="103">
        <v>387.363</v>
      </c>
      <c r="AM20138" s="103">
        <f t="shared" si="1986"/>
        <v>-1.0126925003093902E-2</v>
      </c>
      <c r="AN20138" s="104">
        <v>531.41300000000001</v>
      </c>
      <c r="AO20138" s="104">
        <f t="shared" si="1983"/>
        <v>1.2182505585587315E-3</v>
      </c>
      <c r="AP20138" s="105">
        <v>2146.473</v>
      </c>
      <c r="AQ20138" s="105">
        <f t="shared" si="1998"/>
        <v>-4.2199871511413971E-4</v>
      </c>
      <c r="AR20138" s="106">
        <v>153.72999999999999</v>
      </c>
      <c r="AS20138" s="106">
        <f t="shared" si="2000"/>
        <v>-1.5623985991912743E-3</v>
      </c>
      <c r="AT20138" s="107">
        <v>234.4</v>
      </c>
      <c r="AU20138" s="107">
        <f t="shared" si="2001"/>
        <v>5.1326032265202161E-3</v>
      </c>
      <c r="AV20138" s="90">
        <v>77.22</v>
      </c>
      <c r="AW20138" s="90">
        <f t="shared" si="1987"/>
        <v>-8.2845756304682824E-4</v>
      </c>
      <c r="AX20138" s="108">
        <v>1217.57</v>
      </c>
      <c r="AY20138" s="108">
        <f t="shared" si="1994"/>
        <v>-1.8954240633299773E-3</v>
      </c>
      <c r="AZ20138" s="109">
        <v>778.31</v>
      </c>
      <c r="BA20138" s="109">
        <f t="shared" si="1996"/>
        <v>6.6833753532020057E-4</v>
      </c>
      <c r="BB20138" s="110">
        <v>182.88220000000001</v>
      </c>
      <c r="BC20138" s="110">
        <f t="shared" si="2005"/>
        <v>-3.0797518940947396E-3</v>
      </c>
      <c r="BD20138" s="111">
        <v>1474.3982000000001</v>
      </c>
      <c r="BE20138" s="111">
        <f t="shared" si="1988"/>
        <v>-5.6306928429208465E-3</v>
      </c>
      <c r="BF20138" s="112">
        <v>169.95</v>
      </c>
      <c r="BG20138" s="112">
        <f t="shared" si="1989"/>
        <v>0</v>
      </c>
    </row>
    <row r="20139" spans="1:59" ht="25" x14ac:dyDescent="0.2">
      <c r="A20139" s="83">
        <v>38400</v>
      </c>
      <c r="B20139" s="84"/>
      <c r="C20139" s="85"/>
      <c r="D20139" s="86"/>
      <c r="E20139" s="86"/>
      <c r="F20139" s="87"/>
      <c r="G20139" s="87"/>
      <c r="H20139" s="88"/>
      <c r="I20139" s="88"/>
      <c r="J20139" s="89">
        <v>257.97399999999999</v>
      </c>
      <c r="K20139" s="89">
        <f t="shared" si="1995"/>
        <v>1.4741026161863313E-3</v>
      </c>
      <c r="L20139" s="90"/>
      <c r="M20139" s="90"/>
      <c r="N20139" s="91">
        <v>404.52</v>
      </c>
      <c r="O20139" s="91">
        <f t="shared" si="1990"/>
        <v>-1.5561898727646239E-3</v>
      </c>
      <c r="P20139" s="92"/>
      <c r="Q20139" s="92"/>
      <c r="R20139" s="93">
        <v>864.77</v>
      </c>
      <c r="S20139" s="93">
        <f t="shared" si="1984"/>
        <v>4.6954130139674278E-3</v>
      </c>
      <c r="T20139" s="94">
        <v>3366.84</v>
      </c>
      <c r="U20139" s="94">
        <f t="shared" si="1991"/>
        <v>-1.7923598063377566E-3</v>
      </c>
      <c r="V20139" s="95">
        <v>3995.86</v>
      </c>
      <c r="W20139" s="95">
        <f t="shared" si="1992"/>
        <v>5.0252937965256919E-3</v>
      </c>
      <c r="X20139" s="96">
        <v>680.69780000000003</v>
      </c>
      <c r="Y20139" s="96">
        <f t="shared" si="1993"/>
        <v>-3.8481592566053792E-3</v>
      </c>
      <c r="Z20139" s="97">
        <v>1531.94</v>
      </c>
      <c r="AA20139" s="97">
        <f t="shared" si="1985"/>
        <v>-1.5075678683927981E-2</v>
      </c>
      <c r="AB20139" s="98">
        <v>2608.4899999999998</v>
      </c>
      <c r="AC20139" s="98">
        <f t="shared" si="2002"/>
        <v>1.2124824654855378E-2</v>
      </c>
      <c r="AD20139" s="99">
        <v>1787.41</v>
      </c>
      <c r="AE20139" s="99">
        <f t="shared" si="1999"/>
        <v>-7.9019636580698743E-3</v>
      </c>
      <c r="AF20139" s="100">
        <v>7714.3670000000002</v>
      </c>
      <c r="AG20139" s="100">
        <f t="shared" si="2003"/>
        <v>-6.4704161981664022E-3</v>
      </c>
      <c r="AH20139" s="101">
        <v>1160.69</v>
      </c>
      <c r="AI20139" s="101">
        <f t="shared" si="1997"/>
        <v>-7.3050983902796874E-3</v>
      </c>
      <c r="AJ20139" s="102">
        <v>5544.08</v>
      </c>
      <c r="AK20139" s="102">
        <f t="shared" si="2004"/>
        <v>-5.7463618466898382E-3</v>
      </c>
      <c r="AL20139" s="103">
        <v>383.46</v>
      </c>
      <c r="AM20139" s="103">
        <f t="shared" si="1986"/>
        <v>5.2306503054971058E-3</v>
      </c>
      <c r="AN20139" s="104">
        <v>526.375</v>
      </c>
      <c r="AO20139" s="104">
        <f t="shared" ref="AO20139:AO20202" si="2006">LN(AN20139/AN20138)</f>
        <v>-9.5256102252334381E-3</v>
      </c>
      <c r="AP20139" s="105">
        <v>2128.335</v>
      </c>
      <c r="AQ20139" s="105">
        <f t="shared" si="1998"/>
        <v>-8.4860460855719477E-3</v>
      </c>
      <c r="AR20139" s="106">
        <v>153.49</v>
      </c>
      <c r="AS20139" s="106">
        <f t="shared" si="2000"/>
        <v>1.3672322192333124E-3</v>
      </c>
      <c r="AT20139" s="107">
        <v>235.36</v>
      </c>
      <c r="AU20139" s="107">
        <f t="shared" si="2001"/>
        <v>4.0871991502698535E-3</v>
      </c>
      <c r="AV20139" s="90">
        <v>77.262</v>
      </c>
      <c r="AW20139" s="90">
        <f t="shared" si="1987"/>
        <v>5.4375268361145921E-4</v>
      </c>
      <c r="AX20139" s="108">
        <v>1216.9100000000001</v>
      </c>
      <c r="AY20139" s="108">
        <f t="shared" si="1994"/>
        <v>-5.4221025941424042E-4</v>
      </c>
      <c r="AZ20139" s="109">
        <v>778.62</v>
      </c>
      <c r="BA20139" s="109">
        <f t="shared" si="1996"/>
        <v>3.9821957839686415E-4</v>
      </c>
      <c r="BB20139" s="110">
        <v>182.71459999999999</v>
      </c>
      <c r="BC20139" s="110">
        <f t="shared" si="2005"/>
        <v>-9.1685710455221767E-4</v>
      </c>
      <c r="BD20139" s="111">
        <v>1465.7583999999999</v>
      </c>
      <c r="BE20139" s="111">
        <f t="shared" si="1988"/>
        <v>-5.8771188368597124E-3</v>
      </c>
      <c r="BF20139" s="112">
        <v>169.95</v>
      </c>
      <c r="BG20139" s="112">
        <f t="shared" si="1989"/>
        <v>5.8839104485915583E-5</v>
      </c>
    </row>
    <row r="20140" spans="1:59" ht="25" x14ac:dyDescent="0.2">
      <c r="A20140" s="83">
        <v>38401</v>
      </c>
      <c r="B20140" s="84"/>
      <c r="C20140" s="85"/>
      <c r="D20140" s="86"/>
      <c r="E20140" s="86"/>
      <c r="F20140" s="87"/>
      <c r="G20140" s="87"/>
      <c r="H20140" s="88"/>
      <c r="I20140" s="88"/>
      <c r="J20140" s="89">
        <v>259.35300000000001</v>
      </c>
      <c r="K20140" s="89">
        <f t="shared" si="1995"/>
        <v>5.3312634608382089E-3</v>
      </c>
      <c r="L20140" s="90"/>
      <c r="M20140" s="90"/>
      <c r="N20140" s="91">
        <v>405.16</v>
      </c>
      <c r="O20140" s="91">
        <f t="shared" si="1990"/>
        <v>1.5808717846267923E-3</v>
      </c>
      <c r="P20140" s="92"/>
      <c r="Q20140" s="92"/>
      <c r="R20140" s="93">
        <v>868.84</v>
      </c>
      <c r="S20140" s="93">
        <f t="shared" ref="S20140:S20203" si="2007">LN(R20141/R20140)</f>
        <v>0</v>
      </c>
      <c r="T20140" s="94">
        <v>3371.58</v>
      </c>
      <c r="U20140" s="94">
        <f t="shared" si="1991"/>
        <v>1.4068582195242479E-3</v>
      </c>
      <c r="V20140" s="95">
        <v>4004.28</v>
      </c>
      <c r="W20140" s="95">
        <f t="shared" si="1992"/>
        <v>2.1049639403799046E-3</v>
      </c>
      <c r="X20140" s="96">
        <v>678.08339999999998</v>
      </c>
      <c r="Y20140" s="96">
        <f t="shared" si="1993"/>
        <v>0</v>
      </c>
      <c r="Z20140" s="97">
        <v>1528.02</v>
      </c>
      <c r="AA20140" s="97">
        <f t="shared" ref="AA20140:AA20203" si="2008">LN(Z20140/Z20139)</f>
        <v>-2.5621263966851865E-3</v>
      </c>
      <c r="AB20140" s="98">
        <v>2604.36</v>
      </c>
      <c r="AC20140" s="98">
        <f t="shared" si="2002"/>
        <v>1.5845462133491064E-3</v>
      </c>
      <c r="AD20140" s="99">
        <v>1788.65</v>
      </c>
      <c r="AE20140" s="99">
        <f t="shared" si="1999"/>
        <v>6.9350069612784113E-4</v>
      </c>
      <c r="AF20140" s="100">
        <v>7698.2269999999999</v>
      </c>
      <c r="AG20140" s="100">
        <f t="shared" si="2003"/>
        <v>-2.0943918849496272E-3</v>
      </c>
      <c r="AH20140" s="101">
        <v>1163.17</v>
      </c>
      <c r="AI20140" s="101">
        <f t="shared" si="1997"/>
        <v>2.1343806782566747E-3</v>
      </c>
      <c r="AJ20140" s="102">
        <v>5515.08</v>
      </c>
      <c r="AK20140" s="102">
        <f t="shared" si="2004"/>
        <v>-5.2445333046451294E-3</v>
      </c>
      <c r="AL20140" s="103">
        <v>385.471</v>
      </c>
      <c r="AM20140" s="103">
        <f t="shared" si="1986"/>
        <v>0</v>
      </c>
      <c r="AN20140" s="104">
        <v>529.60500000000002</v>
      </c>
      <c r="AO20140" s="104">
        <f t="shared" si="2006"/>
        <v>6.1175591837532095E-3</v>
      </c>
      <c r="AP20140" s="105">
        <v>2126.7620000000002</v>
      </c>
      <c r="AQ20140" s="105">
        <f t="shared" si="1998"/>
        <v>-7.3934863137308611E-4</v>
      </c>
      <c r="AR20140" s="106">
        <v>153.69999999999999</v>
      </c>
      <c r="AS20140" s="106">
        <f t="shared" si="2000"/>
        <v>0</v>
      </c>
      <c r="AT20140" s="107">
        <v>233.46</v>
      </c>
      <c r="AU20140" s="107">
        <f t="shared" si="2001"/>
        <v>-8.1055006286101759E-3</v>
      </c>
      <c r="AV20140" s="90">
        <v>77.195999999999998</v>
      </c>
      <c r="AW20140" s="90">
        <f t="shared" si="1987"/>
        <v>-8.5460130283824642E-4</v>
      </c>
      <c r="AX20140" s="108">
        <v>1213.48</v>
      </c>
      <c r="AY20140" s="108">
        <f t="shared" si="1994"/>
        <v>-2.8225941328302658E-3</v>
      </c>
      <c r="AZ20140" s="109">
        <v>778.04</v>
      </c>
      <c r="BA20140" s="109">
        <f t="shared" si="1996"/>
        <v>-7.4518523870289761E-4</v>
      </c>
      <c r="BB20140" s="110">
        <v>182.36500000000001</v>
      </c>
      <c r="BC20140" s="110">
        <f t="shared" si="2005"/>
        <v>-1.9151993530217093E-3</v>
      </c>
      <c r="BD20140" s="111">
        <v>1452.0388</v>
      </c>
      <c r="BE20140" s="111">
        <f t="shared" si="1988"/>
        <v>-9.4041498916076303E-3</v>
      </c>
      <c r="BF20140" s="112">
        <v>169.96</v>
      </c>
      <c r="BG20140" s="112">
        <f t="shared" si="1989"/>
        <v>0</v>
      </c>
    </row>
    <row r="20141" spans="1:59" ht="25" x14ac:dyDescent="0.2">
      <c r="A20141" s="83">
        <v>38402</v>
      </c>
      <c r="B20141" s="84"/>
      <c r="C20141" s="85"/>
      <c r="D20141" s="86"/>
      <c r="E20141" s="86"/>
      <c r="F20141" s="87"/>
      <c r="G20141" s="87"/>
      <c r="H20141" s="88"/>
      <c r="I20141" s="88"/>
      <c r="J20141" s="89">
        <v>259.35300000000001</v>
      </c>
      <c r="K20141" s="89">
        <f t="shared" si="1995"/>
        <v>0</v>
      </c>
      <c r="L20141" s="90"/>
      <c r="M20141" s="90"/>
      <c r="N20141" s="91">
        <v>405.16</v>
      </c>
      <c r="O20141" s="91">
        <f t="shared" si="1990"/>
        <v>0</v>
      </c>
      <c r="P20141" s="92"/>
      <c r="Q20141" s="92"/>
      <c r="R20141" s="93">
        <v>868.84</v>
      </c>
      <c r="S20141" s="93">
        <f t="shared" si="2007"/>
        <v>0</v>
      </c>
      <c r="T20141" s="94">
        <v>3371.58</v>
      </c>
      <c r="U20141" s="94">
        <f t="shared" si="1991"/>
        <v>0</v>
      </c>
      <c r="V20141" s="95">
        <v>4004.28</v>
      </c>
      <c r="W20141" s="95">
        <f t="shared" si="1992"/>
        <v>0</v>
      </c>
      <c r="X20141" s="96">
        <v>678.08339999999998</v>
      </c>
      <c r="Y20141" s="96">
        <f t="shared" si="1993"/>
        <v>0</v>
      </c>
      <c r="Z20141" s="97">
        <v>1528.02</v>
      </c>
      <c r="AA20141" s="97">
        <f t="shared" si="2008"/>
        <v>0</v>
      </c>
      <c r="AB20141" s="98">
        <v>2604.36</v>
      </c>
      <c r="AC20141" s="98">
        <f t="shared" si="2002"/>
        <v>0</v>
      </c>
      <c r="AD20141" s="99">
        <v>1788.65</v>
      </c>
      <c r="AE20141" s="99">
        <f t="shared" si="1999"/>
        <v>0</v>
      </c>
      <c r="AF20141" s="100">
        <v>7698.2269999999999</v>
      </c>
      <c r="AG20141" s="100">
        <f t="shared" si="2003"/>
        <v>0</v>
      </c>
      <c r="AH20141" s="101">
        <v>1163.17</v>
      </c>
      <c r="AI20141" s="101">
        <f t="shared" si="1997"/>
        <v>0</v>
      </c>
      <c r="AJ20141" s="102">
        <v>5515.08</v>
      </c>
      <c r="AK20141" s="102">
        <f t="shared" si="2004"/>
        <v>0</v>
      </c>
      <c r="AL20141" s="103">
        <v>385.471</v>
      </c>
      <c r="AM20141" s="103">
        <f t="shared" si="1986"/>
        <v>0</v>
      </c>
      <c r="AN20141" s="104">
        <v>529.60500000000002</v>
      </c>
      <c r="AO20141" s="104">
        <f t="shared" si="2006"/>
        <v>0</v>
      </c>
      <c r="AP20141" s="105">
        <v>2126.7620000000002</v>
      </c>
      <c r="AQ20141" s="105">
        <f t="shared" si="1998"/>
        <v>0</v>
      </c>
      <c r="AR20141" s="106">
        <v>153.69999999999999</v>
      </c>
      <c r="AS20141" s="106">
        <f t="shared" si="2000"/>
        <v>0</v>
      </c>
      <c r="AT20141" s="107">
        <v>233.46</v>
      </c>
      <c r="AU20141" s="107">
        <f t="shared" si="2001"/>
        <v>0</v>
      </c>
      <c r="AV20141" s="90">
        <v>77.195999999999998</v>
      </c>
      <c r="AW20141" s="90">
        <f t="shared" si="1987"/>
        <v>0</v>
      </c>
      <c r="AX20141" s="108">
        <v>1213.48</v>
      </c>
      <c r="AY20141" s="108">
        <f t="shared" si="1994"/>
        <v>0</v>
      </c>
      <c r="AZ20141" s="109">
        <v>778.04</v>
      </c>
      <c r="BA20141" s="109">
        <f t="shared" si="1996"/>
        <v>0</v>
      </c>
      <c r="BB20141" s="110">
        <v>182.36500000000001</v>
      </c>
      <c r="BC20141" s="110">
        <f t="shared" si="2005"/>
        <v>0</v>
      </c>
      <c r="BD20141" s="111">
        <v>1452.0388</v>
      </c>
      <c r="BE20141" s="111">
        <f t="shared" si="1988"/>
        <v>0</v>
      </c>
      <c r="BF20141" s="112">
        <v>169.96</v>
      </c>
      <c r="BG20141" s="112">
        <f t="shared" si="1989"/>
        <v>0</v>
      </c>
    </row>
    <row r="20142" spans="1:59" ht="25" x14ac:dyDescent="0.2">
      <c r="A20142" s="83">
        <v>38403</v>
      </c>
      <c r="B20142" s="84"/>
      <c r="C20142" s="85"/>
      <c r="D20142" s="86"/>
      <c r="E20142" s="86"/>
      <c r="F20142" s="87"/>
      <c r="G20142" s="87"/>
      <c r="H20142" s="88"/>
      <c r="I20142" s="88"/>
      <c r="J20142" s="89">
        <v>259.35300000000001</v>
      </c>
      <c r="K20142" s="89">
        <f t="shared" si="1995"/>
        <v>0</v>
      </c>
      <c r="L20142" s="90"/>
      <c r="M20142" s="90"/>
      <c r="N20142" s="91">
        <v>405.16</v>
      </c>
      <c r="O20142" s="91">
        <f t="shared" si="1990"/>
        <v>0</v>
      </c>
      <c r="P20142" s="92"/>
      <c r="Q20142" s="92"/>
      <c r="R20142" s="93">
        <v>868.84</v>
      </c>
      <c r="S20142" s="93">
        <f t="shared" si="2007"/>
        <v>2.1729516416938259E-3</v>
      </c>
      <c r="T20142" s="94">
        <v>3371.58</v>
      </c>
      <c r="U20142" s="94">
        <f t="shared" si="1991"/>
        <v>0</v>
      </c>
      <c r="V20142" s="95">
        <v>4004.28</v>
      </c>
      <c r="W20142" s="95">
        <f t="shared" si="1992"/>
        <v>0</v>
      </c>
      <c r="X20142" s="96">
        <v>678.08339999999998</v>
      </c>
      <c r="Y20142" s="96">
        <f t="shared" si="1993"/>
        <v>0</v>
      </c>
      <c r="Z20142" s="97">
        <v>1528.02</v>
      </c>
      <c r="AA20142" s="97">
        <f t="shared" si="2008"/>
        <v>0</v>
      </c>
      <c r="AB20142" s="98">
        <v>2604.36</v>
      </c>
      <c r="AC20142" s="98">
        <f t="shared" si="2002"/>
        <v>0</v>
      </c>
      <c r="AD20142" s="99">
        <v>1788.65</v>
      </c>
      <c r="AE20142" s="99">
        <f t="shared" si="1999"/>
        <v>0</v>
      </c>
      <c r="AF20142" s="100">
        <v>7698.2269999999999</v>
      </c>
      <c r="AG20142" s="100">
        <f t="shared" si="2003"/>
        <v>0</v>
      </c>
      <c r="AH20142" s="101">
        <v>1163.17</v>
      </c>
      <c r="AI20142" s="101">
        <f t="shared" si="1997"/>
        <v>0</v>
      </c>
      <c r="AJ20142" s="102">
        <v>5515.08</v>
      </c>
      <c r="AK20142" s="102">
        <f t="shared" si="2004"/>
        <v>0</v>
      </c>
      <c r="AL20142" s="103">
        <v>385.471</v>
      </c>
      <c r="AM20142" s="103">
        <f t="shared" si="1986"/>
        <v>0</v>
      </c>
      <c r="AN20142" s="104">
        <v>529.60500000000002</v>
      </c>
      <c r="AO20142" s="104">
        <f t="shared" si="2006"/>
        <v>0</v>
      </c>
      <c r="AP20142" s="105">
        <v>2126.7620000000002</v>
      </c>
      <c r="AQ20142" s="105">
        <f t="shared" si="1998"/>
        <v>0</v>
      </c>
      <c r="AR20142" s="106">
        <v>153.69999999999999</v>
      </c>
      <c r="AS20142" s="106">
        <f t="shared" si="2000"/>
        <v>3.2525614207717696E-4</v>
      </c>
      <c r="AT20142" s="107">
        <v>233.46</v>
      </c>
      <c r="AU20142" s="107">
        <f t="shared" si="2001"/>
        <v>0</v>
      </c>
      <c r="AV20142" s="90">
        <v>77.195999999999998</v>
      </c>
      <c r="AW20142" s="90">
        <f t="shared" si="1987"/>
        <v>0</v>
      </c>
      <c r="AX20142" s="108">
        <v>1213.48</v>
      </c>
      <c r="AY20142" s="108">
        <f t="shared" si="1994"/>
        <v>0</v>
      </c>
      <c r="AZ20142" s="109">
        <v>778.04</v>
      </c>
      <c r="BA20142" s="109">
        <f t="shared" si="1996"/>
        <v>0</v>
      </c>
      <c r="BB20142" s="110">
        <v>182.36500000000001</v>
      </c>
      <c r="BC20142" s="110">
        <f t="shared" si="2005"/>
        <v>0</v>
      </c>
      <c r="BD20142" s="111">
        <v>1452.0388</v>
      </c>
      <c r="BE20142" s="111">
        <f t="shared" si="1988"/>
        <v>0</v>
      </c>
      <c r="BF20142" s="112">
        <v>169.96</v>
      </c>
      <c r="BG20142" s="112">
        <f t="shared" si="1989"/>
        <v>0</v>
      </c>
    </row>
    <row r="20143" spans="1:59" ht="25" x14ac:dyDescent="0.2">
      <c r="A20143" s="83">
        <v>38404</v>
      </c>
      <c r="B20143" s="84"/>
      <c r="C20143" s="85"/>
      <c r="D20143" s="86"/>
      <c r="E20143" s="86"/>
      <c r="F20143" s="87"/>
      <c r="G20143" s="87"/>
      <c r="H20143" s="88"/>
      <c r="I20143" s="88"/>
      <c r="J20143" s="89">
        <v>259.35300000000001</v>
      </c>
      <c r="K20143" s="89">
        <f t="shared" si="1995"/>
        <v>0</v>
      </c>
      <c r="L20143" s="90"/>
      <c r="M20143" s="90"/>
      <c r="N20143" s="91">
        <v>405.28</v>
      </c>
      <c r="O20143" s="91">
        <f t="shared" si="1990"/>
        <v>2.9613543476865564E-4</v>
      </c>
      <c r="P20143" s="92"/>
      <c r="Q20143" s="92"/>
      <c r="R20143" s="93">
        <v>870.73</v>
      </c>
      <c r="S20143" s="93">
        <f t="shared" si="2007"/>
        <v>7.0382126302813023E-3</v>
      </c>
      <c r="T20143" s="94">
        <v>3372.18</v>
      </c>
      <c r="U20143" s="94">
        <f t="shared" si="1991"/>
        <v>1.7794227599528977E-4</v>
      </c>
      <c r="V20143" s="95">
        <v>4005.78</v>
      </c>
      <c r="W20143" s="95">
        <f t="shared" si="1992"/>
        <v>3.7452903412309982E-4</v>
      </c>
      <c r="X20143" s="96">
        <v>678.08339999999998</v>
      </c>
      <c r="Y20143" s="96">
        <f t="shared" si="1993"/>
        <v>1.1177941185293583E-4</v>
      </c>
      <c r="Z20143" s="97">
        <v>1528.02</v>
      </c>
      <c r="AA20143" s="97">
        <f t="shared" si="2008"/>
        <v>0</v>
      </c>
      <c r="AB20143" s="98">
        <v>2604.36</v>
      </c>
      <c r="AC20143" s="98">
        <f t="shared" si="2002"/>
        <v>0</v>
      </c>
      <c r="AD20143" s="99">
        <v>1788.65</v>
      </c>
      <c r="AE20143" s="99">
        <f t="shared" si="1999"/>
        <v>0</v>
      </c>
      <c r="AF20143" s="100">
        <v>7698.2269999999999</v>
      </c>
      <c r="AG20143" s="100">
        <f t="shared" si="2003"/>
        <v>0</v>
      </c>
      <c r="AH20143" s="101">
        <v>1163.17</v>
      </c>
      <c r="AI20143" s="101">
        <f t="shared" si="1997"/>
        <v>0</v>
      </c>
      <c r="AJ20143" s="102">
        <v>5515.08</v>
      </c>
      <c r="AK20143" s="102">
        <f t="shared" si="2004"/>
        <v>0</v>
      </c>
      <c r="AL20143" s="103">
        <v>385.471</v>
      </c>
      <c r="AM20143" s="103">
        <f t="shared" si="1986"/>
        <v>-1.3984232362839218E-2</v>
      </c>
      <c r="AN20143" s="104">
        <v>529.60500000000002</v>
      </c>
      <c r="AO20143" s="104">
        <f t="shared" si="2006"/>
        <v>0</v>
      </c>
      <c r="AP20143" s="105">
        <v>2126.7620000000002</v>
      </c>
      <c r="AQ20143" s="105">
        <f t="shared" si="1998"/>
        <v>0</v>
      </c>
      <c r="AR20143" s="106">
        <v>153.75</v>
      </c>
      <c r="AS20143" s="106">
        <f t="shared" si="2000"/>
        <v>-5.3476063265952417E-3</v>
      </c>
      <c r="AT20143" s="107">
        <v>233.02</v>
      </c>
      <c r="AU20143" s="107">
        <f t="shared" si="2001"/>
        <v>-1.8864694327221834E-3</v>
      </c>
      <c r="AV20143" s="90">
        <v>77.195999999999998</v>
      </c>
      <c r="AW20143" s="90">
        <f t="shared" si="1987"/>
        <v>0</v>
      </c>
      <c r="AX20143" s="108">
        <v>1213.48</v>
      </c>
      <c r="AY20143" s="108">
        <f t="shared" si="1994"/>
        <v>0</v>
      </c>
      <c r="AZ20143" s="109">
        <v>778.04</v>
      </c>
      <c r="BA20143" s="109">
        <f t="shared" si="1996"/>
        <v>0</v>
      </c>
      <c r="BB20143" s="110">
        <v>182.36500000000001</v>
      </c>
      <c r="BC20143" s="110">
        <f t="shared" si="2005"/>
        <v>0</v>
      </c>
      <c r="BD20143" s="111">
        <v>1452.0388</v>
      </c>
      <c r="BE20143" s="111">
        <f t="shared" si="1988"/>
        <v>0</v>
      </c>
      <c r="BF20143" s="112">
        <v>169.96</v>
      </c>
      <c r="BG20143" s="112">
        <f t="shared" si="1989"/>
        <v>2.353218036509739E-4</v>
      </c>
    </row>
    <row r="20144" spans="1:59" ht="25" x14ac:dyDescent="0.2">
      <c r="A20144" s="83">
        <v>38405</v>
      </c>
      <c r="B20144" s="84"/>
      <c r="C20144" s="85"/>
      <c r="D20144" s="86"/>
      <c r="E20144" s="86"/>
      <c r="F20144" s="87"/>
      <c r="G20144" s="87"/>
      <c r="H20144" s="88"/>
      <c r="I20144" s="88"/>
      <c r="J20144" s="89">
        <v>267.15300000000002</v>
      </c>
      <c r="K20144" s="89">
        <f t="shared" si="1995"/>
        <v>2.9631459876498459E-2</v>
      </c>
      <c r="L20144" s="90"/>
      <c r="M20144" s="90"/>
      <c r="N20144" s="91">
        <v>403.33</v>
      </c>
      <c r="O20144" s="91">
        <f t="shared" si="1990"/>
        <v>-4.8231008276487207E-3</v>
      </c>
      <c r="P20144" s="92"/>
      <c r="Q20144" s="92"/>
      <c r="R20144" s="93">
        <v>876.88</v>
      </c>
      <c r="S20144" s="93">
        <f t="shared" si="2007"/>
        <v>-7.6436467337184441E-4</v>
      </c>
      <c r="T20144" s="94">
        <v>3353.68</v>
      </c>
      <c r="U20144" s="94">
        <f t="shared" si="1991"/>
        <v>-5.5011691159856276E-3</v>
      </c>
      <c r="V20144" s="95">
        <v>4024.08</v>
      </c>
      <c r="W20144" s="95">
        <f t="shared" si="1992"/>
        <v>4.5579952034911228E-3</v>
      </c>
      <c r="X20144" s="96">
        <v>678.15920000000006</v>
      </c>
      <c r="Y20144" s="96">
        <f t="shared" si="1993"/>
        <v>6.7689799350063699E-4</v>
      </c>
      <c r="Z20144" s="97">
        <v>1506.51</v>
      </c>
      <c r="AA20144" s="97">
        <f t="shared" si="2008"/>
        <v>-1.417706219529318E-2</v>
      </c>
      <c r="AB20144" s="98">
        <v>2553.9499999999998</v>
      </c>
      <c r="AC20144" s="98">
        <f t="shared" si="2002"/>
        <v>1.9545783353952469E-2</v>
      </c>
      <c r="AD20144" s="99">
        <v>1762.76</v>
      </c>
      <c r="AE20144" s="99">
        <f t="shared" si="1999"/>
        <v>-1.4580382809105083E-2</v>
      </c>
      <c r="AF20144" s="100">
        <v>7561.6</v>
      </c>
      <c r="AG20144" s="100">
        <f t="shared" si="2003"/>
        <v>-1.7907234595082627E-2</v>
      </c>
      <c r="AH20144" s="101">
        <v>1145.9000000000001</v>
      </c>
      <c r="AI20144" s="101">
        <f t="shared" si="1997"/>
        <v>-1.4958682092665264E-2</v>
      </c>
      <c r="AJ20144" s="102">
        <v>5425.11</v>
      </c>
      <c r="AK20144" s="102">
        <f t="shared" si="2004"/>
        <v>-1.6447982774621756E-2</v>
      </c>
      <c r="AL20144" s="103">
        <v>380.11799999999999</v>
      </c>
      <c r="AM20144" s="103">
        <f t="shared" si="1986"/>
        <v>8.140553219267866E-3</v>
      </c>
      <c r="AN20144" s="104">
        <v>522.01</v>
      </c>
      <c r="AO20144" s="104">
        <f t="shared" si="2006"/>
        <v>-1.4444700878578395E-2</v>
      </c>
      <c r="AP20144" s="105">
        <v>2096.741</v>
      </c>
      <c r="AQ20144" s="105">
        <f t="shared" si="1998"/>
        <v>-1.421640075411747E-2</v>
      </c>
      <c r="AR20144" s="106">
        <v>152.93</v>
      </c>
      <c r="AS20144" s="106">
        <f t="shared" si="2000"/>
        <v>-1.5705781646117305E-3</v>
      </c>
      <c r="AT20144" s="107">
        <v>228.65</v>
      </c>
      <c r="AU20144" s="107">
        <f t="shared" si="2001"/>
        <v>-1.8931836687730911E-2</v>
      </c>
      <c r="AV20144" s="90">
        <v>77.222999999999999</v>
      </c>
      <c r="AW20144" s="90">
        <f t="shared" si="1987"/>
        <v>3.4969790343353121E-4</v>
      </c>
      <c r="AX20144" s="108">
        <v>1212.5999999999999</v>
      </c>
      <c r="AY20144" s="108">
        <f t="shared" si="1994"/>
        <v>-7.2545014063330685E-4</v>
      </c>
      <c r="AZ20144" s="109">
        <v>778</v>
      </c>
      <c r="BA20144" s="109">
        <f t="shared" si="1996"/>
        <v>-5.1412560099742487E-5</v>
      </c>
      <c r="BB20144" s="110">
        <v>181.98660000000001</v>
      </c>
      <c r="BC20144" s="110">
        <f t="shared" si="2005"/>
        <v>-2.0771152702370775E-3</v>
      </c>
      <c r="BD20144" s="111">
        <v>1446.4070999999999</v>
      </c>
      <c r="BE20144" s="111">
        <f t="shared" si="1988"/>
        <v>-3.8860184260046358E-3</v>
      </c>
      <c r="BF20144" s="112">
        <v>170</v>
      </c>
      <c r="BG20144" s="112">
        <f t="shared" si="1989"/>
        <v>5.8821799375704788E-5</v>
      </c>
    </row>
    <row r="20145" spans="1:59" ht="25" x14ac:dyDescent="0.2">
      <c r="A20145" s="83">
        <v>38406</v>
      </c>
      <c r="B20145" s="84"/>
      <c r="C20145" s="85"/>
      <c r="D20145" s="86"/>
      <c r="E20145" s="86"/>
      <c r="F20145" s="87"/>
      <c r="G20145" s="87"/>
      <c r="H20145" s="88"/>
      <c r="I20145" s="88"/>
      <c r="J20145" s="89">
        <v>269.13</v>
      </c>
      <c r="K20145" s="89">
        <f t="shared" si="1995"/>
        <v>7.3730062523072867E-3</v>
      </c>
      <c r="L20145" s="90"/>
      <c r="M20145" s="90"/>
      <c r="N20145" s="91">
        <v>402.67</v>
      </c>
      <c r="O20145" s="91">
        <f t="shared" si="1990"/>
        <v>-1.6377174876339674E-3</v>
      </c>
      <c r="P20145" s="92"/>
      <c r="Q20145" s="92"/>
      <c r="R20145" s="93">
        <v>876.21</v>
      </c>
      <c r="S20145" s="93">
        <f t="shared" si="2007"/>
        <v>1.091927037172803E-2</v>
      </c>
      <c r="T20145" s="94">
        <v>3348.03</v>
      </c>
      <c r="U20145" s="94">
        <f t="shared" si="1991"/>
        <v>-1.6861372212782254E-3</v>
      </c>
      <c r="V20145" s="95">
        <v>3985.51</v>
      </c>
      <c r="W20145" s="95">
        <f t="shared" si="1992"/>
        <v>-9.6310293373608434E-3</v>
      </c>
      <c r="X20145" s="96">
        <v>678.61839999999995</v>
      </c>
      <c r="Y20145" s="96">
        <f t="shared" si="1993"/>
        <v>8.8705714430177573E-5</v>
      </c>
      <c r="Z20145" s="97">
        <v>1509.73</v>
      </c>
      <c r="AA20145" s="97">
        <f t="shared" si="2008"/>
        <v>2.1351094231553324E-3</v>
      </c>
      <c r="AB20145" s="98">
        <v>2564.9499999999998</v>
      </c>
      <c r="AC20145" s="98">
        <f t="shared" si="2002"/>
        <v>-4.2978049705451786E-3</v>
      </c>
      <c r="AD20145" s="99">
        <v>1772.76</v>
      </c>
      <c r="AE20145" s="99">
        <f t="shared" si="1999"/>
        <v>5.6568915842673219E-3</v>
      </c>
      <c r="AF20145" s="100">
        <v>7631.1120000000001</v>
      </c>
      <c r="AG20145" s="100">
        <f t="shared" si="2003"/>
        <v>9.1507671648334635E-3</v>
      </c>
      <c r="AH20145" s="101">
        <v>1151.55</v>
      </c>
      <c r="AI20145" s="101">
        <f t="shared" si="1997"/>
        <v>4.9185065096146313E-3</v>
      </c>
      <c r="AJ20145" s="102">
        <v>5453.24</v>
      </c>
      <c r="AK20145" s="102">
        <f t="shared" si="2004"/>
        <v>5.1717517269503997E-3</v>
      </c>
      <c r="AL20145" s="103">
        <v>383.22500000000002</v>
      </c>
      <c r="AM20145" s="103">
        <f t="shared" si="1986"/>
        <v>1.5753657365077667E-2</v>
      </c>
      <c r="AN20145" s="104">
        <v>524.86099999999999</v>
      </c>
      <c r="AO20145" s="104">
        <f t="shared" si="2006"/>
        <v>5.4467208439743795E-3</v>
      </c>
      <c r="AP20145" s="105">
        <v>2110.2170000000001</v>
      </c>
      <c r="AQ20145" s="105">
        <f t="shared" si="1998"/>
        <v>6.4065512858779931E-3</v>
      </c>
      <c r="AR20145" s="106">
        <v>152.69</v>
      </c>
      <c r="AS20145" s="106">
        <f t="shared" si="2000"/>
        <v>5.0953859915832608E-3</v>
      </c>
      <c r="AT20145" s="107">
        <v>227.68</v>
      </c>
      <c r="AU20145" s="107">
        <f t="shared" si="2001"/>
        <v>-4.2513157625219313E-3</v>
      </c>
      <c r="AV20145" s="90">
        <v>77.213999999999999</v>
      </c>
      <c r="AW20145" s="90">
        <f t="shared" si="1987"/>
        <v>-1.1655238071436634E-4</v>
      </c>
      <c r="AX20145" s="108">
        <v>1213.53</v>
      </c>
      <c r="AY20145" s="108">
        <f t="shared" si="1994"/>
        <v>7.6665310230808221E-4</v>
      </c>
      <c r="AZ20145" s="109">
        <v>778.44</v>
      </c>
      <c r="BA20145" s="109">
        <f t="shared" si="1996"/>
        <v>5.6539283457270474E-4</v>
      </c>
      <c r="BB20145" s="110">
        <v>182.32149999999999</v>
      </c>
      <c r="BC20145" s="110">
        <f t="shared" si="2005"/>
        <v>1.8385542036425378E-3</v>
      </c>
      <c r="BD20145" s="111">
        <v>1449.9374</v>
      </c>
      <c r="BE20145" s="111">
        <f t="shared" si="1988"/>
        <v>2.4377637040692308E-3</v>
      </c>
      <c r="BF20145" s="112">
        <v>170.01</v>
      </c>
      <c r="BG20145" s="112">
        <f t="shared" si="1989"/>
        <v>0</v>
      </c>
    </row>
    <row r="20146" spans="1:59" ht="25" x14ac:dyDescent="0.2">
      <c r="A20146" s="83">
        <v>38407</v>
      </c>
      <c r="B20146" s="84"/>
      <c r="C20146" s="85"/>
      <c r="D20146" s="86"/>
      <c r="E20146" s="86"/>
      <c r="F20146" s="87"/>
      <c r="G20146" s="87"/>
      <c r="H20146" s="88"/>
      <c r="I20146" s="88"/>
      <c r="J20146" s="89">
        <v>267.68700000000001</v>
      </c>
      <c r="K20146" s="89">
        <f t="shared" si="1995"/>
        <v>-5.3761467150946493E-3</v>
      </c>
      <c r="L20146" s="90"/>
      <c r="M20146" s="90"/>
      <c r="N20146" s="91">
        <v>404.53</v>
      </c>
      <c r="O20146" s="91">
        <f t="shared" si="1990"/>
        <v>4.6085314469175047E-3</v>
      </c>
      <c r="P20146" s="92"/>
      <c r="Q20146" s="92"/>
      <c r="R20146" s="93">
        <v>885.83</v>
      </c>
      <c r="S20146" s="93">
        <f t="shared" si="2007"/>
        <v>7.4006096271070788E-3</v>
      </c>
      <c r="T20146" s="94">
        <v>3362.18</v>
      </c>
      <c r="U20146" s="94">
        <f t="shared" si="1991"/>
        <v>4.2174599524586239E-3</v>
      </c>
      <c r="V20146" s="95">
        <v>3984.71</v>
      </c>
      <c r="W20146" s="95">
        <f t="shared" si="1992"/>
        <v>-2.0074728243050046E-4</v>
      </c>
      <c r="X20146" s="96">
        <v>678.67859999999996</v>
      </c>
      <c r="Y20146" s="96">
        <f t="shared" si="1993"/>
        <v>1.32454517205752E-4</v>
      </c>
      <c r="Z20146" s="97">
        <v>1530.54</v>
      </c>
      <c r="AA20146" s="97">
        <f t="shared" si="2008"/>
        <v>1.3689787419962506E-2</v>
      </c>
      <c r="AB20146" s="98">
        <v>2594.08</v>
      </c>
      <c r="AC20146" s="98">
        <f t="shared" si="2002"/>
        <v>-1.1292940564271502E-2</v>
      </c>
      <c r="AD20146" s="99">
        <v>1787.34</v>
      </c>
      <c r="AE20146" s="99">
        <f t="shared" si="1999"/>
        <v>8.1908269508322272E-3</v>
      </c>
      <c r="AF20146" s="100">
        <v>7686.6</v>
      </c>
      <c r="AG20146" s="100">
        <f t="shared" si="2003"/>
        <v>7.2449779330209527E-3</v>
      </c>
      <c r="AH20146" s="101">
        <v>1163.0999999999999</v>
      </c>
      <c r="AI20146" s="101">
        <f t="shared" si="1997"/>
        <v>9.9799934029759924E-3</v>
      </c>
      <c r="AJ20146" s="102">
        <v>5490.76</v>
      </c>
      <c r="AK20146" s="102">
        <f t="shared" si="2004"/>
        <v>6.8567520102831066E-3</v>
      </c>
      <c r="AL20146" s="103">
        <v>389.31</v>
      </c>
      <c r="AM20146" s="103">
        <f t="shared" si="1986"/>
        <v>1.7076147907727216E-2</v>
      </c>
      <c r="AN20146" s="104">
        <v>530.351</v>
      </c>
      <c r="AO20146" s="104">
        <f t="shared" si="2006"/>
        <v>1.0405585865740738E-2</v>
      </c>
      <c r="AP20146" s="105">
        <v>2123.759</v>
      </c>
      <c r="AQ20146" s="105">
        <f t="shared" si="1998"/>
        <v>6.3968459801284905E-3</v>
      </c>
      <c r="AR20146" s="106">
        <v>153.47</v>
      </c>
      <c r="AS20146" s="106">
        <f t="shared" si="2000"/>
        <v>1.0049032666361958E-2</v>
      </c>
      <c r="AT20146" s="107">
        <v>226.4</v>
      </c>
      <c r="AU20146" s="107">
        <f t="shared" si="2001"/>
        <v>-5.6377880125144065E-3</v>
      </c>
      <c r="AV20146" s="90">
        <v>77.171999999999997</v>
      </c>
      <c r="AW20146" s="90">
        <f t="shared" si="1987"/>
        <v>-5.4409079885644129E-4</v>
      </c>
      <c r="AX20146" s="108">
        <v>1212.7</v>
      </c>
      <c r="AY20146" s="108">
        <f t="shared" si="1994"/>
        <v>-6.8418907719203519E-4</v>
      </c>
      <c r="AZ20146" s="109">
        <v>778.8</v>
      </c>
      <c r="BA20146" s="109">
        <f t="shared" si="1996"/>
        <v>4.6235648508020097E-4</v>
      </c>
      <c r="BB20146" s="110">
        <v>182.02869999999999</v>
      </c>
      <c r="BC20146" s="110">
        <f t="shared" si="2005"/>
        <v>-1.607245243894419E-3</v>
      </c>
      <c r="BD20146" s="111">
        <v>1449.6153999999999</v>
      </c>
      <c r="BE20146" s="111">
        <f t="shared" si="1988"/>
        <v>-2.221032162779574E-4</v>
      </c>
      <c r="BF20146" s="112">
        <v>170.01</v>
      </c>
      <c r="BG20146" s="112">
        <f t="shared" si="1989"/>
        <v>5.8818339575377472E-5</v>
      </c>
    </row>
    <row r="20147" spans="1:59" ht="25" x14ac:dyDescent="0.2">
      <c r="A20147" s="83">
        <v>38408</v>
      </c>
      <c r="B20147" s="84"/>
      <c r="C20147" s="85"/>
      <c r="D20147" s="86"/>
      <c r="E20147" s="86"/>
      <c r="F20147" s="87"/>
      <c r="G20147" s="87"/>
      <c r="H20147" s="88"/>
      <c r="I20147" s="88"/>
      <c r="J20147" s="89">
        <v>271.13600000000002</v>
      </c>
      <c r="K20147" s="89">
        <f t="shared" si="1995"/>
        <v>1.2802152491846524E-2</v>
      </c>
      <c r="L20147" s="90"/>
      <c r="M20147" s="90"/>
      <c r="N20147" s="91">
        <v>408.56</v>
      </c>
      <c r="O20147" s="91">
        <f t="shared" si="1990"/>
        <v>9.9128829543886736E-3</v>
      </c>
      <c r="P20147" s="92"/>
      <c r="Q20147" s="92"/>
      <c r="R20147" s="93">
        <v>892.41</v>
      </c>
      <c r="S20147" s="93">
        <f t="shared" si="2007"/>
        <v>0</v>
      </c>
      <c r="T20147" s="94">
        <v>3396.18</v>
      </c>
      <c r="U20147" s="94">
        <f t="shared" si="1991"/>
        <v>1.006169746501351E-2</v>
      </c>
      <c r="V20147" s="95">
        <v>4026.86</v>
      </c>
      <c r="W20147" s="95">
        <f t="shared" si="1992"/>
        <v>1.0522379235259718E-2</v>
      </c>
      <c r="X20147" s="96">
        <v>678.76850000000002</v>
      </c>
      <c r="Y20147" s="96">
        <f t="shared" si="1993"/>
        <v>0</v>
      </c>
      <c r="Z20147" s="97">
        <v>1539.99</v>
      </c>
      <c r="AA20147" s="97">
        <f t="shared" si="2008"/>
        <v>6.1553085862327238E-3</v>
      </c>
      <c r="AB20147" s="98">
        <v>2635.63</v>
      </c>
      <c r="AC20147" s="98">
        <f t="shared" si="2002"/>
        <v>-1.5890316780500437E-2</v>
      </c>
      <c r="AD20147" s="99">
        <v>1804.17</v>
      </c>
      <c r="AE20147" s="99">
        <f t="shared" si="1999"/>
        <v>9.372171143637394E-3</v>
      </c>
      <c r="AF20147" s="100">
        <v>7768.6880000000001</v>
      </c>
      <c r="AG20147" s="100">
        <f t="shared" si="2003"/>
        <v>1.0622742444857704E-2</v>
      </c>
      <c r="AH20147" s="101">
        <v>1172.77</v>
      </c>
      <c r="AI20147" s="101">
        <f t="shared" si="1997"/>
        <v>8.2796176512209708E-3</v>
      </c>
      <c r="AJ20147" s="102">
        <v>5535.52</v>
      </c>
      <c r="AK20147" s="102">
        <f t="shared" si="2004"/>
        <v>8.1188298980558495E-3</v>
      </c>
      <c r="AL20147" s="103">
        <v>396.01499999999999</v>
      </c>
      <c r="AM20147" s="103">
        <f t="shared" ref="AM20147:AM20210" si="2009">LN(AL20148/AL20147)</f>
        <v>0</v>
      </c>
      <c r="AN20147" s="104">
        <v>535.53800000000001</v>
      </c>
      <c r="AO20147" s="104">
        <f t="shared" si="2006"/>
        <v>9.732797591178774E-3</v>
      </c>
      <c r="AP20147" s="105">
        <v>2146.1039999999998</v>
      </c>
      <c r="AQ20147" s="105">
        <f t="shared" si="1998"/>
        <v>1.0466473507649423E-2</v>
      </c>
      <c r="AR20147" s="106">
        <v>155.02000000000001</v>
      </c>
      <c r="AS20147" s="106">
        <f t="shared" si="2000"/>
        <v>0</v>
      </c>
      <c r="AT20147" s="107">
        <v>229.27</v>
      </c>
      <c r="AU20147" s="107">
        <f t="shared" si="2001"/>
        <v>1.259700200554289E-2</v>
      </c>
      <c r="AV20147" s="90">
        <v>77.155000000000001</v>
      </c>
      <c r="AW20147" s="90">
        <f t="shared" si="1987"/>
        <v>-2.2031141755827859E-4</v>
      </c>
      <c r="AX20147" s="108">
        <v>1213.04</v>
      </c>
      <c r="AY20147" s="108">
        <f t="shared" si="1994"/>
        <v>2.8032682993758227E-4</v>
      </c>
      <c r="AZ20147" s="109">
        <v>779.88</v>
      </c>
      <c r="BA20147" s="109">
        <f t="shared" si="1996"/>
        <v>1.3857881962131913E-3</v>
      </c>
      <c r="BB20147" s="110">
        <v>181.90199999999999</v>
      </c>
      <c r="BC20147" s="110">
        <f t="shared" si="2005"/>
        <v>-6.9628643650468988E-4</v>
      </c>
      <c r="BD20147" s="111">
        <v>1453.1378</v>
      </c>
      <c r="BE20147" s="111">
        <f t="shared" si="1988"/>
        <v>2.4269384864825058E-3</v>
      </c>
      <c r="BF20147" s="112">
        <v>170.02</v>
      </c>
      <c r="BG20147" s="112">
        <f t="shared" si="1989"/>
        <v>0</v>
      </c>
    </row>
    <row r="20148" spans="1:59" ht="25" x14ac:dyDescent="0.2">
      <c r="A20148" s="83">
        <v>38409</v>
      </c>
      <c r="B20148" s="84"/>
      <c r="C20148" s="85"/>
      <c r="D20148" s="86"/>
      <c r="E20148" s="86"/>
      <c r="F20148" s="87"/>
      <c r="G20148" s="87"/>
      <c r="H20148" s="88"/>
      <c r="I20148" s="88"/>
      <c r="J20148" s="89">
        <v>271.13600000000002</v>
      </c>
      <c r="K20148" s="89">
        <f t="shared" si="1995"/>
        <v>0</v>
      </c>
      <c r="L20148" s="90"/>
      <c r="M20148" s="90"/>
      <c r="N20148" s="91">
        <v>408.56</v>
      </c>
      <c r="O20148" s="91">
        <f t="shared" si="1990"/>
        <v>0</v>
      </c>
      <c r="P20148" s="92"/>
      <c r="Q20148" s="92"/>
      <c r="R20148" s="93">
        <v>892.41</v>
      </c>
      <c r="S20148" s="93">
        <f t="shared" si="2007"/>
        <v>0</v>
      </c>
      <c r="T20148" s="94">
        <v>3396.18</v>
      </c>
      <c r="U20148" s="94">
        <f t="shared" si="1991"/>
        <v>0</v>
      </c>
      <c r="V20148" s="95">
        <v>4026.86</v>
      </c>
      <c r="W20148" s="95">
        <f t="shared" si="1992"/>
        <v>0</v>
      </c>
      <c r="X20148" s="96">
        <v>678.76850000000002</v>
      </c>
      <c r="Y20148" s="96">
        <f t="shared" si="1993"/>
        <v>0</v>
      </c>
      <c r="Z20148" s="97">
        <v>1539.99</v>
      </c>
      <c r="AA20148" s="97">
        <f t="shared" si="2008"/>
        <v>0</v>
      </c>
      <c r="AB20148" s="98">
        <v>2635.63</v>
      </c>
      <c r="AC20148" s="98">
        <f t="shared" si="2002"/>
        <v>0</v>
      </c>
      <c r="AD20148" s="99">
        <v>1804.17</v>
      </c>
      <c r="AE20148" s="99">
        <f t="shared" si="1999"/>
        <v>0</v>
      </c>
      <c r="AF20148" s="100">
        <v>7768.6880000000001</v>
      </c>
      <c r="AG20148" s="100">
        <f t="shared" si="2003"/>
        <v>0</v>
      </c>
      <c r="AH20148" s="101">
        <v>1172.77</v>
      </c>
      <c r="AI20148" s="101">
        <f t="shared" si="1997"/>
        <v>0</v>
      </c>
      <c r="AJ20148" s="102">
        <v>5535.52</v>
      </c>
      <c r="AK20148" s="102">
        <f t="shared" si="2004"/>
        <v>0</v>
      </c>
      <c r="AL20148" s="103">
        <v>396.01499999999999</v>
      </c>
      <c r="AM20148" s="103">
        <f t="shared" si="2009"/>
        <v>0</v>
      </c>
      <c r="AN20148" s="104">
        <v>535.53800000000001</v>
      </c>
      <c r="AO20148" s="104">
        <f t="shared" si="2006"/>
        <v>0</v>
      </c>
      <c r="AP20148" s="105">
        <v>2146.1039999999998</v>
      </c>
      <c r="AQ20148" s="105">
        <f t="shared" si="1998"/>
        <v>0</v>
      </c>
      <c r="AR20148" s="106">
        <v>155.02000000000001</v>
      </c>
      <c r="AS20148" s="106">
        <f t="shared" si="2000"/>
        <v>0</v>
      </c>
      <c r="AT20148" s="107">
        <v>229.27</v>
      </c>
      <c r="AU20148" s="107">
        <f t="shared" si="2001"/>
        <v>0</v>
      </c>
      <c r="AV20148" s="90">
        <v>77.155000000000001</v>
      </c>
      <c r="AW20148" s="90">
        <f t="shared" si="1987"/>
        <v>0</v>
      </c>
      <c r="AX20148" s="108">
        <v>1213.04</v>
      </c>
      <c r="AY20148" s="108">
        <f t="shared" si="1994"/>
        <v>0</v>
      </c>
      <c r="AZ20148" s="109">
        <v>779.88</v>
      </c>
      <c r="BA20148" s="109">
        <f t="shared" si="1996"/>
        <v>0</v>
      </c>
      <c r="BB20148" s="110">
        <v>181.90199999999999</v>
      </c>
      <c r="BC20148" s="110">
        <f t="shared" si="2005"/>
        <v>0</v>
      </c>
      <c r="BD20148" s="111">
        <v>1453.1378</v>
      </c>
      <c r="BE20148" s="111">
        <f t="shared" si="1988"/>
        <v>0</v>
      </c>
      <c r="BF20148" s="112">
        <v>170.02</v>
      </c>
      <c r="BG20148" s="112">
        <f t="shared" si="1989"/>
        <v>0</v>
      </c>
    </row>
    <row r="20149" spans="1:59" ht="25" x14ac:dyDescent="0.2">
      <c r="A20149" s="83">
        <v>38410</v>
      </c>
      <c r="B20149" s="84"/>
      <c r="C20149" s="85"/>
      <c r="D20149" s="86"/>
      <c r="E20149" s="86"/>
      <c r="F20149" s="87"/>
      <c r="G20149" s="87"/>
      <c r="H20149" s="88"/>
      <c r="I20149" s="88"/>
      <c r="J20149" s="89">
        <v>271.13600000000002</v>
      </c>
      <c r="K20149" s="89">
        <f t="shared" si="1995"/>
        <v>0</v>
      </c>
      <c r="L20149" s="90"/>
      <c r="M20149" s="90"/>
      <c r="N20149" s="91">
        <v>408.56</v>
      </c>
      <c r="O20149" s="91">
        <f t="shared" si="1990"/>
        <v>0</v>
      </c>
      <c r="P20149" s="92"/>
      <c r="Q20149" s="92"/>
      <c r="R20149" s="93">
        <v>892.41</v>
      </c>
      <c r="S20149" s="93">
        <f t="shared" si="2007"/>
        <v>1.2140126380796265E-2</v>
      </c>
      <c r="T20149" s="94">
        <v>3396.18</v>
      </c>
      <c r="U20149" s="94">
        <f t="shared" si="1991"/>
        <v>0</v>
      </c>
      <c r="V20149" s="95">
        <v>4026.86</v>
      </c>
      <c r="W20149" s="95">
        <f t="shared" si="1992"/>
        <v>0</v>
      </c>
      <c r="X20149" s="96">
        <v>678.76850000000002</v>
      </c>
      <c r="Y20149" s="96">
        <f t="shared" si="1993"/>
        <v>-2.525991799406014E-3</v>
      </c>
      <c r="Z20149" s="97">
        <v>1539.99</v>
      </c>
      <c r="AA20149" s="97">
        <f t="shared" si="2008"/>
        <v>0</v>
      </c>
      <c r="AB20149" s="98">
        <v>2635.63</v>
      </c>
      <c r="AC20149" s="98">
        <f t="shared" si="2002"/>
        <v>0</v>
      </c>
      <c r="AD20149" s="99">
        <v>1804.17</v>
      </c>
      <c r="AE20149" s="99">
        <f t="shared" si="1999"/>
        <v>0</v>
      </c>
      <c r="AF20149" s="100">
        <v>7768.6880000000001</v>
      </c>
      <c r="AG20149" s="100">
        <f t="shared" si="2003"/>
        <v>0</v>
      </c>
      <c r="AH20149" s="101">
        <v>1172.77</v>
      </c>
      <c r="AI20149" s="101">
        <f t="shared" si="1997"/>
        <v>0</v>
      </c>
      <c r="AJ20149" s="102">
        <v>5535.52</v>
      </c>
      <c r="AK20149" s="102">
        <f t="shared" si="2004"/>
        <v>0</v>
      </c>
      <c r="AL20149" s="103">
        <v>396.01499999999999</v>
      </c>
      <c r="AM20149" s="103">
        <f t="shared" si="2009"/>
        <v>-9.2264284450339247E-3</v>
      </c>
      <c r="AN20149" s="104">
        <v>535.53800000000001</v>
      </c>
      <c r="AO20149" s="104">
        <f t="shared" si="2006"/>
        <v>0</v>
      </c>
      <c r="AP20149" s="105">
        <v>2146.1039999999998</v>
      </c>
      <c r="AQ20149" s="105">
        <f t="shared" si="1998"/>
        <v>0</v>
      </c>
      <c r="AR20149" s="106">
        <v>155.02000000000001</v>
      </c>
      <c r="AS20149" s="106">
        <f t="shared" si="2000"/>
        <v>7.0933422287429296E-4</v>
      </c>
      <c r="AT20149" s="107">
        <v>229.27</v>
      </c>
      <c r="AU20149" s="107">
        <f t="shared" si="2001"/>
        <v>0</v>
      </c>
      <c r="AV20149" s="90">
        <v>77.155000000000001</v>
      </c>
      <c r="AW20149" s="90">
        <f t="shared" si="1987"/>
        <v>0</v>
      </c>
      <c r="AX20149" s="108">
        <v>1213.04</v>
      </c>
      <c r="AY20149" s="108">
        <f t="shared" si="1994"/>
        <v>0</v>
      </c>
      <c r="AZ20149" s="109">
        <v>779.88</v>
      </c>
      <c r="BA20149" s="109">
        <f t="shared" si="1996"/>
        <v>0</v>
      </c>
      <c r="BB20149" s="110">
        <v>181.90199999999999</v>
      </c>
      <c r="BC20149" s="110">
        <f t="shared" si="2005"/>
        <v>0</v>
      </c>
      <c r="BD20149" s="111">
        <v>1453.1378</v>
      </c>
      <c r="BE20149" s="111">
        <f t="shared" si="1988"/>
        <v>0</v>
      </c>
      <c r="BF20149" s="112">
        <v>170.02</v>
      </c>
      <c r="BG20149" s="112">
        <f t="shared" si="1989"/>
        <v>1.1762630137646402E-4</v>
      </c>
    </row>
    <row r="20150" spans="1:59" ht="25" x14ac:dyDescent="0.2">
      <c r="A20150" s="83">
        <v>38411</v>
      </c>
      <c r="B20150" s="84"/>
      <c r="C20150" s="85"/>
      <c r="D20150" s="86"/>
      <c r="E20150" s="86"/>
      <c r="F20150" s="87"/>
      <c r="G20150" s="87"/>
      <c r="H20150" s="88"/>
      <c r="I20150" s="88"/>
      <c r="J20150" s="89">
        <v>274.23500000000001</v>
      </c>
      <c r="K20150" s="89">
        <f t="shared" si="1995"/>
        <v>1.1364863021785035E-2</v>
      </c>
      <c r="L20150" s="90"/>
      <c r="M20150" s="90"/>
      <c r="N20150" s="91">
        <v>408.71</v>
      </c>
      <c r="O20150" s="91">
        <f t="shared" si="1990"/>
        <v>3.6707575632103078E-4</v>
      </c>
      <c r="P20150" s="92"/>
      <c r="Q20150" s="92"/>
      <c r="R20150" s="93">
        <v>903.31</v>
      </c>
      <c r="S20150" s="93">
        <f t="shared" si="2007"/>
        <v>-3.0156905165414083E-3</v>
      </c>
      <c r="T20150" s="94">
        <v>3395.13</v>
      </c>
      <c r="U20150" s="94">
        <f t="shared" si="1991"/>
        <v>-3.0921869517549301E-4</v>
      </c>
      <c r="V20150" s="95">
        <v>4053.25</v>
      </c>
      <c r="W20150" s="95">
        <f t="shared" si="1992"/>
        <v>6.5321125170481557E-3</v>
      </c>
      <c r="X20150" s="96">
        <v>677.05610000000001</v>
      </c>
      <c r="Y20150" s="96">
        <f t="shared" si="1993"/>
        <v>-1.2562238297678312E-3</v>
      </c>
      <c r="Z20150" s="97">
        <v>1523.98</v>
      </c>
      <c r="AA20150" s="97">
        <f t="shared" si="2008"/>
        <v>-1.0450589079198932E-2</v>
      </c>
      <c r="AB20150" s="98">
        <v>2621.29</v>
      </c>
      <c r="AC20150" s="98">
        <f t="shared" si="2002"/>
        <v>5.4556795874724376E-3</v>
      </c>
      <c r="AD20150" s="99">
        <v>1792.63</v>
      </c>
      <c r="AE20150" s="99">
        <f t="shared" si="1999"/>
        <v>-6.4168369647264077E-3</v>
      </c>
      <c r="AF20150" s="100">
        <v>7736.0309999999999</v>
      </c>
      <c r="AG20150" s="100">
        <f t="shared" si="2003"/>
        <v>-4.2125301713164887E-3</v>
      </c>
      <c r="AH20150" s="101">
        <v>1167.33</v>
      </c>
      <c r="AI20150" s="101">
        <f t="shared" si="1997"/>
        <v>-4.6493823337400916E-3</v>
      </c>
      <c r="AJ20150" s="102">
        <v>5512.96</v>
      </c>
      <c r="AK20150" s="102">
        <f t="shared" si="2004"/>
        <v>-4.0838253504436942E-3</v>
      </c>
      <c r="AL20150" s="103">
        <v>392.37799999999999</v>
      </c>
      <c r="AM20150" s="103">
        <f t="shared" si="2009"/>
        <v>-3.789237393000452E-3</v>
      </c>
      <c r="AN20150" s="104">
        <v>534.37</v>
      </c>
      <c r="AO20150" s="104">
        <f t="shared" si="2006"/>
        <v>-2.1833661660563683E-3</v>
      </c>
      <c r="AP20150" s="105">
        <v>2128.6080000000002</v>
      </c>
      <c r="AQ20150" s="105">
        <f t="shared" si="1998"/>
        <v>-8.1858603330496171E-3</v>
      </c>
      <c r="AR20150" s="106">
        <v>155.13</v>
      </c>
      <c r="AS20150" s="106">
        <f t="shared" si="2000"/>
        <v>2.575163980229004E-3</v>
      </c>
      <c r="AT20150" s="107">
        <v>229.29</v>
      </c>
      <c r="AU20150" s="107">
        <f t="shared" si="2001"/>
        <v>8.722958833153395E-5</v>
      </c>
      <c r="AV20150" s="90">
        <v>77.100999999999999</v>
      </c>
      <c r="AW20150" s="90">
        <f t="shared" si="1987"/>
        <v>-7.0013486938403356E-4</v>
      </c>
      <c r="AX20150" s="108">
        <v>1209.1099999999999</v>
      </c>
      <c r="AY20150" s="108">
        <f t="shared" si="1994"/>
        <v>-3.2450537321775086E-3</v>
      </c>
      <c r="AZ20150" s="109">
        <v>779.6</v>
      </c>
      <c r="BA20150" s="109">
        <f t="shared" si="1996"/>
        <v>-3.5909406085208673E-4</v>
      </c>
      <c r="BB20150" s="110">
        <v>181.0669</v>
      </c>
      <c r="BC20150" s="110">
        <f t="shared" si="2005"/>
        <v>-4.6015042805176596E-3</v>
      </c>
      <c r="BD20150" s="111">
        <v>1441.5359000000001</v>
      </c>
      <c r="BE20150" s="111">
        <f t="shared" si="1988"/>
        <v>-8.0160759574838831E-3</v>
      </c>
      <c r="BF20150" s="112">
        <v>170.04</v>
      </c>
      <c r="BG20150" s="112">
        <f t="shared" si="1989"/>
        <v>1.176124670571332E-4</v>
      </c>
    </row>
    <row r="20151" spans="1:59" ht="25" x14ac:dyDescent="0.2">
      <c r="A20151" s="83">
        <v>38412</v>
      </c>
      <c r="B20151" s="84"/>
      <c r="C20151" s="85"/>
      <c r="D20151" s="86"/>
      <c r="E20151" s="86"/>
      <c r="F20151" s="87"/>
      <c r="G20151" s="87"/>
      <c r="H20151" s="88"/>
      <c r="I20151" s="88"/>
      <c r="J20151" s="89">
        <v>272.32100000000003</v>
      </c>
      <c r="K20151" s="89">
        <f t="shared" si="1995"/>
        <v>-7.0038855091604018E-3</v>
      </c>
      <c r="L20151" s="90"/>
      <c r="M20151" s="90"/>
      <c r="N20151" s="91">
        <v>409.73</v>
      </c>
      <c r="O20151" s="91">
        <f t="shared" si="1990"/>
        <v>2.492548086818017E-3</v>
      </c>
      <c r="P20151" s="92"/>
      <c r="Q20151" s="92"/>
      <c r="R20151" s="93">
        <v>900.59</v>
      </c>
      <c r="S20151" s="93">
        <f t="shared" si="2007"/>
        <v>-1.1064888160929424E-2</v>
      </c>
      <c r="T20151" s="94">
        <v>3404.69</v>
      </c>
      <c r="U20151" s="94">
        <f t="shared" si="1991"/>
        <v>2.8118409895569094E-3</v>
      </c>
      <c r="V20151" s="95">
        <v>4052.5</v>
      </c>
      <c r="W20151" s="95">
        <f t="shared" si="1992"/>
        <v>-1.8505382034738715E-4</v>
      </c>
      <c r="X20151" s="96">
        <v>676.20609999999999</v>
      </c>
      <c r="Y20151" s="96">
        <f t="shared" si="1993"/>
        <v>-2.3161301857446231E-4</v>
      </c>
      <c r="Z20151" s="97">
        <v>1540.35</v>
      </c>
      <c r="AA20151" s="97">
        <f t="shared" si="2008"/>
        <v>1.0684329511514237E-2</v>
      </c>
      <c r="AB20151" s="98">
        <v>2639.74</v>
      </c>
      <c r="AC20151" s="98">
        <f t="shared" si="2002"/>
        <v>-7.0138644471389421E-3</v>
      </c>
      <c r="AD20151" s="99">
        <v>1802.79</v>
      </c>
      <c r="AE20151" s="99">
        <f t="shared" si="1999"/>
        <v>5.6516496228462059E-3</v>
      </c>
      <c r="AF20151" s="100">
        <v>7794.2470000000003</v>
      </c>
      <c r="AG20151" s="100">
        <f t="shared" si="2003"/>
        <v>7.4971320769127835E-3</v>
      </c>
      <c r="AH20151" s="101">
        <v>1172.73</v>
      </c>
      <c r="AI20151" s="101">
        <f t="shared" si="1997"/>
        <v>4.6152744676102855E-3</v>
      </c>
      <c r="AJ20151" s="102">
        <v>5560.17</v>
      </c>
      <c r="AK20151" s="102">
        <f t="shared" si="2004"/>
        <v>8.5269993311377842E-3</v>
      </c>
      <c r="AL20151" s="103">
        <v>390.89400000000001</v>
      </c>
      <c r="AM20151" s="103">
        <f t="shared" si="2009"/>
        <v>5.1390642852999395E-3</v>
      </c>
      <c r="AN20151" s="104">
        <v>537.11099999999999</v>
      </c>
      <c r="AO20151" s="104">
        <f t="shared" si="2006"/>
        <v>5.1162941370652103E-3</v>
      </c>
      <c r="AP20151" s="105">
        <v>2142.9070000000002</v>
      </c>
      <c r="AQ20151" s="105">
        <f t="shared" si="1998"/>
        <v>6.6950734863400526E-3</v>
      </c>
      <c r="AR20151" s="106">
        <v>155.53</v>
      </c>
      <c r="AS20151" s="106">
        <f t="shared" si="2000"/>
        <v>-1.9307510181168156E-3</v>
      </c>
      <c r="AT20151" s="107">
        <v>230.38</v>
      </c>
      <c r="AU20151" s="107">
        <f t="shared" si="2001"/>
        <v>4.7425415754578457E-3</v>
      </c>
      <c r="AV20151" s="90">
        <v>77.117999999999995</v>
      </c>
      <c r="AW20151" s="90">
        <f t="shared" si="1987"/>
        <v>2.2046570226572966E-4</v>
      </c>
      <c r="AX20151" s="108">
        <v>1208.4100000000001</v>
      </c>
      <c r="AY20151" s="108">
        <f t="shared" si="1994"/>
        <v>-5.7910587673546169E-4</v>
      </c>
      <c r="AZ20151" s="109">
        <v>779.06</v>
      </c>
      <c r="BA20151" s="109">
        <f t="shared" si="1996"/>
        <v>-6.9290290583606698E-4</v>
      </c>
      <c r="BB20151" s="110">
        <v>181.13740000000001</v>
      </c>
      <c r="BC20151" s="110">
        <f t="shared" si="2005"/>
        <v>3.8928306975004421E-4</v>
      </c>
      <c r="BD20151" s="111">
        <v>1439.1813</v>
      </c>
      <c r="BE20151" s="111">
        <f t="shared" si="1988"/>
        <v>-1.6347321593105629E-3</v>
      </c>
      <c r="BF20151" s="112">
        <v>170.06</v>
      </c>
      <c r="BG20151" s="112">
        <f t="shared" si="1989"/>
        <v>1.1759863599151405E-4</v>
      </c>
    </row>
    <row r="20152" spans="1:59" ht="25" x14ac:dyDescent="0.2">
      <c r="A20152" s="83">
        <v>38413</v>
      </c>
      <c r="B20152" s="84"/>
      <c r="C20152" s="85"/>
      <c r="D20152" s="86"/>
      <c r="E20152" s="86"/>
      <c r="F20152" s="87"/>
      <c r="G20152" s="87"/>
      <c r="H20152" s="88"/>
      <c r="I20152" s="88"/>
      <c r="J20152" s="89">
        <v>274.94600000000003</v>
      </c>
      <c r="K20152" s="89">
        <f t="shared" si="1995"/>
        <v>9.5931972196662534E-3</v>
      </c>
      <c r="L20152" s="90"/>
      <c r="M20152" s="90"/>
      <c r="N20152" s="91">
        <v>408.93</v>
      </c>
      <c r="O20152" s="91">
        <f t="shared" si="1990"/>
        <v>-1.9544139316662176E-3</v>
      </c>
      <c r="P20152" s="92"/>
      <c r="Q20152" s="92"/>
      <c r="R20152" s="93">
        <v>890.68</v>
      </c>
      <c r="S20152" s="93">
        <f t="shared" si="2007"/>
        <v>3.0603861136559683E-3</v>
      </c>
      <c r="T20152" s="94">
        <v>3399.86</v>
      </c>
      <c r="U20152" s="94">
        <f t="shared" si="1991"/>
        <v>-1.4196385686600331E-3</v>
      </c>
      <c r="V20152" s="95">
        <v>4039.69</v>
      </c>
      <c r="W20152" s="95">
        <f t="shared" si="1992"/>
        <v>-3.1660182720049329E-3</v>
      </c>
      <c r="X20152" s="96">
        <v>676.04949999999997</v>
      </c>
      <c r="Y20152" s="96">
        <f t="shared" si="1993"/>
        <v>6.1975789673284962E-5</v>
      </c>
      <c r="Z20152" s="97">
        <v>1538.36</v>
      </c>
      <c r="AA20152" s="97">
        <f t="shared" si="2008"/>
        <v>-1.2927494159182846E-3</v>
      </c>
      <c r="AB20152" s="98">
        <v>2634.9</v>
      </c>
      <c r="AC20152" s="98">
        <f t="shared" si="2002"/>
        <v>1.835196850744277E-3</v>
      </c>
      <c r="AD20152" s="99">
        <v>1802.92</v>
      </c>
      <c r="AE20152" s="99">
        <f t="shared" si="1999"/>
        <v>7.2107851189697698E-5</v>
      </c>
      <c r="AF20152" s="100">
        <v>7772.5990000000002</v>
      </c>
      <c r="AG20152" s="100">
        <f t="shared" si="2003"/>
        <v>-2.7812973745674342E-3</v>
      </c>
      <c r="AH20152" s="101">
        <v>1173.72</v>
      </c>
      <c r="AI20152" s="101">
        <f t="shared" si="1997"/>
        <v>8.4382796031779405E-4</v>
      </c>
      <c r="AJ20152" s="102">
        <v>5557.26</v>
      </c>
      <c r="AK20152" s="102">
        <f t="shared" si="2004"/>
        <v>-5.2350229620655876E-4</v>
      </c>
      <c r="AL20152" s="103">
        <v>392.90800000000002</v>
      </c>
      <c r="AM20152" s="103">
        <f t="shared" si="2009"/>
        <v>5.2241974747659244E-3</v>
      </c>
      <c r="AN20152" s="104">
        <v>537.64200000000005</v>
      </c>
      <c r="AO20152" s="104">
        <f t="shared" si="2006"/>
        <v>9.881340981716133E-4</v>
      </c>
      <c r="AP20152" s="105">
        <v>2141.3890000000001</v>
      </c>
      <c r="AQ20152" s="105">
        <f t="shared" si="1998"/>
        <v>-7.0863454043496846E-4</v>
      </c>
      <c r="AR20152" s="106">
        <v>155.22999999999999</v>
      </c>
      <c r="AS20152" s="106">
        <f t="shared" si="2000"/>
        <v>9.0148106555779594E-4</v>
      </c>
      <c r="AT20152" s="107">
        <v>229.51</v>
      </c>
      <c r="AU20152" s="107">
        <f t="shared" si="2001"/>
        <v>-3.7835179622859494E-3</v>
      </c>
      <c r="AV20152" s="90">
        <v>77.152000000000001</v>
      </c>
      <c r="AW20152" s="90">
        <f t="shared" si="1987"/>
        <v>4.4078564271088008E-4</v>
      </c>
      <c r="AX20152" s="108">
        <v>1208.5899999999999</v>
      </c>
      <c r="AY20152" s="108">
        <f t="shared" si="1994"/>
        <v>1.4894497338248982E-4</v>
      </c>
      <c r="AZ20152" s="109">
        <v>778.56</v>
      </c>
      <c r="BA20152" s="109">
        <f t="shared" si="1996"/>
        <v>-6.4200513241202955E-4</v>
      </c>
      <c r="BB20152" s="110">
        <v>181.4179</v>
      </c>
      <c r="BC20152" s="110">
        <f t="shared" si="2005"/>
        <v>1.5473504646964459E-3</v>
      </c>
      <c r="BD20152" s="111">
        <v>1435.904</v>
      </c>
      <c r="BE20152" s="111">
        <f t="shared" si="1988"/>
        <v>-2.2797942165193956E-3</v>
      </c>
      <c r="BF20152" s="112">
        <v>170.08</v>
      </c>
      <c r="BG20152" s="112">
        <f t="shared" si="1989"/>
        <v>5.8794132362525583E-5</v>
      </c>
    </row>
    <row r="20153" spans="1:59" ht="25" x14ac:dyDescent="0.2">
      <c r="A20153" s="83">
        <v>38414</v>
      </c>
      <c r="B20153" s="84"/>
      <c r="C20153" s="85"/>
      <c r="D20153" s="86"/>
      <c r="E20153" s="86"/>
      <c r="F20153" s="87"/>
      <c r="G20153" s="87"/>
      <c r="H20153" s="88"/>
      <c r="I20153" s="88"/>
      <c r="J20153" s="89">
        <v>276.18799999999999</v>
      </c>
      <c r="K20153" s="89">
        <f t="shared" si="1995"/>
        <v>4.5070785053110364E-3</v>
      </c>
      <c r="L20153" s="90"/>
      <c r="M20153" s="90"/>
      <c r="N20153" s="91">
        <v>409.3</v>
      </c>
      <c r="O20153" s="91">
        <f t="shared" si="1990"/>
        <v>9.0439124749603912E-4</v>
      </c>
      <c r="P20153" s="92"/>
      <c r="Q20153" s="92"/>
      <c r="R20153" s="93">
        <v>893.41</v>
      </c>
      <c r="S20153" s="93">
        <f t="shared" si="2007"/>
        <v>5.5475393277699282E-3</v>
      </c>
      <c r="T20153" s="94">
        <v>3402.52</v>
      </c>
      <c r="U20153" s="94">
        <f t="shared" si="1991"/>
        <v>7.8207925331486114E-4</v>
      </c>
      <c r="V20153" s="95">
        <v>4046.03</v>
      </c>
      <c r="W20153" s="95">
        <f t="shared" si="1992"/>
        <v>1.568197092973676E-3</v>
      </c>
      <c r="X20153" s="96">
        <v>676.09140000000002</v>
      </c>
      <c r="Y20153" s="96">
        <f t="shared" si="1993"/>
        <v>2.7073557855525447E-3</v>
      </c>
      <c r="Z20153" s="97">
        <v>1524.85</v>
      </c>
      <c r="AA20153" s="97">
        <f t="shared" si="2008"/>
        <v>-8.8208693484477154E-3</v>
      </c>
      <c r="AB20153" s="98">
        <v>2638.93</v>
      </c>
      <c r="AC20153" s="98">
        <f t="shared" si="2002"/>
        <v>-1.5283013614042955E-3</v>
      </c>
      <c r="AD20153" s="99">
        <v>1803.51</v>
      </c>
      <c r="AE20153" s="99">
        <f t="shared" si="1999"/>
        <v>3.2719337697587004E-4</v>
      </c>
      <c r="AF20153" s="100">
        <v>7775.1559999999999</v>
      </c>
      <c r="AG20153" s="100">
        <f t="shared" si="2003"/>
        <v>3.2892208850119307E-4</v>
      </c>
      <c r="AH20153" s="101">
        <v>1174.0999999999999</v>
      </c>
      <c r="AI20153" s="101">
        <f t="shared" si="1997"/>
        <v>3.2370454576429022E-4</v>
      </c>
      <c r="AJ20153" s="102">
        <v>5554.3</v>
      </c>
      <c r="AK20153" s="102">
        <f t="shared" si="2004"/>
        <v>-5.3277848835218641E-4</v>
      </c>
      <c r="AL20153" s="103">
        <v>394.96600000000001</v>
      </c>
      <c r="AM20153" s="103">
        <f t="shared" si="2009"/>
        <v>1.2092197920275704E-2</v>
      </c>
      <c r="AN20153" s="104">
        <v>537.59500000000003</v>
      </c>
      <c r="AO20153" s="104">
        <f t="shared" si="2006"/>
        <v>-8.7422586890101192E-5</v>
      </c>
      <c r="AP20153" s="105">
        <v>2142.1149999999998</v>
      </c>
      <c r="AQ20153" s="105">
        <f t="shared" si="1998"/>
        <v>3.3897482385982956E-4</v>
      </c>
      <c r="AR20153" s="106">
        <v>155.37</v>
      </c>
      <c r="AS20153" s="106">
        <f t="shared" si="2000"/>
        <v>1.1073176157665626E-2</v>
      </c>
      <c r="AT20153" s="107">
        <v>230.12</v>
      </c>
      <c r="AU20153" s="107">
        <f t="shared" si="2001"/>
        <v>2.6543104590182995E-3</v>
      </c>
      <c r="AV20153" s="90">
        <v>77.14</v>
      </c>
      <c r="AW20153" s="90">
        <f t="shared" si="1987"/>
        <v>-1.5554921867885689E-4</v>
      </c>
      <c r="AX20153" s="108">
        <v>1208.45</v>
      </c>
      <c r="AY20153" s="108">
        <f t="shared" si="1994"/>
        <v>-1.1584417316755383E-4</v>
      </c>
      <c r="AZ20153" s="109">
        <v>778.97</v>
      </c>
      <c r="BA20153" s="109">
        <f t="shared" si="1996"/>
        <v>5.2647462260141788E-4</v>
      </c>
      <c r="BB20153" s="110">
        <v>181.387</v>
      </c>
      <c r="BC20153" s="110">
        <f t="shared" si="2005"/>
        <v>-1.7033948590392998E-4</v>
      </c>
      <c r="BD20153" s="111">
        <v>1435.6719000000001</v>
      </c>
      <c r="BE20153" s="111">
        <f t="shared" si="1988"/>
        <v>-1.6165339770779678E-4</v>
      </c>
      <c r="BF20153" s="112">
        <v>170.09</v>
      </c>
      <c r="BG20153" s="112">
        <f t="shared" si="1989"/>
        <v>5.8790675815752892E-5</v>
      </c>
    </row>
    <row r="20154" spans="1:59" ht="25" x14ac:dyDescent="0.2">
      <c r="A20154" s="83">
        <v>38415</v>
      </c>
      <c r="B20154" s="84"/>
      <c r="C20154" s="85"/>
      <c r="D20154" s="86"/>
      <c r="E20154" s="86"/>
      <c r="F20154" s="87"/>
      <c r="G20154" s="87"/>
      <c r="H20154" s="88"/>
      <c r="I20154" s="88"/>
      <c r="J20154" s="89">
        <v>277.524</v>
      </c>
      <c r="K20154" s="89">
        <f t="shared" si="1995"/>
        <v>4.825622679579358E-3</v>
      </c>
      <c r="L20154" s="90"/>
      <c r="M20154" s="90"/>
      <c r="N20154" s="91">
        <v>413.95</v>
      </c>
      <c r="O20154" s="91">
        <f t="shared" si="1990"/>
        <v>1.1296810086457401E-2</v>
      </c>
      <c r="P20154" s="92"/>
      <c r="Q20154" s="92"/>
      <c r="R20154" s="93">
        <v>898.38</v>
      </c>
      <c r="S20154" s="93">
        <f t="shared" si="2007"/>
        <v>0</v>
      </c>
      <c r="T20154" s="94">
        <v>3442.29</v>
      </c>
      <c r="U20154" s="94">
        <f t="shared" si="1991"/>
        <v>1.1620614024246932E-2</v>
      </c>
      <c r="V20154" s="95">
        <v>4101.9799999999996</v>
      </c>
      <c r="W20154" s="95">
        <f t="shared" si="1992"/>
        <v>1.3733630519235032E-2</v>
      </c>
      <c r="X20154" s="96">
        <v>677.92430000000002</v>
      </c>
      <c r="Y20154" s="96">
        <f t="shared" si="1993"/>
        <v>0</v>
      </c>
      <c r="Z20154" s="97">
        <v>1533.62</v>
      </c>
      <c r="AA20154" s="97">
        <f t="shared" si="2008"/>
        <v>5.7349093085753873E-3</v>
      </c>
      <c r="AB20154" s="98">
        <v>2666.58</v>
      </c>
      <c r="AC20154" s="98">
        <f t="shared" si="2002"/>
        <v>-1.042322051314108E-2</v>
      </c>
      <c r="AD20154" s="99">
        <v>1820.88</v>
      </c>
      <c r="AE20154" s="99">
        <f t="shared" si="1999"/>
        <v>9.5851345956572478E-3</v>
      </c>
      <c r="AF20154" s="100">
        <v>7868.1369999999997</v>
      </c>
      <c r="AG20154" s="100">
        <f t="shared" si="2003"/>
        <v>1.188779050552586E-2</v>
      </c>
      <c r="AH20154" s="101">
        <v>1183.8</v>
      </c>
      <c r="AI20154" s="101">
        <f t="shared" si="1997"/>
        <v>8.2277066204584932E-3</v>
      </c>
      <c r="AJ20154" s="102">
        <v>5613.68</v>
      </c>
      <c r="AK20154" s="102">
        <f t="shared" si="2004"/>
        <v>1.0634073408778172E-2</v>
      </c>
      <c r="AL20154" s="103">
        <v>399.77100000000002</v>
      </c>
      <c r="AM20154" s="103">
        <f t="shared" si="2009"/>
        <v>0</v>
      </c>
      <c r="AN20154" s="104">
        <v>542.29300000000001</v>
      </c>
      <c r="AO20154" s="104">
        <f t="shared" si="2006"/>
        <v>8.7009572087448257E-3</v>
      </c>
      <c r="AP20154" s="105">
        <v>2165.665</v>
      </c>
      <c r="AQ20154" s="105">
        <f t="shared" si="1998"/>
        <v>1.093381491770176E-2</v>
      </c>
      <c r="AR20154" s="106">
        <v>157.1</v>
      </c>
      <c r="AS20154" s="106">
        <f t="shared" si="2000"/>
        <v>0</v>
      </c>
      <c r="AT20154" s="107">
        <v>233.85</v>
      </c>
      <c r="AU20154" s="107">
        <f t="shared" si="2001"/>
        <v>1.6078972176802458E-2</v>
      </c>
      <c r="AV20154" s="90">
        <v>77.171000000000006</v>
      </c>
      <c r="AW20154" s="90">
        <f t="shared" si="1987"/>
        <v>4.0178600899521658E-4</v>
      </c>
      <c r="AX20154" s="108">
        <v>1212.6400000000001</v>
      </c>
      <c r="AY20154" s="108">
        <f t="shared" si="1994"/>
        <v>3.4612543797333441E-3</v>
      </c>
      <c r="AZ20154" s="109">
        <v>780.12</v>
      </c>
      <c r="BA20154" s="109">
        <f t="shared" si="1996"/>
        <v>1.4752197866184978E-3</v>
      </c>
      <c r="BB20154" s="110">
        <v>182.34889999999999</v>
      </c>
      <c r="BC20154" s="110">
        <f t="shared" si="2005"/>
        <v>5.2890145972511416E-3</v>
      </c>
      <c r="BD20154" s="111">
        <v>1452.1927000000001</v>
      </c>
      <c r="BE20154" s="111">
        <f t="shared" si="1988"/>
        <v>1.1441658469652284E-2</v>
      </c>
      <c r="BF20154" s="112">
        <v>170.1</v>
      </c>
      <c r="BG20154" s="112">
        <f t="shared" si="1989"/>
        <v>0</v>
      </c>
    </row>
    <row r="20155" spans="1:59" ht="25" x14ac:dyDescent="0.2">
      <c r="A20155" s="83">
        <v>38416</v>
      </c>
      <c r="B20155" s="84"/>
      <c r="C20155" s="85"/>
      <c r="D20155" s="86"/>
      <c r="E20155" s="86"/>
      <c r="F20155" s="87"/>
      <c r="G20155" s="87"/>
      <c r="H20155" s="88"/>
      <c r="I20155" s="88"/>
      <c r="J20155" s="89">
        <v>277.524</v>
      </c>
      <c r="K20155" s="89">
        <f t="shared" si="1995"/>
        <v>0</v>
      </c>
      <c r="L20155" s="90"/>
      <c r="M20155" s="90"/>
      <c r="N20155" s="91">
        <v>413.95</v>
      </c>
      <c r="O20155" s="91">
        <f t="shared" si="1990"/>
        <v>0</v>
      </c>
      <c r="P20155" s="92"/>
      <c r="Q20155" s="92"/>
      <c r="R20155" s="93">
        <v>898.38</v>
      </c>
      <c r="S20155" s="93">
        <f t="shared" si="2007"/>
        <v>0</v>
      </c>
      <c r="T20155" s="94">
        <v>3442.29</v>
      </c>
      <c r="U20155" s="94">
        <f t="shared" si="1991"/>
        <v>0</v>
      </c>
      <c r="V20155" s="95">
        <v>4101.9799999999996</v>
      </c>
      <c r="W20155" s="95">
        <f t="shared" si="1992"/>
        <v>0</v>
      </c>
      <c r="X20155" s="96">
        <v>677.92430000000002</v>
      </c>
      <c r="Y20155" s="96">
        <f t="shared" si="1993"/>
        <v>0</v>
      </c>
      <c r="Z20155" s="97">
        <v>1533.62</v>
      </c>
      <c r="AA20155" s="97">
        <f t="shared" si="2008"/>
        <v>0</v>
      </c>
      <c r="AB20155" s="98">
        <v>2666.58</v>
      </c>
      <c r="AC20155" s="98">
        <f t="shared" si="2002"/>
        <v>0</v>
      </c>
      <c r="AD20155" s="99">
        <v>1820.88</v>
      </c>
      <c r="AE20155" s="99">
        <f t="shared" si="1999"/>
        <v>0</v>
      </c>
      <c r="AF20155" s="100">
        <v>7868.1369999999997</v>
      </c>
      <c r="AG20155" s="100">
        <f t="shared" si="2003"/>
        <v>0</v>
      </c>
      <c r="AH20155" s="101">
        <v>1183.8</v>
      </c>
      <c r="AI20155" s="101">
        <f t="shared" si="1997"/>
        <v>0</v>
      </c>
      <c r="AJ20155" s="102">
        <v>5613.68</v>
      </c>
      <c r="AK20155" s="102">
        <f t="shared" si="2004"/>
        <v>0</v>
      </c>
      <c r="AL20155" s="103">
        <v>399.77100000000002</v>
      </c>
      <c r="AM20155" s="103">
        <f t="shared" si="2009"/>
        <v>0</v>
      </c>
      <c r="AN20155" s="104">
        <v>542.29300000000001</v>
      </c>
      <c r="AO20155" s="104">
        <f t="shared" si="2006"/>
        <v>0</v>
      </c>
      <c r="AP20155" s="105">
        <v>2165.665</v>
      </c>
      <c r="AQ20155" s="105">
        <f t="shared" si="1998"/>
        <v>0</v>
      </c>
      <c r="AR20155" s="106">
        <v>157.1</v>
      </c>
      <c r="AS20155" s="106">
        <f t="shared" si="2000"/>
        <v>0</v>
      </c>
      <c r="AT20155" s="107">
        <v>233.85</v>
      </c>
      <c r="AU20155" s="107">
        <f t="shared" si="2001"/>
        <v>0</v>
      </c>
      <c r="AV20155" s="90">
        <v>77.171000000000006</v>
      </c>
      <c r="AW20155" s="90">
        <f t="shared" si="1987"/>
        <v>0</v>
      </c>
      <c r="AX20155" s="108">
        <v>1212.6400000000001</v>
      </c>
      <c r="AY20155" s="108">
        <f t="shared" si="1994"/>
        <v>0</v>
      </c>
      <c r="AZ20155" s="109">
        <v>780.12</v>
      </c>
      <c r="BA20155" s="109">
        <f t="shared" si="1996"/>
        <v>0</v>
      </c>
      <c r="BB20155" s="110">
        <v>182.34889999999999</v>
      </c>
      <c r="BC20155" s="110">
        <f t="shared" si="2005"/>
        <v>0</v>
      </c>
      <c r="BD20155" s="111">
        <v>1452.1927000000001</v>
      </c>
      <c r="BE20155" s="111">
        <f t="shared" si="1988"/>
        <v>0</v>
      </c>
      <c r="BF20155" s="112">
        <v>170.1</v>
      </c>
      <c r="BG20155" s="112">
        <f t="shared" si="1989"/>
        <v>0</v>
      </c>
    </row>
    <row r="20156" spans="1:59" ht="25" x14ac:dyDescent="0.2">
      <c r="A20156" s="83">
        <v>38417</v>
      </c>
      <c r="B20156" s="84"/>
      <c r="C20156" s="85"/>
      <c r="D20156" s="86"/>
      <c r="E20156" s="86"/>
      <c r="F20156" s="87"/>
      <c r="G20156" s="87"/>
      <c r="H20156" s="88"/>
      <c r="I20156" s="88"/>
      <c r="J20156" s="89">
        <v>277.524</v>
      </c>
      <c r="K20156" s="89">
        <f t="shared" si="1995"/>
        <v>0</v>
      </c>
      <c r="L20156" s="90"/>
      <c r="M20156" s="90"/>
      <c r="N20156" s="91">
        <v>413.95</v>
      </c>
      <c r="O20156" s="91">
        <f t="shared" si="1990"/>
        <v>0</v>
      </c>
      <c r="P20156" s="92"/>
      <c r="Q20156" s="92"/>
      <c r="R20156" s="93">
        <v>898.38</v>
      </c>
      <c r="S20156" s="93">
        <f t="shared" si="2007"/>
        <v>4.0546375553619507E-3</v>
      </c>
      <c r="T20156" s="94">
        <v>3442.29</v>
      </c>
      <c r="U20156" s="94">
        <f t="shared" si="1991"/>
        <v>0</v>
      </c>
      <c r="V20156" s="95">
        <v>4101.9799999999996</v>
      </c>
      <c r="W20156" s="95">
        <f t="shared" si="1992"/>
        <v>0</v>
      </c>
      <c r="X20156" s="96">
        <v>677.92430000000002</v>
      </c>
      <c r="Y20156" s="96">
        <f t="shared" si="1993"/>
        <v>1.4370331406688668E-3</v>
      </c>
      <c r="Z20156" s="97">
        <v>1533.62</v>
      </c>
      <c r="AA20156" s="97">
        <f t="shared" si="2008"/>
        <v>0</v>
      </c>
      <c r="AB20156" s="98">
        <v>2666.58</v>
      </c>
      <c r="AC20156" s="98">
        <f t="shared" si="2002"/>
        <v>0</v>
      </c>
      <c r="AD20156" s="99">
        <v>1820.88</v>
      </c>
      <c r="AE20156" s="99">
        <f t="shared" si="1999"/>
        <v>0</v>
      </c>
      <c r="AF20156" s="100">
        <v>7868.1369999999997</v>
      </c>
      <c r="AG20156" s="100">
        <f t="shared" si="2003"/>
        <v>0</v>
      </c>
      <c r="AH20156" s="101">
        <v>1183.8</v>
      </c>
      <c r="AI20156" s="101">
        <f t="shared" si="1997"/>
        <v>0</v>
      </c>
      <c r="AJ20156" s="102">
        <v>5613.68</v>
      </c>
      <c r="AK20156" s="102">
        <f t="shared" si="2004"/>
        <v>0</v>
      </c>
      <c r="AL20156" s="103">
        <v>399.77100000000002</v>
      </c>
      <c r="AM20156" s="103">
        <f t="shared" si="2009"/>
        <v>6.9015703811436404E-4</v>
      </c>
      <c r="AN20156" s="104">
        <v>542.29300000000001</v>
      </c>
      <c r="AO20156" s="104">
        <f t="shared" si="2006"/>
        <v>0</v>
      </c>
      <c r="AP20156" s="105">
        <v>2165.665</v>
      </c>
      <c r="AQ20156" s="105">
        <f t="shared" si="1998"/>
        <v>0</v>
      </c>
      <c r="AR20156" s="106">
        <v>157.1</v>
      </c>
      <c r="AS20156" s="106">
        <f t="shared" si="2000"/>
        <v>1.9094294046493742E-4</v>
      </c>
      <c r="AT20156" s="107">
        <v>233.85</v>
      </c>
      <c r="AU20156" s="107">
        <f t="shared" si="2001"/>
        <v>0</v>
      </c>
      <c r="AV20156" s="90">
        <v>77.171000000000006</v>
      </c>
      <c r="AW20156" s="90">
        <f t="shared" si="1987"/>
        <v>0</v>
      </c>
      <c r="AX20156" s="108">
        <v>1212.6400000000001</v>
      </c>
      <c r="AY20156" s="108">
        <f t="shared" si="1994"/>
        <v>0</v>
      </c>
      <c r="AZ20156" s="109">
        <v>780.12</v>
      </c>
      <c r="BA20156" s="109">
        <f t="shared" si="1996"/>
        <v>0</v>
      </c>
      <c r="BB20156" s="110">
        <v>182.34889999999999</v>
      </c>
      <c r="BC20156" s="110">
        <f t="shared" si="2005"/>
        <v>0</v>
      </c>
      <c r="BD20156" s="111">
        <v>1452.1927000000001</v>
      </c>
      <c r="BE20156" s="111">
        <f t="shared" si="1988"/>
        <v>0</v>
      </c>
      <c r="BF20156" s="112">
        <v>170.1</v>
      </c>
      <c r="BG20156" s="112">
        <f t="shared" si="1989"/>
        <v>2.3512814592205637E-4</v>
      </c>
    </row>
    <row r="20157" spans="1:59" ht="25" x14ac:dyDescent="0.2">
      <c r="A20157" s="83">
        <v>38418</v>
      </c>
      <c r="B20157" s="84"/>
      <c r="C20157" s="85"/>
      <c r="D20157" s="86"/>
      <c r="E20157" s="86"/>
      <c r="F20157" s="87"/>
      <c r="G20157" s="87"/>
      <c r="H20157" s="88"/>
      <c r="I20157" s="88"/>
      <c r="J20157" s="89">
        <v>277.108</v>
      </c>
      <c r="K20157" s="89">
        <f t="shared" si="1995"/>
        <v>-1.5000940371625508E-3</v>
      </c>
      <c r="L20157" s="90"/>
      <c r="M20157" s="90"/>
      <c r="N20157" s="91">
        <v>414.01</v>
      </c>
      <c r="O20157" s="91">
        <f t="shared" si="1990"/>
        <v>1.4493453815411938E-4</v>
      </c>
      <c r="P20157" s="92"/>
      <c r="Q20157" s="92"/>
      <c r="R20157" s="93">
        <v>902.03</v>
      </c>
      <c r="S20157" s="93">
        <f t="shared" si="2007"/>
        <v>-8.9837798916186462E-4</v>
      </c>
      <c r="T20157" s="94">
        <v>3442.05</v>
      </c>
      <c r="U20157" s="94">
        <f t="shared" si="1991"/>
        <v>-6.972345935760623E-5</v>
      </c>
      <c r="V20157" s="95">
        <v>4088.23</v>
      </c>
      <c r="W20157" s="95">
        <f t="shared" si="1992"/>
        <v>-3.3576704182348882E-3</v>
      </c>
      <c r="X20157" s="96">
        <v>678.89919999999995</v>
      </c>
      <c r="Y20157" s="96">
        <f t="shared" si="1993"/>
        <v>-1.9651075986007391E-3</v>
      </c>
      <c r="Z20157" s="97">
        <v>1558.46</v>
      </c>
      <c r="AA20157" s="97">
        <f t="shared" si="2008"/>
        <v>1.6067200317196016E-2</v>
      </c>
      <c r="AB20157" s="98">
        <v>2662.06</v>
      </c>
      <c r="AC20157" s="98">
        <f t="shared" si="2002"/>
        <v>1.6964933206522843E-3</v>
      </c>
      <c r="AD20157" s="99">
        <v>1825.7</v>
      </c>
      <c r="AE20157" s="99">
        <f t="shared" si="1999"/>
        <v>2.6435744215354364E-3</v>
      </c>
      <c r="AF20157" s="100">
        <v>7899.1319999999996</v>
      </c>
      <c r="AG20157" s="100">
        <f t="shared" si="2003"/>
        <v>3.9315673405084508E-3</v>
      </c>
      <c r="AH20157" s="101">
        <v>1186.17</v>
      </c>
      <c r="AI20157" s="101">
        <f t="shared" si="1997"/>
        <v>2.0000259834687464E-3</v>
      </c>
      <c r="AJ20157" s="102">
        <v>5626.91</v>
      </c>
      <c r="AK20157" s="102">
        <f t="shared" si="2004"/>
        <v>2.3539700512419806E-3</v>
      </c>
      <c r="AL20157" s="103">
        <v>400.04700000000003</v>
      </c>
      <c r="AM20157" s="103">
        <f t="shared" si="2009"/>
        <v>-4.9943657324809029E-3</v>
      </c>
      <c r="AN20157" s="104">
        <v>543.15499999999997</v>
      </c>
      <c r="AO20157" s="104">
        <f t="shared" si="2006"/>
        <v>1.5882846183514661E-3</v>
      </c>
      <c r="AP20157" s="105">
        <v>2172.8130000000001</v>
      </c>
      <c r="AQ20157" s="105">
        <f t="shared" si="1998"/>
        <v>3.2951677836445281E-3</v>
      </c>
      <c r="AR20157" s="106">
        <v>157.13</v>
      </c>
      <c r="AS20157" s="106">
        <f t="shared" si="2000"/>
        <v>2.5453388619760085E-4</v>
      </c>
      <c r="AT20157" s="107">
        <v>235.23</v>
      </c>
      <c r="AU20157" s="107">
        <f t="shared" si="2001"/>
        <v>5.8838747390449241E-3</v>
      </c>
      <c r="AV20157" s="90">
        <v>77.156000000000006</v>
      </c>
      <c r="AW20157" s="90">
        <f t="shared" ref="AW20157:AW20220" si="2010">LN(AV20157/AV20156)</f>
        <v>-1.9439242708318397E-4</v>
      </c>
      <c r="AX20157" s="108">
        <v>1213.55</v>
      </c>
      <c r="AY20157" s="108">
        <f t="shared" si="1994"/>
        <v>7.5014738554918475E-4</v>
      </c>
      <c r="AZ20157" s="109">
        <v>781.43</v>
      </c>
      <c r="BA20157" s="109">
        <f t="shared" si="1996"/>
        <v>1.6778205082297057E-3</v>
      </c>
      <c r="BB20157" s="110">
        <v>182.91069999999999</v>
      </c>
      <c r="BC20157" s="110">
        <f t="shared" si="2005"/>
        <v>3.076170718129875E-3</v>
      </c>
      <c r="BD20157" s="111">
        <v>1458.9124999999999</v>
      </c>
      <c r="BE20157" s="111">
        <f t="shared" si="1988"/>
        <v>4.6166740626899551E-3</v>
      </c>
      <c r="BF20157" s="112">
        <v>170.14</v>
      </c>
      <c r="BG20157" s="112">
        <f t="shared" si="1989"/>
        <v>5.8773399176476434E-5</v>
      </c>
    </row>
    <row r="20158" spans="1:59" ht="25" x14ac:dyDescent="0.2">
      <c r="A20158" s="83">
        <v>38419</v>
      </c>
      <c r="B20158" s="84"/>
      <c r="C20158" s="85"/>
      <c r="D20158" s="86"/>
      <c r="E20158" s="86"/>
      <c r="F20158" s="87"/>
      <c r="G20158" s="87"/>
      <c r="H20158" s="88"/>
      <c r="I20158" s="88"/>
      <c r="J20158" s="89">
        <v>280.89499999999998</v>
      </c>
      <c r="K20158" s="89">
        <f t="shared" si="1995"/>
        <v>1.357361212690438E-2</v>
      </c>
      <c r="L20158" s="90"/>
      <c r="M20158" s="90"/>
      <c r="N20158" s="91">
        <v>414.24</v>
      </c>
      <c r="O20158" s="91">
        <f t="shared" si="1990"/>
        <v>5.5538788025859623E-4</v>
      </c>
      <c r="P20158" s="92"/>
      <c r="Q20158" s="92"/>
      <c r="R20158" s="93">
        <v>901.22</v>
      </c>
      <c r="S20158" s="93">
        <f t="shared" si="2007"/>
        <v>7.2098456334053181E-4</v>
      </c>
      <c r="T20158" s="94">
        <v>3444.26</v>
      </c>
      <c r="U20158" s="94">
        <f t="shared" si="1991"/>
        <v>6.4185320610665828E-4</v>
      </c>
      <c r="V20158" s="95">
        <v>4114.42</v>
      </c>
      <c r="W20158" s="95">
        <f t="shared" si="1992"/>
        <v>6.3857628931757917E-3</v>
      </c>
      <c r="X20158" s="96">
        <v>677.56640000000004</v>
      </c>
      <c r="Y20158" s="96">
        <f t="shared" si="1993"/>
        <v>-4.8361471464259016E-3</v>
      </c>
      <c r="Z20158" s="97">
        <v>1541.76</v>
      </c>
      <c r="AA20158" s="97">
        <f t="shared" si="2008"/>
        <v>-1.0773533187367403E-2</v>
      </c>
      <c r="AB20158" s="98">
        <v>2637.86</v>
      </c>
      <c r="AC20158" s="98">
        <f t="shared" si="2002"/>
        <v>9.1322767840644557E-3</v>
      </c>
      <c r="AD20158" s="99">
        <v>1817.12</v>
      </c>
      <c r="AE20158" s="99">
        <f t="shared" si="1999"/>
        <v>-4.7106449761285122E-3</v>
      </c>
      <c r="AF20158" s="100">
        <v>7861.665</v>
      </c>
      <c r="AG20158" s="100">
        <f t="shared" si="2003"/>
        <v>-4.7544639497872441E-3</v>
      </c>
      <c r="AH20158" s="101">
        <v>1180.6099999999999</v>
      </c>
      <c r="AI20158" s="101">
        <f t="shared" si="1997"/>
        <v>-4.6983752000223488E-3</v>
      </c>
      <c r="AJ20158" s="102">
        <v>5614.44</v>
      </c>
      <c r="AK20158" s="102">
        <f t="shared" si="2004"/>
        <v>-2.2185956517590988E-3</v>
      </c>
      <c r="AL20158" s="103">
        <v>398.05399999999997</v>
      </c>
      <c r="AM20158" s="103">
        <f t="shared" si="2009"/>
        <v>-1.5991872763112494E-2</v>
      </c>
      <c r="AN20158" s="104">
        <v>540.43499999999995</v>
      </c>
      <c r="AO20158" s="104">
        <f t="shared" si="2006"/>
        <v>-5.0203595694064849E-3</v>
      </c>
      <c r="AP20158" s="105">
        <v>2162.5549999999998</v>
      </c>
      <c r="AQ20158" s="105">
        <f t="shared" si="1998"/>
        <v>-4.7322484011877658E-3</v>
      </c>
      <c r="AR20158" s="106">
        <v>157.16999999999999</v>
      </c>
      <c r="AS20158" s="106">
        <f t="shared" si="2000"/>
        <v>-5.4228337937654485E-3</v>
      </c>
      <c r="AT20158" s="107">
        <v>234.55</v>
      </c>
      <c r="AU20158" s="107">
        <f t="shared" si="2001"/>
        <v>-2.8949741364731828E-3</v>
      </c>
      <c r="AV20158" s="90">
        <v>77.137</v>
      </c>
      <c r="AW20158" s="90">
        <f t="shared" si="2010"/>
        <v>-2.4628466743207157E-4</v>
      </c>
      <c r="AX20158" s="108">
        <v>1210.02</v>
      </c>
      <c r="AY20158" s="108">
        <f t="shared" si="1994"/>
        <v>-2.9130600694629006E-3</v>
      </c>
      <c r="AZ20158" s="109">
        <v>781.53</v>
      </c>
      <c r="BA20158" s="109">
        <f t="shared" si="1996"/>
        <v>1.279623280652821E-4</v>
      </c>
      <c r="BB20158" s="110">
        <v>182.3674</v>
      </c>
      <c r="BC20158" s="110">
        <f t="shared" si="2005"/>
        <v>-2.9747220029729959E-3</v>
      </c>
      <c r="BD20158" s="111">
        <v>1444.8589999999999</v>
      </c>
      <c r="BE20158" s="111">
        <f t="shared" si="1988"/>
        <v>-9.679556209564023E-3</v>
      </c>
      <c r="BF20158" s="112">
        <v>170.15</v>
      </c>
      <c r="BG20158" s="112">
        <f t="shared" si="1989"/>
        <v>1.1753643643049676E-4</v>
      </c>
    </row>
    <row r="20159" spans="1:59" ht="25" x14ac:dyDescent="0.2">
      <c r="A20159" s="83">
        <v>38420</v>
      </c>
      <c r="B20159" s="84"/>
      <c r="C20159" s="85"/>
      <c r="D20159" s="86"/>
      <c r="E20159" s="86"/>
      <c r="F20159" s="87"/>
      <c r="G20159" s="87"/>
      <c r="H20159" s="88"/>
      <c r="I20159" s="88"/>
      <c r="J20159" s="89">
        <v>282.214</v>
      </c>
      <c r="K20159" s="89">
        <f t="shared" si="1995"/>
        <v>4.6847143707190791E-3</v>
      </c>
      <c r="L20159" s="90"/>
      <c r="M20159" s="90"/>
      <c r="N20159" s="91">
        <v>411.93</v>
      </c>
      <c r="O20159" s="91">
        <f t="shared" si="1990"/>
        <v>-5.5920840014574182E-3</v>
      </c>
      <c r="P20159" s="92"/>
      <c r="Q20159" s="92"/>
      <c r="R20159" s="93">
        <v>901.87</v>
      </c>
      <c r="S20159" s="93">
        <f t="shared" si="2007"/>
        <v>-9.5479147994299678E-3</v>
      </c>
      <c r="T20159" s="94">
        <v>3423.77</v>
      </c>
      <c r="U20159" s="94">
        <f t="shared" si="1991"/>
        <v>-5.9667942019647644E-3</v>
      </c>
      <c r="V20159" s="95">
        <v>4108.92</v>
      </c>
      <c r="W20159" s="95">
        <f t="shared" si="1992"/>
        <v>-1.3376561883874532E-3</v>
      </c>
      <c r="X20159" s="96">
        <v>674.29750000000001</v>
      </c>
      <c r="Y20159" s="96">
        <f t="shared" si="1993"/>
        <v>7.6005796228375254E-4</v>
      </c>
      <c r="Z20159" s="97">
        <v>1535.05</v>
      </c>
      <c r="AA20159" s="97">
        <f t="shared" si="2008"/>
        <v>-4.3616672057501934E-3</v>
      </c>
      <c r="AB20159" s="98">
        <v>2609.5</v>
      </c>
      <c r="AC20159" s="98">
        <f t="shared" si="2002"/>
        <v>1.0809350277542307E-2</v>
      </c>
      <c r="AD20159" s="99">
        <v>1798.79</v>
      </c>
      <c r="AE20159" s="99">
        <f t="shared" si="1999"/>
        <v>-1.0138613523966646E-2</v>
      </c>
      <c r="AF20159" s="100">
        <v>7752.9210000000003</v>
      </c>
      <c r="AG20159" s="100">
        <f t="shared" si="2003"/>
        <v>-1.3928740488057386E-2</v>
      </c>
      <c r="AH20159" s="101">
        <v>1170.06</v>
      </c>
      <c r="AI20159" s="101">
        <f t="shared" si="1997"/>
        <v>-8.9762245118666182E-3</v>
      </c>
      <c r="AJ20159" s="102">
        <v>5543.38</v>
      </c>
      <c r="AK20159" s="102">
        <f t="shared" si="2004"/>
        <v>-1.2737427336302539E-2</v>
      </c>
      <c r="AL20159" s="103">
        <v>391.73899999999998</v>
      </c>
      <c r="AM20159" s="103">
        <f t="shared" si="2009"/>
        <v>-6.15050922586981E-3</v>
      </c>
      <c r="AN20159" s="104">
        <v>535.96900000000005</v>
      </c>
      <c r="AO20159" s="104">
        <f t="shared" si="2006"/>
        <v>-8.2980472507897442E-3</v>
      </c>
      <c r="AP20159" s="105">
        <v>2138.2710000000002</v>
      </c>
      <c r="AQ20159" s="105">
        <f t="shared" si="1998"/>
        <v>-1.1292834480556773E-2</v>
      </c>
      <c r="AR20159" s="106">
        <v>156.32</v>
      </c>
      <c r="AS20159" s="106">
        <f t="shared" si="2000"/>
        <v>-2.4979996976784284E-3</v>
      </c>
      <c r="AT20159" s="107">
        <v>229.08</v>
      </c>
      <c r="AU20159" s="107">
        <f t="shared" si="2001"/>
        <v>-2.3597497248810419E-2</v>
      </c>
      <c r="AV20159" s="90">
        <v>77.075999999999993</v>
      </c>
      <c r="AW20159" s="90">
        <f t="shared" si="2010"/>
        <v>-7.911136309061719E-4</v>
      </c>
      <c r="AX20159" s="108">
        <v>1203.42</v>
      </c>
      <c r="AY20159" s="108">
        <f t="shared" si="1994"/>
        <v>-5.4693851537949423E-3</v>
      </c>
      <c r="AZ20159" s="109">
        <v>779.34</v>
      </c>
      <c r="BA20159" s="109">
        <f t="shared" si="1996"/>
        <v>-2.8061291934249775E-3</v>
      </c>
      <c r="BB20159" s="110">
        <v>181.00219999999999</v>
      </c>
      <c r="BC20159" s="110">
        <f t="shared" si="2005"/>
        <v>-7.5141477082001891E-3</v>
      </c>
      <c r="BD20159" s="111">
        <v>1419.4480000000001</v>
      </c>
      <c r="BE20159" s="111">
        <f t="shared" si="1988"/>
        <v>-1.7743675305916036E-2</v>
      </c>
      <c r="BF20159" s="112">
        <v>170.17</v>
      </c>
      <c r="BG20159" s="112">
        <f t="shared" si="1989"/>
        <v>5.8763038066137935E-5</v>
      </c>
    </row>
    <row r="20160" spans="1:59" ht="25" x14ac:dyDescent="0.2">
      <c r="A20160" s="83">
        <v>38421</v>
      </c>
      <c r="B20160" s="84"/>
      <c r="C20160" s="85"/>
      <c r="D20160" s="86"/>
      <c r="E20160" s="86"/>
      <c r="F20160" s="87"/>
      <c r="G20160" s="87"/>
      <c r="H20160" s="88"/>
      <c r="I20160" s="88"/>
      <c r="J20160" s="89">
        <v>281.14999999999998</v>
      </c>
      <c r="K20160" s="89">
        <f t="shared" si="1995"/>
        <v>-3.7773136554854619E-3</v>
      </c>
      <c r="L20160" s="90"/>
      <c r="M20160" s="90"/>
      <c r="N20160" s="91">
        <v>410.99</v>
      </c>
      <c r="O20160" s="91">
        <f t="shared" si="1990"/>
        <v>-2.2845487017799891E-3</v>
      </c>
      <c r="P20160" s="92"/>
      <c r="Q20160" s="92"/>
      <c r="R20160" s="93">
        <v>893.3</v>
      </c>
      <c r="S20160" s="93">
        <f t="shared" si="2007"/>
        <v>5.6484081277286789E-3</v>
      </c>
      <c r="T20160" s="94">
        <v>3417.44</v>
      </c>
      <c r="U20160" s="94">
        <f t="shared" si="1991"/>
        <v>-1.8505503577416994E-3</v>
      </c>
      <c r="V20160" s="95">
        <v>4085.23</v>
      </c>
      <c r="W20160" s="95">
        <f t="shared" si="1992"/>
        <v>-5.7821899778990023E-3</v>
      </c>
      <c r="X20160" s="96">
        <v>674.81020000000001</v>
      </c>
      <c r="Y20160" s="96">
        <f t="shared" si="1993"/>
        <v>-1.5655164892223656E-3</v>
      </c>
      <c r="Z20160" s="97">
        <v>1537.47</v>
      </c>
      <c r="AA20160" s="97">
        <f t="shared" si="2008"/>
        <v>1.5752545144840364E-3</v>
      </c>
      <c r="AB20160" s="98">
        <v>2592.4699999999998</v>
      </c>
      <c r="AC20160" s="98">
        <f t="shared" si="2002"/>
        <v>6.547542888591296E-3</v>
      </c>
      <c r="AD20160" s="99">
        <v>1802.2</v>
      </c>
      <c r="AE20160" s="99">
        <f t="shared" si="1999"/>
        <v>1.8939241815674915E-3</v>
      </c>
      <c r="AF20160" s="100">
        <v>7780.7560000000003</v>
      </c>
      <c r="AG20160" s="100">
        <f t="shared" si="2003"/>
        <v>3.5838301250048152E-3</v>
      </c>
      <c r="AH20160" s="101">
        <v>1172.98</v>
      </c>
      <c r="AI20160" s="101">
        <f t="shared" si="1997"/>
        <v>2.4924896815329664E-3</v>
      </c>
      <c r="AJ20160" s="102">
        <v>5566.55</v>
      </c>
      <c r="AK20160" s="102">
        <f t="shared" si="2004"/>
        <v>4.1710494291069336E-3</v>
      </c>
      <c r="AL20160" s="103">
        <v>389.33699999999999</v>
      </c>
      <c r="AM20160" s="103">
        <f t="shared" si="2009"/>
        <v>-8.2738919761079089E-4</v>
      </c>
      <c r="AN20160" s="104">
        <v>537.28200000000004</v>
      </c>
      <c r="AO20160" s="104">
        <f t="shared" si="2006"/>
        <v>2.4467727587382708E-3</v>
      </c>
      <c r="AP20160" s="105">
        <v>2141.0239999999999</v>
      </c>
      <c r="AQ20160" s="105">
        <f t="shared" si="1998"/>
        <v>1.2866607138784423E-3</v>
      </c>
      <c r="AR20160" s="106">
        <v>155.93</v>
      </c>
      <c r="AS20160" s="106">
        <f t="shared" si="2000"/>
        <v>-1.2827090833397053E-4</v>
      </c>
      <c r="AT20160" s="107">
        <v>229.87</v>
      </c>
      <c r="AU20160" s="107">
        <f t="shared" si="2001"/>
        <v>3.4426442106690225E-3</v>
      </c>
      <c r="AV20160" s="90">
        <v>77.069999999999993</v>
      </c>
      <c r="AW20160" s="90">
        <f t="shared" si="2010"/>
        <v>-7.7848273753849929E-5</v>
      </c>
      <c r="AX20160" s="108">
        <v>1205.78</v>
      </c>
      <c r="AY20160" s="108">
        <f t="shared" si="1994"/>
        <v>1.9591571931471198E-3</v>
      </c>
      <c r="AZ20160" s="109">
        <v>778.81</v>
      </c>
      <c r="BA20160" s="109">
        <f t="shared" si="1996"/>
        <v>-6.8029396456112368E-4</v>
      </c>
      <c r="BB20160" s="110">
        <v>181.05529999999999</v>
      </c>
      <c r="BC20160" s="110">
        <f t="shared" si="2005"/>
        <v>2.9332357639729877E-4</v>
      </c>
      <c r="BD20160" s="111">
        <v>1430.7022999999999</v>
      </c>
      <c r="BE20160" s="111">
        <f t="shared" ref="BE20160:BE20223" si="2011">LN(BD20160/BD20159)</f>
        <v>7.8973789507485286E-3</v>
      </c>
      <c r="BF20160" s="112">
        <v>170.18</v>
      </c>
      <c r="BG20160" s="112">
        <f t="shared" si="1989"/>
        <v>5.8759585174119248E-5</v>
      </c>
    </row>
    <row r="20161" spans="1:59" ht="25" x14ac:dyDescent="0.2">
      <c r="A20161" s="83">
        <v>38422</v>
      </c>
      <c r="B20161" s="84"/>
      <c r="C20161" s="85"/>
      <c r="D20161" s="86"/>
      <c r="E20161" s="86"/>
      <c r="F20161" s="87"/>
      <c r="G20161" s="87"/>
      <c r="H20161" s="88"/>
      <c r="I20161" s="88"/>
      <c r="J20161" s="89">
        <v>284.11099999999999</v>
      </c>
      <c r="K20161" s="89">
        <f t="shared" si="1995"/>
        <v>1.0476672133379347E-2</v>
      </c>
      <c r="L20161" s="90"/>
      <c r="M20161" s="90"/>
      <c r="N20161" s="91">
        <v>410.61</v>
      </c>
      <c r="O20161" s="91">
        <f t="shared" si="1990"/>
        <v>-9.2502440870547841E-4</v>
      </c>
      <c r="P20161" s="92"/>
      <c r="Q20161" s="92"/>
      <c r="R20161" s="93">
        <v>898.36</v>
      </c>
      <c r="S20161" s="93">
        <f t="shared" si="2007"/>
        <v>0</v>
      </c>
      <c r="T20161" s="94">
        <v>3412.93</v>
      </c>
      <c r="U20161" s="94">
        <f t="shared" si="1991"/>
        <v>-1.3205728695285584E-3</v>
      </c>
      <c r="V20161" s="95">
        <v>4105.3599999999997</v>
      </c>
      <c r="W20161" s="95">
        <f t="shared" si="1992"/>
        <v>4.9154067119548056E-3</v>
      </c>
      <c r="X20161" s="96">
        <v>673.75459999999998</v>
      </c>
      <c r="Y20161" s="96">
        <f t="shared" si="1993"/>
        <v>0</v>
      </c>
      <c r="Z20161" s="97">
        <v>1518.57</v>
      </c>
      <c r="AA20161" s="97">
        <f t="shared" si="2008"/>
        <v>-1.2369105748720206E-2</v>
      </c>
      <c r="AB20161" s="98">
        <v>2592.54</v>
      </c>
      <c r="AC20161" s="98">
        <f t="shared" si="2002"/>
        <v>-2.700091224677009E-5</v>
      </c>
      <c r="AD20161" s="99">
        <v>1789.01</v>
      </c>
      <c r="AE20161" s="99">
        <f t="shared" si="1999"/>
        <v>-7.3457465929156855E-3</v>
      </c>
      <c r="AF20161" s="100">
        <v>7721.2489999999998</v>
      </c>
      <c r="AG20161" s="100">
        <f t="shared" si="2003"/>
        <v>-7.6773671906331473E-3</v>
      </c>
      <c r="AH20161" s="101">
        <v>1163.67</v>
      </c>
      <c r="AI20161" s="101">
        <f t="shared" si="1997"/>
        <v>-7.9687152681768032E-3</v>
      </c>
      <c r="AJ20161" s="102">
        <v>5523.73</v>
      </c>
      <c r="AK20161" s="102">
        <f t="shared" si="2004"/>
        <v>-7.7221157235576286E-3</v>
      </c>
      <c r="AL20161" s="103">
        <v>389.01499999999999</v>
      </c>
      <c r="AM20161" s="103">
        <f t="shared" si="2009"/>
        <v>0</v>
      </c>
      <c r="AN20161" s="104">
        <v>534.12400000000002</v>
      </c>
      <c r="AO20161" s="104">
        <f t="shared" si="2006"/>
        <v>-5.8950745945749788E-3</v>
      </c>
      <c r="AP20161" s="105">
        <v>2126.6779999999999</v>
      </c>
      <c r="AQ20161" s="105">
        <f t="shared" si="1998"/>
        <v>-6.7230814318098254E-3</v>
      </c>
      <c r="AR20161" s="106">
        <v>155.91</v>
      </c>
      <c r="AS20161" s="106">
        <f t="shared" si="2000"/>
        <v>0</v>
      </c>
      <c r="AT20161" s="107">
        <v>228.29</v>
      </c>
      <c r="AU20161" s="107">
        <f t="shared" si="2001"/>
        <v>-6.8971811748047823E-3</v>
      </c>
      <c r="AV20161" s="90">
        <v>77</v>
      </c>
      <c r="AW20161" s="90">
        <f t="shared" si="2010"/>
        <v>-9.0867793621795319E-4</v>
      </c>
      <c r="AX20161" s="108">
        <v>1202.1199999999999</v>
      </c>
      <c r="AY20161" s="108">
        <f t="shared" si="1994"/>
        <v>-3.0399956963990762E-3</v>
      </c>
      <c r="AZ20161" s="109">
        <v>777.69</v>
      </c>
      <c r="BA20161" s="109">
        <f t="shared" si="1996"/>
        <v>-1.4391264931591778E-3</v>
      </c>
      <c r="BB20161" s="110">
        <v>180.09479999999999</v>
      </c>
      <c r="BC20161" s="110">
        <f t="shared" si="2005"/>
        <v>-5.3191305478237222E-3</v>
      </c>
      <c r="BD20161" s="111">
        <v>1420.2079000000001</v>
      </c>
      <c r="BE20161" s="111">
        <f t="shared" si="2011"/>
        <v>-7.3621732463256097E-3</v>
      </c>
      <c r="BF20161" s="112">
        <v>170.19</v>
      </c>
      <c r="BG20161" s="112">
        <f t="shared" si="1989"/>
        <v>0</v>
      </c>
    </row>
    <row r="20162" spans="1:59" ht="25" x14ac:dyDescent="0.2">
      <c r="A20162" s="83">
        <v>38423</v>
      </c>
      <c r="B20162" s="84"/>
      <c r="C20162" s="85"/>
      <c r="D20162" s="86"/>
      <c r="E20162" s="86"/>
      <c r="F20162" s="87"/>
      <c r="G20162" s="87"/>
      <c r="H20162" s="88"/>
      <c r="I20162" s="88"/>
      <c r="J20162" s="89">
        <v>284.11099999999999</v>
      </c>
      <c r="K20162" s="89">
        <f t="shared" si="1995"/>
        <v>0</v>
      </c>
      <c r="L20162" s="90"/>
      <c r="M20162" s="90"/>
      <c r="N20162" s="91">
        <v>410.61</v>
      </c>
      <c r="O20162" s="91">
        <f t="shared" si="1990"/>
        <v>0</v>
      </c>
      <c r="P20162" s="92"/>
      <c r="Q20162" s="92"/>
      <c r="R20162" s="93">
        <v>898.36</v>
      </c>
      <c r="S20162" s="93">
        <f t="shared" si="2007"/>
        <v>0</v>
      </c>
      <c r="T20162" s="94">
        <v>3412.93</v>
      </c>
      <c r="U20162" s="94">
        <f t="shared" si="1991"/>
        <v>0</v>
      </c>
      <c r="V20162" s="95">
        <v>4105.3599999999997</v>
      </c>
      <c r="W20162" s="95">
        <f t="shared" si="1992"/>
        <v>0</v>
      </c>
      <c r="X20162" s="96">
        <v>673.75459999999998</v>
      </c>
      <c r="Y20162" s="96">
        <f t="shared" si="1993"/>
        <v>0</v>
      </c>
      <c r="Z20162" s="97">
        <v>1518.57</v>
      </c>
      <c r="AA20162" s="97">
        <f t="shared" si="2008"/>
        <v>0</v>
      </c>
      <c r="AB20162" s="98">
        <v>2592.54</v>
      </c>
      <c r="AC20162" s="98">
        <f t="shared" si="2002"/>
        <v>0</v>
      </c>
      <c r="AD20162" s="99">
        <v>1789.01</v>
      </c>
      <c r="AE20162" s="99">
        <f t="shared" si="1999"/>
        <v>0</v>
      </c>
      <c r="AF20162" s="100">
        <v>7721.2489999999998</v>
      </c>
      <c r="AG20162" s="100">
        <f t="shared" si="2003"/>
        <v>0</v>
      </c>
      <c r="AH20162" s="101">
        <v>1163.67</v>
      </c>
      <c r="AI20162" s="101">
        <f t="shared" si="1997"/>
        <v>0</v>
      </c>
      <c r="AJ20162" s="102">
        <v>5523.73</v>
      </c>
      <c r="AK20162" s="102">
        <f t="shared" si="2004"/>
        <v>0</v>
      </c>
      <c r="AL20162" s="103">
        <v>389.01499999999999</v>
      </c>
      <c r="AM20162" s="103">
        <f t="shared" si="2009"/>
        <v>0</v>
      </c>
      <c r="AN20162" s="104">
        <v>534.12400000000002</v>
      </c>
      <c r="AO20162" s="104">
        <f t="shared" si="2006"/>
        <v>0</v>
      </c>
      <c r="AP20162" s="105">
        <v>2126.6779999999999</v>
      </c>
      <c r="AQ20162" s="105">
        <f t="shared" si="1998"/>
        <v>0</v>
      </c>
      <c r="AR20162" s="106">
        <v>155.91</v>
      </c>
      <c r="AS20162" s="106">
        <f t="shared" si="2000"/>
        <v>0</v>
      </c>
      <c r="AT20162" s="107">
        <v>228.29</v>
      </c>
      <c r="AU20162" s="107">
        <f t="shared" si="2001"/>
        <v>0</v>
      </c>
      <c r="AV20162" s="90">
        <v>77</v>
      </c>
      <c r="AW20162" s="90">
        <f t="shared" si="2010"/>
        <v>0</v>
      </c>
      <c r="AX20162" s="108">
        <v>1202.1199999999999</v>
      </c>
      <c r="AY20162" s="108">
        <f t="shared" si="1994"/>
        <v>0</v>
      </c>
      <c r="AZ20162" s="109">
        <v>777.69</v>
      </c>
      <c r="BA20162" s="109">
        <f t="shared" si="1996"/>
        <v>0</v>
      </c>
      <c r="BB20162" s="110">
        <v>180.09479999999999</v>
      </c>
      <c r="BC20162" s="110">
        <f t="shared" si="2005"/>
        <v>0</v>
      </c>
      <c r="BD20162" s="111">
        <v>1420.2079000000001</v>
      </c>
      <c r="BE20162" s="111">
        <f t="shared" si="2011"/>
        <v>0</v>
      </c>
      <c r="BF20162" s="112">
        <v>170.19</v>
      </c>
      <c r="BG20162" s="112">
        <f t="shared" si="1989"/>
        <v>0</v>
      </c>
    </row>
    <row r="20163" spans="1:59" ht="25" x14ac:dyDescent="0.2">
      <c r="A20163" s="83">
        <v>38424</v>
      </c>
      <c r="B20163" s="84"/>
      <c r="C20163" s="85"/>
      <c r="D20163" s="86"/>
      <c r="E20163" s="86"/>
      <c r="F20163" s="87"/>
      <c r="G20163" s="87"/>
      <c r="H20163" s="88"/>
      <c r="I20163" s="88"/>
      <c r="J20163" s="89">
        <v>284.11099999999999</v>
      </c>
      <c r="K20163" s="89">
        <f t="shared" si="1995"/>
        <v>0</v>
      </c>
      <c r="L20163" s="90"/>
      <c r="M20163" s="90"/>
      <c r="N20163" s="91">
        <v>410.61</v>
      </c>
      <c r="O20163" s="91">
        <f t="shared" si="1990"/>
        <v>0</v>
      </c>
      <c r="P20163" s="92"/>
      <c r="Q20163" s="92"/>
      <c r="R20163" s="93">
        <v>898.36</v>
      </c>
      <c r="S20163" s="93">
        <f t="shared" si="2007"/>
        <v>-1.3210794227668693E-2</v>
      </c>
      <c r="T20163" s="94">
        <v>3412.93</v>
      </c>
      <c r="U20163" s="94">
        <f t="shared" si="1991"/>
        <v>0</v>
      </c>
      <c r="V20163" s="95">
        <v>4105.3599999999997</v>
      </c>
      <c r="W20163" s="95">
        <f t="shared" si="1992"/>
        <v>0</v>
      </c>
      <c r="X20163" s="96">
        <v>673.75459999999998</v>
      </c>
      <c r="Y20163" s="96">
        <f t="shared" si="1993"/>
        <v>4.1772065068154164E-4</v>
      </c>
      <c r="Z20163" s="97">
        <v>1518.57</v>
      </c>
      <c r="AA20163" s="97">
        <f t="shared" si="2008"/>
        <v>0</v>
      </c>
      <c r="AB20163" s="98">
        <v>2592.54</v>
      </c>
      <c r="AC20163" s="98">
        <f t="shared" si="2002"/>
        <v>0</v>
      </c>
      <c r="AD20163" s="99">
        <v>1789.01</v>
      </c>
      <c r="AE20163" s="99">
        <f t="shared" si="1999"/>
        <v>0</v>
      </c>
      <c r="AF20163" s="100">
        <v>7721.2489999999998</v>
      </c>
      <c r="AG20163" s="100">
        <f t="shared" si="2003"/>
        <v>0</v>
      </c>
      <c r="AH20163" s="101">
        <v>1163.67</v>
      </c>
      <c r="AI20163" s="101">
        <f t="shared" si="1997"/>
        <v>0</v>
      </c>
      <c r="AJ20163" s="102">
        <v>5523.73</v>
      </c>
      <c r="AK20163" s="102">
        <f t="shared" si="2004"/>
        <v>0</v>
      </c>
      <c r="AL20163" s="103">
        <v>389.01499999999999</v>
      </c>
      <c r="AM20163" s="103">
        <f t="shared" si="2009"/>
        <v>5.3735038786501656E-3</v>
      </c>
      <c r="AN20163" s="104">
        <v>534.12400000000002</v>
      </c>
      <c r="AO20163" s="104">
        <f t="shared" si="2006"/>
        <v>0</v>
      </c>
      <c r="AP20163" s="105">
        <v>2126.6779999999999</v>
      </c>
      <c r="AQ20163" s="105">
        <f t="shared" si="1998"/>
        <v>0</v>
      </c>
      <c r="AR20163" s="106">
        <v>155.91</v>
      </c>
      <c r="AS20163" s="106">
        <f t="shared" si="2000"/>
        <v>-1.3478388485075315E-3</v>
      </c>
      <c r="AT20163" s="107">
        <v>228.29</v>
      </c>
      <c r="AU20163" s="107">
        <f t="shared" si="2001"/>
        <v>0</v>
      </c>
      <c r="AV20163" s="90">
        <v>77</v>
      </c>
      <c r="AW20163" s="90">
        <f t="shared" si="2010"/>
        <v>0</v>
      </c>
      <c r="AX20163" s="108">
        <v>1202.1199999999999</v>
      </c>
      <c r="AY20163" s="108">
        <f t="shared" si="1994"/>
        <v>0</v>
      </c>
      <c r="AZ20163" s="109">
        <v>777.69</v>
      </c>
      <c r="BA20163" s="109">
        <f t="shared" si="1996"/>
        <v>0</v>
      </c>
      <c r="BB20163" s="110">
        <v>180.09479999999999</v>
      </c>
      <c r="BC20163" s="110">
        <f t="shared" si="2005"/>
        <v>0</v>
      </c>
      <c r="BD20163" s="111">
        <v>1420.2079000000001</v>
      </c>
      <c r="BE20163" s="111">
        <f t="shared" si="2011"/>
        <v>0</v>
      </c>
      <c r="BF20163" s="112">
        <v>170.19</v>
      </c>
      <c r="BG20163" s="112">
        <f t="shared" ref="BG20163:BG20226" si="2012">LN(BF20164/BF20163)</f>
        <v>1.7625804222949347E-4</v>
      </c>
    </row>
    <row r="20164" spans="1:59" ht="25" x14ac:dyDescent="0.2">
      <c r="A20164" s="83">
        <v>38425</v>
      </c>
      <c r="B20164" s="84"/>
      <c r="C20164" s="85"/>
      <c r="D20164" s="86"/>
      <c r="E20164" s="86"/>
      <c r="F20164" s="87"/>
      <c r="G20164" s="87"/>
      <c r="H20164" s="88"/>
      <c r="I20164" s="88"/>
      <c r="J20164" s="89">
        <v>284.19799999999998</v>
      </c>
      <c r="K20164" s="89">
        <f t="shared" si="1995"/>
        <v>3.0617146897056653E-4</v>
      </c>
      <c r="L20164" s="90"/>
      <c r="M20164" s="90"/>
      <c r="N20164" s="91">
        <v>410.07</v>
      </c>
      <c r="O20164" s="91">
        <f t="shared" si="1990"/>
        <v>-1.3159820586133586E-3</v>
      </c>
      <c r="P20164" s="92"/>
      <c r="Q20164" s="92"/>
      <c r="R20164" s="93">
        <v>886.57</v>
      </c>
      <c r="S20164" s="93">
        <f t="shared" si="2007"/>
        <v>-1.7086848946978858E-2</v>
      </c>
      <c r="T20164" s="94">
        <v>3410.78</v>
      </c>
      <c r="U20164" s="94">
        <f t="shared" si="1991"/>
        <v>-6.3015575724818156E-4</v>
      </c>
      <c r="V20164" s="95">
        <v>4071.85</v>
      </c>
      <c r="W20164" s="95">
        <f t="shared" si="1992"/>
        <v>-8.1959953539492442E-3</v>
      </c>
      <c r="X20164" s="96">
        <v>674.03610000000003</v>
      </c>
      <c r="Y20164" s="96">
        <f t="shared" si="1993"/>
        <v>-1.0786354159701731E-4</v>
      </c>
      <c r="Z20164" s="97">
        <v>1528.1</v>
      </c>
      <c r="AA20164" s="97">
        <f t="shared" si="2008"/>
        <v>6.2560310647460492E-3</v>
      </c>
      <c r="AB20164" s="98">
        <v>2606.9299999999998</v>
      </c>
      <c r="AC20164" s="98">
        <f t="shared" si="2002"/>
        <v>-5.5351936795450191E-3</v>
      </c>
      <c r="AD20164" s="99">
        <v>1799.14</v>
      </c>
      <c r="AE20164" s="99">
        <f t="shared" si="1999"/>
        <v>5.6463787262871499E-3</v>
      </c>
      <c r="AF20164" s="100">
        <v>7801.4830000000002</v>
      </c>
      <c r="AG20164" s="100">
        <f t="shared" si="2003"/>
        <v>1.0337705313342672E-2</v>
      </c>
      <c r="AH20164" s="101">
        <v>1168.03</v>
      </c>
      <c r="AI20164" s="101">
        <f t="shared" si="1997"/>
        <v>3.7397650482664433E-3</v>
      </c>
      <c r="AJ20164" s="102">
        <v>5582.18</v>
      </c>
      <c r="AK20164" s="102">
        <f t="shared" si="2004"/>
        <v>1.0526024373265396E-2</v>
      </c>
      <c r="AL20164" s="103">
        <v>391.11099999999999</v>
      </c>
      <c r="AM20164" s="103">
        <f t="shared" si="2009"/>
        <v>-5.7463096318896879E-3</v>
      </c>
      <c r="AN20164" s="104">
        <v>536.57899999999995</v>
      </c>
      <c r="AO20164" s="104">
        <f t="shared" si="2006"/>
        <v>4.5857801878935369E-3</v>
      </c>
      <c r="AP20164" s="105">
        <v>2142.7820000000002</v>
      </c>
      <c r="AQ20164" s="105">
        <f t="shared" si="1998"/>
        <v>7.5438469373862475E-3</v>
      </c>
      <c r="AR20164" s="106">
        <v>155.69999999999999</v>
      </c>
      <c r="AS20164" s="106">
        <f t="shared" si="2000"/>
        <v>-3.216471090834225E-3</v>
      </c>
      <c r="AT20164" s="107">
        <v>230.32</v>
      </c>
      <c r="AU20164" s="107">
        <f t="shared" si="2001"/>
        <v>8.8528957423995164E-3</v>
      </c>
      <c r="AV20164" s="90">
        <v>77.010999999999996</v>
      </c>
      <c r="AW20164" s="90">
        <f t="shared" si="2010"/>
        <v>1.4284693974708079E-4</v>
      </c>
      <c r="AX20164" s="108">
        <v>1203.1199999999999</v>
      </c>
      <c r="AY20164" s="108">
        <f t="shared" si="1994"/>
        <v>8.3151790059919118E-4</v>
      </c>
      <c r="AZ20164" s="109">
        <v>777.06</v>
      </c>
      <c r="BA20164" s="109">
        <f t="shared" si="1996"/>
        <v>-8.1041972597658781E-4</v>
      </c>
      <c r="BB20164" s="110">
        <v>180.1481</v>
      </c>
      <c r="BC20164" s="110">
        <f t="shared" si="2005"/>
        <v>2.9591145523711926E-4</v>
      </c>
      <c r="BD20164" s="111">
        <v>1425.6431</v>
      </c>
      <c r="BE20164" s="111">
        <f t="shared" si="2011"/>
        <v>3.819740814600495E-3</v>
      </c>
      <c r="BF20164" s="112">
        <v>170.22</v>
      </c>
      <c r="BG20164" s="112">
        <f t="shared" si="2012"/>
        <v>5.8745777663996113E-5</v>
      </c>
    </row>
    <row r="20165" spans="1:59" ht="25" x14ac:dyDescent="0.2">
      <c r="A20165" s="83">
        <v>38426</v>
      </c>
      <c r="B20165" s="84"/>
      <c r="C20165" s="85"/>
      <c r="D20165" s="86"/>
      <c r="E20165" s="86"/>
      <c r="F20165" s="87"/>
      <c r="G20165" s="87"/>
      <c r="H20165" s="88"/>
      <c r="I20165" s="88"/>
      <c r="J20165" s="89">
        <v>287.51600000000002</v>
      </c>
      <c r="K20165" s="89">
        <f t="shared" si="1995"/>
        <v>1.1607332522232913E-2</v>
      </c>
      <c r="L20165" s="90"/>
      <c r="M20165" s="90"/>
      <c r="N20165" s="91">
        <v>408.77</v>
      </c>
      <c r="O20165" s="91">
        <f t="shared" ref="O20165:O20228" si="2013">LN(N20165/N20164)</f>
        <v>-3.1752261546165255E-3</v>
      </c>
      <c r="P20165" s="92"/>
      <c r="Q20165" s="92"/>
      <c r="R20165" s="93">
        <v>871.55</v>
      </c>
      <c r="S20165" s="93">
        <f t="shared" si="2007"/>
        <v>-2.4469129999487296E-3</v>
      </c>
      <c r="T20165" s="94">
        <v>3402.78</v>
      </c>
      <c r="U20165" s="94">
        <f t="shared" ref="U20165:U20228" si="2014">LN(T20165/T20164)</f>
        <v>-2.3482595518979662E-3</v>
      </c>
      <c r="V20165" s="95">
        <v>4084.58</v>
      </c>
      <c r="W20165" s="95">
        <f t="shared" ref="W20165:W20228" si="2015">LN(V20165/V20164)</f>
        <v>3.1214662140867902E-3</v>
      </c>
      <c r="X20165" s="96">
        <v>673.96339999999998</v>
      </c>
      <c r="Y20165" s="96">
        <f t="shared" si="1993"/>
        <v>5.5165818884433005E-4</v>
      </c>
      <c r="Z20165" s="97">
        <v>1514.96</v>
      </c>
      <c r="AA20165" s="97">
        <f t="shared" si="2008"/>
        <v>-8.6360976565618124E-3</v>
      </c>
      <c r="AB20165" s="98">
        <v>2592.69</v>
      </c>
      <c r="AC20165" s="98">
        <f t="shared" si="2002"/>
        <v>5.4773370367184266E-3</v>
      </c>
      <c r="AD20165" s="99">
        <v>1785.61</v>
      </c>
      <c r="AE20165" s="99">
        <f t="shared" si="1999"/>
        <v>-7.548679404575688E-3</v>
      </c>
      <c r="AF20165" s="100">
        <v>7741.598</v>
      </c>
      <c r="AG20165" s="100">
        <f t="shared" si="2003"/>
        <v>-7.7057175885636873E-3</v>
      </c>
      <c r="AH20165" s="101">
        <v>1159.22</v>
      </c>
      <c r="AI20165" s="101">
        <f t="shared" si="1997"/>
        <v>-7.5712038540675366E-3</v>
      </c>
      <c r="AJ20165" s="102">
        <v>5546.04</v>
      </c>
      <c r="AK20165" s="102">
        <f t="shared" si="2004"/>
        <v>-6.4952215279373039E-3</v>
      </c>
      <c r="AL20165" s="103">
        <v>388.87</v>
      </c>
      <c r="AM20165" s="103">
        <f t="shared" si="2009"/>
        <v>-5.652792185495724E-3</v>
      </c>
      <c r="AN20165" s="104">
        <v>531.61800000000005</v>
      </c>
      <c r="AO20165" s="104">
        <f t="shared" si="2006"/>
        <v>-9.2886156184091712E-3</v>
      </c>
      <c r="AP20165" s="105">
        <v>2126.7350000000001</v>
      </c>
      <c r="AQ20165" s="105">
        <f t="shared" si="1998"/>
        <v>-7.5170449315600848E-3</v>
      </c>
      <c r="AR20165" s="106">
        <v>155.19999999999999</v>
      </c>
      <c r="AS20165" s="106">
        <f t="shared" si="2000"/>
        <v>-4.1969391709929336E-3</v>
      </c>
      <c r="AT20165" s="107">
        <v>230.15</v>
      </c>
      <c r="AU20165" s="107">
        <f t="shared" si="2001"/>
        <v>-7.3837604066993466E-4</v>
      </c>
      <c r="AV20165" s="90">
        <v>77.012</v>
      </c>
      <c r="AW20165" s="90">
        <f t="shared" si="2010"/>
        <v>1.2985073658006359E-5</v>
      </c>
      <c r="AX20165" s="108">
        <v>1201.8599999999999</v>
      </c>
      <c r="AY20165" s="108">
        <f t="shared" si="1994"/>
        <v>-1.0478258574155353E-3</v>
      </c>
      <c r="AZ20165" s="109">
        <v>776.31</v>
      </c>
      <c r="BA20165" s="109">
        <f t="shared" si="1996"/>
        <v>-9.6564251695231262E-4</v>
      </c>
      <c r="BB20165" s="110">
        <v>180.1482</v>
      </c>
      <c r="BC20165" s="110">
        <f t="shared" si="2005"/>
        <v>5.5509867861015866E-7</v>
      </c>
      <c r="BD20165" s="111">
        <v>1420.9556</v>
      </c>
      <c r="BE20165" s="111">
        <f t="shared" si="2011"/>
        <v>-3.2934071366822726E-3</v>
      </c>
      <c r="BF20165" s="112">
        <v>170.23</v>
      </c>
      <c r="BG20165" s="112">
        <f t="shared" si="2012"/>
        <v>5.874232680062021E-5</v>
      </c>
    </row>
    <row r="20166" spans="1:59" ht="25" x14ac:dyDescent="0.2">
      <c r="A20166" s="83">
        <v>38427</v>
      </c>
      <c r="B20166" s="84"/>
      <c r="C20166" s="85"/>
      <c r="D20166" s="86"/>
      <c r="E20166" s="86"/>
      <c r="F20166" s="87"/>
      <c r="G20166" s="87"/>
      <c r="H20166" s="88"/>
      <c r="I20166" s="88"/>
      <c r="J20166" s="89">
        <v>289.19799999999998</v>
      </c>
      <c r="K20166" s="89">
        <f t="shared" si="1995"/>
        <v>5.8330637685806638E-3</v>
      </c>
      <c r="L20166" s="90"/>
      <c r="M20166" s="90"/>
      <c r="N20166" s="91">
        <v>406.99</v>
      </c>
      <c r="O20166" s="91">
        <f t="shared" si="2013"/>
        <v>-4.3640355618776794E-3</v>
      </c>
      <c r="P20166" s="92"/>
      <c r="Q20166" s="92"/>
      <c r="R20166" s="93">
        <v>869.42</v>
      </c>
      <c r="S20166" s="93">
        <f t="shared" si="2007"/>
        <v>-3.0757380957928404E-3</v>
      </c>
      <c r="T20166" s="94">
        <v>3387.55</v>
      </c>
      <c r="U20166" s="94">
        <f t="shared" si="2014"/>
        <v>-4.4857983451921232E-3</v>
      </c>
      <c r="V20166" s="95">
        <v>4082.93</v>
      </c>
      <c r="W20166" s="95">
        <f t="shared" si="2015"/>
        <v>-4.0403991484473011E-4</v>
      </c>
      <c r="X20166" s="96">
        <v>674.33529999999996</v>
      </c>
      <c r="Y20166" s="96">
        <f t="shared" si="1993"/>
        <v>1.2348243937829427E-3</v>
      </c>
      <c r="Z20166" s="97">
        <v>1498.99</v>
      </c>
      <c r="AA20166" s="97">
        <f t="shared" si="2008"/>
        <v>-1.0597487988380019E-2</v>
      </c>
      <c r="AB20166" s="98">
        <v>2576.6999999999998</v>
      </c>
      <c r="AC20166" s="98">
        <f t="shared" si="2002"/>
        <v>6.1864363096613461E-3</v>
      </c>
      <c r="AD20166" s="99">
        <v>1771.35</v>
      </c>
      <c r="AE20166" s="99">
        <f t="shared" si="1999"/>
        <v>-8.0181258143324982E-3</v>
      </c>
      <c r="AF20166" s="100">
        <v>7655.098</v>
      </c>
      <c r="AG20166" s="100">
        <f t="shared" si="2003"/>
        <v>-1.1236295122195933E-2</v>
      </c>
      <c r="AH20166" s="101">
        <v>1149.58</v>
      </c>
      <c r="AI20166" s="101">
        <f t="shared" si="1997"/>
        <v>-8.350706877882013E-3</v>
      </c>
      <c r="AJ20166" s="102">
        <v>5498.13</v>
      </c>
      <c r="AK20166" s="102">
        <f t="shared" si="2004"/>
        <v>-8.6761251475936385E-3</v>
      </c>
      <c r="AL20166" s="103">
        <v>386.678</v>
      </c>
      <c r="AM20166" s="103">
        <f t="shared" si="2009"/>
        <v>7.381951815894492E-3</v>
      </c>
      <c r="AN20166" s="104">
        <v>527.50900000000001</v>
      </c>
      <c r="AO20166" s="104">
        <f t="shared" si="2006"/>
        <v>-7.7592594949503881E-3</v>
      </c>
      <c r="AP20166" s="105">
        <v>2110.444</v>
      </c>
      <c r="AQ20166" s="105">
        <f t="shared" si="1998"/>
        <v>-7.6895879421196864E-3</v>
      </c>
      <c r="AR20166" s="106">
        <v>154.55000000000001</v>
      </c>
      <c r="AS20166" s="106">
        <f t="shared" si="2000"/>
        <v>-1.1005730564176191E-3</v>
      </c>
      <c r="AT20166" s="107">
        <v>228.84</v>
      </c>
      <c r="AU20166" s="107">
        <f t="shared" si="2001"/>
        <v>-5.7082008629223951E-3</v>
      </c>
      <c r="AV20166" s="90">
        <v>77.05</v>
      </c>
      <c r="AW20166" s="90">
        <f t="shared" si="2010"/>
        <v>4.9330789903572424E-4</v>
      </c>
      <c r="AX20166" s="108">
        <v>1202.52</v>
      </c>
      <c r="AY20166" s="108">
        <f t="shared" si="1994"/>
        <v>5.4899809229574145E-4</v>
      </c>
      <c r="AZ20166" s="109">
        <v>774.14</v>
      </c>
      <c r="BA20166" s="109">
        <f t="shared" si="1996"/>
        <v>-2.7991891604529505E-3</v>
      </c>
      <c r="BB20166" s="110">
        <v>180.56639999999999</v>
      </c>
      <c r="BC20166" s="110">
        <f t="shared" si="2005"/>
        <v>2.318731691878094E-3</v>
      </c>
      <c r="BD20166" s="111">
        <v>1424.0633</v>
      </c>
      <c r="BE20166" s="111">
        <f t="shared" si="2011"/>
        <v>2.1846612238825714E-3</v>
      </c>
      <c r="BF20166" s="112">
        <v>170.24</v>
      </c>
      <c r="BG20166" s="112">
        <f t="shared" si="2012"/>
        <v>1.1747430263127121E-4</v>
      </c>
    </row>
    <row r="20167" spans="1:59" ht="25" x14ac:dyDescent="0.2">
      <c r="A20167" s="83">
        <v>38428</v>
      </c>
      <c r="B20167" s="84"/>
      <c r="C20167" s="85"/>
      <c r="D20167" s="86"/>
      <c r="E20167" s="86"/>
      <c r="F20167" s="87"/>
      <c r="G20167" s="87"/>
      <c r="H20167" s="88"/>
      <c r="I20167" s="88"/>
      <c r="J20167" s="89">
        <v>287.916</v>
      </c>
      <c r="K20167" s="89">
        <f t="shared" si="1995"/>
        <v>-4.4428037050896103E-3</v>
      </c>
      <c r="L20167" s="90"/>
      <c r="M20167" s="90"/>
      <c r="N20167" s="91">
        <v>406.5</v>
      </c>
      <c r="O20167" s="91">
        <f t="shared" si="2013"/>
        <v>-1.2046861283116959E-3</v>
      </c>
      <c r="P20167" s="92"/>
      <c r="Q20167" s="92"/>
      <c r="R20167" s="93">
        <v>866.75</v>
      </c>
      <c r="S20167" s="93">
        <f t="shared" si="2007"/>
        <v>-9.2303077219421436E-5</v>
      </c>
      <c r="T20167" s="94">
        <v>3383.84</v>
      </c>
      <c r="U20167" s="94">
        <f t="shared" si="2014"/>
        <v>-1.0957869421881091E-3</v>
      </c>
      <c r="V20167" s="95">
        <v>4066.28</v>
      </c>
      <c r="W20167" s="95">
        <f t="shared" si="2015"/>
        <v>-4.0862913504889431E-3</v>
      </c>
      <c r="X20167" s="96">
        <v>675.16849999999999</v>
      </c>
      <c r="Y20167" s="96">
        <f t="shared" ref="Y20167:Y20230" si="2016">LN(X20168/X20167)</f>
        <v>-4.2161327103423367E-4</v>
      </c>
      <c r="Z20167" s="97">
        <v>1500.41</v>
      </c>
      <c r="AA20167" s="97">
        <f t="shared" si="2008"/>
        <v>9.4685610861510784E-4</v>
      </c>
      <c r="AB20167" s="98">
        <v>2587.27</v>
      </c>
      <c r="AC20167" s="98">
        <f t="shared" si="2002"/>
        <v>-4.0937552935955005E-3</v>
      </c>
      <c r="AD20167" s="99">
        <v>1774.55</v>
      </c>
      <c r="AE20167" s="99">
        <f t="shared" si="1999"/>
        <v>1.8049019254418259E-3</v>
      </c>
      <c r="AF20167" s="100">
        <v>7689.87</v>
      </c>
      <c r="AG20167" s="100">
        <f t="shared" si="2003"/>
        <v>4.5320471853006151E-3</v>
      </c>
      <c r="AH20167" s="101">
        <v>1151.81</v>
      </c>
      <c r="AI20167" s="101">
        <f t="shared" si="1997"/>
        <v>1.9379598398637401E-3</v>
      </c>
      <c r="AJ20167" s="102">
        <v>5511.28</v>
      </c>
      <c r="AK20167" s="102">
        <f t="shared" si="2004"/>
        <v>2.3888666610788218E-3</v>
      </c>
      <c r="AL20167" s="103">
        <v>389.54300000000001</v>
      </c>
      <c r="AM20167" s="103">
        <f t="shared" si="2009"/>
        <v>2.9913396557367873E-3</v>
      </c>
      <c r="AN20167" s="104">
        <v>528.72799999999995</v>
      </c>
      <c r="AO20167" s="104">
        <f t="shared" si="2006"/>
        <v>2.308195113808767E-3</v>
      </c>
      <c r="AP20167" s="105">
        <v>2113.9679999999998</v>
      </c>
      <c r="AQ20167" s="105">
        <f t="shared" si="1998"/>
        <v>1.6683982610771445E-3</v>
      </c>
      <c r="AR20167" s="106">
        <v>154.38</v>
      </c>
      <c r="AS20167" s="106">
        <f t="shared" si="2000"/>
        <v>-1.4260714155968045E-3</v>
      </c>
      <c r="AT20167" s="107">
        <v>229.96</v>
      </c>
      <c r="AU20167" s="107">
        <f t="shared" si="2001"/>
        <v>4.8823113547621696E-3</v>
      </c>
      <c r="AV20167" s="90">
        <v>77.093999999999994</v>
      </c>
      <c r="AW20167" s="90">
        <f t="shared" si="2010"/>
        <v>5.7089476327379775E-4</v>
      </c>
      <c r="AX20167" s="108">
        <v>1204.76</v>
      </c>
      <c r="AY20167" s="108">
        <f t="shared" si="1994"/>
        <v>1.861022105032925E-3</v>
      </c>
      <c r="AZ20167" s="109">
        <v>772.41</v>
      </c>
      <c r="BA20167" s="109">
        <f t="shared" si="1996"/>
        <v>-2.2372386558317556E-3</v>
      </c>
      <c r="BB20167" s="110">
        <v>181.5463</v>
      </c>
      <c r="BC20167" s="110">
        <f t="shared" si="2005"/>
        <v>5.412140429621199E-3</v>
      </c>
      <c r="BD20167" s="111">
        <v>1430.2802999999999</v>
      </c>
      <c r="BE20167" s="111">
        <f t="shared" si="2011"/>
        <v>4.3561748005952142E-3</v>
      </c>
      <c r="BF20167" s="112">
        <v>170.26</v>
      </c>
      <c r="BG20167" s="112">
        <f t="shared" si="2012"/>
        <v>5.8731976641666665E-5</v>
      </c>
    </row>
    <row r="20168" spans="1:59" ht="25" x14ac:dyDescent="0.2">
      <c r="A20168" s="83">
        <v>38429</v>
      </c>
      <c r="B20168" s="84"/>
      <c r="C20168" s="85"/>
      <c r="D20168" s="86"/>
      <c r="E20168" s="86"/>
      <c r="F20168" s="87"/>
      <c r="G20168" s="87"/>
      <c r="H20168" s="88"/>
      <c r="I20168" s="88"/>
      <c r="J20168" s="89">
        <v>286.60500000000002</v>
      </c>
      <c r="K20168" s="89">
        <f t="shared" si="1995"/>
        <v>-4.5638097667360196E-3</v>
      </c>
      <c r="L20168" s="90"/>
      <c r="M20168" s="90"/>
      <c r="N20168" s="91">
        <v>405.97</v>
      </c>
      <c r="O20168" s="91">
        <f t="shared" si="2013"/>
        <v>-1.3046637418689994E-3</v>
      </c>
      <c r="P20168" s="92"/>
      <c r="Q20168" s="92"/>
      <c r="R20168" s="93">
        <v>866.67</v>
      </c>
      <c r="S20168" s="93">
        <f t="shared" si="2007"/>
        <v>0</v>
      </c>
      <c r="T20168" s="94">
        <v>3379.16</v>
      </c>
      <c r="U20168" s="94">
        <f t="shared" si="2014"/>
        <v>-1.3840014038236461E-3</v>
      </c>
      <c r="V20168" s="95">
        <v>4056.21</v>
      </c>
      <c r="W20168" s="95">
        <f t="shared" si="2015"/>
        <v>-2.4795364867869949E-3</v>
      </c>
      <c r="X20168" s="96">
        <v>674.88390000000004</v>
      </c>
      <c r="Y20168" s="96">
        <f t="shared" si="2016"/>
        <v>0</v>
      </c>
      <c r="Z20168" s="97">
        <v>1497.14</v>
      </c>
      <c r="AA20168" s="97">
        <f t="shared" si="2008"/>
        <v>-2.181782653932522E-3</v>
      </c>
      <c r="AB20168" s="98">
        <v>2575.37</v>
      </c>
      <c r="AC20168" s="98">
        <f t="shared" si="2002"/>
        <v>4.6100526379809536E-3</v>
      </c>
      <c r="AD20168" s="99">
        <v>1773.72</v>
      </c>
      <c r="AE20168" s="99">
        <f t="shared" si="1999"/>
        <v>-4.6783362886047483E-4</v>
      </c>
      <c r="AF20168" s="100">
        <v>7670.0739999999996</v>
      </c>
      <c r="AG20168" s="100">
        <f t="shared" si="2003"/>
        <v>-2.5776149913759321E-3</v>
      </c>
      <c r="AH20168" s="101">
        <v>1152.49</v>
      </c>
      <c r="AI20168" s="101">
        <f t="shared" si="1997"/>
        <v>5.9020094583099472E-4</v>
      </c>
      <c r="AJ20168" s="102">
        <v>5494.04</v>
      </c>
      <c r="AK20168" s="102">
        <f t="shared" si="2004"/>
        <v>-3.1330327699995737E-3</v>
      </c>
      <c r="AL20168" s="103">
        <v>390.71</v>
      </c>
      <c r="AM20168" s="103">
        <f t="shared" si="2009"/>
        <v>0</v>
      </c>
      <c r="AN20168" s="104">
        <v>528.74400000000003</v>
      </c>
      <c r="AO20168" s="104">
        <f t="shared" si="2006"/>
        <v>3.0260848516635076E-5</v>
      </c>
      <c r="AP20168" s="105">
        <v>2110.7539999999999</v>
      </c>
      <c r="AQ20168" s="105">
        <f t="shared" si="1998"/>
        <v>-1.521520526103586E-3</v>
      </c>
      <c r="AR20168" s="106">
        <v>154.16</v>
      </c>
      <c r="AS20168" s="106">
        <f t="shared" si="2000"/>
        <v>0</v>
      </c>
      <c r="AT20168" s="107">
        <v>229.07</v>
      </c>
      <c r="AU20168" s="107">
        <f t="shared" si="2001"/>
        <v>-3.8777470546070012E-3</v>
      </c>
      <c r="AV20168" s="90">
        <v>77.072000000000003</v>
      </c>
      <c r="AW20168" s="90">
        <f t="shared" si="2010"/>
        <v>-2.854066415335782E-4</v>
      </c>
      <c r="AX20168" s="108">
        <v>1203.1400000000001</v>
      </c>
      <c r="AY20168" s="108">
        <f t="shared" si="1994"/>
        <v>-1.3455710323731955E-3</v>
      </c>
      <c r="AZ20168" s="109">
        <v>771.75</v>
      </c>
      <c r="BA20168" s="109">
        <f t="shared" si="1996"/>
        <v>-8.5483374804518411E-4</v>
      </c>
      <c r="BB20168" s="110">
        <v>181.0805</v>
      </c>
      <c r="BC20168" s="110">
        <f t="shared" si="2005"/>
        <v>-2.5690338176188195E-3</v>
      </c>
      <c r="BD20168" s="111">
        <v>1422.6487</v>
      </c>
      <c r="BE20168" s="111">
        <f t="shared" si="2011"/>
        <v>-5.3500232239254084E-3</v>
      </c>
      <c r="BF20168" s="112">
        <v>170.27</v>
      </c>
      <c r="BG20168" s="112">
        <f t="shared" si="2012"/>
        <v>0</v>
      </c>
    </row>
    <row r="20169" spans="1:59" ht="25" x14ac:dyDescent="0.2">
      <c r="A20169" s="83">
        <v>38430</v>
      </c>
      <c r="B20169" s="84"/>
      <c r="C20169" s="85"/>
      <c r="D20169" s="86"/>
      <c r="E20169" s="86"/>
      <c r="F20169" s="87"/>
      <c r="G20169" s="87"/>
      <c r="H20169" s="88"/>
      <c r="I20169" s="88"/>
      <c r="J20169" s="89">
        <v>286.60500000000002</v>
      </c>
      <c r="K20169" s="89">
        <f t="shared" si="1995"/>
        <v>0</v>
      </c>
      <c r="L20169" s="90"/>
      <c r="M20169" s="90"/>
      <c r="N20169" s="91">
        <v>405.97</v>
      </c>
      <c r="O20169" s="91">
        <f t="shared" si="2013"/>
        <v>0</v>
      </c>
      <c r="P20169" s="92"/>
      <c r="Q20169" s="92"/>
      <c r="R20169" s="93">
        <v>866.67</v>
      </c>
      <c r="S20169" s="93">
        <f t="shared" si="2007"/>
        <v>0</v>
      </c>
      <c r="T20169" s="94">
        <v>3379.16</v>
      </c>
      <c r="U20169" s="94">
        <f t="shared" si="2014"/>
        <v>0</v>
      </c>
      <c r="V20169" s="95">
        <v>4056.21</v>
      </c>
      <c r="W20169" s="95">
        <f t="shared" si="2015"/>
        <v>0</v>
      </c>
      <c r="X20169" s="96">
        <v>674.88390000000004</v>
      </c>
      <c r="Y20169" s="96">
        <f t="shared" si="2016"/>
        <v>0</v>
      </c>
      <c r="Z20169" s="97">
        <v>1497.14</v>
      </c>
      <c r="AA20169" s="97">
        <f t="shared" si="2008"/>
        <v>0</v>
      </c>
      <c r="AB20169" s="98">
        <v>2575.37</v>
      </c>
      <c r="AC20169" s="98">
        <f t="shared" si="2002"/>
        <v>0</v>
      </c>
      <c r="AD20169" s="99">
        <v>1773.72</v>
      </c>
      <c r="AE20169" s="99">
        <f t="shared" si="1999"/>
        <v>0</v>
      </c>
      <c r="AF20169" s="100">
        <v>7670.0739999999996</v>
      </c>
      <c r="AG20169" s="100">
        <f t="shared" si="2003"/>
        <v>0</v>
      </c>
      <c r="AH20169" s="101">
        <v>1152.49</v>
      </c>
      <c r="AI20169" s="101">
        <f t="shared" si="1997"/>
        <v>0</v>
      </c>
      <c r="AJ20169" s="102">
        <v>5494.04</v>
      </c>
      <c r="AK20169" s="102">
        <f t="shared" si="2004"/>
        <v>0</v>
      </c>
      <c r="AL20169" s="103">
        <v>390.71</v>
      </c>
      <c r="AM20169" s="103">
        <f t="shared" si="2009"/>
        <v>0</v>
      </c>
      <c r="AN20169" s="104">
        <v>528.74400000000003</v>
      </c>
      <c r="AO20169" s="104">
        <f t="shared" si="2006"/>
        <v>0</v>
      </c>
      <c r="AP20169" s="105">
        <v>2110.7539999999999</v>
      </c>
      <c r="AQ20169" s="105">
        <f t="shared" si="1998"/>
        <v>0</v>
      </c>
      <c r="AR20169" s="106">
        <v>154.16</v>
      </c>
      <c r="AS20169" s="106">
        <f t="shared" si="2000"/>
        <v>0</v>
      </c>
      <c r="AT20169" s="107">
        <v>229.07</v>
      </c>
      <c r="AU20169" s="107">
        <f t="shared" si="2001"/>
        <v>0</v>
      </c>
      <c r="AV20169" s="90">
        <v>77.072000000000003</v>
      </c>
      <c r="AW20169" s="90">
        <f t="shared" si="2010"/>
        <v>0</v>
      </c>
      <c r="AX20169" s="108">
        <v>1203.1400000000001</v>
      </c>
      <c r="AY20169" s="108">
        <f t="shared" si="1994"/>
        <v>0</v>
      </c>
      <c r="AZ20169" s="109">
        <v>771.75</v>
      </c>
      <c r="BA20169" s="109">
        <f t="shared" si="1996"/>
        <v>0</v>
      </c>
      <c r="BB20169" s="110">
        <v>181.0805</v>
      </c>
      <c r="BC20169" s="110">
        <f t="shared" si="2005"/>
        <v>0</v>
      </c>
      <c r="BD20169" s="111">
        <v>1422.6487</v>
      </c>
      <c r="BE20169" s="111">
        <f t="shared" si="2011"/>
        <v>0</v>
      </c>
      <c r="BF20169" s="112">
        <v>170.27</v>
      </c>
      <c r="BG20169" s="112">
        <f t="shared" si="2012"/>
        <v>0</v>
      </c>
    </row>
    <row r="20170" spans="1:59" ht="25" x14ac:dyDescent="0.2">
      <c r="A20170" s="83">
        <v>38431</v>
      </c>
      <c r="B20170" s="84"/>
      <c r="C20170" s="85"/>
      <c r="D20170" s="86"/>
      <c r="E20170" s="86"/>
      <c r="F20170" s="87"/>
      <c r="G20170" s="87"/>
      <c r="H20170" s="88"/>
      <c r="I20170" s="88"/>
      <c r="J20170" s="89">
        <v>286.60500000000002</v>
      </c>
      <c r="K20170" s="89">
        <f t="shared" si="1995"/>
        <v>0</v>
      </c>
      <c r="L20170" s="90"/>
      <c r="M20170" s="90"/>
      <c r="N20170" s="91">
        <v>405.97</v>
      </c>
      <c r="O20170" s="91">
        <f t="shared" si="2013"/>
        <v>0</v>
      </c>
      <c r="P20170" s="92"/>
      <c r="Q20170" s="92"/>
      <c r="R20170" s="93">
        <v>866.67</v>
      </c>
      <c r="S20170" s="93">
        <f t="shared" si="2007"/>
        <v>-7.470111001681783E-3</v>
      </c>
      <c r="T20170" s="94">
        <v>3379.16</v>
      </c>
      <c r="U20170" s="94">
        <f t="shared" si="2014"/>
        <v>0</v>
      </c>
      <c r="V20170" s="95">
        <v>4056.21</v>
      </c>
      <c r="W20170" s="95">
        <f t="shared" si="2015"/>
        <v>0</v>
      </c>
      <c r="X20170" s="96">
        <v>674.88390000000004</v>
      </c>
      <c r="Y20170" s="96">
        <f t="shared" si="2016"/>
        <v>-2.1576408651978701E-4</v>
      </c>
      <c r="Z20170" s="97">
        <v>1497.14</v>
      </c>
      <c r="AA20170" s="97">
        <f t="shared" si="2008"/>
        <v>0</v>
      </c>
      <c r="AB20170" s="98">
        <v>2575.37</v>
      </c>
      <c r="AC20170" s="98">
        <f t="shared" si="2002"/>
        <v>0</v>
      </c>
      <c r="AD20170" s="99">
        <v>1773.72</v>
      </c>
      <c r="AE20170" s="99">
        <f t="shared" si="1999"/>
        <v>0</v>
      </c>
      <c r="AF20170" s="100">
        <v>7670.0739999999996</v>
      </c>
      <c r="AG20170" s="100">
        <f t="shared" si="2003"/>
        <v>0</v>
      </c>
      <c r="AH20170" s="101">
        <v>1152.49</v>
      </c>
      <c r="AI20170" s="101">
        <f t="shared" si="1997"/>
        <v>0</v>
      </c>
      <c r="AJ20170" s="102">
        <v>5494.04</v>
      </c>
      <c r="AK20170" s="102">
        <f t="shared" si="2004"/>
        <v>0</v>
      </c>
      <c r="AL20170" s="103">
        <v>390.71</v>
      </c>
      <c r="AM20170" s="103">
        <f t="shared" si="2009"/>
        <v>-5.2349422843371808E-3</v>
      </c>
      <c r="AN20170" s="104">
        <v>528.74400000000003</v>
      </c>
      <c r="AO20170" s="104">
        <f t="shared" si="2006"/>
        <v>0</v>
      </c>
      <c r="AP20170" s="105">
        <v>2110.7539999999999</v>
      </c>
      <c r="AQ20170" s="105">
        <f t="shared" si="1998"/>
        <v>0</v>
      </c>
      <c r="AR20170" s="106">
        <v>154.16</v>
      </c>
      <c r="AS20170" s="106">
        <f t="shared" si="2000"/>
        <v>-5.8551985638527456E-3</v>
      </c>
      <c r="AT20170" s="107">
        <v>229.07</v>
      </c>
      <c r="AU20170" s="107">
        <f t="shared" si="2001"/>
        <v>0</v>
      </c>
      <c r="AV20170" s="90">
        <v>77.072000000000003</v>
      </c>
      <c r="AW20170" s="90">
        <f t="shared" si="2010"/>
        <v>0</v>
      </c>
      <c r="AX20170" s="108">
        <v>1203.1400000000001</v>
      </c>
      <c r="AY20170" s="108">
        <f t="shared" si="1994"/>
        <v>0</v>
      </c>
      <c r="AZ20170" s="109">
        <v>771.75</v>
      </c>
      <c r="BA20170" s="109">
        <f t="shared" si="1996"/>
        <v>0</v>
      </c>
      <c r="BB20170" s="110">
        <v>181.0805</v>
      </c>
      <c r="BC20170" s="110">
        <f t="shared" si="2005"/>
        <v>0</v>
      </c>
      <c r="BD20170" s="111">
        <v>1422.6487</v>
      </c>
      <c r="BE20170" s="111">
        <f t="shared" si="2011"/>
        <v>0</v>
      </c>
      <c r="BF20170" s="112">
        <v>170.27</v>
      </c>
      <c r="BG20170" s="112">
        <f t="shared" si="2012"/>
        <v>1.7617523609010446E-4</v>
      </c>
    </row>
    <row r="20171" spans="1:59" ht="25" x14ac:dyDescent="0.2">
      <c r="A20171" s="83">
        <v>38432</v>
      </c>
      <c r="B20171" s="84"/>
      <c r="C20171" s="85"/>
      <c r="D20171" s="86"/>
      <c r="E20171" s="86"/>
      <c r="F20171" s="87"/>
      <c r="G20171" s="87"/>
      <c r="H20171" s="88"/>
      <c r="I20171" s="88"/>
      <c r="J20171" s="89">
        <v>283.78399999999999</v>
      </c>
      <c r="K20171" s="89">
        <f t="shared" si="1995"/>
        <v>-9.8915757536866579E-3</v>
      </c>
      <c r="L20171" s="90"/>
      <c r="M20171" s="90"/>
      <c r="N20171" s="91">
        <v>403.47</v>
      </c>
      <c r="O20171" s="91">
        <f t="shared" si="2013"/>
        <v>-6.177129742428674E-3</v>
      </c>
      <c r="P20171" s="92"/>
      <c r="Q20171" s="92"/>
      <c r="R20171" s="93">
        <v>860.22</v>
      </c>
      <c r="S20171" s="93">
        <f t="shared" si="2007"/>
        <v>-4.4973220077099627E-3</v>
      </c>
      <c r="T20171" s="94">
        <v>3358.64</v>
      </c>
      <c r="U20171" s="94">
        <f t="shared" si="2014"/>
        <v>-6.0910277663390874E-3</v>
      </c>
      <c r="V20171" s="95">
        <v>4024.82</v>
      </c>
      <c r="W20171" s="95">
        <f t="shared" si="2015"/>
        <v>-7.7688507228832124E-3</v>
      </c>
      <c r="X20171" s="96">
        <v>674.73829999999998</v>
      </c>
      <c r="Y20171" s="96">
        <f t="shared" si="2016"/>
        <v>-2.6962310527131883E-3</v>
      </c>
      <c r="Z20171" s="97">
        <v>1497.19</v>
      </c>
      <c r="AA20171" s="97">
        <f t="shared" si="2008"/>
        <v>3.3396452631963882E-5</v>
      </c>
      <c r="AB20171" s="98">
        <v>2571.2800000000002</v>
      </c>
      <c r="AC20171" s="98">
        <f t="shared" si="2002"/>
        <v>1.5893837198924802E-3</v>
      </c>
      <c r="AD20171" s="99">
        <v>1764.98</v>
      </c>
      <c r="AE20171" s="99">
        <f t="shared" si="1999"/>
        <v>-4.9396771535450959E-3</v>
      </c>
      <c r="AF20171" s="100">
        <v>7641.3270000000002</v>
      </c>
      <c r="AG20171" s="100">
        <f t="shared" si="2003"/>
        <v>-3.7549841164098204E-3</v>
      </c>
      <c r="AH20171" s="101">
        <v>1148.1199999999999</v>
      </c>
      <c r="AI20171" s="101">
        <f t="shared" si="1997"/>
        <v>-3.7989970101754596E-3</v>
      </c>
      <c r="AJ20171" s="102">
        <v>5477.82</v>
      </c>
      <c r="AK20171" s="102">
        <f t="shared" si="2004"/>
        <v>-2.9566567229301387E-3</v>
      </c>
      <c r="AL20171" s="103">
        <v>388.67</v>
      </c>
      <c r="AM20171" s="103">
        <f t="shared" si="2009"/>
        <v>-7.9793668714095954E-3</v>
      </c>
      <c r="AN20171" s="104">
        <v>527.22</v>
      </c>
      <c r="AO20171" s="104">
        <f t="shared" si="2006"/>
        <v>-2.8864640425668702E-3</v>
      </c>
      <c r="AP20171" s="105">
        <v>2098.0219999999999</v>
      </c>
      <c r="AQ20171" s="105">
        <f t="shared" si="1998"/>
        <v>-6.0502335302362728E-3</v>
      </c>
      <c r="AR20171" s="106">
        <v>153.26</v>
      </c>
      <c r="AS20171" s="106">
        <f t="shared" si="2000"/>
        <v>-3.9225991719338566E-3</v>
      </c>
      <c r="AT20171" s="107">
        <v>227.46</v>
      </c>
      <c r="AU20171" s="107">
        <f t="shared" si="2001"/>
        <v>-7.0532349441846899E-3</v>
      </c>
      <c r="AV20171" s="90">
        <v>77.09</v>
      </c>
      <c r="AW20171" s="90">
        <f t="shared" si="2010"/>
        <v>2.3352058330583801E-4</v>
      </c>
      <c r="AX20171" s="108">
        <v>1202.2</v>
      </c>
      <c r="AY20171" s="108">
        <f t="shared" ref="AY20171:AY20234" si="2017">LN(AX20171/AX20170)</f>
        <v>-7.8159432583594518E-4</v>
      </c>
      <c r="AZ20171" s="109">
        <v>768.26</v>
      </c>
      <c r="BA20171" s="109">
        <f t="shared" si="1996"/>
        <v>-4.5324458602297316E-3</v>
      </c>
      <c r="BB20171" s="110">
        <v>180.82040000000001</v>
      </c>
      <c r="BC20171" s="110">
        <f t="shared" si="2005"/>
        <v>-1.4374103230124955E-3</v>
      </c>
      <c r="BD20171" s="111">
        <v>1419.7260000000001</v>
      </c>
      <c r="BE20171" s="111">
        <f t="shared" si="2011"/>
        <v>-2.0565205777235683E-3</v>
      </c>
      <c r="BF20171" s="112">
        <v>170.3</v>
      </c>
      <c r="BG20171" s="112">
        <f t="shared" si="2012"/>
        <v>5.8718182101802424E-5</v>
      </c>
    </row>
    <row r="20172" spans="1:59" ht="25" x14ac:dyDescent="0.2">
      <c r="A20172" s="83">
        <v>38433</v>
      </c>
      <c r="B20172" s="84"/>
      <c r="C20172" s="85"/>
      <c r="D20172" s="86"/>
      <c r="E20172" s="86"/>
      <c r="F20172" s="87"/>
      <c r="G20172" s="87"/>
      <c r="H20172" s="88"/>
      <c r="I20172" s="88"/>
      <c r="J20172" s="89">
        <v>282.46300000000002</v>
      </c>
      <c r="K20172" s="89">
        <f t="shared" ref="K20172:K20235" si="2018">LN(J20172/J20171)</f>
        <v>-4.6658168484651113E-3</v>
      </c>
      <c r="L20172" s="90"/>
      <c r="M20172" s="90"/>
      <c r="N20172" s="91">
        <v>401.85</v>
      </c>
      <c r="O20172" s="91">
        <f t="shared" si="2013"/>
        <v>-4.0232508448401049E-3</v>
      </c>
      <c r="P20172" s="92"/>
      <c r="Q20172" s="92"/>
      <c r="R20172" s="93">
        <v>856.36</v>
      </c>
      <c r="S20172" s="93">
        <f t="shared" si="2007"/>
        <v>-1.7825741947810152E-2</v>
      </c>
      <c r="T20172" s="94">
        <v>3345.26</v>
      </c>
      <c r="U20172" s="94">
        <f t="shared" si="2014"/>
        <v>-3.9917116204416436E-3</v>
      </c>
      <c r="V20172" s="95">
        <v>4034.85</v>
      </c>
      <c r="W20172" s="95">
        <f t="shared" si="2015"/>
        <v>2.4889369360842936E-3</v>
      </c>
      <c r="X20172" s="96">
        <v>672.92150000000004</v>
      </c>
      <c r="Y20172" s="96">
        <f t="shared" si="2016"/>
        <v>-1.6742556416240238E-3</v>
      </c>
      <c r="Z20172" s="97">
        <v>1477.68</v>
      </c>
      <c r="AA20172" s="97">
        <f t="shared" si="2008"/>
        <v>-1.3116727602519758E-2</v>
      </c>
      <c r="AB20172" s="98">
        <v>2559.15</v>
      </c>
      <c r="AC20172" s="98">
        <f t="shared" si="2002"/>
        <v>4.7286572869824871E-3</v>
      </c>
      <c r="AD20172" s="99">
        <v>1747.03</v>
      </c>
      <c r="AE20172" s="99">
        <f t="shared" si="1999"/>
        <v>-1.0222155576458839E-2</v>
      </c>
      <c r="AF20172" s="100">
        <v>7547.4939999999997</v>
      </c>
      <c r="AG20172" s="100">
        <f t="shared" si="2003"/>
        <v>-1.2355691562032462E-2</v>
      </c>
      <c r="AH20172" s="101">
        <v>1139.6099999999999</v>
      </c>
      <c r="AI20172" s="101">
        <f t="shared" si="1997"/>
        <v>-7.4397234393687043E-3</v>
      </c>
      <c r="AJ20172" s="102">
        <v>5410.53</v>
      </c>
      <c r="AK20172" s="102">
        <f t="shared" si="2004"/>
        <v>-1.2360156805225148E-2</v>
      </c>
      <c r="AL20172" s="103">
        <v>385.58100000000002</v>
      </c>
      <c r="AM20172" s="103">
        <f t="shared" si="2009"/>
        <v>-4.5411202073923863E-3</v>
      </c>
      <c r="AN20172" s="104">
        <v>523.63300000000004</v>
      </c>
      <c r="AO20172" s="104">
        <f t="shared" si="2006"/>
        <v>-6.8268614759829354E-3</v>
      </c>
      <c r="AP20172" s="105">
        <v>2071.02</v>
      </c>
      <c r="AQ20172" s="105">
        <f t="shared" si="1998"/>
        <v>-1.2953756559171577E-2</v>
      </c>
      <c r="AR20172" s="106">
        <v>152.66</v>
      </c>
      <c r="AS20172" s="106">
        <f t="shared" si="2000"/>
        <v>-9.8081950097079155E-3</v>
      </c>
      <c r="AT20172" s="107">
        <v>224.82</v>
      </c>
      <c r="AU20172" s="107">
        <f t="shared" si="2001"/>
        <v>-1.16743167226475E-2</v>
      </c>
      <c r="AV20172" s="90">
        <v>76.98</v>
      </c>
      <c r="AW20172" s="90">
        <f t="shared" si="2010"/>
        <v>-1.4279226155707436E-3</v>
      </c>
      <c r="AX20172" s="108">
        <v>1197.4000000000001</v>
      </c>
      <c r="AY20172" s="108">
        <f t="shared" si="2017"/>
        <v>-4.0006721138099244E-3</v>
      </c>
      <c r="AZ20172" s="109">
        <v>765.05</v>
      </c>
      <c r="BA20172" s="109">
        <f t="shared" si="1996"/>
        <v>-4.1870263542165762E-3</v>
      </c>
      <c r="BB20172" s="110">
        <v>179.8229</v>
      </c>
      <c r="BC20172" s="110">
        <f t="shared" si="2005"/>
        <v>-5.5317957865140491E-3</v>
      </c>
      <c r="BD20172" s="111">
        <v>1407.9476</v>
      </c>
      <c r="BE20172" s="111">
        <f t="shared" si="2011"/>
        <v>-8.3308541137188871E-3</v>
      </c>
      <c r="BF20172" s="112">
        <v>170.31</v>
      </c>
      <c r="BG20172" s="112">
        <f t="shared" si="2012"/>
        <v>1.1742602174145272E-4</v>
      </c>
    </row>
    <row r="20173" spans="1:59" ht="25" x14ac:dyDescent="0.2">
      <c r="A20173" s="83">
        <v>38434</v>
      </c>
      <c r="B20173" s="84"/>
      <c r="C20173" s="85"/>
      <c r="D20173" s="86"/>
      <c r="E20173" s="86"/>
      <c r="F20173" s="87"/>
      <c r="G20173" s="87"/>
      <c r="H20173" s="88"/>
      <c r="I20173" s="88"/>
      <c r="J20173" s="89">
        <v>276.94099999999997</v>
      </c>
      <c r="K20173" s="89">
        <f t="shared" si="2018"/>
        <v>-1.9743081446902754E-2</v>
      </c>
      <c r="L20173" s="90"/>
      <c r="M20173" s="90"/>
      <c r="N20173" s="91">
        <v>398.27</v>
      </c>
      <c r="O20173" s="91">
        <f t="shared" si="2013"/>
        <v>-8.9487174183004881E-3</v>
      </c>
      <c r="P20173" s="92"/>
      <c r="Q20173" s="92"/>
      <c r="R20173" s="93">
        <v>841.23</v>
      </c>
      <c r="S20173" s="93">
        <f t="shared" si="2007"/>
        <v>-2.2849808220952988E-3</v>
      </c>
      <c r="T20173" s="94">
        <v>3317.09</v>
      </c>
      <c r="U20173" s="94">
        <f t="shared" si="2014"/>
        <v>-8.4565259634127466E-3</v>
      </c>
      <c r="V20173" s="95">
        <v>3962.57</v>
      </c>
      <c r="W20173" s="95">
        <f t="shared" si="2015"/>
        <v>-1.8076321647219559E-2</v>
      </c>
      <c r="X20173" s="96">
        <v>671.79579999999999</v>
      </c>
      <c r="Y20173" s="96">
        <f t="shared" si="2016"/>
        <v>9.3288404947213693E-4</v>
      </c>
      <c r="Z20173" s="97">
        <v>1484.52</v>
      </c>
      <c r="AA20173" s="97">
        <f t="shared" si="2008"/>
        <v>4.61819739167611E-3</v>
      </c>
      <c r="AB20173" s="98">
        <v>2532.1999999999998</v>
      </c>
      <c r="AC20173" s="98">
        <f t="shared" si="2002"/>
        <v>1.0586682002875358E-2</v>
      </c>
      <c r="AD20173" s="99">
        <v>1748.28</v>
      </c>
      <c r="AE20173" s="99">
        <f t="shared" si="1999"/>
        <v>7.1524417192700787E-4</v>
      </c>
      <c r="AF20173" s="100">
        <v>7536.366</v>
      </c>
      <c r="AG20173" s="100">
        <f t="shared" si="2003"/>
        <v>-1.4754846596103587E-3</v>
      </c>
      <c r="AH20173" s="101">
        <v>1141.68</v>
      </c>
      <c r="AI20173" s="101">
        <f t="shared" si="1997"/>
        <v>1.8147631981077037E-3</v>
      </c>
      <c r="AJ20173" s="102">
        <v>5417.48</v>
      </c>
      <c r="AK20173" s="102">
        <f t="shared" si="2004"/>
        <v>1.2837078935856584E-3</v>
      </c>
      <c r="AL20173" s="103">
        <v>383.834</v>
      </c>
      <c r="AM20173" s="103">
        <f t="shared" si="2009"/>
        <v>8.6978945642550312E-4</v>
      </c>
      <c r="AN20173" s="104">
        <v>524.91</v>
      </c>
      <c r="AO20173" s="104">
        <f t="shared" si="2006"/>
        <v>2.4357620648141221E-3</v>
      </c>
      <c r="AP20173" s="105">
        <v>2070.252</v>
      </c>
      <c r="AQ20173" s="105">
        <f t="shared" si="1998"/>
        <v>-3.709005391600814E-4</v>
      </c>
      <c r="AR20173" s="106">
        <v>151.16999999999999</v>
      </c>
      <c r="AS20173" s="106">
        <f t="shared" si="2000"/>
        <v>-6.6172580498285918E-4</v>
      </c>
      <c r="AT20173" s="107">
        <v>222.47</v>
      </c>
      <c r="AU20173" s="107">
        <f t="shared" si="2001"/>
        <v>-1.0507820978608706E-2</v>
      </c>
      <c r="AV20173" s="90">
        <v>76.947999999999993</v>
      </c>
      <c r="AW20173" s="90">
        <f t="shared" si="2010"/>
        <v>-4.1577881166522131E-4</v>
      </c>
      <c r="AX20173" s="108">
        <v>1196.71</v>
      </c>
      <c r="AY20173" s="108">
        <f t="shared" si="2017"/>
        <v>-5.7641463350026237E-4</v>
      </c>
      <c r="AZ20173" s="109">
        <v>761.5</v>
      </c>
      <c r="BA20173" s="109">
        <f t="shared" ref="BA20173:BA20236" si="2019">LN(AZ20173/AZ20172)</f>
        <v>-4.6510188326059276E-3</v>
      </c>
      <c r="BB20173" s="110">
        <v>178.9999</v>
      </c>
      <c r="BC20173" s="110">
        <f t="shared" si="2005"/>
        <v>-4.587230483552745E-3</v>
      </c>
      <c r="BD20173" s="111">
        <v>1410.8155999999999</v>
      </c>
      <c r="BE20173" s="111">
        <f t="shared" si="2011"/>
        <v>2.0349357403914746E-3</v>
      </c>
      <c r="BF20173" s="112">
        <v>170.33</v>
      </c>
      <c r="BG20173" s="112">
        <f t="shared" si="2012"/>
        <v>5.8707840448850446E-5</v>
      </c>
    </row>
    <row r="20174" spans="1:59" ht="25" x14ac:dyDescent="0.2">
      <c r="A20174" s="83">
        <v>38435</v>
      </c>
      <c r="B20174" s="84"/>
      <c r="C20174" s="85"/>
      <c r="D20174" s="86"/>
      <c r="E20174" s="86"/>
      <c r="F20174" s="87"/>
      <c r="G20174" s="87"/>
      <c r="H20174" s="88"/>
      <c r="I20174" s="88"/>
      <c r="J20174" s="89">
        <v>277.81700000000001</v>
      </c>
      <c r="K20174" s="89">
        <f t="shared" si="2018"/>
        <v>3.158136441796884E-3</v>
      </c>
      <c r="L20174" s="90"/>
      <c r="M20174" s="90"/>
      <c r="N20174" s="91">
        <v>397.88</v>
      </c>
      <c r="O20174" s="91">
        <f t="shared" si="2013"/>
        <v>-9.7971495621381735E-4</v>
      </c>
      <c r="P20174" s="92"/>
      <c r="Q20174" s="92"/>
      <c r="R20174" s="93">
        <v>839.31</v>
      </c>
      <c r="S20174" s="93">
        <f t="shared" si="2007"/>
        <v>4.2207449546443256E-3</v>
      </c>
      <c r="T20174" s="94">
        <v>3314.15</v>
      </c>
      <c r="U20174" s="94">
        <f t="shared" si="2014"/>
        <v>-8.867120456003487E-4</v>
      </c>
      <c r="V20174" s="95">
        <v>3957.59</v>
      </c>
      <c r="W20174" s="95">
        <f t="shared" si="2015"/>
        <v>-1.2575505182458387E-3</v>
      </c>
      <c r="X20174" s="96">
        <v>672.42280000000005</v>
      </c>
      <c r="Y20174" s="96">
        <f t="shared" si="2016"/>
        <v>0</v>
      </c>
      <c r="Z20174" s="97">
        <v>1482.68</v>
      </c>
      <c r="AA20174" s="97">
        <f t="shared" si="2008"/>
        <v>-1.2402266351115554E-3</v>
      </c>
      <c r="AB20174" s="98">
        <v>2545.48</v>
      </c>
      <c r="AC20174" s="98">
        <f t="shared" si="2002"/>
        <v>-5.2307472228180609E-3</v>
      </c>
      <c r="AD20174" s="99">
        <v>1746.62</v>
      </c>
      <c r="AE20174" s="99">
        <f t="shared" si="1999"/>
        <v>-9.4995572109894731E-4</v>
      </c>
      <c r="AF20174" s="100">
        <v>7555.3370000000004</v>
      </c>
      <c r="AG20174" s="100">
        <f t="shared" si="2003"/>
        <v>2.5140979772105402E-3</v>
      </c>
      <c r="AH20174" s="101">
        <v>1140.1400000000001</v>
      </c>
      <c r="AI20174" s="101">
        <f t="shared" ref="AI20174:AI20237" si="2020">LN(AH20174/AH20173)</f>
        <v>-1.3497999262151921E-3</v>
      </c>
      <c r="AJ20174" s="102">
        <v>5414.65</v>
      </c>
      <c r="AK20174" s="102">
        <f t="shared" si="2004"/>
        <v>-5.2251959021701485E-4</v>
      </c>
      <c r="AL20174" s="103">
        <v>384.16800000000001</v>
      </c>
      <c r="AM20174" s="103">
        <f t="shared" si="2009"/>
        <v>0</v>
      </c>
      <c r="AN20174" s="104">
        <v>524.01599999999996</v>
      </c>
      <c r="AO20174" s="104">
        <f t="shared" si="2006"/>
        <v>-1.7046011186147231E-3</v>
      </c>
      <c r="AP20174" s="105">
        <v>2069.1</v>
      </c>
      <c r="AQ20174" s="105">
        <f t="shared" ref="AQ20174:AQ20237" si="2021">LN(AP20174/AP20173)</f>
        <v>-5.5660887488772021E-4</v>
      </c>
      <c r="AR20174" s="106">
        <v>151.07</v>
      </c>
      <c r="AS20174" s="106">
        <f t="shared" si="2000"/>
        <v>6.617258049827591E-4</v>
      </c>
      <c r="AT20174" s="107">
        <v>223.08</v>
      </c>
      <c r="AU20174" s="107">
        <f t="shared" si="2001"/>
        <v>2.7381904663107449E-3</v>
      </c>
      <c r="AV20174" s="90">
        <v>76.947000000000003</v>
      </c>
      <c r="AW20174" s="90">
        <f t="shared" si="2010"/>
        <v>-1.2995873810091965E-5</v>
      </c>
      <c r="AX20174" s="108">
        <v>1197.78</v>
      </c>
      <c r="AY20174" s="108">
        <f t="shared" si="2017"/>
        <v>8.9371855486574054E-4</v>
      </c>
      <c r="AZ20174" s="109">
        <v>762.64</v>
      </c>
      <c r="BA20174" s="109">
        <f t="shared" si="2019"/>
        <v>1.4959258501062228E-3</v>
      </c>
      <c r="BB20174" s="110">
        <v>179.32419999999999</v>
      </c>
      <c r="BC20174" s="110">
        <f t="shared" si="2005"/>
        <v>1.8100936473195008E-3</v>
      </c>
      <c r="BD20174" s="111">
        <v>1414.8053</v>
      </c>
      <c r="BE20174" s="111">
        <f t="shared" si="2011"/>
        <v>2.8239475800745329E-3</v>
      </c>
      <c r="BF20174" s="112">
        <v>170.34</v>
      </c>
      <c r="BG20174" s="112">
        <f t="shared" si="2012"/>
        <v>0</v>
      </c>
    </row>
    <row r="20175" spans="1:59" ht="25" x14ac:dyDescent="0.2">
      <c r="A20175" s="83">
        <v>38436</v>
      </c>
      <c r="B20175" s="84"/>
      <c r="C20175" s="85"/>
      <c r="D20175" s="86"/>
      <c r="E20175" s="86"/>
      <c r="F20175" s="87"/>
      <c r="G20175" s="87"/>
      <c r="H20175" s="88"/>
      <c r="I20175" s="88"/>
      <c r="J20175" s="89">
        <v>277.81700000000001</v>
      </c>
      <c r="K20175" s="89">
        <f t="shared" si="2018"/>
        <v>0</v>
      </c>
      <c r="L20175" s="90"/>
      <c r="M20175" s="90"/>
      <c r="N20175" s="91">
        <v>398.16</v>
      </c>
      <c r="O20175" s="91">
        <f t="shared" si="2013"/>
        <v>7.0348226608559568E-4</v>
      </c>
      <c r="P20175" s="92"/>
      <c r="Q20175" s="92"/>
      <c r="R20175" s="93">
        <v>842.86</v>
      </c>
      <c r="S20175" s="93">
        <f t="shared" si="2007"/>
        <v>0</v>
      </c>
      <c r="T20175" s="94">
        <v>3315.75</v>
      </c>
      <c r="U20175" s="94">
        <f t="shared" si="2014"/>
        <v>4.8266188963992863E-4</v>
      </c>
      <c r="V20175" s="95">
        <v>3961.58</v>
      </c>
      <c r="W20175" s="95">
        <f t="shared" si="2015"/>
        <v>1.0076814458149766E-3</v>
      </c>
      <c r="X20175" s="96">
        <v>672.42280000000005</v>
      </c>
      <c r="Y20175" s="96">
        <f t="shared" si="2016"/>
        <v>0</v>
      </c>
      <c r="Z20175" s="97">
        <v>1482.68</v>
      </c>
      <c r="AA20175" s="97">
        <f t="shared" si="2008"/>
        <v>0</v>
      </c>
      <c r="AB20175" s="98">
        <v>2545.48</v>
      </c>
      <c r="AC20175" s="98">
        <f t="shared" si="2002"/>
        <v>0</v>
      </c>
      <c r="AD20175" s="99">
        <v>1746.62</v>
      </c>
      <c r="AE20175" s="99">
        <f t="shared" si="1999"/>
        <v>0</v>
      </c>
      <c r="AF20175" s="100">
        <v>7555.3370000000004</v>
      </c>
      <c r="AG20175" s="100">
        <f t="shared" si="2003"/>
        <v>0</v>
      </c>
      <c r="AH20175" s="101">
        <v>1140.1400000000001</v>
      </c>
      <c r="AI20175" s="101">
        <f t="shared" si="2020"/>
        <v>0</v>
      </c>
      <c r="AJ20175" s="102">
        <v>5414.65</v>
      </c>
      <c r="AK20175" s="102">
        <f t="shared" si="2004"/>
        <v>0</v>
      </c>
      <c r="AL20175" s="103">
        <v>384.16800000000001</v>
      </c>
      <c r="AM20175" s="103">
        <f t="shared" si="2009"/>
        <v>0</v>
      </c>
      <c r="AN20175" s="104">
        <v>524.01599999999996</v>
      </c>
      <c r="AO20175" s="104">
        <f t="shared" si="2006"/>
        <v>0</v>
      </c>
      <c r="AP20175" s="105">
        <v>2069.1</v>
      </c>
      <c r="AQ20175" s="105">
        <f t="shared" si="2021"/>
        <v>0</v>
      </c>
      <c r="AR20175" s="106">
        <v>151.16999999999999</v>
      </c>
      <c r="AS20175" s="106">
        <f t="shared" si="2000"/>
        <v>0</v>
      </c>
      <c r="AT20175" s="107">
        <v>223.08</v>
      </c>
      <c r="AU20175" s="107">
        <f t="shared" si="2001"/>
        <v>0</v>
      </c>
      <c r="AV20175" s="90">
        <v>76.947000000000003</v>
      </c>
      <c r="AW20175" s="90">
        <f t="shared" si="2010"/>
        <v>0</v>
      </c>
      <c r="AX20175" s="108">
        <v>1197.78</v>
      </c>
      <c r="AY20175" s="108">
        <f t="shared" si="2017"/>
        <v>0</v>
      </c>
      <c r="AZ20175" s="109">
        <v>762.64</v>
      </c>
      <c r="BA20175" s="109">
        <f t="shared" si="2019"/>
        <v>0</v>
      </c>
      <c r="BB20175" s="110">
        <v>179.32419999999999</v>
      </c>
      <c r="BC20175" s="110">
        <f t="shared" si="2005"/>
        <v>0</v>
      </c>
      <c r="BD20175" s="111">
        <v>1414.8053</v>
      </c>
      <c r="BE20175" s="111">
        <f t="shared" si="2011"/>
        <v>0</v>
      </c>
      <c r="BF20175" s="112">
        <v>170.34</v>
      </c>
      <c r="BG20175" s="112">
        <f t="shared" si="2012"/>
        <v>0</v>
      </c>
    </row>
    <row r="20176" spans="1:59" ht="25" x14ac:dyDescent="0.2">
      <c r="A20176" s="83">
        <v>38437</v>
      </c>
      <c r="B20176" s="84"/>
      <c r="C20176" s="85"/>
      <c r="D20176" s="86"/>
      <c r="E20176" s="86"/>
      <c r="F20176" s="87"/>
      <c r="G20176" s="87"/>
      <c r="H20176" s="88"/>
      <c r="I20176" s="88"/>
      <c r="J20176" s="89">
        <v>277.81700000000001</v>
      </c>
      <c r="K20176" s="89">
        <f t="shared" si="2018"/>
        <v>0</v>
      </c>
      <c r="L20176" s="90"/>
      <c r="M20176" s="90"/>
      <c r="N20176" s="91">
        <v>398.16</v>
      </c>
      <c r="O20176" s="91">
        <f t="shared" si="2013"/>
        <v>0</v>
      </c>
      <c r="P20176" s="92"/>
      <c r="Q20176" s="92"/>
      <c r="R20176" s="93">
        <v>842.86</v>
      </c>
      <c r="S20176" s="93">
        <f t="shared" si="2007"/>
        <v>0</v>
      </c>
      <c r="T20176" s="94">
        <v>3315.75</v>
      </c>
      <c r="U20176" s="94">
        <f t="shared" si="2014"/>
        <v>0</v>
      </c>
      <c r="V20176" s="95">
        <v>3961.58</v>
      </c>
      <c r="W20176" s="95">
        <f t="shared" si="2015"/>
        <v>0</v>
      </c>
      <c r="X20176" s="96">
        <v>672.42280000000005</v>
      </c>
      <c r="Y20176" s="96">
        <f t="shared" si="2016"/>
        <v>0</v>
      </c>
      <c r="Z20176" s="97">
        <v>1482.68</v>
      </c>
      <c r="AA20176" s="97">
        <f t="shared" si="2008"/>
        <v>0</v>
      </c>
      <c r="AB20176" s="98">
        <v>2545.48</v>
      </c>
      <c r="AC20176" s="98">
        <f t="shared" si="2002"/>
        <v>0</v>
      </c>
      <c r="AD20176" s="99">
        <v>1746.62</v>
      </c>
      <c r="AE20176" s="99">
        <f t="shared" si="1999"/>
        <v>0</v>
      </c>
      <c r="AF20176" s="100">
        <v>7555.3370000000004</v>
      </c>
      <c r="AG20176" s="100">
        <f t="shared" si="2003"/>
        <v>0</v>
      </c>
      <c r="AH20176" s="101">
        <v>1140.1400000000001</v>
      </c>
      <c r="AI20176" s="101">
        <f t="shared" si="2020"/>
        <v>0</v>
      </c>
      <c r="AJ20176" s="102">
        <v>5414.65</v>
      </c>
      <c r="AK20176" s="102">
        <f t="shared" si="2004"/>
        <v>0</v>
      </c>
      <c r="AL20176" s="103">
        <v>384.16800000000001</v>
      </c>
      <c r="AM20176" s="103">
        <f t="shared" si="2009"/>
        <v>0</v>
      </c>
      <c r="AN20176" s="104">
        <v>524.01599999999996</v>
      </c>
      <c r="AO20176" s="104">
        <f t="shared" si="2006"/>
        <v>0</v>
      </c>
      <c r="AP20176" s="105">
        <v>2069.1</v>
      </c>
      <c r="AQ20176" s="105">
        <f t="shared" si="2021"/>
        <v>0</v>
      </c>
      <c r="AR20176" s="106">
        <v>151.16999999999999</v>
      </c>
      <c r="AS20176" s="106">
        <f t="shared" si="2000"/>
        <v>0</v>
      </c>
      <c r="AT20176" s="107">
        <v>223.08</v>
      </c>
      <c r="AU20176" s="107">
        <f t="shared" si="2001"/>
        <v>0</v>
      </c>
      <c r="AV20176" s="90">
        <v>76.947000000000003</v>
      </c>
      <c r="AW20176" s="90">
        <f t="shared" si="2010"/>
        <v>0</v>
      </c>
      <c r="AX20176" s="108">
        <v>1197.78</v>
      </c>
      <c r="AY20176" s="108">
        <f t="shared" si="2017"/>
        <v>0</v>
      </c>
      <c r="AZ20176" s="109">
        <v>762.64</v>
      </c>
      <c r="BA20176" s="109">
        <f t="shared" si="2019"/>
        <v>0</v>
      </c>
      <c r="BB20176" s="110">
        <v>179.32419999999999</v>
      </c>
      <c r="BC20176" s="110">
        <f t="shared" si="2005"/>
        <v>0</v>
      </c>
      <c r="BD20176" s="111">
        <v>1414.8053</v>
      </c>
      <c r="BE20176" s="111">
        <f t="shared" si="2011"/>
        <v>0</v>
      </c>
      <c r="BF20176" s="112">
        <v>170.34</v>
      </c>
      <c r="BG20176" s="112">
        <f t="shared" si="2012"/>
        <v>0</v>
      </c>
    </row>
    <row r="20177" spans="1:59" ht="25" x14ac:dyDescent="0.2">
      <c r="A20177" s="83">
        <v>38438</v>
      </c>
      <c r="B20177" s="84"/>
      <c r="C20177" s="85"/>
      <c r="D20177" s="86"/>
      <c r="E20177" s="86"/>
      <c r="F20177" s="87"/>
      <c r="G20177" s="87"/>
      <c r="H20177" s="88"/>
      <c r="I20177" s="88"/>
      <c r="J20177" s="89">
        <v>277.81700000000001</v>
      </c>
      <c r="K20177" s="89">
        <f t="shared" si="2018"/>
        <v>0</v>
      </c>
      <c r="L20177" s="90"/>
      <c r="M20177" s="90"/>
      <c r="N20177" s="91">
        <v>398.16</v>
      </c>
      <c r="O20177" s="91">
        <f t="shared" si="2013"/>
        <v>0</v>
      </c>
      <c r="P20177" s="92"/>
      <c r="Q20177" s="92"/>
      <c r="R20177" s="93">
        <v>842.86</v>
      </c>
      <c r="S20177" s="93">
        <f t="shared" si="2007"/>
        <v>-5.496415003350903E-3</v>
      </c>
      <c r="T20177" s="94">
        <v>3315.75</v>
      </c>
      <c r="U20177" s="94">
        <f t="shared" si="2014"/>
        <v>0</v>
      </c>
      <c r="V20177" s="95">
        <v>3961.58</v>
      </c>
      <c r="W20177" s="95">
        <f t="shared" si="2015"/>
        <v>0</v>
      </c>
      <c r="X20177" s="96">
        <v>672.42280000000005</v>
      </c>
      <c r="Y20177" s="96">
        <f t="shared" si="2016"/>
        <v>-7.7037832901523685E-5</v>
      </c>
      <c r="Z20177" s="97">
        <v>1482.68</v>
      </c>
      <c r="AA20177" s="97">
        <f t="shared" si="2008"/>
        <v>0</v>
      </c>
      <c r="AB20177" s="98">
        <v>2545.48</v>
      </c>
      <c r="AC20177" s="98">
        <f t="shared" si="2002"/>
        <v>0</v>
      </c>
      <c r="AD20177" s="99">
        <v>1746.62</v>
      </c>
      <c r="AE20177" s="99">
        <f t="shared" si="1999"/>
        <v>0</v>
      </c>
      <c r="AF20177" s="100">
        <v>7555.3370000000004</v>
      </c>
      <c r="AG20177" s="100">
        <f t="shared" si="2003"/>
        <v>0</v>
      </c>
      <c r="AH20177" s="101">
        <v>1140.1400000000001</v>
      </c>
      <c r="AI20177" s="101">
        <f t="shared" si="2020"/>
        <v>0</v>
      </c>
      <c r="AJ20177" s="102">
        <v>5414.65</v>
      </c>
      <c r="AK20177" s="102">
        <f t="shared" si="2004"/>
        <v>0</v>
      </c>
      <c r="AL20177" s="103">
        <v>384.16800000000001</v>
      </c>
      <c r="AM20177" s="103">
        <f t="shared" si="2009"/>
        <v>1.5034193911664213E-3</v>
      </c>
      <c r="AN20177" s="104">
        <v>524.01599999999996</v>
      </c>
      <c r="AO20177" s="104">
        <f t="shared" si="2006"/>
        <v>0</v>
      </c>
      <c r="AP20177" s="105">
        <v>2069.1</v>
      </c>
      <c r="AQ20177" s="105">
        <f t="shared" si="2021"/>
        <v>0</v>
      </c>
      <c r="AR20177" s="106">
        <v>151.16999999999999</v>
      </c>
      <c r="AS20177" s="106">
        <f t="shared" si="2000"/>
        <v>-1.3901303003215084E-3</v>
      </c>
      <c r="AT20177" s="107">
        <v>223.08</v>
      </c>
      <c r="AU20177" s="107">
        <f t="shared" si="2001"/>
        <v>0</v>
      </c>
      <c r="AV20177" s="90">
        <v>76.947000000000003</v>
      </c>
      <c r="AW20177" s="90">
        <f t="shared" si="2010"/>
        <v>0</v>
      </c>
      <c r="AX20177" s="108">
        <v>1197.78</v>
      </c>
      <c r="AY20177" s="108">
        <f t="shared" si="2017"/>
        <v>0</v>
      </c>
      <c r="AZ20177" s="109">
        <v>762.64</v>
      </c>
      <c r="BA20177" s="109">
        <f t="shared" si="2019"/>
        <v>0</v>
      </c>
      <c r="BB20177" s="110">
        <v>179.32419999999999</v>
      </c>
      <c r="BC20177" s="110">
        <f t="shared" si="2005"/>
        <v>0</v>
      </c>
      <c r="BD20177" s="111">
        <v>1414.8053</v>
      </c>
      <c r="BE20177" s="111">
        <f t="shared" si="2011"/>
        <v>0</v>
      </c>
      <c r="BF20177" s="112">
        <v>170.34</v>
      </c>
      <c r="BG20177" s="112">
        <f t="shared" si="2012"/>
        <v>2.9348751421281831E-4</v>
      </c>
    </row>
    <row r="20178" spans="1:59" ht="25" x14ac:dyDescent="0.2">
      <c r="A20178" s="83">
        <v>38439</v>
      </c>
      <c r="B20178" s="84"/>
      <c r="C20178" s="85"/>
      <c r="D20178" s="86"/>
      <c r="E20178" s="86"/>
      <c r="F20178" s="87"/>
      <c r="G20178" s="87"/>
      <c r="H20178" s="88"/>
      <c r="I20178" s="88"/>
      <c r="J20178" s="89">
        <v>277.233</v>
      </c>
      <c r="K20178" s="89">
        <f t="shared" si="2018"/>
        <v>-2.1043157031007511E-3</v>
      </c>
      <c r="L20178" s="90"/>
      <c r="M20178" s="90"/>
      <c r="N20178" s="91">
        <v>397.78</v>
      </c>
      <c r="O20178" s="91">
        <f t="shared" si="2013"/>
        <v>-9.5484591519841462E-4</v>
      </c>
      <c r="P20178" s="92"/>
      <c r="Q20178" s="92"/>
      <c r="R20178" s="93">
        <v>838.24</v>
      </c>
      <c r="S20178" s="93">
        <f t="shared" si="2007"/>
        <v>-1.2146384239398872E-2</v>
      </c>
      <c r="T20178" s="94">
        <v>3313.51</v>
      </c>
      <c r="U20178" s="94">
        <f t="shared" si="2014"/>
        <v>-6.7579189389145372E-4</v>
      </c>
      <c r="V20178" s="95">
        <v>3945.52</v>
      </c>
      <c r="W20178" s="95">
        <f t="shared" si="2015"/>
        <v>-4.0621775579455259E-3</v>
      </c>
      <c r="X20178" s="96">
        <v>672.37099999999998</v>
      </c>
      <c r="Y20178" s="96">
        <f t="shared" si="2016"/>
        <v>-4.822905592059698E-4</v>
      </c>
      <c r="Z20178" s="97">
        <v>1485.47</v>
      </c>
      <c r="AA20178" s="97">
        <f t="shared" si="2008"/>
        <v>1.8799594506427443E-3</v>
      </c>
      <c r="AB20178" s="98">
        <v>2544.92</v>
      </c>
      <c r="AC20178" s="98">
        <f t="shared" si="2002"/>
        <v>2.2002200308773195E-4</v>
      </c>
      <c r="AD20178" s="99">
        <v>1750.89</v>
      </c>
      <c r="AE20178" s="99">
        <f t="shared" si="1999"/>
        <v>2.4417383347061163E-3</v>
      </c>
      <c r="AF20178" s="100">
        <v>7563.375</v>
      </c>
      <c r="AG20178" s="100">
        <f t="shared" si="2003"/>
        <v>1.0633181923623688E-3</v>
      </c>
      <c r="AH20178" s="101">
        <v>1143.43</v>
      </c>
      <c r="AI20178" s="101">
        <f t="shared" si="2020"/>
        <v>2.8814551569221196E-3</v>
      </c>
      <c r="AJ20178" s="102">
        <v>5431.49</v>
      </c>
      <c r="AK20178" s="102">
        <f t="shared" si="2004"/>
        <v>3.1052546863289229E-3</v>
      </c>
      <c r="AL20178" s="103">
        <v>384.74599999999998</v>
      </c>
      <c r="AM20178" s="103">
        <f t="shared" si="2009"/>
        <v>-1.1307470778977457E-2</v>
      </c>
      <c r="AN20178" s="104">
        <v>524.83399999999995</v>
      </c>
      <c r="AO20178" s="104">
        <f t="shared" si="2006"/>
        <v>1.559803910661639E-3</v>
      </c>
      <c r="AP20178" s="105">
        <v>2073.2429999999999</v>
      </c>
      <c r="AQ20178" s="105">
        <f t="shared" si="2021"/>
        <v>2.0003178787652404E-3</v>
      </c>
      <c r="AR20178" s="106">
        <v>150.96</v>
      </c>
      <c r="AS20178" s="106">
        <f t="shared" si="2000"/>
        <v>-6.046329173918682E-3</v>
      </c>
      <c r="AT20178" s="107">
        <v>221.91</v>
      </c>
      <c r="AU20178" s="107">
        <f t="shared" si="2001"/>
        <v>-5.2585572534670508E-3</v>
      </c>
      <c r="AV20178" s="90">
        <v>76.945999999999998</v>
      </c>
      <c r="AW20178" s="90">
        <f t="shared" si="2010"/>
        <v>-1.2996042705186571E-5</v>
      </c>
      <c r="AX20178" s="108">
        <v>1196.43</v>
      </c>
      <c r="AY20178" s="108">
        <f t="shared" si="2017"/>
        <v>-1.1277207455254866E-3</v>
      </c>
      <c r="AZ20178" s="109">
        <v>761.81</v>
      </c>
      <c r="BA20178" s="109">
        <f t="shared" si="2019"/>
        <v>-1.0889174220391374E-3</v>
      </c>
      <c r="BB20178" s="110">
        <v>179.4222</v>
      </c>
      <c r="BC20178" s="110">
        <f t="shared" si="2005"/>
        <v>5.463469595109019E-4</v>
      </c>
      <c r="BD20178" s="111">
        <v>1409.5126</v>
      </c>
      <c r="BE20178" s="111">
        <f t="shared" si="2011"/>
        <v>-3.7479535824305058E-3</v>
      </c>
      <c r="BF20178" s="112">
        <v>170.39</v>
      </c>
      <c r="BG20178" s="112">
        <f t="shared" si="2012"/>
        <v>1.1737089215357721E-4</v>
      </c>
    </row>
    <row r="20179" spans="1:59" ht="25" x14ac:dyDescent="0.2">
      <c r="A20179" s="83">
        <v>38440</v>
      </c>
      <c r="B20179" s="84"/>
      <c r="C20179" s="85"/>
      <c r="D20179" s="86"/>
      <c r="E20179" s="86"/>
      <c r="F20179" s="87"/>
      <c r="G20179" s="87"/>
      <c r="H20179" s="88"/>
      <c r="I20179" s="88"/>
      <c r="J20179" s="89">
        <v>278.95699999999999</v>
      </c>
      <c r="K20179" s="89">
        <f t="shared" si="2018"/>
        <v>6.1993402303809958E-3</v>
      </c>
      <c r="L20179" s="90"/>
      <c r="M20179" s="90"/>
      <c r="N20179" s="91">
        <v>395.75</v>
      </c>
      <c r="O20179" s="91">
        <f t="shared" si="2013"/>
        <v>-5.1163898739788041E-3</v>
      </c>
      <c r="P20179" s="92"/>
      <c r="Q20179" s="92"/>
      <c r="R20179" s="93">
        <v>828.12</v>
      </c>
      <c r="S20179" s="93">
        <f t="shared" si="2007"/>
        <v>2.8939392212614795E-3</v>
      </c>
      <c r="T20179" s="94">
        <v>3297.86</v>
      </c>
      <c r="U20179" s="94">
        <f t="shared" si="2014"/>
        <v>-4.7342772317305829E-3</v>
      </c>
      <c r="V20179" s="95">
        <v>3937.33</v>
      </c>
      <c r="W20179" s="95">
        <f t="shared" si="2015"/>
        <v>-2.077929415602774E-3</v>
      </c>
      <c r="X20179" s="96">
        <v>672.04679999999996</v>
      </c>
      <c r="Y20179" s="96">
        <f t="shared" si="2016"/>
        <v>-1.1562363225990765E-4</v>
      </c>
      <c r="Z20179" s="97">
        <v>1477.03</v>
      </c>
      <c r="AA20179" s="97">
        <f t="shared" si="2008"/>
        <v>-5.6979057110540278E-3</v>
      </c>
      <c r="AB20179" s="98">
        <v>2502.67</v>
      </c>
      <c r="AC20179" s="98">
        <f t="shared" si="2002"/>
        <v>1.6741053355853585E-2</v>
      </c>
      <c r="AD20179" s="99">
        <v>1737.94</v>
      </c>
      <c r="AE20179" s="99">
        <f t="shared" si="1999"/>
        <v>-7.4237262776734756E-3</v>
      </c>
      <c r="AF20179" s="100">
        <v>7504.549</v>
      </c>
      <c r="AG20179" s="100">
        <f t="shared" si="2003"/>
        <v>-7.80814913468329E-3</v>
      </c>
      <c r="AH20179" s="101">
        <v>1134.53</v>
      </c>
      <c r="AI20179" s="101">
        <f t="shared" si="2020"/>
        <v>-7.8140487854437973E-3</v>
      </c>
      <c r="AJ20179" s="102">
        <v>5403.85</v>
      </c>
      <c r="AK20179" s="102">
        <f t="shared" si="2004"/>
        <v>-5.1018352821045367E-3</v>
      </c>
      <c r="AL20179" s="103">
        <v>380.42</v>
      </c>
      <c r="AM20179" s="103">
        <f t="shared" si="2009"/>
        <v>1.5118303694751903E-2</v>
      </c>
      <c r="AN20179" s="104">
        <v>521.38199999999995</v>
      </c>
      <c r="AO20179" s="104">
        <f t="shared" si="2006"/>
        <v>-6.5990436527825118E-3</v>
      </c>
      <c r="AP20179" s="105">
        <v>2058.7049999999999</v>
      </c>
      <c r="AQ20179" s="105">
        <f t="shared" si="2021"/>
        <v>-7.0369036546555153E-3</v>
      </c>
      <c r="AR20179" s="106">
        <v>150.05000000000001</v>
      </c>
      <c r="AS20179" s="106">
        <f t="shared" si="2000"/>
        <v>6.9732973923176669E-3</v>
      </c>
      <c r="AT20179" s="107">
        <v>222.23</v>
      </c>
      <c r="AU20179" s="107">
        <f t="shared" si="2001"/>
        <v>1.4409873254913133E-3</v>
      </c>
      <c r="AV20179" s="90">
        <v>76.981999999999999</v>
      </c>
      <c r="AW20179" s="90">
        <f t="shared" si="2010"/>
        <v>4.6775116491311542E-4</v>
      </c>
      <c r="AX20179" s="108">
        <v>1198.06</v>
      </c>
      <c r="AY20179" s="108">
        <f t="shared" si="2017"/>
        <v>1.3614592266215845E-3</v>
      </c>
      <c r="AZ20179" s="109">
        <v>759.65</v>
      </c>
      <c r="BA20179" s="109">
        <f t="shared" si="2019"/>
        <v>-2.8393798735081065E-3</v>
      </c>
      <c r="BB20179" s="110">
        <v>179.3835</v>
      </c>
      <c r="BC20179" s="110">
        <f t="shared" si="2005"/>
        <v>-2.1571563746106278E-4</v>
      </c>
      <c r="BD20179" s="111">
        <v>1414.0030999999999</v>
      </c>
      <c r="BE20179" s="111">
        <f t="shared" si="2011"/>
        <v>3.1807889618049529E-3</v>
      </c>
      <c r="BF20179" s="112">
        <v>170.41</v>
      </c>
      <c r="BG20179" s="112">
        <f t="shared" si="2012"/>
        <v>5.8680280508577894E-5</v>
      </c>
    </row>
    <row r="20180" spans="1:59" ht="25" x14ac:dyDescent="0.2">
      <c r="A20180" s="83">
        <v>38441</v>
      </c>
      <c r="B20180" s="84"/>
      <c r="C20180" s="85"/>
      <c r="D20180" s="86"/>
      <c r="E20180" s="86"/>
      <c r="F20180" s="87"/>
      <c r="G20180" s="87"/>
      <c r="H20180" s="88"/>
      <c r="I20180" s="88"/>
      <c r="J20180" s="89">
        <v>281.15699999999998</v>
      </c>
      <c r="K20180" s="89">
        <f t="shared" si="2018"/>
        <v>7.8555840901148553E-3</v>
      </c>
      <c r="L20180" s="90"/>
      <c r="M20180" s="90"/>
      <c r="N20180" s="91">
        <v>398.59</v>
      </c>
      <c r="O20180" s="91">
        <f t="shared" si="2013"/>
        <v>7.150620895542803E-3</v>
      </c>
      <c r="P20180" s="92"/>
      <c r="Q20180" s="92"/>
      <c r="R20180" s="93">
        <v>830.52</v>
      </c>
      <c r="S20180" s="93">
        <f t="shared" si="2007"/>
        <v>1.586348904846591E-2</v>
      </c>
      <c r="T20180" s="94">
        <v>3322.37</v>
      </c>
      <c r="U20180" s="94">
        <f t="shared" si="2014"/>
        <v>7.4046104097920907E-3</v>
      </c>
      <c r="V20180" s="95">
        <v>3939.22</v>
      </c>
      <c r="W20180" s="95">
        <f t="shared" si="2015"/>
        <v>4.7990555161164512E-4</v>
      </c>
      <c r="X20180" s="96">
        <v>671.96910000000003</v>
      </c>
      <c r="Y20180" s="96">
        <f t="shared" si="2016"/>
        <v>1.2238606585422988E-3</v>
      </c>
      <c r="Z20180" s="97">
        <v>1504.67</v>
      </c>
      <c r="AA20180" s="97">
        <f t="shared" si="2008"/>
        <v>1.854029026978412E-2</v>
      </c>
      <c r="AB20180" s="98">
        <v>2545.36</v>
      </c>
      <c r="AC20180" s="98">
        <f t="shared" si="2002"/>
        <v>-1.6913931861985271E-2</v>
      </c>
      <c r="AD20180" s="99">
        <v>1762.09</v>
      </c>
      <c r="AE20180" s="99">
        <f t="shared" si="1999"/>
        <v>1.3800100721924178E-2</v>
      </c>
      <c r="AF20180" s="100">
        <v>7614.5659999999998</v>
      </c>
      <c r="AG20180" s="100">
        <f t="shared" si="2003"/>
        <v>1.4553621936962208E-2</v>
      </c>
      <c r="AH20180" s="101">
        <v>1150.45</v>
      </c>
      <c r="AI20180" s="101">
        <f t="shared" si="2020"/>
        <v>1.3934701928142921E-2</v>
      </c>
      <c r="AJ20180" s="102">
        <v>5473.48</v>
      </c>
      <c r="AK20180" s="102">
        <f t="shared" si="2004"/>
        <v>1.2802949090837845E-2</v>
      </c>
      <c r="AL20180" s="103">
        <v>386.21499999999997</v>
      </c>
      <c r="AM20180" s="103">
        <f t="shared" si="2009"/>
        <v>3.1564646430042396E-3</v>
      </c>
      <c r="AN20180" s="104">
        <v>528.471</v>
      </c>
      <c r="AO20180" s="104">
        <f t="shared" si="2006"/>
        <v>1.3504953060813514E-2</v>
      </c>
      <c r="AP20180" s="105">
        <v>2087.038</v>
      </c>
      <c r="AQ20180" s="105">
        <f t="shared" si="2021"/>
        <v>1.3668691535974E-2</v>
      </c>
      <c r="AR20180" s="106">
        <v>151.1</v>
      </c>
      <c r="AS20180" s="106">
        <f t="shared" si="2000"/>
        <v>4.0948475420043576E-3</v>
      </c>
      <c r="AT20180" s="107">
        <v>224.76</v>
      </c>
      <c r="AU20180" s="107">
        <f t="shared" si="2001"/>
        <v>1.1320284650620098E-2</v>
      </c>
      <c r="AV20180" s="90">
        <v>76.994</v>
      </c>
      <c r="AW20180" s="90">
        <f t="shared" si="2010"/>
        <v>1.5586844734618625E-4</v>
      </c>
      <c r="AX20180" s="108">
        <v>1199.8699999999999</v>
      </c>
      <c r="AY20180" s="108">
        <f t="shared" si="2017"/>
        <v>1.5096356805653004E-3</v>
      </c>
      <c r="AZ20180" s="109">
        <v>758.01</v>
      </c>
      <c r="BA20180" s="109">
        <f t="shared" si="2019"/>
        <v>-2.1612227222883289E-3</v>
      </c>
      <c r="BB20180" s="110">
        <v>180.0204</v>
      </c>
      <c r="BC20180" s="110">
        <f t="shared" si="2005"/>
        <v>3.5442056510562332E-3</v>
      </c>
      <c r="BD20180" s="111">
        <v>1422.5755999999999</v>
      </c>
      <c r="BE20180" s="111">
        <f t="shared" si="2011"/>
        <v>6.0442716420332681E-3</v>
      </c>
      <c r="BF20180" s="112">
        <v>170.42</v>
      </c>
      <c r="BG20180" s="112">
        <f t="shared" si="2012"/>
        <v>1.1735023190151547E-4</v>
      </c>
    </row>
    <row r="20181" spans="1:59" ht="25" x14ac:dyDescent="0.2">
      <c r="A20181" s="83">
        <v>38442</v>
      </c>
      <c r="B20181" s="84"/>
      <c r="C20181" s="85"/>
      <c r="D20181" s="86"/>
      <c r="E20181" s="86"/>
      <c r="F20181" s="87"/>
      <c r="G20181" s="87"/>
      <c r="H20181" s="88"/>
      <c r="I20181" s="88"/>
      <c r="J20181" s="89">
        <v>284.012</v>
      </c>
      <c r="K20181" s="89">
        <f t="shared" si="2018"/>
        <v>1.0103258619991663E-2</v>
      </c>
      <c r="L20181" s="90"/>
      <c r="M20181" s="90"/>
      <c r="N20181" s="91">
        <v>399.87</v>
      </c>
      <c r="O20181" s="91">
        <f t="shared" si="2013"/>
        <v>3.2061746273721044E-3</v>
      </c>
      <c r="P20181" s="92"/>
      <c r="Q20181" s="92"/>
      <c r="R20181" s="93">
        <v>843.8</v>
      </c>
      <c r="S20181" s="93">
        <f t="shared" si="2007"/>
        <v>1.3606933260316036E-2</v>
      </c>
      <c r="T20181" s="94">
        <v>3330.64</v>
      </c>
      <c r="U20181" s="94">
        <f t="shared" si="2014"/>
        <v>2.4860940414960062E-3</v>
      </c>
      <c r="V20181" s="95">
        <v>3962.82</v>
      </c>
      <c r="W20181" s="95">
        <f t="shared" si="2015"/>
        <v>5.9731588723733343E-3</v>
      </c>
      <c r="X20181" s="96">
        <v>672.79200000000003</v>
      </c>
      <c r="Y20181" s="96">
        <f t="shared" si="2016"/>
        <v>1.0697435574482247E-3</v>
      </c>
      <c r="Z20181" s="97">
        <v>1495.38</v>
      </c>
      <c r="AA20181" s="97">
        <f t="shared" si="2008"/>
        <v>-6.1932499086243386E-3</v>
      </c>
      <c r="AB20181" s="98">
        <v>2546.25</v>
      </c>
      <c r="AC20181" s="98">
        <f t="shared" si="2002"/>
        <v>-3.4959472900100231E-4</v>
      </c>
      <c r="AD20181" s="99">
        <v>1760.89</v>
      </c>
      <c r="AE20181" s="99">
        <f t="shared" si="1999"/>
        <v>-6.812414753468905E-4</v>
      </c>
      <c r="AF20181" s="100">
        <v>7659.2</v>
      </c>
      <c r="AG20181" s="100">
        <f t="shared" si="2003"/>
        <v>5.844547710545548E-3</v>
      </c>
      <c r="AH20181" s="101">
        <v>1146.79</v>
      </c>
      <c r="AI20181" s="101">
        <f t="shared" si="2020"/>
        <v>-3.1864351106345545E-3</v>
      </c>
      <c r="AJ20181" s="102">
        <v>5487.39</v>
      </c>
      <c r="AK20181" s="102">
        <f t="shared" si="2004"/>
        <v>2.538121055613182E-3</v>
      </c>
      <c r="AL20181" s="103">
        <v>387.43599999999998</v>
      </c>
      <c r="AM20181" s="103">
        <f t="shared" si="2009"/>
        <v>3.8667029125677359E-3</v>
      </c>
      <c r="AN20181" s="104">
        <v>526.86199999999997</v>
      </c>
      <c r="AO20181" s="104">
        <f t="shared" si="2006"/>
        <v>-3.0492768571031858E-3</v>
      </c>
      <c r="AP20181" s="105">
        <v>2090.761</v>
      </c>
      <c r="AQ20181" s="105">
        <f t="shared" si="2021"/>
        <v>1.7822786522350567E-3</v>
      </c>
      <c r="AR20181" s="106">
        <v>151.72</v>
      </c>
      <c r="AS20181" s="106">
        <f t="shared" si="2000"/>
        <v>-1.2530916726273195E-3</v>
      </c>
      <c r="AT20181" s="107">
        <v>224.58</v>
      </c>
      <c r="AU20181" s="107">
        <f t="shared" si="2001"/>
        <v>-8.011750996047202E-4</v>
      </c>
      <c r="AV20181" s="90">
        <v>77.096999999999994</v>
      </c>
      <c r="AW20181" s="90">
        <f t="shared" si="2010"/>
        <v>1.3368725667347635E-3</v>
      </c>
      <c r="AX20181" s="108">
        <v>1202.9000000000001</v>
      </c>
      <c r="AY20181" s="108">
        <f t="shared" si="2017"/>
        <v>2.5220904257481193E-3</v>
      </c>
      <c r="AZ20181" s="109">
        <v>756.93</v>
      </c>
      <c r="BA20181" s="109">
        <f t="shared" si="2019"/>
        <v>-1.4257992830889301E-3</v>
      </c>
      <c r="BB20181" s="110">
        <v>181.2287</v>
      </c>
      <c r="BC20181" s="110">
        <f t="shared" si="2005"/>
        <v>6.689591785906268E-3</v>
      </c>
      <c r="BD20181" s="111">
        <v>1431.7788</v>
      </c>
      <c r="BE20181" s="111">
        <f t="shared" si="2011"/>
        <v>6.448555856999388E-3</v>
      </c>
      <c r="BF20181" s="112">
        <v>170.44</v>
      </c>
      <c r="BG20181" s="112">
        <f t="shared" si="2012"/>
        <v>5.8669952200663977E-5</v>
      </c>
    </row>
    <row r="20182" spans="1:59" ht="25" x14ac:dyDescent="0.2">
      <c r="A20182" s="83">
        <v>38443</v>
      </c>
      <c r="B20182" s="84"/>
      <c r="C20182" s="85"/>
      <c r="D20182" s="86"/>
      <c r="E20182" s="86"/>
      <c r="F20182" s="87"/>
      <c r="G20182" s="87"/>
      <c r="H20182" s="88"/>
      <c r="I20182" s="88"/>
      <c r="J20182" s="89">
        <v>284.55099999999999</v>
      </c>
      <c r="K20182" s="89">
        <f t="shared" si="2018"/>
        <v>1.8960085741373063E-3</v>
      </c>
      <c r="L20182" s="90"/>
      <c r="M20182" s="90"/>
      <c r="N20182" s="91">
        <v>399.21</v>
      </c>
      <c r="O20182" s="91">
        <f t="shared" si="2013"/>
        <v>-1.6519000602757785E-3</v>
      </c>
      <c r="P20182" s="92"/>
      <c r="Q20182" s="92"/>
      <c r="R20182" s="93">
        <v>855.36</v>
      </c>
      <c r="S20182" s="93">
        <f t="shared" si="2007"/>
        <v>0</v>
      </c>
      <c r="T20182" s="94">
        <v>3322.21</v>
      </c>
      <c r="U20182" s="94">
        <f t="shared" si="2014"/>
        <v>-2.534253594103056E-3</v>
      </c>
      <c r="V20182" s="95">
        <v>3970.07</v>
      </c>
      <c r="W20182" s="95">
        <f t="shared" si="2015"/>
        <v>1.8278337449545081E-3</v>
      </c>
      <c r="X20182" s="96">
        <v>673.51210000000003</v>
      </c>
      <c r="Y20182" s="96">
        <f t="shared" si="2016"/>
        <v>0</v>
      </c>
      <c r="Z20182" s="97">
        <v>1482.09</v>
      </c>
      <c r="AA20182" s="97">
        <f t="shared" si="2008"/>
        <v>-8.927101371321515E-3</v>
      </c>
      <c r="AB20182" s="98">
        <v>2531.6999999999998</v>
      </c>
      <c r="AC20182" s="98">
        <f t="shared" si="2002"/>
        <v>5.7306747089850745E-3</v>
      </c>
      <c r="AD20182" s="99">
        <v>1749.45</v>
      </c>
      <c r="AE20182" s="99">
        <f t="shared" si="1999"/>
        <v>-6.5179102312471222E-3</v>
      </c>
      <c r="AF20182" s="100">
        <v>7637.0630000000001</v>
      </c>
      <c r="AG20182" s="100">
        <f t="shared" si="2003"/>
        <v>-2.894434471328514E-3</v>
      </c>
      <c r="AH20182" s="101">
        <v>1138.76</v>
      </c>
      <c r="AI20182" s="101">
        <f t="shared" si="2020"/>
        <v>-7.0267839605702162E-3</v>
      </c>
      <c r="AJ20182" s="102">
        <v>5455.12</v>
      </c>
      <c r="AK20182" s="102">
        <f t="shared" si="2004"/>
        <v>-5.8981154323908989E-3</v>
      </c>
      <c r="AL20182" s="103">
        <v>388.93700000000001</v>
      </c>
      <c r="AM20182" s="103">
        <f t="shared" si="2009"/>
        <v>0</v>
      </c>
      <c r="AN20182" s="104">
        <v>524.678</v>
      </c>
      <c r="AO20182" s="104">
        <f t="shared" si="2006"/>
        <v>-4.1539135751539231E-3</v>
      </c>
      <c r="AP20182" s="105">
        <v>2078.2310000000002</v>
      </c>
      <c r="AQ20182" s="105">
        <f t="shared" si="2021"/>
        <v>-6.0110634554971041E-3</v>
      </c>
      <c r="AR20182" s="106">
        <v>151.53</v>
      </c>
      <c r="AS20182" s="106">
        <f t="shared" si="2000"/>
        <v>0</v>
      </c>
      <c r="AT20182" s="107">
        <v>224.7</v>
      </c>
      <c r="AU20182" s="107">
        <f t="shared" si="2001"/>
        <v>5.3418804689079442E-4</v>
      </c>
      <c r="AV20182" s="90">
        <v>77.171999999999997</v>
      </c>
      <c r="AW20182" s="90">
        <f t="shared" si="2010"/>
        <v>9.7232763431249461E-4</v>
      </c>
      <c r="AX20182" s="108">
        <v>1205.44</v>
      </c>
      <c r="AY20182" s="108">
        <f t="shared" si="2017"/>
        <v>2.1093375036494006E-3</v>
      </c>
      <c r="AZ20182" s="109">
        <v>757.88</v>
      </c>
      <c r="BA20182" s="109">
        <f t="shared" si="2019"/>
        <v>1.2542828797632117E-3</v>
      </c>
      <c r="BB20182" s="110">
        <v>181.91489999999999</v>
      </c>
      <c r="BC20182" s="110">
        <f t="shared" si="2005"/>
        <v>3.7792257207531475E-3</v>
      </c>
      <c r="BD20182" s="111">
        <v>1437.8752999999999</v>
      </c>
      <c r="BE20182" s="111">
        <f t="shared" si="2011"/>
        <v>4.2489505421356329E-3</v>
      </c>
      <c r="BF20182" s="112">
        <v>170.45</v>
      </c>
      <c r="BG20182" s="112">
        <f t="shared" si="2012"/>
        <v>0</v>
      </c>
    </row>
    <row r="20183" spans="1:59" ht="25" x14ac:dyDescent="0.2">
      <c r="A20183" s="83">
        <v>38444</v>
      </c>
      <c r="B20183" s="84"/>
      <c r="C20183" s="85"/>
      <c r="D20183" s="86"/>
      <c r="E20183" s="86"/>
      <c r="F20183" s="87"/>
      <c r="G20183" s="87"/>
      <c r="H20183" s="88"/>
      <c r="I20183" s="88"/>
      <c r="J20183" s="89">
        <v>284.55099999999999</v>
      </c>
      <c r="K20183" s="89">
        <f t="shared" si="2018"/>
        <v>0</v>
      </c>
      <c r="L20183" s="90"/>
      <c r="M20183" s="90"/>
      <c r="N20183" s="91">
        <v>399.21</v>
      </c>
      <c r="O20183" s="91">
        <f t="shared" si="2013"/>
        <v>0</v>
      </c>
      <c r="P20183" s="92"/>
      <c r="Q20183" s="92"/>
      <c r="R20183" s="93">
        <v>855.36</v>
      </c>
      <c r="S20183" s="93">
        <f t="shared" si="2007"/>
        <v>0</v>
      </c>
      <c r="T20183" s="94">
        <v>3322.21</v>
      </c>
      <c r="U20183" s="94">
        <f t="shared" si="2014"/>
        <v>0</v>
      </c>
      <c r="V20183" s="95">
        <v>3970.07</v>
      </c>
      <c r="W20183" s="95">
        <f t="shared" si="2015"/>
        <v>0</v>
      </c>
      <c r="X20183" s="96">
        <v>673.51210000000003</v>
      </c>
      <c r="Y20183" s="96">
        <f t="shared" si="2016"/>
        <v>0</v>
      </c>
      <c r="Z20183" s="97">
        <v>1482.09</v>
      </c>
      <c r="AA20183" s="97">
        <f t="shared" si="2008"/>
        <v>0</v>
      </c>
      <c r="AB20183" s="98">
        <v>2531.6999999999998</v>
      </c>
      <c r="AC20183" s="98">
        <f t="shared" si="2002"/>
        <v>0</v>
      </c>
      <c r="AD20183" s="99">
        <v>1749.45</v>
      </c>
      <c r="AE20183" s="99">
        <f t="shared" si="1999"/>
        <v>0</v>
      </c>
      <c r="AF20183" s="100">
        <v>7637.0630000000001</v>
      </c>
      <c r="AG20183" s="100">
        <f t="shared" si="2003"/>
        <v>0</v>
      </c>
      <c r="AH20183" s="101">
        <v>1138.76</v>
      </c>
      <c r="AI20183" s="101">
        <f t="shared" si="2020"/>
        <v>0</v>
      </c>
      <c r="AJ20183" s="102">
        <v>5455.12</v>
      </c>
      <c r="AK20183" s="102">
        <f t="shared" si="2004"/>
        <v>0</v>
      </c>
      <c r="AL20183" s="103">
        <v>388.93700000000001</v>
      </c>
      <c r="AM20183" s="103">
        <f t="shared" si="2009"/>
        <v>0</v>
      </c>
      <c r="AN20183" s="104">
        <v>524.678</v>
      </c>
      <c r="AO20183" s="104">
        <f t="shared" si="2006"/>
        <v>0</v>
      </c>
      <c r="AP20183" s="105">
        <v>2078.2310000000002</v>
      </c>
      <c r="AQ20183" s="105">
        <f t="shared" si="2021"/>
        <v>0</v>
      </c>
      <c r="AR20183" s="106">
        <v>151.53</v>
      </c>
      <c r="AS20183" s="106">
        <f t="shared" si="2000"/>
        <v>0</v>
      </c>
      <c r="AT20183" s="107">
        <v>224.7</v>
      </c>
      <c r="AU20183" s="107">
        <f t="shared" si="2001"/>
        <v>0</v>
      </c>
      <c r="AV20183" s="90">
        <v>77.171999999999997</v>
      </c>
      <c r="AW20183" s="90">
        <f t="shared" si="2010"/>
        <v>0</v>
      </c>
      <c r="AX20183" s="108">
        <v>1205.44</v>
      </c>
      <c r="AY20183" s="108">
        <f t="shared" si="2017"/>
        <v>0</v>
      </c>
      <c r="AZ20183" s="109">
        <v>757.88</v>
      </c>
      <c r="BA20183" s="109">
        <f t="shared" si="2019"/>
        <v>0</v>
      </c>
      <c r="BB20183" s="110">
        <v>181.91489999999999</v>
      </c>
      <c r="BC20183" s="110">
        <f t="shared" si="2005"/>
        <v>0</v>
      </c>
      <c r="BD20183" s="111">
        <v>1437.8752999999999</v>
      </c>
      <c r="BE20183" s="111">
        <f t="shared" si="2011"/>
        <v>0</v>
      </c>
      <c r="BF20183" s="112">
        <v>170.45</v>
      </c>
      <c r="BG20183" s="112">
        <f t="shared" si="2012"/>
        <v>0</v>
      </c>
    </row>
    <row r="20184" spans="1:59" ht="25" x14ac:dyDescent="0.2">
      <c r="A20184" s="83">
        <v>38445</v>
      </c>
      <c r="B20184" s="84"/>
      <c r="C20184" s="85"/>
      <c r="D20184" s="86"/>
      <c r="E20184" s="86"/>
      <c r="F20184" s="87"/>
      <c r="G20184" s="87"/>
      <c r="H20184" s="88"/>
      <c r="I20184" s="88"/>
      <c r="J20184" s="89">
        <v>284.55099999999999</v>
      </c>
      <c r="K20184" s="89">
        <f t="shared" si="2018"/>
        <v>0</v>
      </c>
      <c r="L20184" s="90"/>
      <c r="M20184" s="90"/>
      <c r="N20184" s="91">
        <v>399.21</v>
      </c>
      <c r="O20184" s="91">
        <f t="shared" si="2013"/>
        <v>0</v>
      </c>
      <c r="P20184" s="92"/>
      <c r="Q20184" s="92"/>
      <c r="R20184" s="93">
        <v>855.36</v>
      </c>
      <c r="S20184" s="93">
        <f t="shared" si="2007"/>
        <v>-9.5856386633574892E-3</v>
      </c>
      <c r="T20184" s="94">
        <v>3322.21</v>
      </c>
      <c r="U20184" s="94">
        <f t="shared" si="2014"/>
        <v>0</v>
      </c>
      <c r="V20184" s="95">
        <v>3970.07</v>
      </c>
      <c r="W20184" s="95">
        <f t="shared" si="2015"/>
        <v>0</v>
      </c>
      <c r="X20184" s="96">
        <v>673.51210000000003</v>
      </c>
      <c r="Y20184" s="96">
        <f t="shared" si="2016"/>
        <v>6.4224690952756531E-4</v>
      </c>
      <c r="Z20184" s="97">
        <v>1482.09</v>
      </c>
      <c r="AA20184" s="97">
        <f t="shared" si="2008"/>
        <v>0</v>
      </c>
      <c r="AB20184" s="98">
        <v>2531.6999999999998</v>
      </c>
      <c r="AC20184" s="98">
        <f t="shared" si="2002"/>
        <v>0</v>
      </c>
      <c r="AD20184" s="99">
        <v>1749.45</v>
      </c>
      <c r="AE20184" s="99">
        <f t="shared" ref="AE20184:AE20247" si="2022">LN(AD20184/AD20183)</f>
        <v>0</v>
      </c>
      <c r="AF20184" s="100">
        <v>7637.0630000000001</v>
      </c>
      <c r="AG20184" s="100">
        <f t="shared" si="2003"/>
        <v>0</v>
      </c>
      <c r="AH20184" s="101">
        <v>1138.76</v>
      </c>
      <c r="AI20184" s="101">
        <f t="shared" si="2020"/>
        <v>0</v>
      </c>
      <c r="AJ20184" s="102">
        <v>5455.12</v>
      </c>
      <c r="AK20184" s="102">
        <f t="shared" si="2004"/>
        <v>0</v>
      </c>
      <c r="AL20184" s="103">
        <v>388.93700000000001</v>
      </c>
      <c r="AM20184" s="103">
        <f t="shared" si="2009"/>
        <v>1.2924330241434368E-3</v>
      </c>
      <c r="AN20184" s="104">
        <v>524.678</v>
      </c>
      <c r="AO20184" s="104">
        <f t="shared" si="2006"/>
        <v>0</v>
      </c>
      <c r="AP20184" s="105">
        <v>2078.2310000000002</v>
      </c>
      <c r="AQ20184" s="105">
        <f t="shared" si="2021"/>
        <v>0</v>
      </c>
      <c r="AR20184" s="106">
        <v>151.53</v>
      </c>
      <c r="AS20184" s="106">
        <f t="shared" si="2000"/>
        <v>-5.0944567491362468E-3</v>
      </c>
      <c r="AT20184" s="107">
        <v>224.7</v>
      </c>
      <c r="AU20184" s="107">
        <f t="shared" si="2001"/>
        <v>0</v>
      </c>
      <c r="AV20184" s="90">
        <v>77.171999999999997</v>
      </c>
      <c r="AW20184" s="90">
        <f t="shared" si="2010"/>
        <v>0</v>
      </c>
      <c r="AX20184" s="108">
        <v>1205.44</v>
      </c>
      <c r="AY20184" s="108">
        <f t="shared" si="2017"/>
        <v>0</v>
      </c>
      <c r="AZ20184" s="109">
        <v>757.88</v>
      </c>
      <c r="BA20184" s="109">
        <f t="shared" si="2019"/>
        <v>0</v>
      </c>
      <c r="BB20184" s="110">
        <v>181.91489999999999</v>
      </c>
      <c r="BC20184" s="110">
        <f t="shared" si="2005"/>
        <v>0</v>
      </c>
      <c r="BD20184" s="111">
        <v>1437.8752999999999</v>
      </c>
      <c r="BE20184" s="111">
        <f t="shared" si="2011"/>
        <v>0</v>
      </c>
      <c r="BF20184" s="112">
        <v>170.45</v>
      </c>
      <c r="BG20184" s="112">
        <f t="shared" si="2012"/>
        <v>2.9329813965940632E-4</v>
      </c>
    </row>
    <row r="20185" spans="1:59" ht="25" x14ac:dyDescent="0.2">
      <c r="A20185" s="83">
        <v>38446</v>
      </c>
      <c r="B20185" s="84"/>
      <c r="C20185" s="85"/>
      <c r="D20185" s="86"/>
      <c r="E20185" s="86"/>
      <c r="F20185" s="87"/>
      <c r="G20185" s="87"/>
      <c r="H20185" s="88"/>
      <c r="I20185" s="88"/>
      <c r="J20185" s="89">
        <v>282.68400000000003</v>
      </c>
      <c r="K20185" s="89">
        <f t="shared" si="2018"/>
        <v>-6.5828333653453327E-3</v>
      </c>
      <c r="L20185" s="90"/>
      <c r="M20185" s="90"/>
      <c r="N20185" s="91">
        <v>397.15</v>
      </c>
      <c r="O20185" s="91">
        <f t="shared" si="2013"/>
        <v>-5.1735511446197547E-3</v>
      </c>
      <c r="P20185" s="92"/>
      <c r="Q20185" s="92"/>
      <c r="R20185" s="93">
        <v>847.2</v>
      </c>
      <c r="S20185" s="93">
        <f t="shared" si="2007"/>
        <v>1.1325029522991866E-3</v>
      </c>
      <c r="T20185" s="94">
        <v>3305.93</v>
      </c>
      <c r="U20185" s="94">
        <f t="shared" si="2014"/>
        <v>-4.9123985729346625E-3</v>
      </c>
      <c r="V20185" s="95">
        <v>3918.5</v>
      </c>
      <c r="W20185" s="95">
        <f t="shared" si="2015"/>
        <v>-1.3074799274684279E-2</v>
      </c>
      <c r="X20185" s="96">
        <v>673.94479999999999</v>
      </c>
      <c r="Y20185" s="96">
        <f t="shared" si="2016"/>
        <v>6.8676400846138976E-4</v>
      </c>
      <c r="Z20185" s="97">
        <v>1489.52</v>
      </c>
      <c r="AA20185" s="97">
        <f t="shared" si="2008"/>
        <v>5.0006666307409291E-3</v>
      </c>
      <c r="AB20185" s="98">
        <v>2540.87</v>
      </c>
      <c r="AC20185" s="98">
        <f t="shared" si="2002"/>
        <v>-3.615528219115116E-3</v>
      </c>
      <c r="AD20185" s="99">
        <v>1754.43</v>
      </c>
      <c r="AE20185" s="99">
        <f t="shared" si="2022"/>
        <v>2.8425650155099878E-3</v>
      </c>
      <c r="AF20185" s="100">
        <v>7640.4579999999996</v>
      </c>
      <c r="AG20185" s="100">
        <f t="shared" si="2003"/>
        <v>4.4444384084099784E-4</v>
      </c>
      <c r="AH20185" s="101">
        <v>1142.9100000000001</v>
      </c>
      <c r="AI20185" s="101">
        <f t="shared" si="2020"/>
        <v>3.6376904428244341E-3</v>
      </c>
      <c r="AJ20185" s="102">
        <v>5474.3</v>
      </c>
      <c r="AK20185" s="102">
        <f t="shared" si="2004"/>
        <v>3.5097964373844806E-3</v>
      </c>
      <c r="AL20185" s="103">
        <v>389.44</v>
      </c>
      <c r="AM20185" s="103">
        <f t="shared" si="2009"/>
        <v>1.0830205523614609E-3</v>
      </c>
      <c r="AN20185" s="104">
        <v>524.54499999999996</v>
      </c>
      <c r="AO20185" s="104">
        <f t="shared" si="2006"/>
        <v>-2.5352094018600297E-4</v>
      </c>
      <c r="AP20185" s="105">
        <v>2082.5189999999998</v>
      </c>
      <c r="AQ20185" s="105">
        <f t="shared" si="2021"/>
        <v>2.0611675866604785E-3</v>
      </c>
      <c r="AR20185" s="106">
        <v>150.76</v>
      </c>
      <c r="AS20185" s="106">
        <f t="shared" si="2000"/>
        <v>5.0944567491361956E-3</v>
      </c>
      <c r="AT20185" s="107">
        <v>223.33</v>
      </c>
      <c r="AU20185" s="107">
        <f t="shared" si="2001"/>
        <v>-6.1156809589001391E-3</v>
      </c>
      <c r="AV20185" s="90">
        <v>77.200999999999993</v>
      </c>
      <c r="AW20185" s="90">
        <f t="shared" si="2010"/>
        <v>3.7571337398550095E-4</v>
      </c>
      <c r="AX20185" s="108">
        <v>1205.45</v>
      </c>
      <c r="AY20185" s="108">
        <f t="shared" si="2017"/>
        <v>8.2956916325397965E-6</v>
      </c>
      <c r="AZ20185" s="109">
        <v>757.2</v>
      </c>
      <c r="BA20185" s="109">
        <f t="shared" si="2019"/>
        <v>-8.9764242899357291E-4</v>
      </c>
      <c r="BB20185" s="110">
        <v>181.83320000000001</v>
      </c>
      <c r="BC20185" s="110">
        <f t="shared" si="2005"/>
        <v>-4.4921197594623884E-4</v>
      </c>
      <c r="BD20185" s="111">
        <v>1438.2501999999999</v>
      </c>
      <c r="BE20185" s="111">
        <f t="shared" si="2011"/>
        <v>2.6069794389930762E-4</v>
      </c>
      <c r="BF20185" s="112">
        <v>170.5</v>
      </c>
      <c r="BG20185" s="112">
        <f t="shared" si="2012"/>
        <v>1.1729517343821436E-4</v>
      </c>
    </row>
    <row r="20186" spans="1:59" ht="25" x14ac:dyDescent="0.2">
      <c r="A20186" s="83">
        <v>38447</v>
      </c>
      <c r="B20186" s="84"/>
      <c r="C20186" s="85"/>
      <c r="D20186" s="86"/>
      <c r="E20186" s="86"/>
      <c r="F20186" s="87"/>
      <c r="G20186" s="87"/>
      <c r="H20186" s="88"/>
      <c r="I20186" s="88"/>
      <c r="J20186" s="89">
        <v>281.01900000000001</v>
      </c>
      <c r="K20186" s="89">
        <f t="shared" si="2018"/>
        <v>-5.9073832921966813E-3</v>
      </c>
      <c r="L20186" s="90"/>
      <c r="M20186" s="90"/>
      <c r="N20186" s="91">
        <v>399.39</v>
      </c>
      <c r="O20186" s="91">
        <f t="shared" si="2013"/>
        <v>5.6243400327945095E-3</v>
      </c>
      <c r="P20186" s="92"/>
      <c r="Q20186" s="92"/>
      <c r="R20186" s="93">
        <v>848.16</v>
      </c>
      <c r="S20186" s="93">
        <f t="shared" si="2007"/>
        <v>4.6932704317495669E-3</v>
      </c>
      <c r="T20186" s="94">
        <v>3325.43</v>
      </c>
      <c r="U20186" s="94">
        <f t="shared" si="2014"/>
        <v>5.8811635035962715E-3</v>
      </c>
      <c r="V20186" s="95">
        <v>3947.74</v>
      </c>
      <c r="W20186" s="95">
        <f t="shared" si="2015"/>
        <v>7.434335762156824E-3</v>
      </c>
      <c r="X20186" s="96">
        <v>674.40779999999995</v>
      </c>
      <c r="Y20186" s="96">
        <f t="shared" si="2016"/>
        <v>7.4185733491856983E-4</v>
      </c>
      <c r="Z20186" s="97">
        <v>1496.61</v>
      </c>
      <c r="AA20186" s="97">
        <f t="shared" si="2008"/>
        <v>4.7486300482454573E-3</v>
      </c>
      <c r="AB20186" s="98">
        <v>2544.0500000000002</v>
      </c>
      <c r="AC20186" s="98">
        <f t="shared" si="2002"/>
        <v>-1.2507573037784515E-3</v>
      </c>
      <c r="AD20186" s="99">
        <v>1762.32</v>
      </c>
      <c r="AE20186" s="99">
        <f t="shared" si="2022"/>
        <v>4.4871049907861272E-3</v>
      </c>
      <c r="AF20186" s="100">
        <v>7669.7290000000003</v>
      </c>
      <c r="AG20186" s="100">
        <f t="shared" si="2003"/>
        <v>3.8237332651925742E-3</v>
      </c>
      <c r="AH20186" s="101">
        <v>1149.67</v>
      </c>
      <c r="AI20186" s="101">
        <f t="shared" si="2020"/>
        <v>5.8973031184943779E-3</v>
      </c>
      <c r="AJ20186" s="102">
        <v>5497.31</v>
      </c>
      <c r="AK20186" s="102">
        <f t="shared" si="2004"/>
        <v>4.1944680380811075E-3</v>
      </c>
      <c r="AL20186" s="103">
        <v>389.86200000000002</v>
      </c>
      <c r="AM20186" s="103">
        <f t="shared" si="2009"/>
        <v>5.6501154872280641E-3</v>
      </c>
      <c r="AN20186" s="104">
        <v>526.80600000000004</v>
      </c>
      <c r="AO20186" s="104">
        <f t="shared" si="2006"/>
        <v>4.3011391736334104E-3</v>
      </c>
      <c r="AP20186" s="105">
        <v>2088.9830000000002</v>
      </c>
      <c r="AQ20186" s="105">
        <f t="shared" si="2021"/>
        <v>3.0991260096089163E-3</v>
      </c>
      <c r="AR20186" s="106">
        <v>151.53</v>
      </c>
      <c r="AS20186" s="106">
        <f t="shared" si="2000"/>
        <v>3.2942446446737887E-3</v>
      </c>
      <c r="AT20186" s="107">
        <v>223.05</v>
      </c>
      <c r="AU20186" s="107">
        <f t="shared" si="2001"/>
        <v>-1.254536658109426E-3</v>
      </c>
      <c r="AV20186" s="90">
        <v>77.195999999999998</v>
      </c>
      <c r="AW20186" s="90">
        <f t="shared" si="2010"/>
        <v>-6.476809784833134E-5</v>
      </c>
      <c r="AX20186" s="108">
        <v>1204.72</v>
      </c>
      <c r="AY20186" s="108">
        <f t="shared" si="2017"/>
        <v>-6.0576641674486733E-4</v>
      </c>
      <c r="AZ20186" s="109">
        <v>758.81</v>
      </c>
      <c r="BA20186" s="109">
        <f t="shared" si="2019"/>
        <v>2.1239973420683908E-3</v>
      </c>
      <c r="BB20186" s="110">
        <v>181.28899999999999</v>
      </c>
      <c r="BC20186" s="110">
        <f t="shared" si="2005"/>
        <v>-2.9973403302061357E-3</v>
      </c>
      <c r="BD20186" s="111">
        <v>1434.7891</v>
      </c>
      <c r="BE20186" s="111">
        <f t="shared" si="2011"/>
        <v>-2.4093660496185046E-3</v>
      </c>
      <c r="BF20186" s="112">
        <v>170.52</v>
      </c>
      <c r="BG20186" s="112">
        <f t="shared" si="2012"/>
        <v>1.1728141689384437E-4</v>
      </c>
    </row>
    <row r="20187" spans="1:59" ht="25" x14ac:dyDescent="0.2">
      <c r="A20187" s="83">
        <v>38448</v>
      </c>
      <c r="B20187" s="84"/>
      <c r="C20187" s="85"/>
      <c r="D20187" s="86"/>
      <c r="E20187" s="86"/>
      <c r="F20187" s="87"/>
      <c r="G20187" s="87"/>
      <c r="H20187" s="88"/>
      <c r="I20187" s="88"/>
      <c r="J20187" s="89">
        <v>281.238</v>
      </c>
      <c r="K20187" s="89">
        <f t="shared" si="2018"/>
        <v>7.7900323544185016E-4</v>
      </c>
      <c r="L20187" s="90"/>
      <c r="M20187" s="90"/>
      <c r="N20187" s="91">
        <v>400.71</v>
      </c>
      <c r="O20187" s="91">
        <f t="shared" si="2013"/>
        <v>3.2995905451880807E-3</v>
      </c>
      <c r="P20187" s="92"/>
      <c r="Q20187" s="92"/>
      <c r="R20187" s="93">
        <v>852.15</v>
      </c>
      <c r="S20187" s="93">
        <f t="shared" si="2007"/>
        <v>3.8533887771557774E-3</v>
      </c>
      <c r="T20187" s="94">
        <v>3336.17</v>
      </c>
      <c r="U20187" s="94">
        <f t="shared" si="2014"/>
        <v>3.2244533761866391E-3</v>
      </c>
      <c r="V20187" s="95">
        <v>3963.97</v>
      </c>
      <c r="W20187" s="95">
        <f t="shared" si="2015"/>
        <v>4.1027850531469767E-3</v>
      </c>
      <c r="X20187" s="96">
        <v>674.90830000000005</v>
      </c>
      <c r="Y20187" s="96">
        <f t="shared" si="2016"/>
        <v>-2.7444530582561609E-4</v>
      </c>
      <c r="Z20187" s="97">
        <v>1493.5</v>
      </c>
      <c r="AA20187" s="97">
        <f t="shared" si="2008"/>
        <v>-2.0801917798778835E-3</v>
      </c>
      <c r="AB20187" s="98">
        <v>2551.4</v>
      </c>
      <c r="AC20187" s="98">
        <f t="shared" si="2002"/>
        <v>-2.8849287492656549E-3</v>
      </c>
      <c r="AD20187" s="99">
        <v>1766.69</v>
      </c>
      <c r="AE20187" s="99">
        <f t="shared" si="2022"/>
        <v>2.4766165205897788E-3</v>
      </c>
      <c r="AF20187" s="100">
        <v>7692.2719999999999</v>
      </c>
      <c r="AG20187" s="100">
        <f t="shared" si="2003"/>
        <v>2.9349062249771933E-3</v>
      </c>
      <c r="AH20187" s="101">
        <v>1150.3599999999999</v>
      </c>
      <c r="AI20187" s="101">
        <f t="shared" si="2020"/>
        <v>5.9999219201429426E-4</v>
      </c>
      <c r="AJ20187" s="102">
        <v>5508.04</v>
      </c>
      <c r="AK20187" s="102">
        <f t="shared" si="2004"/>
        <v>1.9499613188008833E-3</v>
      </c>
      <c r="AL20187" s="103">
        <v>392.07100000000003</v>
      </c>
      <c r="AM20187" s="103">
        <f t="shared" si="2009"/>
        <v>5.0856126532487535E-3</v>
      </c>
      <c r="AN20187" s="104">
        <v>527.947</v>
      </c>
      <c r="AO20187" s="104">
        <f t="shared" si="2006"/>
        <v>2.1635405541889155E-3</v>
      </c>
      <c r="AP20187" s="105">
        <v>2098.038</v>
      </c>
      <c r="AQ20187" s="105">
        <f t="shared" si="2021"/>
        <v>4.325277621851184E-3</v>
      </c>
      <c r="AR20187" s="106">
        <v>152.03</v>
      </c>
      <c r="AS20187" s="106">
        <f t="shared" si="2000"/>
        <v>5.7716432273153323E-3</v>
      </c>
      <c r="AT20187" s="107">
        <v>223.87</v>
      </c>
      <c r="AU20187" s="107">
        <f t="shared" si="2001"/>
        <v>3.6695646655163111E-3</v>
      </c>
      <c r="AV20187" s="90">
        <v>77.254999999999995</v>
      </c>
      <c r="AW20187" s="90">
        <f t="shared" si="2010"/>
        <v>7.6399638551792094E-4</v>
      </c>
      <c r="AX20187" s="108">
        <v>1206.46</v>
      </c>
      <c r="AY20187" s="108">
        <f t="shared" si="2017"/>
        <v>1.4432769864067749E-3</v>
      </c>
      <c r="AZ20187" s="109">
        <v>761.76</v>
      </c>
      <c r="BA20187" s="109">
        <f t="shared" si="2019"/>
        <v>3.8801287689721954E-3</v>
      </c>
      <c r="BB20187" s="110">
        <v>181.48140000000001</v>
      </c>
      <c r="BC20187" s="110">
        <f t="shared" si="2005"/>
        <v>1.0607261123827107E-3</v>
      </c>
      <c r="BD20187" s="111">
        <v>1437.0219999999999</v>
      </c>
      <c r="BE20187" s="111">
        <f t="shared" si="2011"/>
        <v>1.5550468831052055E-3</v>
      </c>
      <c r="BF20187" s="112">
        <v>170.54</v>
      </c>
      <c r="BG20187" s="112">
        <f t="shared" si="2012"/>
        <v>5.8635550751276613E-5</v>
      </c>
    </row>
    <row r="20188" spans="1:59" ht="25" x14ac:dyDescent="0.2">
      <c r="A20188" s="83">
        <v>38449</v>
      </c>
      <c r="B20188" s="84"/>
      <c r="C20188" s="85"/>
      <c r="D20188" s="86"/>
      <c r="E20188" s="86"/>
      <c r="F20188" s="87"/>
      <c r="G20188" s="87"/>
      <c r="H20188" s="88"/>
      <c r="I20188" s="88"/>
      <c r="J20188" s="89">
        <v>277.50200000000001</v>
      </c>
      <c r="K20188" s="89">
        <f t="shared" si="2018"/>
        <v>-1.3373145573990499E-2</v>
      </c>
      <c r="L20188" s="90"/>
      <c r="M20188" s="90"/>
      <c r="N20188" s="91">
        <v>403.12</v>
      </c>
      <c r="O20188" s="91">
        <f t="shared" si="2013"/>
        <v>5.9963107152191152E-3</v>
      </c>
      <c r="P20188" s="92"/>
      <c r="Q20188" s="92"/>
      <c r="R20188" s="93">
        <v>855.44</v>
      </c>
      <c r="S20188" s="93">
        <f t="shared" si="2007"/>
        <v>-3.3906430270063922E-4</v>
      </c>
      <c r="T20188" s="94">
        <v>3356.58</v>
      </c>
      <c r="U20188" s="94">
        <f t="shared" si="2014"/>
        <v>6.0991560331575866E-3</v>
      </c>
      <c r="V20188" s="95">
        <v>3987.68</v>
      </c>
      <c r="W20188" s="95">
        <f t="shared" si="2015"/>
        <v>5.9635598318803322E-3</v>
      </c>
      <c r="X20188" s="96">
        <v>674.72310000000004</v>
      </c>
      <c r="Y20188" s="96">
        <f t="shared" si="2016"/>
        <v>-6.0619296534020656E-5</v>
      </c>
      <c r="Z20188" s="97">
        <v>1512.76</v>
      </c>
      <c r="AA20188" s="97">
        <f t="shared" si="2008"/>
        <v>1.2813438302024331E-2</v>
      </c>
      <c r="AB20188" s="98">
        <v>2566.25</v>
      </c>
      <c r="AC20188" s="98">
        <f t="shared" si="2002"/>
        <v>-5.8034612289536627E-3</v>
      </c>
      <c r="AD20188" s="99">
        <v>1777.35</v>
      </c>
      <c r="AE20188" s="99">
        <f t="shared" si="2022"/>
        <v>6.0157515988041293E-3</v>
      </c>
      <c r="AF20188" s="100">
        <v>7723.817</v>
      </c>
      <c r="AG20188" s="100">
        <f t="shared" si="2003"/>
        <v>4.0924833824450123E-3</v>
      </c>
      <c r="AH20188" s="101">
        <v>1158.69</v>
      </c>
      <c r="AI20188" s="101">
        <f t="shared" si="2020"/>
        <v>7.2151197564926453E-3</v>
      </c>
      <c r="AJ20188" s="102">
        <v>5526.92</v>
      </c>
      <c r="AK20188" s="102">
        <f t="shared" si="2004"/>
        <v>3.4218553437990575E-3</v>
      </c>
      <c r="AL20188" s="103">
        <v>394.07</v>
      </c>
      <c r="AM20188" s="103">
        <f t="shared" si="2009"/>
        <v>-1.1947146417806991E-2</v>
      </c>
      <c r="AN20188" s="104">
        <v>532.16899999999998</v>
      </c>
      <c r="AO20188" s="104">
        <f t="shared" si="2006"/>
        <v>7.9652081883131252E-3</v>
      </c>
      <c r="AP20188" s="105">
        <v>2108.21</v>
      </c>
      <c r="AQ20188" s="105">
        <f t="shared" si="2021"/>
        <v>4.8366239125224786E-3</v>
      </c>
      <c r="AR20188" s="106">
        <v>152.91</v>
      </c>
      <c r="AS20188" s="106">
        <f t="shared" si="2000"/>
        <v>-4.7854822716833353E-3</v>
      </c>
      <c r="AT20188" s="107">
        <v>225.59</v>
      </c>
      <c r="AU20188" s="107">
        <f t="shared" si="2001"/>
        <v>7.6536661605420917E-3</v>
      </c>
      <c r="AV20188" s="90">
        <v>77.233000000000004</v>
      </c>
      <c r="AW20188" s="90">
        <f t="shared" si="2010"/>
        <v>-2.8481176724025358E-4</v>
      </c>
      <c r="AX20188" s="108">
        <v>1204.97</v>
      </c>
      <c r="AY20188" s="108">
        <f t="shared" si="2017"/>
        <v>-1.2357814156926171E-3</v>
      </c>
      <c r="AZ20188" s="109">
        <v>763.22</v>
      </c>
      <c r="BA20188" s="109">
        <f t="shared" si="2019"/>
        <v>1.9147797952450481E-3</v>
      </c>
      <c r="BB20188" s="110">
        <v>180.631</v>
      </c>
      <c r="BC20188" s="110">
        <f t="shared" si="2005"/>
        <v>-4.6968928066254169E-3</v>
      </c>
      <c r="BD20188" s="111">
        <v>1429.1551999999999</v>
      </c>
      <c r="BE20188" s="111">
        <f t="shared" si="2011"/>
        <v>-5.4894161844793827E-3</v>
      </c>
      <c r="BF20188" s="112">
        <v>170.55</v>
      </c>
      <c r="BG20188" s="112">
        <f t="shared" si="2012"/>
        <v>5.8632112824856808E-5</v>
      </c>
    </row>
    <row r="20189" spans="1:59" ht="25" x14ac:dyDescent="0.2">
      <c r="A20189" s="83">
        <v>38450</v>
      </c>
      <c r="B20189" s="84"/>
      <c r="C20189" s="85"/>
      <c r="D20189" s="86"/>
      <c r="E20189" s="86"/>
      <c r="F20189" s="87"/>
      <c r="G20189" s="87"/>
      <c r="H20189" s="88"/>
      <c r="I20189" s="88"/>
      <c r="J20189" s="89">
        <v>274.78100000000001</v>
      </c>
      <c r="K20189" s="89">
        <f t="shared" si="2018"/>
        <v>-9.8537236034882437E-3</v>
      </c>
      <c r="L20189" s="90"/>
      <c r="M20189" s="90"/>
      <c r="N20189" s="91">
        <v>401.22</v>
      </c>
      <c r="O20189" s="91">
        <f t="shared" si="2013"/>
        <v>-4.7243790784004223E-3</v>
      </c>
      <c r="P20189" s="92"/>
      <c r="Q20189" s="92"/>
      <c r="R20189" s="93">
        <v>855.15</v>
      </c>
      <c r="S20189" s="93">
        <f t="shared" si="2007"/>
        <v>0</v>
      </c>
      <c r="T20189" s="94">
        <v>3339.94</v>
      </c>
      <c r="U20189" s="94">
        <f t="shared" si="2014"/>
        <v>-4.9697557084973105E-3</v>
      </c>
      <c r="V20189" s="95">
        <v>3983.05</v>
      </c>
      <c r="W20189" s="95">
        <f t="shared" si="2015"/>
        <v>-1.1617506855069381E-3</v>
      </c>
      <c r="X20189" s="96">
        <v>674.68219999999997</v>
      </c>
      <c r="Y20189" s="96">
        <f t="shared" si="2016"/>
        <v>0</v>
      </c>
      <c r="Z20189" s="97">
        <v>1498.53</v>
      </c>
      <c r="AA20189" s="97">
        <f t="shared" si="2008"/>
        <v>-9.4511693818487424E-3</v>
      </c>
      <c r="AB20189" s="98">
        <v>2529.02</v>
      </c>
      <c r="AC20189" s="98">
        <f t="shared" si="2002"/>
        <v>1.4613813430312409E-2</v>
      </c>
      <c r="AD20189" s="99">
        <v>1762.52</v>
      </c>
      <c r="AE20189" s="99">
        <f t="shared" si="2022"/>
        <v>-8.3788877910869735E-3</v>
      </c>
      <c r="AF20189" s="100">
        <v>7664.1319999999996</v>
      </c>
      <c r="AG20189" s="100">
        <f t="shared" si="2003"/>
        <v>-7.7574079959503153E-3</v>
      </c>
      <c r="AH20189" s="101">
        <v>1149.54</v>
      </c>
      <c r="AI20189" s="101">
        <f t="shared" si="2020"/>
        <v>-7.9281942682067411E-3</v>
      </c>
      <c r="AJ20189" s="102">
        <v>5488.05</v>
      </c>
      <c r="AK20189" s="102">
        <f t="shared" si="2004"/>
        <v>-7.0576971787098194E-3</v>
      </c>
      <c r="AL20189" s="103">
        <v>389.39</v>
      </c>
      <c r="AM20189" s="103">
        <f t="shared" si="2009"/>
        <v>0</v>
      </c>
      <c r="AN20189" s="104">
        <v>527.93899999999996</v>
      </c>
      <c r="AO20189" s="104">
        <f t="shared" si="2006"/>
        <v>-7.9803613393165506E-3</v>
      </c>
      <c r="AP20189" s="105">
        <v>2089.6840000000002</v>
      </c>
      <c r="AQ20189" s="105">
        <f t="shared" si="2021"/>
        <v>-8.8263878375052576E-3</v>
      </c>
      <c r="AR20189" s="106">
        <v>152.18</v>
      </c>
      <c r="AS20189" s="106">
        <f t="shared" ref="AS20189:AS20252" si="2023">LN(AR20190/AR20189)</f>
        <v>0</v>
      </c>
      <c r="AT20189" s="107">
        <v>224.76</v>
      </c>
      <c r="AU20189" s="107">
        <f t="shared" si="2001"/>
        <v>-3.6860261563348576E-3</v>
      </c>
      <c r="AV20189" s="90">
        <v>77.185000000000002</v>
      </c>
      <c r="AW20189" s="90">
        <f t="shared" si="2010"/>
        <v>-6.2168920133647367E-4</v>
      </c>
      <c r="AX20189" s="108">
        <v>1203.93</v>
      </c>
      <c r="AY20189" s="108">
        <f t="shared" si="2017"/>
        <v>-8.6346470556365761E-4</v>
      </c>
      <c r="AZ20189" s="109">
        <v>762.94</v>
      </c>
      <c r="BA20189" s="109">
        <f t="shared" si="2019"/>
        <v>-3.6693400841530732E-4</v>
      </c>
      <c r="BB20189" s="110">
        <v>180.8049</v>
      </c>
      <c r="BC20189" s="110">
        <f t="shared" si="2005"/>
        <v>9.6227305267054212E-4</v>
      </c>
      <c r="BD20189" s="111">
        <v>1430.6723999999999</v>
      </c>
      <c r="BE20189" s="111">
        <f t="shared" si="2011"/>
        <v>1.0610430798976536E-3</v>
      </c>
      <c r="BF20189" s="112">
        <v>170.56</v>
      </c>
      <c r="BG20189" s="112">
        <f t="shared" si="2012"/>
        <v>0</v>
      </c>
    </row>
    <row r="20190" spans="1:59" ht="25" x14ac:dyDescent="0.2">
      <c r="A20190" s="83">
        <v>38451</v>
      </c>
      <c r="B20190" s="84"/>
      <c r="C20190" s="85"/>
      <c r="D20190" s="86"/>
      <c r="E20190" s="86"/>
      <c r="F20190" s="87"/>
      <c r="G20190" s="87"/>
      <c r="H20190" s="88"/>
      <c r="I20190" s="88"/>
      <c r="J20190" s="89">
        <v>274.78100000000001</v>
      </c>
      <c r="K20190" s="89">
        <f t="shared" si="2018"/>
        <v>0</v>
      </c>
      <c r="L20190" s="90"/>
      <c r="M20190" s="90"/>
      <c r="N20190" s="91">
        <v>401.22</v>
      </c>
      <c r="O20190" s="91">
        <f t="shared" si="2013"/>
        <v>0</v>
      </c>
      <c r="P20190" s="92"/>
      <c r="Q20190" s="92"/>
      <c r="R20190" s="93">
        <v>855.15</v>
      </c>
      <c r="S20190" s="93">
        <f t="shared" si="2007"/>
        <v>0</v>
      </c>
      <c r="T20190" s="94">
        <v>3339.94</v>
      </c>
      <c r="U20190" s="94">
        <f t="shared" si="2014"/>
        <v>0</v>
      </c>
      <c r="V20190" s="95">
        <v>3983.05</v>
      </c>
      <c r="W20190" s="95">
        <f t="shared" si="2015"/>
        <v>0</v>
      </c>
      <c r="X20190" s="96">
        <v>674.68219999999997</v>
      </c>
      <c r="Y20190" s="96">
        <f t="shared" si="2016"/>
        <v>0</v>
      </c>
      <c r="Z20190" s="97">
        <v>1498.53</v>
      </c>
      <c r="AA20190" s="97">
        <f t="shared" si="2008"/>
        <v>0</v>
      </c>
      <c r="AB20190" s="98">
        <v>2529.02</v>
      </c>
      <c r="AC20190" s="98">
        <f t="shared" si="2002"/>
        <v>0</v>
      </c>
      <c r="AD20190" s="99">
        <v>1762.52</v>
      </c>
      <c r="AE20190" s="99">
        <f t="shared" si="2022"/>
        <v>0</v>
      </c>
      <c r="AF20190" s="100">
        <v>7664.1319999999996</v>
      </c>
      <c r="AG20190" s="100">
        <f t="shared" si="2003"/>
        <v>0</v>
      </c>
      <c r="AH20190" s="101">
        <v>1149.54</v>
      </c>
      <c r="AI20190" s="101">
        <f t="shared" si="2020"/>
        <v>0</v>
      </c>
      <c r="AJ20190" s="102">
        <v>5488.05</v>
      </c>
      <c r="AK20190" s="102">
        <f t="shared" si="2004"/>
        <v>0</v>
      </c>
      <c r="AL20190" s="103">
        <v>389.39</v>
      </c>
      <c r="AM20190" s="103">
        <f t="shared" si="2009"/>
        <v>0</v>
      </c>
      <c r="AN20190" s="104">
        <v>527.93899999999996</v>
      </c>
      <c r="AO20190" s="104">
        <f t="shared" si="2006"/>
        <v>0</v>
      </c>
      <c r="AP20190" s="105">
        <v>2089.6840000000002</v>
      </c>
      <c r="AQ20190" s="105">
        <f t="shared" si="2021"/>
        <v>0</v>
      </c>
      <c r="AR20190" s="106">
        <v>152.18</v>
      </c>
      <c r="AS20190" s="106">
        <f t="shared" si="2023"/>
        <v>0</v>
      </c>
      <c r="AT20190" s="107">
        <v>224.76</v>
      </c>
      <c r="AU20190" s="107">
        <f t="shared" ref="AU20190:AU20253" si="2024">LN(AT20190/AT20189)</f>
        <v>0</v>
      </c>
      <c r="AV20190" s="90">
        <v>77.185000000000002</v>
      </c>
      <c r="AW20190" s="90">
        <f t="shared" si="2010"/>
        <v>0</v>
      </c>
      <c r="AX20190" s="108">
        <v>1203.93</v>
      </c>
      <c r="AY20190" s="108">
        <f t="shared" si="2017"/>
        <v>0</v>
      </c>
      <c r="AZ20190" s="109">
        <v>762.94</v>
      </c>
      <c r="BA20190" s="109">
        <f t="shared" si="2019"/>
        <v>0</v>
      </c>
      <c r="BB20190" s="110">
        <v>180.8049</v>
      </c>
      <c r="BC20190" s="110">
        <f t="shared" si="2005"/>
        <v>0</v>
      </c>
      <c r="BD20190" s="111">
        <v>1430.6723999999999</v>
      </c>
      <c r="BE20190" s="111">
        <f t="shared" si="2011"/>
        <v>0</v>
      </c>
      <c r="BF20190" s="112">
        <v>170.56</v>
      </c>
      <c r="BG20190" s="112">
        <f t="shared" si="2012"/>
        <v>0</v>
      </c>
    </row>
    <row r="20191" spans="1:59" ht="25" x14ac:dyDescent="0.2">
      <c r="A20191" s="83">
        <v>38452</v>
      </c>
      <c r="B20191" s="84"/>
      <c r="C20191" s="85"/>
      <c r="D20191" s="86"/>
      <c r="E20191" s="86"/>
      <c r="F20191" s="87"/>
      <c r="G20191" s="87"/>
      <c r="H20191" s="88"/>
      <c r="I20191" s="88"/>
      <c r="J20191" s="89">
        <v>274.78100000000001</v>
      </c>
      <c r="K20191" s="89">
        <f t="shared" si="2018"/>
        <v>0</v>
      </c>
      <c r="L20191" s="90"/>
      <c r="M20191" s="90"/>
      <c r="N20191" s="91">
        <v>401.22</v>
      </c>
      <c r="O20191" s="91">
        <f t="shared" si="2013"/>
        <v>0</v>
      </c>
      <c r="P20191" s="92"/>
      <c r="Q20191" s="92"/>
      <c r="R20191" s="93">
        <v>855.15</v>
      </c>
      <c r="S20191" s="93">
        <f t="shared" si="2007"/>
        <v>-2.0485213918009166E-3</v>
      </c>
      <c r="T20191" s="94">
        <v>3339.94</v>
      </c>
      <c r="U20191" s="94">
        <f t="shared" si="2014"/>
        <v>0</v>
      </c>
      <c r="V20191" s="95">
        <v>3983.05</v>
      </c>
      <c r="W20191" s="95">
        <f t="shared" si="2015"/>
        <v>0</v>
      </c>
      <c r="X20191" s="96">
        <v>674.68219999999997</v>
      </c>
      <c r="Y20191" s="96">
        <f t="shared" si="2016"/>
        <v>9.1571563807912014E-4</v>
      </c>
      <c r="Z20191" s="97">
        <v>1498.53</v>
      </c>
      <c r="AA20191" s="97">
        <f t="shared" si="2008"/>
        <v>0</v>
      </c>
      <c r="AB20191" s="98">
        <v>2529.02</v>
      </c>
      <c r="AC20191" s="98">
        <f t="shared" si="2002"/>
        <v>0</v>
      </c>
      <c r="AD20191" s="99">
        <v>1762.52</v>
      </c>
      <c r="AE20191" s="99">
        <f t="shared" si="2022"/>
        <v>0</v>
      </c>
      <c r="AF20191" s="100">
        <v>7664.1319999999996</v>
      </c>
      <c r="AG20191" s="100">
        <f t="shared" si="2003"/>
        <v>0</v>
      </c>
      <c r="AH20191" s="101">
        <v>1149.54</v>
      </c>
      <c r="AI20191" s="101">
        <f t="shared" si="2020"/>
        <v>0</v>
      </c>
      <c r="AJ20191" s="102">
        <v>5488.05</v>
      </c>
      <c r="AK20191" s="102">
        <f t="shared" si="2004"/>
        <v>0</v>
      </c>
      <c r="AL20191" s="103">
        <v>389.39</v>
      </c>
      <c r="AM20191" s="103">
        <f t="shared" si="2009"/>
        <v>9.5231868543761765E-4</v>
      </c>
      <c r="AN20191" s="104">
        <v>527.93899999999996</v>
      </c>
      <c r="AO20191" s="104">
        <f t="shared" si="2006"/>
        <v>0</v>
      </c>
      <c r="AP20191" s="105">
        <v>2089.6840000000002</v>
      </c>
      <c r="AQ20191" s="105">
        <f t="shared" si="2021"/>
        <v>0</v>
      </c>
      <c r="AR20191" s="106">
        <v>152.18</v>
      </c>
      <c r="AS20191" s="106">
        <f t="shared" si="2023"/>
        <v>1.2477427328865386E-3</v>
      </c>
      <c r="AT20191" s="107">
        <v>224.76</v>
      </c>
      <c r="AU20191" s="107">
        <f t="shared" si="2024"/>
        <v>0</v>
      </c>
      <c r="AV20191" s="90">
        <v>77.185000000000002</v>
      </c>
      <c r="AW20191" s="90">
        <f t="shared" si="2010"/>
        <v>0</v>
      </c>
      <c r="AX20191" s="108">
        <v>1203.93</v>
      </c>
      <c r="AY20191" s="108">
        <f t="shared" si="2017"/>
        <v>0</v>
      </c>
      <c r="AZ20191" s="109">
        <v>762.94</v>
      </c>
      <c r="BA20191" s="109">
        <f t="shared" si="2019"/>
        <v>0</v>
      </c>
      <c r="BB20191" s="110">
        <v>180.8049</v>
      </c>
      <c r="BC20191" s="110">
        <f t="shared" si="2005"/>
        <v>0</v>
      </c>
      <c r="BD20191" s="111">
        <v>1430.6723999999999</v>
      </c>
      <c r="BE20191" s="111">
        <f t="shared" si="2011"/>
        <v>0</v>
      </c>
      <c r="BF20191" s="112">
        <v>170.56</v>
      </c>
      <c r="BG20191" s="112">
        <f t="shared" si="2012"/>
        <v>2.9310900933840554E-4</v>
      </c>
    </row>
    <row r="20192" spans="1:59" ht="25" x14ac:dyDescent="0.2">
      <c r="A20192" s="83">
        <v>38453</v>
      </c>
      <c r="B20192" s="84"/>
      <c r="C20192" s="85"/>
      <c r="D20192" s="86"/>
      <c r="E20192" s="86"/>
      <c r="F20192" s="87"/>
      <c r="G20192" s="87"/>
      <c r="H20192" s="88"/>
      <c r="I20192" s="88"/>
      <c r="J20192" s="89">
        <v>276.25299999999999</v>
      </c>
      <c r="K20192" s="89">
        <f t="shared" si="2018"/>
        <v>5.3426957372665401E-3</v>
      </c>
      <c r="L20192" s="90"/>
      <c r="M20192" s="90"/>
      <c r="N20192" s="91">
        <v>401.84</v>
      </c>
      <c r="O20192" s="91">
        <f t="shared" si="2013"/>
        <v>1.5440941478469094E-3</v>
      </c>
      <c r="P20192" s="92"/>
      <c r="Q20192" s="92"/>
      <c r="R20192" s="93">
        <v>853.4</v>
      </c>
      <c r="S20192" s="93">
        <f t="shared" si="2007"/>
        <v>-2.2288706511565471E-3</v>
      </c>
      <c r="T20192" s="94">
        <v>3345.83</v>
      </c>
      <c r="U20192" s="94">
        <f t="shared" si="2014"/>
        <v>1.7619515848672474E-3</v>
      </c>
      <c r="V20192" s="95">
        <v>3998.23</v>
      </c>
      <c r="W20192" s="95">
        <f t="shared" si="2015"/>
        <v>3.8039057154150308E-3</v>
      </c>
      <c r="X20192" s="96">
        <v>675.30029999999999</v>
      </c>
      <c r="Y20192" s="96">
        <f t="shared" si="2016"/>
        <v>1.8033477551230865E-3</v>
      </c>
      <c r="Z20192" s="97">
        <v>1491.42</v>
      </c>
      <c r="AA20192" s="97">
        <f t="shared" si="2008"/>
        <v>-4.7559413379751232E-3</v>
      </c>
      <c r="AB20192" s="98">
        <v>2514.2199999999998</v>
      </c>
      <c r="AC20192" s="98">
        <f t="shared" si="2002"/>
        <v>5.8692596370983896E-3</v>
      </c>
      <c r="AD20192" s="99">
        <v>1762.56</v>
      </c>
      <c r="AE20192" s="99">
        <f t="shared" si="2022"/>
        <v>2.2694520409021388E-5</v>
      </c>
      <c r="AF20192" s="100">
        <v>7696.9279999999999</v>
      </c>
      <c r="AG20192" s="100">
        <f t="shared" si="2003"/>
        <v>4.270024312263478E-3</v>
      </c>
      <c r="AH20192" s="101">
        <v>1148.98</v>
      </c>
      <c r="AI20192" s="101">
        <f t="shared" si="2020"/>
        <v>-4.8727007907711881E-4</v>
      </c>
      <c r="AJ20192" s="102">
        <v>5503.84</v>
      </c>
      <c r="AK20192" s="102">
        <f t="shared" si="2004"/>
        <v>2.8730292718136007E-3</v>
      </c>
      <c r="AL20192" s="103">
        <v>389.76100000000002</v>
      </c>
      <c r="AM20192" s="103">
        <f t="shared" si="2009"/>
        <v>1.2512661726656979E-3</v>
      </c>
      <c r="AN20192" s="104">
        <v>527.19200000000001</v>
      </c>
      <c r="AO20192" s="104">
        <f t="shared" si="2006"/>
        <v>-1.4159381627566871E-3</v>
      </c>
      <c r="AP20192" s="105">
        <v>2090.7849999999999</v>
      </c>
      <c r="AQ20192" s="105">
        <f t="shared" si="2021"/>
        <v>5.2673517036269755E-4</v>
      </c>
      <c r="AR20192" s="106">
        <v>152.37</v>
      </c>
      <c r="AS20192" s="106">
        <f t="shared" si="2023"/>
        <v>-1.1820332345551024E-3</v>
      </c>
      <c r="AT20192" s="107">
        <v>225.57</v>
      </c>
      <c r="AU20192" s="107">
        <f t="shared" si="2024"/>
        <v>3.5973658140478785E-3</v>
      </c>
      <c r="AV20192" s="90">
        <v>77.236000000000004</v>
      </c>
      <c r="AW20192" s="90">
        <f t="shared" si="2010"/>
        <v>6.6053194648779169E-4</v>
      </c>
      <c r="AX20192" s="108">
        <v>1205.5899999999999</v>
      </c>
      <c r="AY20192" s="108">
        <f t="shared" si="2017"/>
        <v>1.3778680090876904E-3</v>
      </c>
      <c r="AZ20192" s="109">
        <v>762.06</v>
      </c>
      <c r="BA20192" s="109">
        <f t="shared" si="2019"/>
        <v>-1.1540984887553677E-3</v>
      </c>
      <c r="BB20192" s="110">
        <v>181.34030000000001</v>
      </c>
      <c r="BC20192" s="110">
        <f t="shared" si="2005"/>
        <v>2.9568272067434231E-3</v>
      </c>
      <c r="BD20192" s="111">
        <v>1438.6559999999999</v>
      </c>
      <c r="BE20192" s="111">
        <f t="shared" si="2011"/>
        <v>5.5648008797740366E-3</v>
      </c>
      <c r="BF20192" s="112">
        <v>170.61</v>
      </c>
      <c r="BG20192" s="112">
        <f t="shared" si="2012"/>
        <v>5.861149373060009E-5</v>
      </c>
    </row>
    <row r="20193" spans="1:59" ht="25" x14ac:dyDescent="0.2">
      <c r="A20193" s="83">
        <v>38454</v>
      </c>
      <c r="B20193" s="84"/>
      <c r="C20193" s="85"/>
      <c r="D20193" s="86"/>
      <c r="E20193" s="86"/>
      <c r="F20193" s="87"/>
      <c r="G20193" s="87"/>
      <c r="H20193" s="88"/>
      <c r="I20193" s="88"/>
      <c r="J20193" s="89">
        <v>273.06400000000002</v>
      </c>
      <c r="K20193" s="89">
        <f t="shared" si="2018"/>
        <v>-1.1610912557053156E-2</v>
      </c>
      <c r="L20193" s="90"/>
      <c r="M20193" s="90"/>
      <c r="N20193" s="91">
        <v>401.32</v>
      </c>
      <c r="O20193" s="91">
        <f t="shared" si="2013"/>
        <v>-1.2948853843771802E-3</v>
      </c>
      <c r="P20193" s="92"/>
      <c r="Q20193" s="92"/>
      <c r="R20193" s="93">
        <v>851.5</v>
      </c>
      <c r="S20193" s="93">
        <f t="shared" si="2007"/>
        <v>3.1892717509664969E-3</v>
      </c>
      <c r="T20193" s="94">
        <v>3341.63</v>
      </c>
      <c r="U20193" s="94">
        <f t="shared" si="2014"/>
        <v>-1.2560824445185441E-3</v>
      </c>
      <c r="V20193" s="95">
        <v>3962.26</v>
      </c>
      <c r="W20193" s="95">
        <f t="shared" si="2015"/>
        <v>-9.0371936421240681E-3</v>
      </c>
      <c r="X20193" s="96">
        <v>676.51919999999996</v>
      </c>
      <c r="Y20193" s="96">
        <f t="shared" si="2016"/>
        <v>1.4093138003597196E-3</v>
      </c>
      <c r="Z20193" s="97">
        <v>1502.12</v>
      </c>
      <c r="AA20193" s="97">
        <f t="shared" si="2008"/>
        <v>7.148757369767598E-3</v>
      </c>
      <c r="AB20193" s="98">
        <v>2538.4699999999998</v>
      </c>
      <c r="AC20193" s="98">
        <f t="shared" si="2002"/>
        <v>-9.5989210491256045E-3</v>
      </c>
      <c r="AD20193" s="99">
        <v>1772.44</v>
      </c>
      <c r="AE20193" s="99">
        <f t="shared" si="2022"/>
        <v>5.589830679507966E-3</v>
      </c>
      <c r="AF20193" s="100">
        <v>7750.8620000000001</v>
      </c>
      <c r="AG20193" s="100">
        <f t="shared" si="2003"/>
        <v>6.9827747720279118E-3</v>
      </c>
      <c r="AH20193" s="101">
        <v>1154.55</v>
      </c>
      <c r="AI20193" s="101">
        <f t="shared" si="2020"/>
        <v>4.8360653915571422E-3</v>
      </c>
      <c r="AJ20193" s="102">
        <v>5549.61</v>
      </c>
      <c r="AK20193" s="102">
        <f t="shared" si="2004"/>
        <v>8.2816245779348922E-3</v>
      </c>
      <c r="AL20193" s="103">
        <v>390.24900000000002</v>
      </c>
      <c r="AM20193" s="103">
        <f t="shared" si="2009"/>
        <v>-1.752360604275403E-2</v>
      </c>
      <c r="AN20193" s="104">
        <v>528.41899999999998</v>
      </c>
      <c r="AO20193" s="104">
        <f t="shared" si="2006"/>
        <v>2.3247210432488473E-3</v>
      </c>
      <c r="AP20193" s="105">
        <v>2104.0520000000001</v>
      </c>
      <c r="AQ20193" s="105">
        <f t="shared" si="2021"/>
        <v>6.325415855414177E-3</v>
      </c>
      <c r="AR20193" s="106">
        <v>152.19</v>
      </c>
      <c r="AS20193" s="106">
        <f t="shared" si="2023"/>
        <v>-3.8183061532179453E-3</v>
      </c>
      <c r="AT20193" s="107">
        <v>227.72</v>
      </c>
      <c r="AU20193" s="107">
        <f t="shared" si="2024"/>
        <v>9.4862720248360243E-3</v>
      </c>
      <c r="AV20193" s="90">
        <v>77.305000000000007</v>
      </c>
      <c r="AW20193" s="90">
        <f t="shared" si="2010"/>
        <v>8.9296697426572184E-4</v>
      </c>
      <c r="AX20193" s="108">
        <v>1210.1300000000001</v>
      </c>
      <c r="AY20193" s="108">
        <f t="shared" si="2017"/>
        <v>3.7587181834634179E-3</v>
      </c>
      <c r="AZ20193" s="109">
        <v>761.17</v>
      </c>
      <c r="BA20193" s="109">
        <f t="shared" si="2019"/>
        <v>-1.1685695545369055E-3</v>
      </c>
      <c r="BB20193" s="110">
        <v>182.40360000000001</v>
      </c>
      <c r="BC20193" s="110">
        <f t="shared" si="2005"/>
        <v>5.8464377200828704E-3</v>
      </c>
      <c r="BD20193" s="111">
        <v>1453.4565</v>
      </c>
      <c r="BE20193" s="111">
        <f t="shared" si="2011"/>
        <v>1.0235168380553092E-2</v>
      </c>
      <c r="BF20193" s="112">
        <v>170.62</v>
      </c>
      <c r="BG20193" s="112">
        <f t="shared" si="2012"/>
        <v>5.8608058624786915E-5</v>
      </c>
    </row>
    <row r="20194" spans="1:59" ht="25" x14ac:dyDescent="0.2">
      <c r="A20194" s="83">
        <v>38455</v>
      </c>
      <c r="B20194" s="84"/>
      <c r="C20194" s="85"/>
      <c r="D20194" s="86"/>
      <c r="E20194" s="86"/>
      <c r="F20194" s="87"/>
      <c r="G20194" s="87"/>
      <c r="H20194" s="88"/>
      <c r="I20194" s="88"/>
      <c r="J20194" s="89">
        <v>269.35399999999998</v>
      </c>
      <c r="K20194" s="89">
        <f t="shared" si="2018"/>
        <v>-1.3679700361997739E-2</v>
      </c>
      <c r="L20194" s="90"/>
      <c r="M20194" s="90"/>
      <c r="N20194" s="91">
        <v>399.88</v>
      </c>
      <c r="O20194" s="91">
        <f t="shared" si="2013"/>
        <v>-3.5946119584320067E-3</v>
      </c>
      <c r="P20194" s="92"/>
      <c r="Q20194" s="92"/>
      <c r="R20194" s="93">
        <v>854.22</v>
      </c>
      <c r="S20194" s="93">
        <f t="shared" si="2007"/>
        <v>-1.99943995640391E-2</v>
      </c>
      <c r="T20194" s="94">
        <v>3328.41</v>
      </c>
      <c r="U20194" s="94">
        <f t="shared" si="2014"/>
        <v>-3.9639994095402578E-3</v>
      </c>
      <c r="V20194" s="95">
        <v>3980.23</v>
      </c>
      <c r="W20194" s="95">
        <f t="shared" si="2015"/>
        <v>4.5250370256025912E-3</v>
      </c>
      <c r="X20194" s="96">
        <v>677.47329999999999</v>
      </c>
      <c r="Y20194" s="96">
        <f t="shared" si="2016"/>
        <v>3.0918947517416924E-4</v>
      </c>
      <c r="Z20194" s="97">
        <v>1474.42</v>
      </c>
      <c r="AA20194" s="97">
        <f t="shared" si="2008"/>
        <v>-1.8612751504585523E-2</v>
      </c>
      <c r="AB20194" s="98">
        <v>2495.4299999999998</v>
      </c>
      <c r="AC20194" s="98">
        <f t="shared" ref="AC20194:AC20257" si="2025">LN(AB20193/AB20194)</f>
        <v>1.7100478289500395E-2</v>
      </c>
      <c r="AD20194" s="99">
        <v>1751.77</v>
      </c>
      <c r="AE20194" s="99">
        <f t="shared" si="2022"/>
        <v>-1.173042299994638E-2</v>
      </c>
      <c r="AF20194" s="100">
        <v>7683.91</v>
      </c>
      <c r="AG20194" s="100">
        <f t="shared" ref="AG20194:AG20257" si="2026">LN(AF20194/AF20193)</f>
        <v>-8.6755307985209047E-3</v>
      </c>
      <c r="AH20194" s="101">
        <v>1142.69</v>
      </c>
      <c r="AI20194" s="101">
        <f t="shared" si="2020"/>
        <v>-1.0325525737350408E-2</v>
      </c>
      <c r="AJ20194" s="102">
        <v>5497.44</v>
      </c>
      <c r="AK20194" s="102">
        <f t="shared" si="2004"/>
        <v>-9.4451256836230509E-3</v>
      </c>
      <c r="AL20194" s="103">
        <v>383.47</v>
      </c>
      <c r="AM20194" s="103">
        <f t="shared" si="2009"/>
        <v>-1.4367195269955108E-2</v>
      </c>
      <c r="AN20194" s="104">
        <v>523.62199999999996</v>
      </c>
      <c r="AO20194" s="104">
        <f t="shared" si="2006"/>
        <v>-9.1194796497976027E-3</v>
      </c>
      <c r="AP20194" s="105">
        <v>2076.6640000000002</v>
      </c>
      <c r="AQ20194" s="105">
        <f t="shared" si="2021"/>
        <v>-1.3102249377676066E-2</v>
      </c>
      <c r="AR20194" s="106">
        <v>151.61000000000001</v>
      </c>
      <c r="AS20194" s="106">
        <f t="shared" si="2023"/>
        <v>-1.1476460168003808E-2</v>
      </c>
      <c r="AT20194" s="107">
        <v>228.06</v>
      </c>
      <c r="AU20194" s="107">
        <f t="shared" si="2024"/>
        <v>1.4919481463311847E-3</v>
      </c>
      <c r="AV20194" s="90">
        <v>77.347999999999999</v>
      </c>
      <c r="AW20194" s="90">
        <f t="shared" si="2010"/>
        <v>5.5608363378743505E-4</v>
      </c>
      <c r="AX20194" s="108">
        <v>1210.1199999999999</v>
      </c>
      <c r="AY20194" s="108">
        <f t="shared" si="2017"/>
        <v>-8.2636091314783815E-6</v>
      </c>
      <c r="AZ20194" s="109">
        <v>760.37</v>
      </c>
      <c r="BA20194" s="109">
        <f t="shared" si="2019"/>
        <v>-1.0515662732750197E-3</v>
      </c>
      <c r="BB20194" s="110">
        <v>182.13480000000001</v>
      </c>
      <c r="BC20194" s="110">
        <f t="shared" si="2005"/>
        <v>-1.4747420228812791E-3</v>
      </c>
      <c r="BD20194" s="111">
        <v>1448.5908999999999</v>
      </c>
      <c r="BE20194" s="111">
        <f t="shared" si="2011"/>
        <v>-3.3532219763922296E-3</v>
      </c>
      <c r="BF20194" s="112">
        <v>170.63</v>
      </c>
      <c r="BG20194" s="112">
        <f t="shared" si="2012"/>
        <v>1.1720581354255239E-4</v>
      </c>
    </row>
    <row r="20195" spans="1:59" ht="25" x14ac:dyDescent="0.2">
      <c r="A20195" s="83">
        <v>38456</v>
      </c>
      <c r="B20195" s="84"/>
      <c r="C20195" s="85"/>
      <c r="D20195" s="86"/>
      <c r="E20195" s="86"/>
      <c r="F20195" s="87"/>
      <c r="G20195" s="87"/>
      <c r="H20195" s="88"/>
      <c r="I20195" s="88"/>
      <c r="J20195" s="89">
        <v>268.97399999999999</v>
      </c>
      <c r="K20195" s="89">
        <f t="shared" si="2018"/>
        <v>-1.41177892703132E-3</v>
      </c>
      <c r="L20195" s="90"/>
      <c r="M20195" s="90"/>
      <c r="N20195" s="91">
        <v>395.54</v>
      </c>
      <c r="O20195" s="91">
        <f t="shared" si="2013"/>
        <v>-1.0912582205101004E-2</v>
      </c>
      <c r="P20195" s="92"/>
      <c r="Q20195" s="92"/>
      <c r="R20195" s="93">
        <v>837.31</v>
      </c>
      <c r="S20195" s="93">
        <f t="shared" si="2007"/>
        <v>-1.3333290406246373E-2</v>
      </c>
      <c r="T20195" s="94">
        <v>3293.98</v>
      </c>
      <c r="U20195" s="94">
        <f t="shared" si="2014"/>
        <v>-1.0398152394605179E-2</v>
      </c>
      <c r="V20195" s="95">
        <v>3937.62</v>
      </c>
      <c r="W20195" s="95">
        <f t="shared" si="2015"/>
        <v>-1.0763126693515319E-2</v>
      </c>
      <c r="X20195" s="96">
        <v>677.68280000000004</v>
      </c>
      <c r="Y20195" s="96">
        <f t="shared" si="2016"/>
        <v>2.9092215547160743E-3</v>
      </c>
      <c r="Z20195" s="97">
        <v>1453.69</v>
      </c>
      <c r="AA20195" s="97">
        <f t="shared" si="2008"/>
        <v>-1.4159540693345808E-2</v>
      </c>
      <c r="AB20195" s="98">
        <v>2451.5300000000002</v>
      </c>
      <c r="AC20195" s="98">
        <f t="shared" si="2025"/>
        <v>1.7748739603276421E-2</v>
      </c>
      <c r="AD20195" s="99">
        <v>1734.25</v>
      </c>
      <c r="AE20195" s="99">
        <f t="shared" si="2022"/>
        <v>-1.0051662074331688E-2</v>
      </c>
      <c r="AF20195" s="100">
        <v>7602.0169999999998</v>
      </c>
      <c r="AG20195" s="100">
        <f t="shared" si="2026"/>
        <v>-1.0714925369880895E-2</v>
      </c>
      <c r="AH20195" s="101">
        <v>1133.07</v>
      </c>
      <c r="AI20195" s="101">
        <f t="shared" si="2020"/>
        <v>-8.4543689142459327E-3</v>
      </c>
      <c r="AJ20195" s="102">
        <v>5443.95</v>
      </c>
      <c r="AK20195" s="102">
        <f t="shared" ref="AK20195:AK20258" si="2027">LN(AJ20195/AJ20194)</f>
        <v>-9.7776290115543195E-3</v>
      </c>
      <c r="AL20195" s="103">
        <v>378</v>
      </c>
      <c r="AM20195" s="103">
        <f t="shared" si="2009"/>
        <v>-2.5380216660744265E-2</v>
      </c>
      <c r="AN20195" s="104">
        <v>518.79700000000003</v>
      </c>
      <c r="AO20195" s="104">
        <f t="shared" si="2006"/>
        <v>-9.2573801093899857E-3</v>
      </c>
      <c r="AP20195" s="105">
        <v>2052.627</v>
      </c>
      <c r="AQ20195" s="105">
        <f t="shared" si="2021"/>
        <v>-1.1642323829791421E-2</v>
      </c>
      <c r="AR20195" s="106">
        <v>149.88</v>
      </c>
      <c r="AS20195" s="106">
        <f t="shared" si="2023"/>
        <v>-1.2082305660244413E-2</v>
      </c>
      <c r="AT20195" s="107">
        <v>226.69</v>
      </c>
      <c r="AU20195" s="107">
        <f t="shared" si="2024"/>
        <v>-6.0253068487784844E-3</v>
      </c>
      <c r="AV20195" s="90">
        <v>77.429000000000002</v>
      </c>
      <c r="AW20195" s="90">
        <f t="shared" si="2010"/>
        <v>1.0466672360197648E-3</v>
      </c>
      <c r="AX20195" s="108">
        <v>1210.72</v>
      </c>
      <c r="AY20195" s="108">
        <f t="shared" si="2017"/>
        <v>4.9569571907755097E-4</v>
      </c>
      <c r="AZ20195" s="109">
        <v>756.72</v>
      </c>
      <c r="BA20195" s="109">
        <f t="shared" si="2019"/>
        <v>-4.8118530115560318E-3</v>
      </c>
      <c r="BB20195" s="110">
        <v>182.43510000000001</v>
      </c>
      <c r="BC20195" s="110">
        <f t="shared" si="2005"/>
        <v>1.6474210729836021E-3</v>
      </c>
      <c r="BD20195" s="111">
        <v>1444.7789</v>
      </c>
      <c r="BE20195" s="111">
        <f t="shared" si="2011"/>
        <v>-2.6349913554889076E-3</v>
      </c>
      <c r="BF20195" s="112">
        <v>170.65</v>
      </c>
      <c r="BG20195" s="112">
        <f t="shared" si="2012"/>
        <v>5.85977557227583E-5</v>
      </c>
    </row>
    <row r="20196" spans="1:59" ht="25" x14ac:dyDescent="0.2">
      <c r="A20196" s="83">
        <v>38457</v>
      </c>
      <c r="B20196" s="84"/>
      <c r="C20196" s="85"/>
      <c r="D20196" s="86"/>
      <c r="E20196" s="86"/>
      <c r="F20196" s="87"/>
      <c r="G20196" s="87"/>
      <c r="H20196" s="88"/>
      <c r="I20196" s="88"/>
      <c r="J20196" s="89">
        <v>268.18400000000003</v>
      </c>
      <c r="K20196" s="89">
        <f t="shared" si="2018"/>
        <v>-2.9414085597990153E-3</v>
      </c>
      <c r="L20196" s="90"/>
      <c r="M20196" s="90"/>
      <c r="N20196" s="91">
        <v>390.83</v>
      </c>
      <c r="O20196" s="91">
        <f t="shared" si="2013"/>
        <v>-1.1979237062572722E-2</v>
      </c>
      <c r="P20196" s="92"/>
      <c r="Q20196" s="92"/>
      <c r="R20196" s="93">
        <v>826.22</v>
      </c>
      <c r="S20196" s="93">
        <f t="shared" si="2007"/>
        <v>0</v>
      </c>
      <c r="T20196" s="94">
        <v>3254.98</v>
      </c>
      <c r="U20196" s="94">
        <f t="shared" si="2014"/>
        <v>-1.1910428843185644E-2</v>
      </c>
      <c r="V20196" s="95">
        <v>3908.62</v>
      </c>
      <c r="W20196" s="95">
        <f t="shared" si="2015"/>
        <v>-7.3921093554301194E-3</v>
      </c>
      <c r="X20196" s="96">
        <v>679.65719999999999</v>
      </c>
      <c r="Y20196" s="96">
        <f t="shared" si="2016"/>
        <v>0</v>
      </c>
      <c r="Z20196" s="97">
        <v>1420.86</v>
      </c>
      <c r="AA20196" s="97">
        <f t="shared" si="2008"/>
        <v>-2.2842829334215657E-2</v>
      </c>
      <c r="AB20196" s="98">
        <v>2405.37</v>
      </c>
      <c r="AC20196" s="98">
        <f t="shared" si="2025"/>
        <v>1.9008581561479894E-2</v>
      </c>
      <c r="AD20196" s="99">
        <v>1705.26</v>
      </c>
      <c r="AE20196" s="99">
        <f t="shared" si="2022"/>
        <v>-1.6857451504996887E-2</v>
      </c>
      <c r="AF20196" s="100">
        <v>7490.0349999999999</v>
      </c>
      <c r="AG20196" s="100">
        <f t="shared" si="2026"/>
        <v>-1.4840136402767615E-2</v>
      </c>
      <c r="AH20196" s="101">
        <v>1115.78</v>
      </c>
      <c r="AI20196" s="101">
        <f t="shared" si="2020"/>
        <v>-1.5377051105259224E-2</v>
      </c>
      <c r="AJ20196" s="102">
        <v>5366.14</v>
      </c>
      <c r="AK20196" s="102">
        <f t="shared" si="2027"/>
        <v>-1.4396058463195124E-2</v>
      </c>
      <c r="AL20196" s="103">
        <v>368.52699999999999</v>
      </c>
      <c r="AM20196" s="103">
        <f t="shared" si="2009"/>
        <v>0</v>
      </c>
      <c r="AN20196" s="104">
        <v>509.05200000000002</v>
      </c>
      <c r="AO20196" s="104">
        <f t="shared" si="2006"/>
        <v>-1.8962497417766809E-2</v>
      </c>
      <c r="AP20196" s="105">
        <v>2015.3720000000001</v>
      </c>
      <c r="AQ20196" s="105">
        <f t="shared" si="2021"/>
        <v>-1.8316642447548243E-2</v>
      </c>
      <c r="AR20196" s="106">
        <v>148.08000000000001</v>
      </c>
      <c r="AS20196" s="106">
        <f t="shared" si="2023"/>
        <v>0</v>
      </c>
      <c r="AT20196" s="107">
        <v>226.29</v>
      </c>
      <c r="AU20196" s="107">
        <f t="shared" si="2024"/>
        <v>-1.7660828467847397E-3</v>
      </c>
      <c r="AV20196" s="90">
        <v>77.52</v>
      </c>
      <c r="AW20196" s="90">
        <f t="shared" si="2010"/>
        <v>1.1745801581456133E-3</v>
      </c>
      <c r="AX20196" s="108">
        <v>1213.97</v>
      </c>
      <c r="AY20196" s="108">
        <f t="shared" si="2017"/>
        <v>2.6807566710231683E-3</v>
      </c>
      <c r="AZ20196" s="109">
        <v>754.46</v>
      </c>
      <c r="BA20196" s="109">
        <f t="shared" si="2019"/>
        <v>-2.9910423442511009E-3</v>
      </c>
      <c r="BB20196" s="110">
        <v>183.2533</v>
      </c>
      <c r="BC20196" s="110">
        <f t="shared" si="2005"/>
        <v>4.4748554524846563E-3</v>
      </c>
      <c r="BD20196" s="111">
        <v>1461.8922</v>
      </c>
      <c r="BE20196" s="111">
        <f t="shared" si="2011"/>
        <v>1.1775324522443587E-2</v>
      </c>
      <c r="BF20196" s="112">
        <v>170.66</v>
      </c>
      <c r="BG20196" s="112">
        <f t="shared" si="2012"/>
        <v>0</v>
      </c>
    </row>
    <row r="20197" spans="1:59" ht="25" x14ac:dyDescent="0.2">
      <c r="A20197" s="83">
        <v>38458</v>
      </c>
      <c r="B20197" s="84"/>
      <c r="C20197" s="85"/>
      <c r="D20197" s="86"/>
      <c r="E20197" s="86"/>
      <c r="F20197" s="87"/>
      <c r="G20197" s="87"/>
      <c r="H20197" s="88"/>
      <c r="I20197" s="88"/>
      <c r="J20197" s="89">
        <v>268.18400000000003</v>
      </c>
      <c r="K20197" s="89">
        <f t="shared" si="2018"/>
        <v>0</v>
      </c>
      <c r="L20197" s="90"/>
      <c r="M20197" s="90"/>
      <c r="N20197" s="91">
        <v>390.83</v>
      </c>
      <c r="O20197" s="91">
        <f t="shared" si="2013"/>
        <v>0</v>
      </c>
      <c r="P20197" s="92"/>
      <c r="Q20197" s="92"/>
      <c r="R20197" s="93">
        <v>826.22</v>
      </c>
      <c r="S20197" s="93">
        <f t="shared" si="2007"/>
        <v>0</v>
      </c>
      <c r="T20197" s="94">
        <v>3254.98</v>
      </c>
      <c r="U20197" s="94">
        <f t="shared" si="2014"/>
        <v>0</v>
      </c>
      <c r="V20197" s="95">
        <v>3908.62</v>
      </c>
      <c r="W20197" s="95">
        <f t="shared" si="2015"/>
        <v>0</v>
      </c>
      <c r="X20197" s="96">
        <v>679.65719999999999</v>
      </c>
      <c r="Y20197" s="96">
        <f t="shared" si="2016"/>
        <v>0</v>
      </c>
      <c r="Z20197" s="97">
        <v>1420.86</v>
      </c>
      <c r="AA20197" s="97">
        <f t="shared" si="2008"/>
        <v>0</v>
      </c>
      <c r="AB20197" s="98">
        <v>2405.37</v>
      </c>
      <c r="AC20197" s="98">
        <f t="shared" si="2025"/>
        <v>0</v>
      </c>
      <c r="AD20197" s="99">
        <v>1705.26</v>
      </c>
      <c r="AE20197" s="99">
        <f t="shared" si="2022"/>
        <v>0</v>
      </c>
      <c r="AF20197" s="100">
        <v>7490.0349999999999</v>
      </c>
      <c r="AG20197" s="100">
        <f t="shared" si="2026"/>
        <v>0</v>
      </c>
      <c r="AH20197" s="101">
        <v>1115.78</v>
      </c>
      <c r="AI20197" s="101">
        <f t="shared" si="2020"/>
        <v>0</v>
      </c>
      <c r="AJ20197" s="102">
        <v>5366.14</v>
      </c>
      <c r="AK20197" s="102">
        <f t="shared" si="2027"/>
        <v>0</v>
      </c>
      <c r="AL20197" s="103">
        <v>368.52699999999999</v>
      </c>
      <c r="AM20197" s="103">
        <f t="shared" si="2009"/>
        <v>0</v>
      </c>
      <c r="AN20197" s="104">
        <v>509.05200000000002</v>
      </c>
      <c r="AO20197" s="104">
        <f t="shared" si="2006"/>
        <v>0</v>
      </c>
      <c r="AP20197" s="105">
        <v>2015.3720000000001</v>
      </c>
      <c r="AQ20197" s="105">
        <f t="shared" si="2021"/>
        <v>0</v>
      </c>
      <c r="AR20197" s="106">
        <v>148.08000000000001</v>
      </c>
      <c r="AS20197" s="106">
        <f t="shared" si="2023"/>
        <v>0</v>
      </c>
      <c r="AT20197" s="107">
        <v>226.29</v>
      </c>
      <c r="AU20197" s="107">
        <f t="shared" si="2024"/>
        <v>0</v>
      </c>
      <c r="AV20197" s="90">
        <v>77.52</v>
      </c>
      <c r="AW20197" s="90">
        <f t="shared" si="2010"/>
        <v>0</v>
      </c>
      <c r="AX20197" s="108">
        <v>1213.97</v>
      </c>
      <c r="AY20197" s="108">
        <f t="shared" si="2017"/>
        <v>0</v>
      </c>
      <c r="AZ20197" s="109">
        <v>754.46</v>
      </c>
      <c r="BA20197" s="109">
        <f t="shared" si="2019"/>
        <v>0</v>
      </c>
      <c r="BB20197" s="110">
        <v>183.2533</v>
      </c>
      <c r="BC20197" s="110">
        <f t="shared" si="2005"/>
        <v>0</v>
      </c>
      <c r="BD20197" s="111">
        <v>1461.8922</v>
      </c>
      <c r="BE20197" s="111">
        <f t="shared" si="2011"/>
        <v>0</v>
      </c>
      <c r="BF20197" s="112">
        <v>170.66</v>
      </c>
      <c r="BG20197" s="112">
        <f t="shared" si="2012"/>
        <v>0</v>
      </c>
    </row>
    <row r="20198" spans="1:59" ht="25" x14ac:dyDescent="0.2">
      <c r="A20198" s="83">
        <v>38459</v>
      </c>
      <c r="B20198" s="84"/>
      <c r="C20198" s="85"/>
      <c r="D20198" s="86"/>
      <c r="E20198" s="86"/>
      <c r="F20198" s="87"/>
      <c r="G20198" s="87"/>
      <c r="H20198" s="88"/>
      <c r="I20198" s="88"/>
      <c r="J20198" s="89">
        <v>268.18400000000003</v>
      </c>
      <c r="K20198" s="89">
        <f t="shared" si="2018"/>
        <v>0</v>
      </c>
      <c r="L20198" s="90"/>
      <c r="M20198" s="90"/>
      <c r="N20198" s="91">
        <v>390.83</v>
      </c>
      <c r="O20198" s="91">
        <f t="shared" si="2013"/>
        <v>0</v>
      </c>
      <c r="P20198" s="92"/>
      <c r="Q20198" s="92"/>
      <c r="R20198" s="93">
        <v>826.22</v>
      </c>
      <c r="S20198" s="93">
        <f t="shared" si="2007"/>
        <v>-1.7582441172100401E-2</v>
      </c>
      <c r="T20198" s="94">
        <v>3254.98</v>
      </c>
      <c r="U20198" s="94">
        <f t="shared" si="2014"/>
        <v>0</v>
      </c>
      <c r="V20198" s="95">
        <v>3908.62</v>
      </c>
      <c r="W20198" s="95">
        <f t="shared" si="2015"/>
        <v>0</v>
      </c>
      <c r="X20198" s="96">
        <v>679.65719999999999</v>
      </c>
      <c r="Y20198" s="96">
        <f t="shared" si="2016"/>
        <v>1.2651316797811598E-3</v>
      </c>
      <c r="Z20198" s="97">
        <v>1420.86</v>
      </c>
      <c r="AA20198" s="97">
        <f t="shared" si="2008"/>
        <v>0</v>
      </c>
      <c r="AB20198" s="98">
        <v>2405.37</v>
      </c>
      <c r="AC20198" s="98">
        <f t="shared" si="2025"/>
        <v>0</v>
      </c>
      <c r="AD20198" s="99">
        <v>1705.26</v>
      </c>
      <c r="AE20198" s="99">
        <f t="shared" si="2022"/>
        <v>0</v>
      </c>
      <c r="AF20198" s="100">
        <v>7490.0349999999999</v>
      </c>
      <c r="AG20198" s="100">
        <f t="shared" si="2026"/>
        <v>0</v>
      </c>
      <c r="AH20198" s="101">
        <v>1115.78</v>
      </c>
      <c r="AI20198" s="101">
        <f t="shared" si="2020"/>
        <v>0</v>
      </c>
      <c r="AJ20198" s="102">
        <v>5366.14</v>
      </c>
      <c r="AK20198" s="102">
        <f t="shared" si="2027"/>
        <v>0</v>
      </c>
      <c r="AL20198" s="103">
        <v>368.52699999999999</v>
      </c>
      <c r="AM20198" s="103">
        <f t="shared" si="2009"/>
        <v>5.7226582066504791E-3</v>
      </c>
      <c r="AN20198" s="104">
        <v>509.05200000000002</v>
      </c>
      <c r="AO20198" s="104">
        <f t="shared" si="2006"/>
        <v>0</v>
      </c>
      <c r="AP20198" s="105">
        <v>2015.3720000000001</v>
      </c>
      <c r="AQ20198" s="105">
        <f t="shared" si="2021"/>
        <v>0</v>
      </c>
      <c r="AR20198" s="106">
        <v>148.08000000000001</v>
      </c>
      <c r="AS20198" s="106">
        <f t="shared" si="2023"/>
        <v>-6.572062003121602E-3</v>
      </c>
      <c r="AT20198" s="107">
        <v>226.29</v>
      </c>
      <c r="AU20198" s="107">
        <f t="shared" si="2024"/>
        <v>0</v>
      </c>
      <c r="AV20198" s="90">
        <v>77.52</v>
      </c>
      <c r="AW20198" s="90">
        <f t="shared" si="2010"/>
        <v>0</v>
      </c>
      <c r="AX20198" s="108">
        <v>1213.97</v>
      </c>
      <c r="AY20198" s="108">
        <f t="shared" si="2017"/>
        <v>0</v>
      </c>
      <c r="AZ20198" s="109">
        <v>754.46</v>
      </c>
      <c r="BA20198" s="109">
        <f t="shared" si="2019"/>
        <v>0</v>
      </c>
      <c r="BB20198" s="110">
        <v>183.2533</v>
      </c>
      <c r="BC20198" s="110">
        <f t="shared" si="2005"/>
        <v>0</v>
      </c>
      <c r="BD20198" s="111">
        <v>1461.8922</v>
      </c>
      <c r="BE20198" s="111">
        <f t="shared" si="2011"/>
        <v>0</v>
      </c>
      <c r="BF20198" s="112">
        <v>170.66</v>
      </c>
      <c r="BG20198" s="112">
        <f t="shared" si="2012"/>
        <v>1.1718521136048166E-4</v>
      </c>
    </row>
    <row r="20199" spans="1:59" ht="25" x14ac:dyDescent="0.2">
      <c r="A20199" s="83">
        <v>38460</v>
      </c>
      <c r="B20199" s="84"/>
      <c r="C20199" s="85"/>
      <c r="D20199" s="86"/>
      <c r="E20199" s="86"/>
      <c r="F20199" s="87"/>
      <c r="G20199" s="87"/>
      <c r="H20199" s="88"/>
      <c r="I20199" s="88"/>
      <c r="J20199" s="89">
        <v>266.62400000000002</v>
      </c>
      <c r="K20199" s="89">
        <f t="shared" si="2018"/>
        <v>-5.8338858971694338E-3</v>
      </c>
      <c r="L20199" s="90"/>
      <c r="M20199" s="90"/>
      <c r="N20199" s="91">
        <v>388.26</v>
      </c>
      <c r="O20199" s="91">
        <f t="shared" si="2013"/>
        <v>-6.597464534076539E-3</v>
      </c>
      <c r="P20199" s="92"/>
      <c r="Q20199" s="92"/>
      <c r="R20199" s="93">
        <v>811.82</v>
      </c>
      <c r="S20199" s="93">
        <f t="shared" si="2007"/>
        <v>1.2619892691910247E-2</v>
      </c>
      <c r="T20199" s="94">
        <v>3235.58</v>
      </c>
      <c r="U20199" s="94">
        <f t="shared" si="2014"/>
        <v>-5.9779303396321846E-3</v>
      </c>
      <c r="V20199" s="95">
        <v>3848.44</v>
      </c>
      <c r="W20199" s="95">
        <f t="shared" si="2015"/>
        <v>-1.5516499141506969E-2</v>
      </c>
      <c r="X20199" s="96">
        <v>680.51760000000002</v>
      </c>
      <c r="Y20199" s="96">
        <f t="shared" si="2016"/>
        <v>1.6319831728764495E-3</v>
      </c>
      <c r="Z20199" s="97">
        <v>1422.27</v>
      </c>
      <c r="AA20199" s="97">
        <f t="shared" si="2008"/>
        <v>9.9186468124632808E-4</v>
      </c>
      <c r="AB20199" s="98">
        <v>2424.36</v>
      </c>
      <c r="AC20199" s="98">
        <f t="shared" si="2025"/>
        <v>-7.8638341528497573E-3</v>
      </c>
      <c r="AD20199" s="99">
        <v>1710.27</v>
      </c>
      <c r="AE20199" s="99">
        <f t="shared" si="2022"/>
        <v>2.9336610090719487E-3</v>
      </c>
      <c r="AF20199" s="100">
        <v>7526.42</v>
      </c>
      <c r="AG20199" s="100">
        <f t="shared" si="2026"/>
        <v>4.8460267360494859E-3</v>
      </c>
      <c r="AH20199" s="101">
        <v>1117.1199999999999</v>
      </c>
      <c r="AI20199" s="101">
        <f t="shared" si="2020"/>
        <v>1.2002330250906498E-3</v>
      </c>
      <c r="AJ20199" s="102">
        <v>5394.4</v>
      </c>
      <c r="AK20199" s="102">
        <f t="shared" si="2027"/>
        <v>5.2525365776058177E-3</v>
      </c>
      <c r="AL20199" s="103">
        <v>370.642</v>
      </c>
      <c r="AM20199" s="103">
        <f t="shared" si="2009"/>
        <v>1.2688889138000398E-2</v>
      </c>
      <c r="AN20199" s="104">
        <v>508.53399999999999</v>
      </c>
      <c r="AO20199" s="104">
        <f t="shared" si="2006"/>
        <v>-1.0180958557667076E-3</v>
      </c>
      <c r="AP20199" s="105">
        <v>2024.769</v>
      </c>
      <c r="AQ20199" s="105">
        <f t="shared" si="2021"/>
        <v>4.6518262335476972E-3</v>
      </c>
      <c r="AR20199" s="106">
        <v>147.11000000000001</v>
      </c>
      <c r="AS20199" s="106">
        <f t="shared" si="2023"/>
        <v>9.6736759790298811E-3</v>
      </c>
      <c r="AT20199" s="107">
        <v>226.03</v>
      </c>
      <c r="AU20199" s="107">
        <f t="shared" si="2024"/>
        <v>-1.1496287081519613E-3</v>
      </c>
      <c r="AV20199" s="90">
        <v>77.552999999999997</v>
      </c>
      <c r="AW20199" s="90">
        <f t="shared" si="2010"/>
        <v>4.2560601133848129E-4</v>
      </c>
      <c r="AX20199" s="108">
        <v>1215.4000000000001</v>
      </c>
      <c r="AY20199" s="108">
        <f t="shared" si="2017"/>
        <v>1.1772600840201334E-3</v>
      </c>
      <c r="AZ20199" s="109">
        <v>752.97</v>
      </c>
      <c r="BA20199" s="109">
        <f t="shared" si="2019"/>
        <v>-1.9768751918798179E-3</v>
      </c>
      <c r="BB20199" s="110">
        <v>183.94300000000001</v>
      </c>
      <c r="BC20199" s="110">
        <f t="shared" si="2005"/>
        <v>3.7565782175917046E-3</v>
      </c>
      <c r="BD20199" s="111">
        <v>1469.1158</v>
      </c>
      <c r="BE20199" s="111">
        <f t="shared" si="2011"/>
        <v>4.9290992214199693E-3</v>
      </c>
      <c r="BF20199" s="112">
        <v>170.68</v>
      </c>
      <c r="BG20199" s="112">
        <f t="shared" si="2012"/>
        <v>1.1717148059561957E-4</v>
      </c>
    </row>
    <row r="20200" spans="1:59" ht="25" x14ac:dyDescent="0.2">
      <c r="A20200" s="83">
        <v>38461</v>
      </c>
      <c r="B20200" s="84"/>
      <c r="C20200" s="85"/>
      <c r="D20200" s="86"/>
      <c r="E20200" s="86"/>
      <c r="F20200" s="87"/>
      <c r="G20200" s="87"/>
      <c r="H20200" s="88"/>
      <c r="I20200" s="88"/>
      <c r="J20200" s="89">
        <v>273.25900000000001</v>
      </c>
      <c r="K20200" s="89">
        <f t="shared" si="2018"/>
        <v>2.4580637186786138E-2</v>
      </c>
      <c r="L20200" s="90"/>
      <c r="M20200" s="90"/>
      <c r="N20200" s="91">
        <v>391.68</v>
      </c>
      <c r="O20200" s="91">
        <f t="shared" si="2013"/>
        <v>8.7699615866769567E-3</v>
      </c>
      <c r="P20200" s="92"/>
      <c r="Q20200" s="92"/>
      <c r="R20200" s="93">
        <v>822.13</v>
      </c>
      <c r="S20200" s="93">
        <f t="shared" si="2007"/>
        <v>1.9564127343346259E-3</v>
      </c>
      <c r="T20200" s="94">
        <v>3263.37</v>
      </c>
      <c r="U20200" s="94">
        <f t="shared" si="2014"/>
        <v>8.5522028574603216E-3</v>
      </c>
      <c r="V20200" s="95">
        <v>3891.62</v>
      </c>
      <c r="W20200" s="95">
        <f t="shared" si="2015"/>
        <v>1.1157651999363073E-2</v>
      </c>
      <c r="X20200" s="96">
        <v>681.62909999999999</v>
      </c>
      <c r="Y20200" s="96">
        <f t="shared" si="2016"/>
        <v>-8.1308919503053927E-4</v>
      </c>
      <c r="Z20200" s="97">
        <v>1433.18</v>
      </c>
      <c r="AA20200" s="97">
        <f t="shared" si="2008"/>
        <v>7.6415647897063281E-3</v>
      </c>
      <c r="AB20200" s="98">
        <v>2464.14</v>
      </c>
      <c r="AC20200" s="98">
        <f t="shared" si="2025"/>
        <v>-1.6275290207685301E-2</v>
      </c>
      <c r="AD20200" s="99">
        <v>1720.43</v>
      </c>
      <c r="AE20200" s="99">
        <f t="shared" si="2022"/>
        <v>5.9230067932204327E-3</v>
      </c>
      <c r="AF20200" s="100">
        <v>7578.4269999999997</v>
      </c>
      <c r="AG20200" s="100">
        <f t="shared" si="2026"/>
        <v>6.8861611786954465E-3</v>
      </c>
      <c r="AH20200" s="101">
        <v>1122.3499999999999</v>
      </c>
      <c r="AI20200" s="101">
        <f t="shared" si="2020"/>
        <v>4.6707564808831405E-3</v>
      </c>
      <c r="AJ20200" s="102">
        <v>5409.87</v>
      </c>
      <c r="AK20200" s="102">
        <f t="shared" si="2027"/>
        <v>2.8636845565787866E-3</v>
      </c>
      <c r="AL20200" s="103">
        <v>375.375</v>
      </c>
      <c r="AM20200" s="103">
        <f t="shared" si="2009"/>
        <v>-1.6232265373862232E-2</v>
      </c>
      <c r="AN20200" s="104">
        <v>513.11099999999999</v>
      </c>
      <c r="AO20200" s="104">
        <f t="shared" si="2006"/>
        <v>8.9601194573766859E-3</v>
      </c>
      <c r="AP20200" s="105">
        <v>2039.31</v>
      </c>
      <c r="AQ20200" s="105">
        <f t="shared" si="2021"/>
        <v>7.1558953700621881E-3</v>
      </c>
      <c r="AR20200" s="106">
        <v>148.54</v>
      </c>
      <c r="AS20200" s="106">
        <f t="shared" si="2023"/>
        <v>-6.4838806109296706E-3</v>
      </c>
      <c r="AT20200" s="107">
        <v>228.01</v>
      </c>
      <c r="AU20200" s="107">
        <f t="shared" si="2024"/>
        <v>8.7217538162601919E-3</v>
      </c>
      <c r="AV20200" s="90">
        <v>77.614000000000004</v>
      </c>
      <c r="AW20200" s="90">
        <f t="shared" si="2010"/>
        <v>7.8624969410337931E-4</v>
      </c>
      <c r="AX20200" s="108">
        <v>1218.6099999999999</v>
      </c>
      <c r="AY20200" s="108">
        <f t="shared" si="2017"/>
        <v>2.6376242176603046E-3</v>
      </c>
      <c r="AZ20200" s="109">
        <v>754.31</v>
      </c>
      <c r="BA20200" s="109">
        <f t="shared" si="2019"/>
        <v>1.7780377275952374E-3</v>
      </c>
      <c r="BB20200" s="110">
        <v>184.5746</v>
      </c>
      <c r="BC20200" s="110">
        <f t="shared" ref="BC20200:BC20263" si="2028">LN(BB20200/BB20199)</f>
        <v>3.4277907944063992E-3</v>
      </c>
      <c r="BD20200" s="111">
        <v>1478.6401000000001</v>
      </c>
      <c r="BE20200" s="111">
        <f t="shared" si="2011"/>
        <v>6.4620908016458012E-3</v>
      </c>
      <c r="BF20200" s="112">
        <v>170.7</v>
      </c>
      <c r="BG20200" s="112">
        <f t="shared" si="2012"/>
        <v>1.171577530482844E-4</v>
      </c>
    </row>
    <row r="20201" spans="1:59" ht="25" x14ac:dyDescent="0.2">
      <c r="A20201" s="83">
        <v>38462</v>
      </c>
      <c r="B20201" s="84"/>
      <c r="C20201" s="85"/>
      <c r="D20201" s="86"/>
      <c r="E20201" s="86"/>
      <c r="F20201" s="87"/>
      <c r="G20201" s="87"/>
      <c r="H20201" s="88"/>
      <c r="I20201" s="88"/>
      <c r="J20201" s="89">
        <v>275.43</v>
      </c>
      <c r="K20201" s="89">
        <f t="shared" si="2018"/>
        <v>7.9134494384800226E-3</v>
      </c>
      <c r="L20201" s="90"/>
      <c r="M20201" s="90"/>
      <c r="N20201" s="91">
        <v>389.2</v>
      </c>
      <c r="O20201" s="91">
        <f t="shared" si="2013"/>
        <v>-6.3518295720566623E-3</v>
      </c>
      <c r="P20201" s="92"/>
      <c r="Q20201" s="92"/>
      <c r="R20201" s="93">
        <v>823.74</v>
      </c>
      <c r="S20201" s="93">
        <f t="shared" si="2007"/>
        <v>2.9940323587224703E-3</v>
      </c>
      <c r="T20201" s="94">
        <v>3241.17</v>
      </c>
      <c r="U20201" s="94">
        <f t="shared" si="2014"/>
        <v>-6.8260280358185352E-3</v>
      </c>
      <c r="V20201" s="95">
        <v>3891.44</v>
      </c>
      <c r="W20201" s="95">
        <f t="shared" si="2015"/>
        <v>-4.6254301015828421E-5</v>
      </c>
      <c r="X20201" s="96">
        <v>681.07510000000002</v>
      </c>
      <c r="Y20201" s="96">
        <f t="shared" si="2016"/>
        <v>-2.4068875648605064E-3</v>
      </c>
      <c r="Z20201" s="97">
        <v>1419.11</v>
      </c>
      <c r="AA20201" s="97">
        <f t="shared" si="2008"/>
        <v>-9.8658370115224155E-3</v>
      </c>
      <c r="AB20201" s="98">
        <v>2422.83</v>
      </c>
      <c r="AC20201" s="98">
        <f t="shared" si="2025"/>
        <v>1.6906583823496867E-2</v>
      </c>
      <c r="AD20201" s="99">
        <v>1697.74</v>
      </c>
      <c r="AE20201" s="99">
        <f t="shared" si="2022"/>
        <v>-1.3276304734878539E-2</v>
      </c>
      <c r="AF20201" s="100">
        <v>7492.7290000000003</v>
      </c>
      <c r="AG20201" s="100">
        <f t="shared" si="2026"/>
        <v>-1.1372574691305842E-2</v>
      </c>
      <c r="AH20201" s="101">
        <v>1108.26</v>
      </c>
      <c r="AI20201" s="101">
        <f t="shared" si="2020"/>
        <v>-1.2633483578270897E-2</v>
      </c>
      <c r="AJ20201" s="102">
        <v>5334.65</v>
      </c>
      <c r="AK20201" s="102">
        <f t="shared" si="2027"/>
        <v>-1.4001784891760691E-2</v>
      </c>
      <c r="AL20201" s="103">
        <v>369.33100000000002</v>
      </c>
      <c r="AM20201" s="103">
        <f t="shared" si="2009"/>
        <v>2.0782669126024614E-2</v>
      </c>
      <c r="AN20201" s="104">
        <v>505.11399999999998</v>
      </c>
      <c r="AO20201" s="104">
        <f t="shared" si="2006"/>
        <v>-1.5708049660643202E-2</v>
      </c>
      <c r="AP20201" s="105">
        <v>2011.146</v>
      </c>
      <c r="AQ20201" s="105">
        <f t="shared" si="2021"/>
        <v>-1.3906806496165556E-2</v>
      </c>
      <c r="AR20201" s="106">
        <v>147.58000000000001</v>
      </c>
      <c r="AS20201" s="106">
        <f t="shared" si="2023"/>
        <v>9.6430161571481286E-3</v>
      </c>
      <c r="AT20201" s="107">
        <v>227.54</v>
      </c>
      <c r="AU20201" s="107">
        <f t="shared" si="2024"/>
        <v>-2.0634405301868763E-3</v>
      </c>
      <c r="AV20201" s="90">
        <v>77.602000000000004</v>
      </c>
      <c r="AW20201" s="90">
        <f t="shared" si="2010"/>
        <v>-1.54623235026172E-4</v>
      </c>
      <c r="AX20201" s="108">
        <v>1218.47</v>
      </c>
      <c r="AY20201" s="108">
        <f t="shared" si="2017"/>
        <v>-1.1489159170308556E-4</v>
      </c>
      <c r="AZ20201" s="109">
        <v>755.84</v>
      </c>
      <c r="BA20201" s="109">
        <f t="shared" si="2019"/>
        <v>2.026289472563312E-3</v>
      </c>
      <c r="BB20201" s="110">
        <v>184.87200000000001</v>
      </c>
      <c r="BC20201" s="110">
        <f t="shared" si="2028"/>
        <v>1.6099759166222079E-3</v>
      </c>
      <c r="BD20201" s="111">
        <v>1474.578</v>
      </c>
      <c r="BE20201" s="111">
        <f t="shared" si="2011"/>
        <v>-2.750966860029336E-3</v>
      </c>
      <c r="BF20201" s="112">
        <v>170.72</v>
      </c>
      <c r="BG20201" s="112">
        <f t="shared" si="2012"/>
        <v>5.8573729699004125E-5</v>
      </c>
    </row>
    <row r="20202" spans="1:59" ht="25" x14ac:dyDescent="0.2">
      <c r="A20202" s="83">
        <v>38463</v>
      </c>
      <c r="B20202" s="84"/>
      <c r="C20202" s="85"/>
      <c r="D20202" s="86"/>
      <c r="E20202" s="86"/>
      <c r="F20202" s="87"/>
      <c r="G20202" s="87"/>
      <c r="H20202" s="88"/>
      <c r="I20202" s="88"/>
      <c r="J20202" s="89">
        <v>275.065</v>
      </c>
      <c r="K20202" s="89">
        <f t="shared" si="2018"/>
        <v>-1.3260794502667911E-3</v>
      </c>
      <c r="L20202" s="90"/>
      <c r="M20202" s="90"/>
      <c r="N20202" s="91">
        <v>393.01</v>
      </c>
      <c r="O20202" s="91">
        <f t="shared" si="2013"/>
        <v>9.7417065263062236E-3</v>
      </c>
      <c r="P20202" s="92"/>
      <c r="Q20202" s="92"/>
      <c r="R20202" s="93">
        <v>826.21</v>
      </c>
      <c r="S20202" s="93">
        <f t="shared" si="2007"/>
        <v>4.2152111739485821E-3</v>
      </c>
      <c r="T20202" s="94">
        <v>3274.21</v>
      </c>
      <c r="U20202" s="94">
        <f t="shared" si="2014"/>
        <v>1.0142242884190088E-2</v>
      </c>
      <c r="V20202" s="95">
        <v>3892.35</v>
      </c>
      <c r="W20202" s="95">
        <f t="shared" si="2015"/>
        <v>2.3381925877895117E-4</v>
      </c>
      <c r="X20202" s="96">
        <v>679.43780000000004</v>
      </c>
      <c r="Y20202" s="96">
        <f t="shared" si="2016"/>
        <v>9.7871281857920167E-4</v>
      </c>
      <c r="Z20202" s="97">
        <v>1459.98</v>
      </c>
      <c r="AA20202" s="97">
        <f t="shared" si="2008"/>
        <v>2.8392822443002466E-2</v>
      </c>
      <c r="AB20202" s="98">
        <v>2480.9499999999998</v>
      </c>
      <c r="AC20202" s="98">
        <f t="shared" si="2025"/>
        <v>-2.3705272927036506E-2</v>
      </c>
      <c r="AD20202" s="99">
        <v>1731.27</v>
      </c>
      <c r="AE20202" s="99">
        <f t="shared" si="2022"/>
        <v>1.9557288387663539E-2</v>
      </c>
      <c r="AF20202" s="100">
        <v>7602.7269999999999</v>
      </c>
      <c r="AG20202" s="100">
        <f t="shared" si="2026"/>
        <v>1.4573915083923179E-2</v>
      </c>
      <c r="AH20202" s="101">
        <v>1133.7</v>
      </c>
      <c r="AI20202" s="101">
        <f t="shared" si="2020"/>
        <v>2.2695402204269535E-2</v>
      </c>
      <c r="AJ20202" s="102">
        <v>5413.35</v>
      </c>
      <c r="AK20202" s="102">
        <f t="shared" si="2027"/>
        <v>1.4644846775363528E-2</v>
      </c>
      <c r="AL20202" s="103">
        <v>377.08699999999999</v>
      </c>
      <c r="AM20202" s="103">
        <f t="shared" si="2009"/>
        <v>-3.1740619679140546E-3</v>
      </c>
      <c r="AN20202" s="104">
        <v>517.10500000000002</v>
      </c>
      <c r="AO20202" s="104">
        <f t="shared" si="2006"/>
        <v>2.3461802291443446E-2</v>
      </c>
      <c r="AP20202" s="105">
        <v>2044.5139999999999</v>
      </c>
      <c r="AQ20202" s="105">
        <f t="shared" si="2021"/>
        <v>1.6455399587741556E-2</v>
      </c>
      <c r="AR20202" s="106">
        <v>149.01</v>
      </c>
      <c r="AS20202" s="106">
        <f t="shared" si="2023"/>
        <v>3.3549166617908227E-4</v>
      </c>
      <c r="AT20202" s="107">
        <v>228.68</v>
      </c>
      <c r="AU20202" s="107">
        <f t="shared" si="2024"/>
        <v>4.9975992842000916E-3</v>
      </c>
      <c r="AV20202" s="90">
        <v>77.471999999999994</v>
      </c>
      <c r="AW20202" s="90">
        <f t="shared" si="2010"/>
        <v>-1.6766192972784183E-3</v>
      </c>
      <c r="AX20202" s="108">
        <v>1214.47</v>
      </c>
      <c r="AY20202" s="108">
        <f t="shared" si="2017"/>
        <v>-3.2882057133330296E-3</v>
      </c>
      <c r="AZ20202" s="109">
        <v>756.71</v>
      </c>
      <c r="BA20202" s="109">
        <f t="shared" si="2019"/>
        <v>1.1503753210721E-3</v>
      </c>
      <c r="BB20202" s="110">
        <v>183.8699</v>
      </c>
      <c r="BC20202" s="110">
        <f t="shared" si="2028"/>
        <v>-5.4352514156838002E-3</v>
      </c>
      <c r="BD20202" s="111">
        <v>1462.1488999999999</v>
      </c>
      <c r="BE20202" s="111">
        <f t="shared" si="2011"/>
        <v>-8.4646442351893579E-3</v>
      </c>
      <c r="BF20202" s="112">
        <v>170.73</v>
      </c>
      <c r="BG20202" s="112">
        <f t="shared" si="2012"/>
        <v>0</v>
      </c>
    </row>
    <row r="20203" spans="1:59" ht="25" x14ac:dyDescent="0.2">
      <c r="A20203" s="83">
        <v>38464</v>
      </c>
      <c r="B20203" s="84"/>
      <c r="C20203" s="85"/>
      <c r="D20203" s="86"/>
      <c r="E20203" s="86"/>
      <c r="F20203" s="87"/>
      <c r="G20203" s="87"/>
      <c r="H20203" s="88"/>
      <c r="I20203" s="88"/>
      <c r="J20203" s="89">
        <v>276.74700000000001</v>
      </c>
      <c r="K20203" s="89">
        <f t="shared" si="2018"/>
        <v>6.0962980481392955E-3</v>
      </c>
      <c r="L20203" s="90"/>
      <c r="M20203" s="90"/>
      <c r="N20203" s="91">
        <v>393.21</v>
      </c>
      <c r="O20203" s="91">
        <f t="shared" si="2013"/>
        <v>5.087634614077323E-4</v>
      </c>
      <c r="P20203" s="92"/>
      <c r="Q20203" s="92"/>
      <c r="R20203" s="93">
        <v>829.7</v>
      </c>
      <c r="S20203" s="93">
        <f t="shared" si="2007"/>
        <v>0</v>
      </c>
      <c r="T20203" s="94">
        <v>3275.12</v>
      </c>
      <c r="U20203" s="94">
        <f t="shared" si="2014"/>
        <v>2.7789102270178056E-4</v>
      </c>
      <c r="V20203" s="95">
        <v>3923.06</v>
      </c>
      <c r="W20203" s="95">
        <f t="shared" si="2015"/>
        <v>7.8588731899674781E-3</v>
      </c>
      <c r="X20203" s="96">
        <v>680.10310000000004</v>
      </c>
      <c r="Y20203" s="96">
        <f t="shared" si="2016"/>
        <v>0</v>
      </c>
      <c r="Z20203" s="97">
        <v>1433.6</v>
      </c>
      <c r="AA20203" s="97">
        <f t="shared" si="2008"/>
        <v>-1.8233973757752139E-2</v>
      </c>
      <c r="AB20203" s="98">
        <v>2441.81</v>
      </c>
      <c r="AC20203" s="98">
        <f t="shared" si="2025"/>
        <v>1.5901983758803619E-2</v>
      </c>
      <c r="AD20203" s="99">
        <v>1719.66</v>
      </c>
      <c r="AE20203" s="99">
        <f t="shared" si="2022"/>
        <v>-6.728646366760062E-3</v>
      </c>
      <c r="AF20203" s="100">
        <v>7583.8850000000002</v>
      </c>
      <c r="AG20203" s="100">
        <f t="shared" si="2026"/>
        <v>-2.4813973871246117E-3</v>
      </c>
      <c r="AH20203" s="101">
        <v>1124.45</v>
      </c>
      <c r="AI20203" s="101">
        <f t="shared" si="2020"/>
        <v>-8.1925928190586875E-3</v>
      </c>
      <c r="AJ20203" s="102">
        <v>5402.82</v>
      </c>
      <c r="AK20203" s="102">
        <f t="shared" si="2027"/>
        <v>-1.9470853965362724E-3</v>
      </c>
      <c r="AL20203" s="103">
        <v>375.892</v>
      </c>
      <c r="AM20203" s="103">
        <f t="shared" si="2009"/>
        <v>0</v>
      </c>
      <c r="AN20203" s="104">
        <v>513.98099999999999</v>
      </c>
      <c r="AO20203" s="104">
        <f t="shared" ref="AO20203:AO20266" si="2029">LN(AN20203/AN20202)</f>
        <v>-6.0596488736409894E-3</v>
      </c>
      <c r="AP20203" s="105">
        <v>2033.739</v>
      </c>
      <c r="AQ20203" s="105">
        <f t="shared" si="2021"/>
        <v>-5.2841376303611066E-3</v>
      </c>
      <c r="AR20203" s="106">
        <v>149.06</v>
      </c>
      <c r="AS20203" s="106">
        <f t="shared" si="2023"/>
        <v>0</v>
      </c>
      <c r="AT20203" s="107">
        <v>229.94</v>
      </c>
      <c r="AU20203" s="107">
        <f t="shared" si="2024"/>
        <v>5.4947589298235278E-3</v>
      </c>
      <c r="AV20203" s="90">
        <v>77.501999999999995</v>
      </c>
      <c r="AW20203" s="90">
        <f t="shared" si="2010"/>
        <v>3.8716172228551326E-4</v>
      </c>
      <c r="AX20203" s="108">
        <v>1216.75</v>
      </c>
      <c r="AY20203" s="108">
        <f t="shared" si="2017"/>
        <v>1.8756020996847005E-3</v>
      </c>
      <c r="AZ20203" s="109">
        <v>757.31</v>
      </c>
      <c r="BA20203" s="109">
        <f t="shared" si="2019"/>
        <v>7.9259194912888013E-4</v>
      </c>
      <c r="BB20203" s="110">
        <v>184.554</v>
      </c>
      <c r="BC20203" s="110">
        <f t="shared" si="2028"/>
        <v>3.7136612810282762E-3</v>
      </c>
      <c r="BD20203" s="111">
        <v>1472.835</v>
      </c>
      <c r="BE20203" s="111">
        <f t="shared" si="2011"/>
        <v>7.2819119861398784E-3</v>
      </c>
      <c r="BF20203" s="112">
        <v>170.73</v>
      </c>
      <c r="BG20203" s="112">
        <f t="shared" si="2012"/>
        <v>0</v>
      </c>
    </row>
    <row r="20204" spans="1:59" ht="25" x14ac:dyDescent="0.2">
      <c r="A20204" s="83">
        <v>38465</v>
      </c>
      <c r="B20204" s="84"/>
      <c r="C20204" s="85"/>
      <c r="D20204" s="86"/>
      <c r="E20204" s="86"/>
      <c r="F20204" s="87"/>
      <c r="G20204" s="87"/>
      <c r="H20204" s="88"/>
      <c r="I20204" s="88"/>
      <c r="J20204" s="89">
        <v>276.74700000000001</v>
      </c>
      <c r="K20204" s="89">
        <f t="shared" si="2018"/>
        <v>0</v>
      </c>
      <c r="L20204" s="90"/>
      <c r="M20204" s="90"/>
      <c r="N20204" s="91">
        <v>393.21</v>
      </c>
      <c r="O20204" s="91">
        <f t="shared" si="2013"/>
        <v>0</v>
      </c>
      <c r="P20204" s="92"/>
      <c r="Q20204" s="92"/>
      <c r="R20204" s="93">
        <v>829.7</v>
      </c>
      <c r="S20204" s="93">
        <f t="shared" ref="S20204:S20267" si="2030">LN(R20205/R20204)</f>
        <v>0</v>
      </c>
      <c r="T20204" s="94">
        <v>3275.12</v>
      </c>
      <c r="U20204" s="94">
        <f t="shared" si="2014"/>
        <v>0</v>
      </c>
      <c r="V20204" s="95">
        <v>3923.06</v>
      </c>
      <c r="W20204" s="95">
        <f t="shared" si="2015"/>
        <v>0</v>
      </c>
      <c r="X20204" s="96">
        <v>680.10310000000004</v>
      </c>
      <c r="Y20204" s="96">
        <f t="shared" si="2016"/>
        <v>0</v>
      </c>
      <c r="Z20204" s="97">
        <v>1433.6</v>
      </c>
      <c r="AA20204" s="97">
        <f t="shared" ref="AA20204:AA20267" si="2031">LN(Z20204/Z20203)</f>
        <v>0</v>
      </c>
      <c r="AB20204" s="98">
        <v>2441.81</v>
      </c>
      <c r="AC20204" s="98">
        <f t="shared" si="2025"/>
        <v>0</v>
      </c>
      <c r="AD20204" s="99">
        <v>1719.66</v>
      </c>
      <c r="AE20204" s="99">
        <f t="shared" si="2022"/>
        <v>0</v>
      </c>
      <c r="AF20204" s="100">
        <v>7583.8850000000002</v>
      </c>
      <c r="AG20204" s="100">
        <f t="shared" si="2026"/>
        <v>0</v>
      </c>
      <c r="AH20204" s="101">
        <v>1124.45</v>
      </c>
      <c r="AI20204" s="101">
        <f t="shared" si="2020"/>
        <v>0</v>
      </c>
      <c r="AJ20204" s="102">
        <v>5402.82</v>
      </c>
      <c r="AK20204" s="102">
        <f t="shared" si="2027"/>
        <v>0</v>
      </c>
      <c r="AL20204" s="103">
        <v>375.892</v>
      </c>
      <c r="AM20204" s="103">
        <f t="shared" si="2009"/>
        <v>0</v>
      </c>
      <c r="AN20204" s="104">
        <v>513.98099999999999</v>
      </c>
      <c r="AO20204" s="104">
        <f t="shared" si="2029"/>
        <v>0</v>
      </c>
      <c r="AP20204" s="105">
        <v>2033.739</v>
      </c>
      <c r="AQ20204" s="105">
        <f t="shared" si="2021"/>
        <v>0</v>
      </c>
      <c r="AR20204" s="106">
        <v>149.06</v>
      </c>
      <c r="AS20204" s="106">
        <f t="shared" si="2023"/>
        <v>0</v>
      </c>
      <c r="AT20204" s="107">
        <v>229.94</v>
      </c>
      <c r="AU20204" s="107">
        <f t="shared" si="2024"/>
        <v>0</v>
      </c>
      <c r="AV20204" s="90">
        <v>77.501999999999995</v>
      </c>
      <c r="AW20204" s="90">
        <f t="shared" si="2010"/>
        <v>0</v>
      </c>
      <c r="AX20204" s="108">
        <v>1216.75</v>
      </c>
      <c r="AY20204" s="108">
        <f t="shared" si="2017"/>
        <v>0</v>
      </c>
      <c r="AZ20204" s="109">
        <v>757.31</v>
      </c>
      <c r="BA20204" s="109">
        <f t="shared" si="2019"/>
        <v>0</v>
      </c>
      <c r="BB20204" s="110">
        <v>184.554</v>
      </c>
      <c r="BC20204" s="110">
        <f t="shared" si="2028"/>
        <v>0</v>
      </c>
      <c r="BD20204" s="111">
        <v>1472.835</v>
      </c>
      <c r="BE20204" s="111">
        <f t="shared" si="2011"/>
        <v>0</v>
      </c>
      <c r="BF20204" s="112">
        <v>170.73</v>
      </c>
      <c r="BG20204" s="112">
        <f t="shared" si="2012"/>
        <v>0</v>
      </c>
    </row>
    <row r="20205" spans="1:59" ht="25" x14ac:dyDescent="0.2">
      <c r="A20205" s="83">
        <v>38466</v>
      </c>
      <c r="B20205" s="84"/>
      <c r="C20205" s="85"/>
      <c r="D20205" s="86"/>
      <c r="E20205" s="86"/>
      <c r="F20205" s="87"/>
      <c r="G20205" s="87"/>
      <c r="H20205" s="88"/>
      <c r="I20205" s="88"/>
      <c r="J20205" s="89">
        <v>276.74700000000001</v>
      </c>
      <c r="K20205" s="89">
        <f t="shared" si="2018"/>
        <v>0</v>
      </c>
      <c r="L20205" s="90"/>
      <c r="M20205" s="90"/>
      <c r="N20205" s="91">
        <v>393.21</v>
      </c>
      <c r="O20205" s="91">
        <f t="shared" si="2013"/>
        <v>0</v>
      </c>
      <c r="P20205" s="92"/>
      <c r="Q20205" s="92"/>
      <c r="R20205" s="93">
        <v>829.7</v>
      </c>
      <c r="S20205" s="93">
        <f t="shared" si="2030"/>
        <v>5.0852763122308858E-3</v>
      </c>
      <c r="T20205" s="94">
        <v>3275.12</v>
      </c>
      <c r="U20205" s="94">
        <f t="shared" si="2014"/>
        <v>0</v>
      </c>
      <c r="V20205" s="95">
        <v>3923.06</v>
      </c>
      <c r="W20205" s="95">
        <f t="shared" si="2015"/>
        <v>0</v>
      </c>
      <c r="X20205" s="96">
        <v>680.10310000000004</v>
      </c>
      <c r="Y20205" s="96">
        <f t="shared" si="2016"/>
        <v>4.0412175331391755E-4</v>
      </c>
      <c r="Z20205" s="97">
        <v>1433.6</v>
      </c>
      <c r="AA20205" s="97">
        <f t="shared" si="2031"/>
        <v>0</v>
      </c>
      <c r="AB20205" s="98">
        <v>2441.81</v>
      </c>
      <c r="AC20205" s="98">
        <f t="shared" si="2025"/>
        <v>0</v>
      </c>
      <c r="AD20205" s="99">
        <v>1719.66</v>
      </c>
      <c r="AE20205" s="99">
        <f t="shared" si="2022"/>
        <v>0</v>
      </c>
      <c r="AF20205" s="100">
        <v>7583.8850000000002</v>
      </c>
      <c r="AG20205" s="100">
        <f t="shared" si="2026"/>
        <v>0</v>
      </c>
      <c r="AH20205" s="101">
        <v>1124.45</v>
      </c>
      <c r="AI20205" s="101">
        <f t="shared" si="2020"/>
        <v>0</v>
      </c>
      <c r="AJ20205" s="102">
        <v>5402.82</v>
      </c>
      <c r="AK20205" s="102">
        <f t="shared" si="2027"/>
        <v>0</v>
      </c>
      <c r="AL20205" s="103">
        <v>375.892</v>
      </c>
      <c r="AM20205" s="103">
        <f t="shared" si="2009"/>
        <v>1.0866753050278783E-2</v>
      </c>
      <c r="AN20205" s="104">
        <v>513.98099999999999</v>
      </c>
      <c r="AO20205" s="104">
        <f t="shared" si="2029"/>
        <v>0</v>
      </c>
      <c r="AP20205" s="105">
        <v>2033.739</v>
      </c>
      <c r="AQ20205" s="105">
        <f t="shared" si="2021"/>
        <v>0</v>
      </c>
      <c r="AR20205" s="106">
        <v>149.06</v>
      </c>
      <c r="AS20205" s="106">
        <f t="shared" si="2023"/>
        <v>4.2175794735965161E-3</v>
      </c>
      <c r="AT20205" s="107">
        <v>229.94</v>
      </c>
      <c r="AU20205" s="107">
        <f t="shared" si="2024"/>
        <v>0</v>
      </c>
      <c r="AV20205" s="90">
        <v>77.501999999999995</v>
      </c>
      <c r="AW20205" s="90">
        <f t="shared" si="2010"/>
        <v>0</v>
      </c>
      <c r="AX20205" s="108">
        <v>1216.75</v>
      </c>
      <c r="AY20205" s="108">
        <f t="shared" si="2017"/>
        <v>0</v>
      </c>
      <c r="AZ20205" s="109">
        <v>757.31</v>
      </c>
      <c r="BA20205" s="109">
        <f t="shared" si="2019"/>
        <v>0</v>
      </c>
      <c r="BB20205" s="110">
        <v>184.554</v>
      </c>
      <c r="BC20205" s="110">
        <f t="shared" si="2028"/>
        <v>0</v>
      </c>
      <c r="BD20205" s="111">
        <v>1472.835</v>
      </c>
      <c r="BE20205" s="111">
        <f t="shared" si="2011"/>
        <v>0</v>
      </c>
      <c r="BF20205" s="112">
        <v>170.73</v>
      </c>
      <c r="BG20205" s="112">
        <f t="shared" si="2012"/>
        <v>2.3426061600555142E-4</v>
      </c>
    </row>
    <row r="20206" spans="1:59" ht="25" x14ac:dyDescent="0.2">
      <c r="A20206" s="83">
        <v>38467</v>
      </c>
      <c r="B20206" s="84"/>
      <c r="C20206" s="85"/>
      <c r="D20206" s="86"/>
      <c r="E20206" s="86"/>
      <c r="F20206" s="87"/>
      <c r="G20206" s="87"/>
      <c r="H20206" s="88"/>
      <c r="I20206" s="88"/>
      <c r="J20206" s="89">
        <v>276.84100000000001</v>
      </c>
      <c r="K20206" s="89">
        <f t="shared" si="2018"/>
        <v>3.396027403175E-4</v>
      </c>
      <c r="L20206" s="90"/>
      <c r="M20206" s="90"/>
      <c r="N20206" s="91">
        <v>394.74</v>
      </c>
      <c r="O20206" s="91">
        <f t="shared" si="2013"/>
        <v>3.8835000263976122E-3</v>
      </c>
      <c r="P20206" s="92"/>
      <c r="Q20206" s="92"/>
      <c r="R20206" s="93">
        <v>833.93</v>
      </c>
      <c r="S20206" s="93">
        <f t="shared" si="2030"/>
        <v>3.5073264785836777E-3</v>
      </c>
      <c r="T20206" s="94">
        <v>3287.63</v>
      </c>
      <c r="U20206" s="94">
        <f t="shared" si="2014"/>
        <v>3.8124308109700423E-3</v>
      </c>
      <c r="V20206" s="95">
        <v>3917.83</v>
      </c>
      <c r="W20206" s="95">
        <f t="shared" si="2015"/>
        <v>-1.334032431427469E-3</v>
      </c>
      <c r="X20206" s="96">
        <v>680.37800000000004</v>
      </c>
      <c r="Y20206" s="96">
        <f t="shared" si="2016"/>
        <v>4.7168529914386642E-4</v>
      </c>
      <c r="Z20206" s="97">
        <v>1449.83</v>
      </c>
      <c r="AA20206" s="97">
        <f t="shared" si="2031"/>
        <v>1.1257544941335988E-2</v>
      </c>
      <c r="AB20206" s="98">
        <v>2470.42</v>
      </c>
      <c r="AC20206" s="98">
        <f t="shared" si="2025"/>
        <v>-1.1648609086735259E-2</v>
      </c>
      <c r="AD20206" s="99">
        <v>1734.56</v>
      </c>
      <c r="AE20206" s="99">
        <f t="shared" si="2022"/>
        <v>8.6271820642503626E-3</v>
      </c>
      <c r="AF20206" s="100">
        <v>7648.2039999999997</v>
      </c>
      <c r="AG20206" s="100">
        <f t="shared" si="2026"/>
        <v>8.445247697888375E-3</v>
      </c>
      <c r="AH20206" s="101">
        <v>1133.48</v>
      </c>
      <c r="AI20206" s="101">
        <f t="shared" si="2020"/>
        <v>7.9985191233746238E-3</v>
      </c>
      <c r="AJ20206" s="102">
        <v>5455.5</v>
      </c>
      <c r="AK20206" s="102">
        <f t="shared" si="2027"/>
        <v>9.7032346311359211E-3</v>
      </c>
      <c r="AL20206" s="103">
        <v>379.99900000000002</v>
      </c>
      <c r="AM20206" s="103">
        <f t="shared" si="2009"/>
        <v>-1.2219119097971408E-2</v>
      </c>
      <c r="AN20206" s="104">
        <v>517.96799999999996</v>
      </c>
      <c r="AO20206" s="104">
        <f t="shared" si="2029"/>
        <v>7.7271644980889077E-3</v>
      </c>
      <c r="AP20206" s="105">
        <v>2052.627</v>
      </c>
      <c r="AQ20206" s="105">
        <f t="shared" si="2021"/>
        <v>9.2444653827235268E-3</v>
      </c>
      <c r="AR20206" s="106">
        <v>149.69</v>
      </c>
      <c r="AS20206" s="106">
        <f t="shared" si="2023"/>
        <v>-6.3666736519901778E-3</v>
      </c>
      <c r="AT20206" s="107">
        <v>231.75</v>
      </c>
      <c r="AU20206" s="107">
        <f t="shared" si="2024"/>
        <v>7.8407991203703377E-3</v>
      </c>
      <c r="AV20206" s="90">
        <v>77.495999999999995</v>
      </c>
      <c r="AW20206" s="90">
        <f t="shared" si="2010"/>
        <v>-7.7420353849675744E-5</v>
      </c>
      <c r="AX20206" s="108">
        <v>1217.0899999999999</v>
      </c>
      <c r="AY20206" s="108">
        <f t="shared" si="2017"/>
        <v>2.7939388144806039E-4</v>
      </c>
      <c r="AZ20206" s="109">
        <v>756.89</v>
      </c>
      <c r="BA20206" s="109">
        <f t="shared" si="2019"/>
        <v>-5.5474839621067612E-4</v>
      </c>
      <c r="BB20206" s="110">
        <v>184.4511</v>
      </c>
      <c r="BC20206" s="110">
        <f t="shared" si="2028"/>
        <v>-5.5771588342395885E-4</v>
      </c>
      <c r="BD20206" s="111">
        <v>1478.3228999999999</v>
      </c>
      <c r="BE20206" s="111">
        <f t="shared" si="2011"/>
        <v>3.7191546584266046E-3</v>
      </c>
      <c r="BF20206" s="112">
        <v>170.77</v>
      </c>
      <c r="BG20206" s="112">
        <f t="shared" si="2012"/>
        <v>5.8556580312282745E-5</v>
      </c>
    </row>
    <row r="20207" spans="1:59" ht="25" x14ac:dyDescent="0.2">
      <c r="A20207" s="83">
        <v>38468</v>
      </c>
      <c r="B20207" s="84"/>
      <c r="C20207" s="85"/>
      <c r="D20207" s="86"/>
      <c r="E20207" s="86"/>
      <c r="F20207" s="87"/>
      <c r="G20207" s="87"/>
      <c r="H20207" s="88"/>
      <c r="I20207" s="88"/>
      <c r="J20207" s="89">
        <v>276.88200000000001</v>
      </c>
      <c r="K20207" s="89">
        <f t="shared" si="2018"/>
        <v>1.4808848494616062E-4</v>
      </c>
      <c r="L20207" s="90"/>
      <c r="M20207" s="90"/>
      <c r="N20207" s="91">
        <v>392.3</v>
      </c>
      <c r="O20207" s="91">
        <f t="shared" si="2013"/>
        <v>-6.2004671104546431E-3</v>
      </c>
      <c r="P20207" s="92"/>
      <c r="Q20207" s="92"/>
      <c r="R20207" s="93">
        <v>836.86</v>
      </c>
      <c r="S20207" s="93">
        <f t="shared" si="2030"/>
        <v>-8.4238813374816462E-3</v>
      </c>
      <c r="T20207" s="94">
        <v>3265.51</v>
      </c>
      <c r="U20207" s="94">
        <f t="shared" si="2014"/>
        <v>-6.7509877742253348E-3</v>
      </c>
      <c r="V20207" s="95">
        <v>3899.03</v>
      </c>
      <c r="W20207" s="95">
        <f t="shared" si="2015"/>
        <v>-4.8101248451229558E-3</v>
      </c>
      <c r="X20207" s="96">
        <v>680.69899999999996</v>
      </c>
      <c r="Y20207" s="96">
        <f t="shared" si="2016"/>
        <v>1.5172874708615691E-3</v>
      </c>
      <c r="Z20207" s="97">
        <v>1432.82</v>
      </c>
      <c r="AA20207" s="97">
        <f t="shared" si="2031"/>
        <v>-1.1801777830621099E-2</v>
      </c>
      <c r="AB20207" s="98">
        <v>2434.11</v>
      </c>
      <c r="AC20207" s="98">
        <f t="shared" si="2025"/>
        <v>1.4806990028531485E-2</v>
      </c>
      <c r="AD20207" s="99">
        <v>1719.09</v>
      </c>
      <c r="AE20207" s="99">
        <f t="shared" si="2022"/>
        <v>-8.9586978797186554E-3</v>
      </c>
      <c r="AF20207" s="100">
        <v>7561.3320000000003</v>
      </c>
      <c r="AG20207" s="100">
        <f t="shared" si="2026"/>
        <v>-1.1423483885619116E-2</v>
      </c>
      <c r="AH20207" s="101">
        <v>1123.56</v>
      </c>
      <c r="AI20207" s="101">
        <f t="shared" si="2020"/>
        <v>-8.7903305890709472E-3</v>
      </c>
      <c r="AJ20207" s="102">
        <v>5413.83</v>
      </c>
      <c r="AK20207" s="102">
        <f t="shared" si="2027"/>
        <v>-7.6674834877820952E-3</v>
      </c>
      <c r="AL20207" s="103">
        <v>375.38400000000001</v>
      </c>
      <c r="AM20207" s="103">
        <f t="shared" si="2009"/>
        <v>-4.2259317947718382E-3</v>
      </c>
      <c r="AN20207" s="104">
        <v>512.74900000000002</v>
      </c>
      <c r="AO20207" s="104">
        <f t="shared" si="2029"/>
        <v>-1.0127017607061065E-2</v>
      </c>
      <c r="AP20207" s="105">
        <v>2033.9929999999999</v>
      </c>
      <c r="AQ20207" s="105">
        <f t="shared" si="2021"/>
        <v>-9.1195800656327271E-3</v>
      </c>
      <c r="AR20207" s="106">
        <v>148.74</v>
      </c>
      <c r="AS20207" s="106">
        <f t="shared" si="2023"/>
        <v>-3.0299992881766048E-3</v>
      </c>
      <c r="AT20207" s="107">
        <v>231.88</v>
      </c>
      <c r="AU20207" s="107">
        <f t="shared" si="2024"/>
        <v>5.6079202556766101E-4</v>
      </c>
      <c r="AV20207" s="90">
        <v>77.483000000000004</v>
      </c>
      <c r="AW20207" s="90">
        <f t="shared" si="2010"/>
        <v>-1.67764665283411E-4</v>
      </c>
      <c r="AX20207" s="108">
        <v>1216.53</v>
      </c>
      <c r="AY20207" s="108">
        <f t="shared" si="2017"/>
        <v>-4.6021976305588079E-4</v>
      </c>
      <c r="AZ20207" s="109">
        <v>755.1</v>
      </c>
      <c r="BA20207" s="109">
        <f t="shared" si="2019"/>
        <v>-2.3677416335533166E-3</v>
      </c>
      <c r="BB20207" s="110">
        <v>183.85140000000001</v>
      </c>
      <c r="BC20207" s="110">
        <f t="shared" si="2028"/>
        <v>-3.2565650789531343E-3</v>
      </c>
      <c r="BD20207" s="111">
        <v>1476.3887999999999</v>
      </c>
      <c r="BE20207" s="111">
        <f t="shared" si="2011"/>
        <v>-1.3091634464635902E-3</v>
      </c>
      <c r="BF20207" s="112">
        <v>170.78</v>
      </c>
      <c r="BG20207" s="112">
        <f t="shared" si="2012"/>
        <v>1.1710287500934954E-4</v>
      </c>
    </row>
    <row r="20208" spans="1:59" ht="25" x14ac:dyDescent="0.2">
      <c r="A20208" s="83">
        <v>38469</v>
      </c>
      <c r="B20208" s="84"/>
      <c r="C20208" s="85"/>
      <c r="D20208" s="86"/>
      <c r="E20208" s="86"/>
      <c r="F20208" s="87"/>
      <c r="G20208" s="87"/>
      <c r="H20208" s="88"/>
      <c r="I20208" s="88"/>
      <c r="J20208" s="89">
        <v>270.60199999999998</v>
      </c>
      <c r="K20208" s="89">
        <f t="shared" si="2018"/>
        <v>-2.2942315954479285E-2</v>
      </c>
      <c r="L20208" s="90"/>
      <c r="M20208" s="90"/>
      <c r="N20208" s="91">
        <v>391.33</v>
      </c>
      <c r="O20208" s="91">
        <f t="shared" si="2013"/>
        <v>-2.4756594194161718E-3</v>
      </c>
      <c r="P20208" s="92"/>
      <c r="Q20208" s="92"/>
      <c r="R20208" s="93">
        <v>829.84</v>
      </c>
      <c r="S20208" s="93">
        <f t="shared" si="2030"/>
        <v>-1.1806627081207121E-2</v>
      </c>
      <c r="T20208" s="94">
        <v>3258.56</v>
      </c>
      <c r="U20208" s="94">
        <f t="shared" si="2014"/>
        <v>-2.1305726728972452E-3</v>
      </c>
      <c r="V20208" s="95">
        <v>3864.21</v>
      </c>
      <c r="W20208" s="95">
        <f t="shared" si="2015"/>
        <v>-8.9705415518753565E-3</v>
      </c>
      <c r="X20208" s="96">
        <v>681.73260000000005</v>
      </c>
      <c r="Y20208" s="96">
        <f t="shared" si="2016"/>
        <v>2.1401904154977392E-3</v>
      </c>
      <c r="Z20208" s="97">
        <v>1436.22</v>
      </c>
      <c r="AA20208" s="97">
        <f t="shared" si="2031"/>
        <v>2.3701318849734206E-3</v>
      </c>
      <c r="AB20208" s="98">
        <v>2432.34</v>
      </c>
      <c r="AC20208" s="98">
        <f t="shared" si="2025"/>
        <v>7.2742967791730338E-4</v>
      </c>
      <c r="AD20208" s="99">
        <v>1726.21</v>
      </c>
      <c r="AE20208" s="99">
        <f t="shared" si="2022"/>
        <v>4.1331728070010945E-3</v>
      </c>
      <c r="AF20208" s="100">
        <v>7618.0209999999997</v>
      </c>
      <c r="AG20208" s="100">
        <f t="shared" si="2026"/>
        <v>7.4692595337361826E-3</v>
      </c>
      <c r="AH20208" s="101">
        <v>1127.02</v>
      </c>
      <c r="AI20208" s="101">
        <f t="shared" si="2020"/>
        <v>3.0747653724421684E-3</v>
      </c>
      <c r="AJ20208" s="102">
        <v>5453.38</v>
      </c>
      <c r="AK20208" s="102">
        <f t="shared" si="2027"/>
        <v>7.2788093018548673E-3</v>
      </c>
      <c r="AL20208" s="103">
        <v>373.80099999999999</v>
      </c>
      <c r="AM20208" s="103">
        <f t="shared" si="2009"/>
        <v>-1.3653477341991224E-2</v>
      </c>
      <c r="AN20208" s="104">
        <v>514.02599999999995</v>
      </c>
      <c r="AO20208" s="104">
        <f t="shared" si="2029"/>
        <v>2.4874011510160757E-3</v>
      </c>
      <c r="AP20208" s="105">
        <v>2044.5530000000001</v>
      </c>
      <c r="AQ20208" s="105">
        <f t="shared" si="2021"/>
        <v>5.1783275693136656E-3</v>
      </c>
      <c r="AR20208" s="106">
        <v>148.29</v>
      </c>
      <c r="AS20208" s="106">
        <f t="shared" si="2023"/>
        <v>-8.0571883795857394E-3</v>
      </c>
      <c r="AT20208" s="107">
        <v>233.38</v>
      </c>
      <c r="AU20208" s="107">
        <f t="shared" si="2024"/>
        <v>6.4480299064290179E-3</v>
      </c>
      <c r="AV20208" s="90">
        <v>77.524000000000001</v>
      </c>
      <c r="AW20208" s="90">
        <f t="shared" si="2010"/>
        <v>5.2900837970085461E-4</v>
      </c>
      <c r="AX20208" s="108">
        <v>1217.8399999999999</v>
      </c>
      <c r="AY20208" s="108">
        <f t="shared" si="2017"/>
        <v>1.0762539190429037E-3</v>
      </c>
      <c r="AZ20208" s="109">
        <v>752.35</v>
      </c>
      <c r="BA20208" s="109">
        <f t="shared" si="2019"/>
        <v>-3.6485496044927975E-3</v>
      </c>
      <c r="BB20208" s="110">
        <v>183.8272</v>
      </c>
      <c r="BC20208" s="110">
        <f t="shared" si="2028"/>
        <v>-1.3163670681377453E-4</v>
      </c>
      <c r="BD20208" s="111">
        <v>1479.5962999999999</v>
      </c>
      <c r="BE20208" s="111">
        <f t="shared" si="2011"/>
        <v>2.1701741722930292E-3</v>
      </c>
      <c r="BF20208" s="112">
        <v>170.8</v>
      </c>
      <c r="BG20208" s="112">
        <f t="shared" si="2012"/>
        <v>1.1708916353166747E-4</v>
      </c>
    </row>
    <row r="20209" spans="1:59" ht="25" x14ac:dyDescent="0.2">
      <c r="A20209" s="83">
        <v>38470</v>
      </c>
      <c r="B20209" s="84"/>
      <c r="C20209" s="85"/>
      <c r="D20209" s="86"/>
      <c r="E20209" s="86"/>
      <c r="F20209" s="87"/>
      <c r="G20209" s="87"/>
      <c r="H20209" s="88"/>
      <c r="I20209" s="88"/>
      <c r="J20209" s="89">
        <v>269.50900000000001</v>
      </c>
      <c r="K20209" s="89">
        <f t="shared" si="2018"/>
        <v>-4.0473217246773654E-3</v>
      </c>
      <c r="L20209" s="90"/>
      <c r="M20209" s="90"/>
      <c r="N20209" s="91">
        <v>388.36</v>
      </c>
      <c r="O20209" s="91">
        <f t="shared" si="2013"/>
        <v>-7.618449294146532E-3</v>
      </c>
      <c r="P20209" s="92"/>
      <c r="Q20209" s="92"/>
      <c r="R20209" s="93">
        <v>820.1</v>
      </c>
      <c r="S20209" s="93">
        <f t="shared" si="2030"/>
        <v>1.4743424484801842E-3</v>
      </c>
      <c r="T20209" s="94">
        <v>3234.65</v>
      </c>
      <c r="U20209" s="94">
        <f t="shared" si="2014"/>
        <v>-7.3646495552255331E-3</v>
      </c>
      <c r="V20209" s="95">
        <v>3852.09</v>
      </c>
      <c r="W20209" s="95">
        <f t="shared" si="2015"/>
        <v>-3.1414045506538688E-3</v>
      </c>
      <c r="X20209" s="96">
        <v>683.19320000000005</v>
      </c>
      <c r="Y20209" s="96">
        <f t="shared" si="2016"/>
        <v>3.0177245444582137E-4</v>
      </c>
      <c r="Z20209" s="97">
        <v>1421.71</v>
      </c>
      <c r="AA20209" s="97">
        <f t="shared" si="2031"/>
        <v>-1.0154289766703777E-2</v>
      </c>
      <c r="AB20209" s="98">
        <v>2382.34</v>
      </c>
      <c r="AC20209" s="98">
        <f t="shared" si="2025"/>
        <v>2.0770559021264356E-2</v>
      </c>
      <c r="AD20209" s="99">
        <v>1707.13</v>
      </c>
      <c r="AE20209" s="99">
        <f t="shared" si="2022"/>
        <v>-1.1114655945034638E-2</v>
      </c>
      <c r="AF20209" s="100">
        <v>7553.1610000000001</v>
      </c>
      <c r="AG20209" s="100">
        <f t="shared" si="2026"/>
        <v>-8.5504735441575188E-3</v>
      </c>
      <c r="AH20209" s="101">
        <v>1113.6300000000001</v>
      </c>
      <c r="AI20209" s="101">
        <f t="shared" si="2020"/>
        <v>-1.1952031238778435E-2</v>
      </c>
      <c r="AJ20209" s="102">
        <v>5407.1</v>
      </c>
      <c r="AK20209" s="102">
        <f t="shared" si="2027"/>
        <v>-8.5226951541338223E-3</v>
      </c>
      <c r="AL20209" s="103">
        <v>368.73200000000003</v>
      </c>
      <c r="AM20209" s="103">
        <f t="shared" si="2009"/>
        <v>9.874284645823234E-3</v>
      </c>
      <c r="AN20209" s="104">
        <v>508.38499999999999</v>
      </c>
      <c r="AO20209" s="104">
        <f t="shared" si="2029"/>
        <v>-1.1034813280706107E-2</v>
      </c>
      <c r="AP20209" s="105">
        <v>2023.625</v>
      </c>
      <c r="AQ20209" s="105">
        <f t="shared" si="2021"/>
        <v>-1.0288726115635076E-2</v>
      </c>
      <c r="AR20209" s="106">
        <v>147.1</v>
      </c>
      <c r="AS20209" s="106">
        <f t="shared" si="2023"/>
        <v>6.9101284380200748E-3</v>
      </c>
      <c r="AT20209" s="107">
        <v>232.36</v>
      </c>
      <c r="AU20209" s="107">
        <f t="shared" si="2024"/>
        <v>-4.3801332536293888E-3</v>
      </c>
      <c r="AV20209" s="90">
        <v>77.605000000000004</v>
      </c>
      <c r="AW20209" s="90">
        <f t="shared" si="2010"/>
        <v>1.0442922646467512E-3</v>
      </c>
      <c r="AX20209" s="108">
        <v>1220.93</v>
      </c>
      <c r="AY20209" s="108">
        <f t="shared" si="2017"/>
        <v>2.5340656589454566E-3</v>
      </c>
      <c r="AZ20209" s="109">
        <v>750.62</v>
      </c>
      <c r="BA20209" s="109">
        <f t="shared" si="2019"/>
        <v>-2.3021095085613719E-3</v>
      </c>
      <c r="BB20209" s="110">
        <v>185.06030000000001</v>
      </c>
      <c r="BC20209" s="110">
        <f t="shared" si="2028"/>
        <v>6.6855320005030795E-3</v>
      </c>
      <c r="BD20209" s="111">
        <v>1489.2339999999999</v>
      </c>
      <c r="BE20209" s="111">
        <f t="shared" si="2011"/>
        <v>6.4926135088517745E-3</v>
      </c>
      <c r="BF20209" s="112">
        <v>170.82</v>
      </c>
      <c r="BG20209" s="112">
        <f t="shared" si="2012"/>
        <v>1.1707545526463055E-4</v>
      </c>
    </row>
    <row r="20210" spans="1:59" ht="25" x14ac:dyDescent="0.2">
      <c r="A20210" s="83">
        <v>38471</v>
      </c>
      <c r="B20210" s="84"/>
      <c r="C20210" s="85"/>
      <c r="D20210" s="86"/>
      <c r="E20210" s="86"/>
      <c r="F20210" s="87"/>
      <c r="G20210" s="87"/>
      <c r="H20210" s="88"/>
      <c r="I20210" s="88"/>
      <c r="J20210" s="89">
        <v>267.44099999999997</v>
      </c>
      <c r="K20210" s="89">
        <f t="shared" si="2018"/>
        <v>-7.7028037063989639E-3</v>
      </c>
      <c r="L20210" s="90"/>
      <c r="M20210" s="90"/>
      <c r="N20210" s="91">
        <v>391.32</v>
      </c>
      <c r="O20210" s="91">
        <f t="shared" si="2013"/>
        <v>7.5928950872838213E-3</v>
      </c>
      <c r="P20210" s="92"/>
      <c r="Q20210" s="92"/>
      <c r="R20210" s="93">
        <v>821.31</v>
      </c>
      <c r="S20210" s="93">
        <f t="shared" si="2030"/>
        <v>0</v>
      </c>
      <c r="T20210" s="94">
        <v>3260.39</v>
      </c>
      <c r="U20210" s="94">
        <f t="shared" si="2014"/>
        <v>7.9260896791933169E-3</v>
      </c>
      <c r="V20210" s="95">
        <v>3866.03</v>
      </c>
      <c r="W20210" s="95">
        <f t="shared" si="2015"/>
        <v>3.6122825657294157E-3</v>
      </c>
      <c r="X20210" s="96">
        <v>683.39940000000001</v>
      </c>
      <c r="Y20210" s="96">
        <f t="shared" si="2016"/>
        <v>0</v>
      </c>
      <c r="Z20210" s="97">
        <v>1433.32</v>
      </c>
      <c r="AA20210" s="97">
        <f t="shared" si="2031"/>
        <v>8.1330591950452488E-3</v>
      </c>
      <c r="AB20210" s="98">
        <v>2400.4299999999998</v>
      </c>
      <c r="AC20210" s="98">
        <f t="shared" si="2025"/>
        <v>-7.5646900293780866E-3</v>
      </c>
      <c r="AD20210" s="99">
        <v>1727.49</v>
      </c>
      <c r="AE20210" s="99">
        <f t="shared" si="2022"/>
        <v>1.1855890017829409E-2</v>
      </c>
      <c r="AF20210" s="100">
        <v>7670.3019999999997</v>
      </c>
      <c r="AG20210" s="100">
        <f t="shared" si="2026"/>
        <v>1.5389837651667088E-2</v>
      </c>
      <c r="AH20210" s="101">
        <v>1126.75</v>
      </c>
      <c r="AI20210" s="101">
        <f t="shared" si="2020"/>
        <v>1.1712432698295881E-2</v>
      </c>
      <c r="AJ20210" s="102">
        <v>5484.07</v>
      </c>
      <c r="AK20210" s="102">
        <f t="shared" si="2027"/>
        <v>1.4134621251191677E-2</v>
      </c>
      <c r="AL20210" s="103">
        <v>372.39100000000002</v>
      </c>
      <c r="AM20210" s="103">
        <f t="shared" si="2009"/>
        <v>0</v>
      </c>
      <c r="AN20210" s="104">
        <v>514.39200000000005</v>
      </c>
      <c r="AO20210" s="104">
        <f t="shared" si="2029"/>
        <v>1.1746586150204651E-2</v>
      </c>
      <c r="AP20210" s="105">
        <v>2048.06</v>
      </c>
      <c r="AQ20210" s="105">
        <f t="shared" si="2021"/>
        <v>1.200254604358344E-2</v>
      </c>
      <c r="AR20210" s="106">
        <v>148.12</v>
      </c>
      <c r="AS20210" s="106">
        <f t="shared" si="2023"/>
        <v>0</v>
      </c>
      <c r="AT20210" s="107">
        <v>234.98</v>
      </c>
      <c r="AU20210" s="107">
        <f t="shared" si="2024"/>
        <v>1.1212511015094594E-2</v>
      </c>
      <c r="AV20210" s="90">
        <v>77.537000000000006</v>
      </c>
      <c r="AW20210" s="90">
        <f t="shared" si="2010"/>
        <v>-8.7661631736843664E-4</v>
      </c>
      <c r="AX20210" s="108">
        <v>1219.18</v>
      </c>
      <c r="AY20210" s="108">
        <f t="shared" si="2017"/>
        <v>-1.4343618115876347E-3</v>
      </c>
      <c r="AZ20210" s="109">
        <v>749.55</v>
      </c>
      <c r="BA20210" s="109">
        <f t="shared" si="2019"/>
        <v>-1.4265052380021844E-3</v>
      </c>
      <c r="BB20210" s="110">
        <v>184.68950000000001</v>
      </c>
      <c r="BC20210" s="110">
        <f t="shared" si="2028"/>
        <v>-2.0056812704331295E-3</v>
      </c>
      <c r="BD20210" s="111">
        <v>1487.7446</v>
      </c>
      <c r="BE20210" s="111">
        <f t="shared" si="2011"/>
        <v>-1.0006119118683523E-3</v>
      </c>
      <c r="BF20210" s="112">
        <v>170.84</v>
      </c>
      <c r="BG20210" s="112">
        <f t="shared" si="2012"/>
        <v>0</v>
      </c>
    </row>
    <row r="20211" spans="1:59" ht="25" x14ac:dyDescent="0.2">
      <c r="A20211" s="83">
        <v>38472</v>
      </c>
      <c r="B20211" s="84"/>
      <c r="C20211" s="85"/>
      <c r="D20211" s="86"/>
      <c r="E20211" s="86"/>
      <c r="F20211" s="87"/>
      <c r="G20211" s="87"/>
      <c r="H20211" s="88"/>
      <c r="I20211" s="88"/>
      <c r="J20211" s="89">
        <v>267.44099999999997</v>
      </c>
      <c r="K20211" s="89">
        <f t="shared" si="2018"/>
        <v>0</v>
      </c>
      <c r="L20211" s="90"/>
      <c r="M20211" s="90"/>
      <c r="N20211" s="91">
        <v>391.32</v>
      </c>
      <c r="O20211" s="91">
        <f t="shared" si="2013"/>
        <v>0</v>
      </c>
      <c r="P20211" s="92"/>
      <c r="Q20211" s="92"/>
      <c r="R20211" s="93">
        <v>821.31</v>
      </c>
      <c r="S20211" s="93">
        <f t="shared" si="2030"/>
        <v>0</v>
      </c>
      <c r="T20211" s="94">
        <v>3260.39</v>
      </c>
      <c r="U20211" s="94">
        <f t="shared" si="2014"/>
        <v>0</v>
      </c>
      <c r="V20211" s="95">
        <v>3866.03</v>
      </c>
      <c r="W20211" s="95">
        <f t="shared" si="2015"/>
        <v>0</v>
      </c>
      <c r="X20211" s="96">
        <v>683.39940000000001</v>
      </c>
      <c r="Y20211" s="96">
        <f t="shared" si="2016"/>
        <v>0</v>
      </c>
      <c r="Z20211" s="97">
        <v>1433.32</v>
      </c>
      <c r="AA20211" s="97">
        <f t="shared" si="2031"/>
        <v>0</v>
      </c>
      <c r="AB20211" s="98">
        <v>2400.4299999999998</v>
      </c>
      <c r="AC20211" s="98">
        <f t="shared" si="2025"/>
        <v>0</v>
      </c>
      <c r="AD20211" s="99">
        <v>1727.49</v>
      </c>
      <c r="AE20211" s="99">
        <f t="shared" si="2022"/>
        <v>0</v>
      </c>
      <c r="AF20211" s="100">
        <v>7670.3019999999997</v>
      </c>
      <c r="AG20211" s="100">
        <f t="shared" si="2026"/>
        <v>0</v>
      </c>
      <c r="AH20211" s="101">
        <v>1126.75</v>
      </c>
      <c r="AI20211" s="101">
        <f t="shared" si="2020"/>
        <v>0</v>
      </c>
      <c r="AJ20211" s="102">
        <v>5484.07</v>
      </c>
      <c r="AK20211" s="102">
        <f t="shared" si="2027"/>
        <v>0</v>
      </c>
      <c r="AL20211" s="103">
        <v>372.39100000000002</v>
      </c>
      <c r="AM20211" s="103">
        <f t="shared" ref="AM20211:AM20274" si="2032">LN(AL20212/AL20211)</f>
        <v>0</v>
      </c>
      <c r="AN20211" s="104">
        <v>514.39200000000005</v>
      </c>
      <c r="AO20211" s="104">
        <f t="shared" si="2029"/>
        <v>0</v>
      </c>
      <c r="AP20211" s="105">
        <v>2048.06</v>
      </c>
      <c r="AQ20211" s="105">
        <f t="shared" si="2021"/>
        <v>0</v>
      </c>
      <c r="AR20211" s="106">
        <v>148.12</v>
      </c>
      <c r="AS20211" s="106">
        <f t="shared" si="2023"/>
        <v>0</v>
      </c>
      <c r="AT20211" s="107">
        <v>234.98</v>
      </c>
      <c r="AU20211" s="107">
        <f t="shared" si="2024"/>
        <v>0</v>
      </c>
      <c r="AV20211" s="90">
        <v>77.537000000000006</v>
      </c>
      <c r="AW20211" s="90">
        <f t="shared" si="2010"/>
        <v>0</v>
      </c>
      <c r="AX20211" s="108">
        <v>1219.18</v>
      </c>
      <c r="AY20211" s="108">
        <f t="shared" si="2017"/>
        <v>0</v>
      </c>
      <c r="AZ20211" s="109">
        <v>749.55</v>
      </c>
      <c r="BA20211" s="109">
        <f t="shared" si="2019"/>
        <v>0</v>
      </c>
      <c r="BB20211" s="110">
        <v>184.68950000000001</v>
      </c>
      <c r="BC20211" s="110">
        <f t="shared" si="2028"/>
        <v>0</v>
      </c>
      <c r="BD20211" s="111">
        <v>1487.7446</v>
      </c>
      <c r="BE20211" s="111">
        <f t="shared" si="2011"/>
        <v>0</v>
      </c>
      <c r="BF20211" s="112">
        <v>170.84</v>
      </c>
      <c r="BG20211" s="112">
        <f t="shared" si="2012"/>
        <v>0</v>
      </c>
    </row>
    <row r="20212" spans="1:59" ht="25" x14ac:dyDescent="0.2">
      <c r="A20212" s="83">
        <v>38473</v>
      </c>
      <c r="B20212" s="84"/>
      <c r="C20212" s="85"/>
      <c r="D20212" s="86"/>
      <c r="E20212" s="86"/>
      <c r="F20212" s="87"/>
      <c r="G20212" s="87"/>
      <c r="H20212" s="88"/>
      <c r="I20212" s="88"/>
      <c r="J20212" s="89">
        <v>267.44099999999997</v>
      </c>
      <c r="K20212" s="89">
        <f t="shared" si="2018"/>
        <v>0</v>
      </c>
      <c r="L20212" s="90"/>
      <c r="M20212" s="90"/>
      <c r="N20212" s="91">
        <v>391.32</v>
      </c>
      <c r="O20212" s="91">
        <f t="shared" si="2013"/>
        <v>0</v>
      </c>
      <c r="P20212" s="92"/>
      <c r="Q20212" s="92"/>
      <c r="R20212" s="93">
        <v>821.31</v>
      </c>
      <c r="S20212" s="93">
        <f t="shared" si="2030"/>
        <v>3.7430924179246271E-3</v>
      </c>
      <c r="T20212" s="94">
        <v>3260.39</v>
      </c>
      <c r="U20212" s="94">
        <f t="shared" si="2014"/>
        <v>0</v>
      </c>
      <c r="V20212" s="95">
        <v>3866.03</v>
      </c>
      <c r="W20212" s="95">
        <f t="shared" si="2015"/>
        <v>0</v>
      </c>
      <c r="X20212" s="96">
        <v>683.39940000000001</v>
      </c>
      <c r="Y20212" s="96">
        <f t="shared" si="2016"/>
        <v>1.1383617231291434E-4</v>
      </c>
      <c r="Z20212" s="97">
        <v>1433.32</v>
      </c>
      <c r="AA20212" s="97">
        <f t="shared" si="2031"/>
        <v>0</v>
      </c>
      <c r="AB20212" s="98">
        <v>2400.4299999999998</v>
      </c>
      <c r="AC20212" s="98">
        <f t="shared" si="2025"/>
        <v>0</v>
      </c>
      <c r="AD20212" s="99">
        <v>1727.49</v>
      </c>
      <c r="AE20212" s="99">
        <f t="shared" si="2022"/>
        <v>0</v>
      </c>
      <c r="AF20212" s="100">
        <v>7670.3019999999997</v>
      </c>
      <c r="AG20212" s="100">
        <f t="shared" si="2026"/>
        <v>0</v>
      </c>
      <c r="AH20212" s="101">
        <v>1126.75</v>
      </c>
      <c r="AI20212" s="101">
        <f t="shared" si="2020"/>
        <v>0</v>
      </c>
      <c r="AJ20212" s="102">
        <v>5484.07</v>
      </c>
      <c r="AK20212" s="102">
        <f t="shared" si="2027"/>
        <v>0</v>
      </c>
      <c r="AL20212" s="103">
        <v>372.39100000000002</v>
      </c>
      <c r="AM20212" s="103">
        <f t="shared" si="2032"/>
        <v>8.3966468386831149E-3</v>
      </c>
      <c r="AN20212" s="104">
        <v>514.39200000000005</v>
      </c>
      <c r="AO20212" s="104">
        <f t="shared" si="2029"/>
        <v>0</v>
      </c>
      <c r="AP20212" s="105">
        <v>2048.06</v>
      </c>
      <c r="AQ20212" s="105">
        <f t="shared" si="2021"/>
        <v>0</v>
      </c>
      <c r="AR20212" s="106">
        <v>148.12</v>
      </c>
      <c r="AS20212" s="106">
        <f t="shared" si="2023"/>
        <v>2.6295399974417782E-3</v>
      </c>
      <c r="AT20212" s="107">
        <v>234.98</v>
      </c>
      <c r="AU20212" s="107">
        <f t="shared" si="2024"/>
        <v>0</v>
      </c>
      <c r="AV20212" s="90">
        <v>77.537000000000006</v>
      </c>
      <c r="AW20212" s="90">
        <f t="shared" si="2010"/>
        <v>0</v>
      </c>
      <c r="AX20212" s="108">
        <v>1219.18</v>
      </c>
      <c r="AY20212" s="108">
        <f t="shared" si="2017"/>
        <v>0</v>
      </c>
      <c r="AZ20212" s="109">
        <v>749.55</v>
      </c>
      <c r="BA20212" s="109">
        <f t="shared" si="2019"/>
        <v>0</v>
      </c>
      <c r="BB20212" s="110">
        <v>184.68950000000001</v>
      </c>
      <c r="BC20212" s="110">
        <f t="shared" si="2028"/>
        <v>0</v>
      </c>
      <c r="BD20212" s="111">
        <v>1487.7446</v>
      </c>
      <c r="BE20212" s="111">
        <f t="shared" si="2011"/>
        <v>0</v>
      </c>
      <c r="BF20212" s="112">
        <v>170.84</v>
      </c>
      <c r="BG20212" s="112">
        <f t="shared" si="2012"/>
        <v>1.7558748691624387E-4</v>
      </c>
    </row>
    <row r="20213" spans="1:59" ht="25" x14ac:dyDescent="0.2">
      <c r="A20213" s="83">
        <v>38474</v>
      </c>
      <c r="B20213" s="84"/>
      <c r="C20213" s="85"/>
      <c r="D20213" s="86"/>
      <c r="E20213" s="86"/>
      <c r="F20213" s="87"/>
      <c r="G20213" s="87"/>
      <c r="H20213" s="88"/>
      <c r="I20213" s="88"/>
      <c r="J20213" s="89">
        <v>267.99</v>
      </c>
      <c r="K20213" s="89">
        <f t="shared" si="2018"/>
        <v>2.050685120558711E-3</v>
      </c>
      <c r="L20213" s="90"/>
      <c r="M20213" s="90"/>
      <c r="N20213" s="91">
        <v>392.17</v>
      </c>
      <c r="O20213" s="91">
        <f t="shared" si="2013"/>
        <v>2.1697796614616903E-3</v>
      </c>
      <c r="P20213" s="92"/>
      <c r="Q20213" s="92"/>
      <c r="R20213" s="93">
        <v>824.39</v>
      </c>
      <c r="S20213" s="93">
        <f t="shared" si="2030"/>
        <v>7.0330312837402101E-4</v>
      </c>
      <c r="T20213" s="94">
        <v>3267.18</v>
      </c>
      <c r="U20213" s="94">
        <f t="shared" si="2014"/>
        <v>2.0804073947823997E-3</v>
      </c>
      <c r="V20213" s="95">
        <v>3863.13</v>
      </c>
      <c r="W20213" s="95">
        <f t="shared" si="2015"/>
        <v>-7.5040499513131912E-4</v>
      </c>
      <c r="X20213" s="96">
        <v>683.47720000000004</v>
      </c>
      <c r="Y20213" s="96">
        <f t="shared" si="2016"/>
        <v>-1.6094302076125919E-5</v>
      </c>
      <c r="Z20213" s="97">
        <v>1436.26</v>
      </c>
      <c r="AA20213" s="97">
        <f t="shared" si="2031"/>
        <v>2.0490810701841691E-3</v>
      </c>
      <c r="AB20213" s="98">
        <v>2427.29</v>
      </c>
      <c r="AC20213" s="98">
        <f t="shared" si="2025"/>
        <v>-1.1127520715246612E-2</v>
      </c>
      <c r="AD20213" s="99">
        <v>1735.43</v>
      </c>
      <c r="AE20213" s="99">
        <f t="shared" si="2022"/>
        <v>4.5857333776990316E-3</v>
      </c>
      <c r="AF20213" s="100">
        <v>7709.3090000000002</v>
      </c>
      <c r="AG20213" s="100">
        <f t="shared" si="2026"/>
        <v>5.0725709045105899E-3</v>
      </c>
      <c r="AH20213" s="101">
        <v>1132.05</v>
      </c>
      <c r="AI20213" s="101">
        <f t="shared" si="2020"/>
        <v>4.6927658282294275E-3</v>
      </c>
      <c r="AJ20213" s="102">
        <v>5506.13</v>
      </c>
      <c r="AK20213" s="102">
        <f t="shared" si="2027"/>
        <v>4.0144910241536992E-3</v>
      </c>
      <c r="AL20213" s="103">
        <v>375.53100000000001</v>
      </c>
      <c r="AM20213" s="103">
        <f t="shared" si="2032"/>
        <v>-9.5305069203952906E-3</v>
      </c>
      <c r="AN20213" s="104">
        <v>516.71199999999999</v>
      </c>
      <c r="AO20213" s="104">
        <f t="shared" si="2029"/>
        <v>4.5000386286269444E-3</v>
      </c>
      <c r="AP20213" s="105">
        <v>2057.248</v>
      </c>
      <c r="AQ20213" s="105">
        <f t="shared" si="2021"/>
        <v>4.4761637085082712E-3</v>
      </c>
      <c r="AR20213" s="106">
        <v>148.51</v>
      </c>
      <c r="AS20213" s="106">
        <f t="shared" si="2023"/>
        <v>1.2113056662782092E-3</v>
      </c>
      <c r="AT20213" s="107">
        <v>234.72</v>
      </c>
      <c r="AU20213" s="107">
        <f t="shared" si="2024"/>
        <v>-1.107089744754907E-3</v>
      </c>
      <c r="AV20213" s="90">
        <v>77.578999999999994</v>
      </c>
      <c r="AW20213" s="90">
        <f t="shared" si="2010"/>
        <v>5.4153022288333812E-4</v>
      </c>
      <c r="AX20213" s="108">
        <v>1219.8399999999999</v>
      </c>
      <c r="AY20213" s="108">
        <f t="shared" si="2017"/>
        <v>5.4120098737146783E-4</v>
      </c>
      <c r="AZ20213" s="109">
        <v>750.89</v>
      </c>
      <c r="BA20213" s="109">
        <f t="shared" si="2019"/>
        <v>1.7861432063274256E-3</v>
      </c>
      <c r="BB20213" s="110">
        <v>184.71469999999999</v>
      </c>
      <c r="BC20213" s="110">
        <f t="shared" si="2028"/>
        <v>1.3643591512544704E-4</v>
      </c>
      <c r="BD20213" s="111">
        <v>1488.1812</v>
      </c>
      <c r="BE20213" s="111">
        <f t="shared" si="2011"/>
        <v>2.9342129641298875E-4</v>
      </c>
      <c r="BF20213" s="112">
        <v>170.87</v>
      </c>
      <c r="BG20213" s="112">
        <f t="shared" si="2012"/>
        <v>1.1704119863545239E-4</v>
      </c>
    </row>
    <row r="20214" spans="1:59" ht="25" x14ac:dyDescent="0.2">
      <c r="A20214" s="83">
        <v>38475</v>
      </c>
      <c r="B20214" s="84"/>
      <c r="C20214" s="85"/>
      <c r="D20214" s="86"/>
      <c r="E20214" s="86"/>
      <c r="F20214" s="87"/>
      <c r="G20214" s="87"/>
      <c r="H20214" s="88"/>
      <c r="I20214" s="88"/>
      <c r="J20214" s="89">
        <v>263.56799999999998</v>
      </c>
      <c r="K20214" s="89">
        <f t="shared" si="2018"/>
        <v>-1.6638267177231023E-2</v>
      </c>
      <c r="L20214" s="90"/>
      <c r="M20214" s="90"/>
      <c r="N20214" s="91">
        <v>392.83</v>
      </c>
      <c r="O20214" s="91">
        <f t="shared" si="2013"/>
        <v>1.681529058636017E-3</v>
      </c>
      <c r="P20214" s="92"/>
      <c r="Q20214" s="92"/>
      <c r="R20214" s="93">
        <v>824.97</v>
      </c>
      <c r="S20214" s="93">
        <f t="shared" si="2030"/>
        <v>1.6899440644197756E-2</v>
      </c>
      <c r="T20214" s="94">
        <v>3272.86</v>
      </c>
      <c r="U20214" s="94">
        <f t="shared" si="2014"/>
        <v>1.736992871026815E-3</v>
      </c>
      <c r="V20214" s="95">
        <v>3880.32</v>
      </c>
      <c r="W20214" s="95">
        <f t="shared" si="2015"/>
        <v>4.4398887416609795E-3</v>
      </c>
      <c r="X20214" s="96">
        <v>683.46619999999996</v>
      </c>
      <c r="Y20214" s="96">
        <f t="shared" si="2016"/>
        <v>-5.2320587500214366E-4</v>
      </c>
      <c r="Z20214" s="97">
        <v>1440.2</v>
      </c>
      <c r="AA20214" s="97">
        <f t="shared" si="2031"/>
        <v>2.7394800998863716E-3</v>
      </c>
      <c r="AB20214" s="98">
        <v>2421.64</v>
      </c>
      <c r="AC20214" s="98">
        <f t="shared" si="2025"/>
        <v>2.3304120938067814E-3</v>
      </c>
      <c r="AD20214" s="99">
        <v>1733.95</v>
      </c>
      <c r="AE20214" s="99">
        <f t="shared" si="2022"/>
        <v>-8.5317842944619216E-4</v>
      </c>
      <c r="AF20214" s="100">
        <v>7708.4889999999996</v>
      </c>
      <c r="AG20214" s="100">
        <f t="shared" si="2026"/>
        <v>-1.0637057260367553E-4</v>
      </c>
      <c r="AH20214" s="101">
        <v>1132.5</v>
      </c>
      <c r="AI20214" s="101">
        <f t="shared" si="2020"/>
        <v>3.9742995820192653E-4</v>
      </c>
      <c r="AJ20214" s="102">
        <v>5504.96</v>
      </c>
      <c r="AK20214" s="102">
        <f t="shared" si="2027"/>
        <v>-2.1251302176323087E-4</v>
      </c>
      <c r="AL20214" s="103">
        <v>371.96899999999999</v>
      </c>
      <c r="AM20214" s="103">
        <f t="shared" si="2032"/>
        <v>1.0188026020788861E-2</v>
      </c>
      <c r="AN20214" s="104">
        <v>517.48400000000004</v>
      </c>
      <c r="AO20214" s="104">
        <f t="shared" si="2029"/>
        <v>1.4929474555926739E-3</v>
      </c>
      <c r="AP20214" s="105">
        <v>2052.9609999999998</v>
      </c>
      <c r="AQ20214" s="105">
        <f t="shared" si="2021"/>
        <v>-2.0860260656211378E-3</v>
      </c>
      <c r="AR20214" s="106">
        <v>148.69</v>
      </c>
      <c r="AS20214" s="106">
        <f t="shared" si="2023"/>
        <v>1.1501296957990147E-2</v>
      </c>
      <c r="AT20214" s="107">
        <v>233.44</v>
      </c>
      <c r="AU20214" s="107">
        <f t="shared" si="2024"/>
        <v>-5.468229620196126E-3</v>
      </c>
      <c r="AV20214" s="90">
        <v>77.540000000000006</v>
      </c>
      <c r="AW20214" s="90">
        <f t="shared" si="2010"/>
        <v>-5.0283976587963308E-4</v>
      </c>
      <c r="AX20214" s="108">
        <v>1219.31</v>
      </c>
      <c r="AY20214" s="108">
        <f t="shared" si="2017"/>
        <v>-4.3457762609203023E-4</v>
      </c>
      <c r="AZ20214" s="109">
        <v>751.17</v>
      </c>
      <c r="BA20214" s="109">
        <f t="shared" si="2019"/>
        <v>3.7282132969822175E-4</v>
      </c>
      <c r="BB20214" s="110">
        <v>184.22069999999999</v>
      </c>
      <c r="BC20214" s="110">
        <f t="shared" si="2028"/>
        <v>-2.6779772026715555E-3</v>
      </c>
      <c r="BD20214" s="111">
        <v>1488.3458000000001</v>
      </c>
      <c r="BE20214" s="111">
        <f t="shared" si="2011"/>
        <v>1.105986944971033E-4</v>
      </c>
      <c r="BF20214" s="112">
        <v>170.89</v>
      </c>
      <c r="BG20214" s="112">
        <f t="shared" si="2012"/>
        <v>1.7553611700674027E-4</v>
      </c>
    </row>
    <row r="20215" spans="1:59" ht="25" x14ac:dyDescent="0.2">
      <c r="A20215" s="83">
        <v>38476</v>
      </c>
      <c r="B20215" s="84"/>
      <c r="C20215" s="85"/>
      <c r="D20215" s="86"/>
      <c r="E20215" s="86"/>
      <c r="F20215" s="87"/>
      <c r="G20215" s="87"/>
      <c r="H20215" s="88"/>
      <c r="I20215" s="88"/>
      <c r="J20215" s="89">
        <v>264.60700000000003</v>
      </c>
      <c r="K20215" s="89">
        <f t="shared" si="2018"/>
        <v>3.9343071527558945E-3</v>
      </c>
      <c r="L20215" s="90"/>
      <c r="M20215" s="90"/>
      <c r="N20215" s="91">
        <v>397.42</v>
      </c>
      <c r="O20215" s="91">
        <f t="shared" si="2013"/>
        <v>1.1616707668344297E-2</v>
      </c>
      <c r="P20215" s="92"/>
      <c r="Q20215" s="92"/>
      <c r="R20215" s="93">
        <v>839.03</v>
      </c>
      <c r="S20215" s="93">
        <f t="shared" si="2030"/>
        <v>9.5368731839325892E-3</v>
      </c>
      <c r="T20215" s="94">
        <v>3310.1</v>
      </c>
      <c r="U20215" s="94">
        <f t="shared" si="2014"/>
        <v>1.1314180022035616E-2</v>
      </c>
      <c r="V20215" s="95">
        <v>3918.49</v>
      </c>
      <c r="W20215" s="95">
        <f t="shared" si="2015"/>
        <v>9.7887510494139608E-3</v>
      </c>
      <c r="X20215" s="96">
        <v>683.1087</v>
      </c>
      <c r="Y20215" s="96">
        <f t="shared" si="2016"/>
        <v>7.4938021600476877E-4</v>
      </c>
      <c r="Z20215" s="97">
        <v>1465.25</v>
      </c>
      <c r="AA20215" s="97">
        <f t="shared" si="2031"/>
        <v>1.7243883541772049E-2</v>
      </c>
      <c r="AB20215" s="98">
        <v>2466.25</v>
      </c>
      <c r="AC20215" s="98">
        <f t="shared" si="2025"/>
        <v>-1.8253781761111948E-2</v>
      </c>
      <c r="AD20215" s="99">
        <v>1755.92</v>
      </c>
      <c r="AE20215" s="99">
        <f t="shared" si="2022"/>
        <v>1.2590893209388955E-2</v>
      </c>
      <c r="AF20215" s="100">
        <v>7781.1480000000001</v>
      </c>
      <c r="AG20215" s="100">
        <f t="shared" si="2026"/>
        <v>9.3816960242641308E-3</v>
      </c>
      <c r="AH20215" s="101">
        <v>1143.55</v>
      </c>
      <c r="AI20215" s="101">
        <f t="shared" si="2020"/>
        <v>9.7098805541790088E-3</v>
      </c>
      <c r="AJ20215" s="102">
        <v>5561.14</v>
      </c>
      <c r="AK20215" s="102">
        <f t="shared" si="2027"/>
        <v>1.0153619190174851E-2</v>
      </c>
      <c r="AL20215" s="103">
        <v>375.77800000000002</v>
      </c>
      <c r="AM20215" s="103">
        <f t="shared" si="2032"/>
        <v>2.0655754200931036E-3</v>
      </c>
      <c r="AN20215" s="104">
        <v>523.07399999999996</v>
      </c>
      <c r="AO20215" s="104">
        <f t="shared" si="2029"/>
        <v>1.074433866459215E-2</v>
      </c>
      <c r="AP20215" s="105">
        <v>2084.8780000000002</v>
      </c>
      <c r="AQ20215" s="105">
        <f t="shared" si="2021"/>
        <v>1.5427199083349699E-2</v>
      </c>
      <c r="AR20215" s="106">
        <v>150.41</v>
      </c>
      <c r="AS20215" s="106">
        <f t="shared" si="2023"/>
        <v>1.2624166986711823E-3</v>
      </c>
      <c r="AT20215" s="107">
        <v>234.58</v>
      </c>
      <c r="AU20215" s="107">
        <f t="shared" si="2024"/>
        <v>4.8715963188835053E-3</v>
      </c>
      <c r="AV20215" s="90">
        <v>77.608999999999995</v>
      </c>
      <c r="AW20215" s="90">
        <f t="shared" si="2010"/>
        <v>8.8946760274462603E-4</v>
      </c>
      <c r="AX20215" s="108">
        <v>1220.6500000000001</v>
      </c>
      <c r="AY20215" s="108">
        <f t="shared" si="2017"/>
        <v>1.0983787723724274E-3</v>
      </c>
      <c r="AZ20215" s="109">
        <v>753.09</v>
      </c>
      <c r="BA20215" s="109">
        <f t="shared" si="2019"/>
        <v>2.552751575720174E-3</v>
      </c>
      <c r="BB20215" s="110">
        <v>184.2989</v>
      </c>
      <c r="BC20215" s="110">
        <f t="shared" si="2028"/>
        <v>4.2440077094272439E-4</v>
      </c>
      <c r="BD20215" s="111">
        <v>1480.6808000000001</v>
      </c>
      <c r="BE20215" s="111">
        <f t="shared" si="2011"/>
        <v>-5.1633198766126223E-3</v>
      </c>
      <c r="BF20215" s="112">
        <v>170.92</v>
      </c>
      <c r="BG20215" s="112">
        <f t="shared" si="2012"/>
        <v>1.1700696204783214E-4</v>
      </c>
    </row>
    <row r="20216" spans="1:59" ht="25" x14ac:dyDescent="0.2">
      <c r="A20216" s="83">
        <v>38477</v>
      </c>
      <c r="B20216" s="84"/>
      <c r="C20216" s="85"/>
      <c r="D20216" s="86"/>
      <c r="E20216" s="86"/>
      <c r="F20216" s="87"/>
      <c r="G20216" s="87"/>
      <c r="H20216" s="88"/>
      <c r="I20216" s="88"/>
      <c r="J20216" s="89">
        <v>265.56400000000002</v>
      </c>
      <c r="K20216" s="89">
        <f t="shared" si="2018"/>
        <v>3.6101598895519481E-3</v>
      </c>
      <c r="L20216" s="90"/>
      <c r="M20216" s="90"/>
      <c r="N20216" s="91">
        <v>397.73</v>
      </c>
      <c r="O20216" s="91">
        <f t="shared" si="2013"/>
        <v>7.797271350210612E-4</v>
      </c>
      <c r="P20216" s="92"/>
      <c r="Q20216" s="92"/>
      <c r="R20216" s="93">
        <v>847.07</v>
      </c>
      <c r="S20216" s="93">
        <f t="shared" si="2030"/>
        <v>5.7092898418537787E-3</v>
      </c>
      <c r="T20216" s="94">
        <v>3311.01</v>
      </c>
      <c r="U20216" s="94">
        <f t="shared" si="2014"/>
        <v>2.7487838315021684E-4</v>
      </c>
      <c r="V20216" s="95">
        <v>3931.28</v>
      </c>
      <c r="W20216" s="95">
        <f t="shared" si="2015"/>
        <v>3.2586970874805437E-3</v>
      </c>
      <c r="X20216" s="96">
        <v>683.62080000000003</v>
      </c>
      <c r="Y20216" s="96">
        <f t="shared" si="2016"/>
        <v>-3.0972955860735008E-3</v>
      </c>
      <c r="Z20216" s="97">
        <v>1463.22</v>
      </c>
      <c r="AA20216" s="97">
        <f t="shared" si="2031"/>
        <v>-1.3863897018929763E-3</v>
      </c>
      <c r="AB20216" s="98">
        <v>2468.14</v>
      </c>
      <c r="AC20216" s="98">
        <f t="shared" si="2025"/>
        <v>-7.6605217359250108E-4</v>
      </c>
      <c r="AD20216" s="99">
        <v>1751.47</v>
      </c>
      <c r="AE20216" s="99">
        <f t="shared" si="2022"/>
        <v>-2.5375007556971223E-3</v>
      </c>
      <c r="AF20216" s="100">
        <v>7756.8379999999997</v>
      </c>
      <c r="AG20216" s="100">
        <f t="shared" si="2026"/>
        <v>-3.1291082171880464E-3</v>
      </c>
      <c r="AH20216" s="101">
        <v>1141.43</v>
      </c>
      <c r="AI20216" s="101">
        <f t="shared" si="2020"/>
        <v>-1.8555966426886757E-3</v>
      </c>
      <c r="AJ20216" s="102">
        <v>5529.84</v>
      </c>
      <c r="AK20216" s="102">
        <f t="shared" si="2027"/>
        <v>-5.6442411932628627E-3</v>
      </c>
      <c r="AL20216" s="103">
        <v>376.55500000000001</v>
      </c>
      <c r="AM20216" s="103">
        <f t="shared" si="2032"/>
        <v>-2.0981872005226677E-4</v>
      </c>
      <c r="AN20216" s="104">
        <v>522.91</v>
      </c>
      <c r="AO20216" s="104">
        <f t="shared" si="2029"/>
        <v>-3.1358032502190521E-4</v>
      </c>
      <c r="AP20216" s="105">
        <v>2078.1869999999999</v>
      </c>
      <c r="AQ20216" s="105">
        <f t="shared" si="2021"/>
        <v>-3.2144613458474016E-3</v>
      </c>
      <c r="AR20216" s="106">
        <v>150.6</v>
      </c>
      <c r="AS20216" s="106">
        <f t="shared" si="2023"/>
        <v>6.6379026665657175E-4</v>
      </c>
      <c r="AT20216" s="107">
        <v>235.98</v>
      </c>
      <c r="AU20216" s="107">
        <f t="shared" si="2024"/>
        <v>5.9503745784139925E-3</v>
      </c>
      <c r="AV20216" s="90">
        <v>77.697000000000003</v>
      </c>
      <c r="AW20216" s="90">
        <f t="shared" si="2010"/>
        <v>1.13324674407714E-3</v>
      </c>
      <c r="AX20216" s="108">
        <v>1222.3499999999999</v>
      </c>
      <c r="AY20216" s="108">
        <f t="shared" si="2017"/>
        <v>1.3917317023303167E-3</v>
      </c>
      <c r="AZ20216" s="109">
        <v>753.81</v>
      </c>
      <c r="BA20216" s="109">
        <f t="shared" si="2019"/>
        <v>9.55604293304998E-4</v>
      </c>
      <c r="BB20216" s="110">
        <v>184.4906</v>
      </c>
      <c r="BC20216" s="110">
        <f t="shared" si="2028"/>
        <v>1.0396175447829608E-3</v>
      </c>
      <c r="BD20216" s="111">
        <v>1481.9920999999999</v>
      </c>
      <c r="BE20216" s="111">
        <f t="shared" si="2011"/>
        <v>8.8521421695121898E-4</v>
      </c>
      <c r="BF20216" s="112">
        <v>170.94</v>
      </c>
      <c r="BG20216" s="112">
        <f t="shared" si="2012"/>
        <v>0</v>
      </c>
    </row>
    <row r="20217" spans="1:59" ht="25" x14ac:dyDescent="0.2">
      <c r="A20217" s="83">
        <v>38478</v>
      </c>
      <c r="B20217" s="84"/>
      <c r="C20217" s="85"/>
      <c r="D20217" s="86"/>
      <c r="E20217" s="86"/>
      <c r="F20217" s="87"/>
      <c r="G20217" s="87"/>
      <c r="H20217" s="88"/>
      <c r="I20217" s="88"/>
      <c r="J20217" s="89">
        <v>265.88099999999997</v>
      </c>
      <c r="K20217" s="89">
        <f t="shared" si="2018"/>
        <v>1.1929740146048411E-3</v>
      </c>
      <c r="L20217" s="90"/>
      <c r="M20217" s="90"/>
      <c r="N20217" s="91">
        <v>397.96</v>
      </c>
      <c r="O20217" s="91">
        <f t="shared" si="2013"/>
        <v>5.7811460846755685E-4</v>
      </c>
      <c r="P20217" s="92"/>
      <c r="Q20217" s="92"/>
      <c r="R20217" s="93">
        <v>851.92</v>
      </c>
      <c r="S20217" s="93">
        <f t="shared" si="2030"/>
        <v>0</v>
      </c>
      <c r="T20217" s="94">
        <v>3311.97</v>
      </c>
      <c r="U20217" s="94">
        <f t="shared" si="2014"/>
        <v>2.8989971484818746E-4</v>
      </c>
      <c r="V20217" s="95">
        <v>3938.16</v>
      </c>
      <c r="W20217" s="95">
        <f t="shared" si="2015"/>
        <v>1.7485365547987046E-3</v>
      </c>
      <c r="X20217" s="96">
        <v>681.50670000000002</v>
      </c>
      <c r="Y20217" s="96">
        <f t="shared" si="2016"/>
        <v>0</v>
      </c>
      <c r="Z20217" s="97">
        <v>1469.12</v>
      </c>
      <c r="AA20217" s="97">
        <f t="shared" si="2031"/>
        <v>4.0240954062115046E-3</v>
      </c>
      <c r="AB20217" s="98">
        <v>2472</v>
      </c>
      <c r="AC20217" s="98">
        <f t="shared" si="2025"/>
        <v>-1.562709067163796E-3</v>
      </c>
      <c r="AD20217" s="99">
        <v>1749.65</v>
      </c>
      <c r="AE20217" s="99">
        <f t="shared" si="2022"/>
        <v>-1.0396674001106616E-3</v>
      </c>
      <c r="AF20217" s="100">
        <v>7735.8620000000001</v>
      </c>
      <c r="AG20217" s="100">
        <f t="shared" si="2026"/>
        <v>-2.7078576125782318E-3</v>
      </c>
      <c r="AH20217" s="101">
        <v>1141.24</v>
      </c>
      <c r="AI20217" s="101">
        <f t="shared" si="2020"/>
        <v>-1.6647171990595845E-4</v>
      </c>
      <c r="AJ20217" s="102">
        <v>5512.83</v>
      </c>
      <c r="AK20217" s="102">
        <f t="shared" si="2027"/>
        <v>-3.0807790966811011E-3</v>
      </c>
      <c r="AL20217" s="103">
        <v>376.476</v>
      </c>
      <c r="AM20217" s="103">
        <f t="shared" si="2032"/>
        <v>0</v>
      </c>
      <c r="AN20217" s="104">
        <v>522.73299999999995</v>
      </c>
      <c r="AO20217" s="104">
        <f t="shared" si="2029"/>
        <v>-3.3854767198861777E-4</v>
      </c>
      <c r="AP20217" s="105">
        <v>2074.2640000000001</v>
      </c>
      <c r="AQ20217" s="105">
        <f t="shared" si="2021"/>
        <v>-1.8894870365212617E-3</v>
      </c>
      <c r="AR20217" s="106">
        <v>150.69999999999999</v>
      </c>
      <c r="AS20217" s="106">
        <f t="shared" si="2023"/>
        <v>0</v>
      </c>
      <c r="AT20217" s="107">
        <v>234.75</v>
      </c>
      <c r="AU20217" s="107">
        <f t="shared" si="2024"/>
        <v>-5.2259375834008415E-3</v>
      </c>
      <c r="AV20217" s="90">
        <v>77.506</v>
      </c>
      <c r="AW20217" s="90">
        <f t="shared" si="2010"/>
        <v>-2.4612938721885851E-3</v>
      </c>
      <c r="AX20217" s="108">
        <v>1216.8699999999999</v>
      </c>
      <c r="AY20217" s="108">
        <f t="shared" si="2017"/>
        <v>-4.4932472017806552E-3</v>
      </c>
      <c r="AZ20217" s="109">
        <v>751.66</v>
      </c>
      <c r="BA20217" s="109">
        <f t="shared" si="2019"/>
        <v>-2.8562528136379158E-3</v>
      </c>
      <c r="BB20217" s="110">
        <v>183.6112</v>
      </c>
      <c r="BC20217" s="110">
        <f t="shared" si="2028"/>
        <v>-4.7780351686953224E-3</v>
      </c>
      <c r="BD20217" s="111">
        <v>1470.8590999999999</v>
      </c>
      <c r="BE20217" s="111">
        <f t="shared" si="2011"/>
        <v>-7.5405443739516714E-3</v>
      </c>
      <c r="BF20217" s="112">
        <v>170.94</v>
      </c>
      <c r="BG20217" s="112">
        <f t="shared" si="2012"/>
        <v>0</v>
      </c>
    </row>
    <row r="20218" spans="1:59" ht="25" x14ac:dyDescent="0.2">
      <c r="A20218" s="83">
        <v>38479</v>
      </c>
      <c r="B20218" s="84"/>
      <c r="C20218" s="85"/>
      <c r="D20218" s="86"/>
      <c r="E20218" s="86"/>
      <c r="F20218" s="87"/>
      <c r="G20218" s="87"/>
      <c r="H20218" s="88"/>
      <c r="I20218" s="88"/>
      <c r="J20218" s="89">
        <v>265.88099999999997</v>
      </c>
      <c r="K20218" s="89">
        <f t="shared" si="2018"/>
        <v>0</v>
      </c>
      <c r="L20218" s="90"/>
      <c r="M20218" s="90"/>
      <c r="N20218" s="91">
        <v>397.96</v>
      </c>
      <c r="O20218" s="91">
        <f t="shared" si="2013"/>
        <v>0</v>
      </c>
      <c r="P20218" s="92"/>
      <c r="Q20218" s="92"/>
      <c r="R20218" s="93">
        <v>851.92</v>
      </c>
      <c r="S20218" s="93">
        <f t="shared" si="2030"/>
        <v>0</v>
      </c>
      <c r="T20218" s="94">
        <v>3311.97</v>
      </c>
      <c r="U20218" s="94">
        <f t="shared" si="2014"/>
        <v>0</v>
      </c>
      <c r="V20218" s="95">
        <v>3938.16</v>
      </c>
      <c r="W20218" s="95">
        <f t="shared" si="2015"/>
        <v>0</v>
      </c>
      <c r="X20218" s="96">
        <v>681.50670000000002</v>
      </c>
      <c r="Y20218" s="96">
        <f t="shared" si="2016"/>
        <v>0</v>
      </c>
      <c r="Z20218" s="97">
        <v>1469.12</v>
      </c>
      <c r="AA20218" s="97">
        <f t="shared" si="2031"/>
        <v>0</v>
      </c>
      <c r="AB20218" s="98">
        <v>2472</v>
      </c>
      <c r="AC20218" s="98">
        <f t="shared" si="2025"/>
        <v>0</v>
      </c>
      <c r="AD20218" s="99">
        <v>1749.65</v>
      </c>
      <c r="AE20218" s="99">
        <f t="shared" si="2022"/>
        <v>0</v>
      </c>
      <c r="AF20218" s="100">
        <v>7735.8620000000001</v>
      </c>
      <c r="AG20218" s="100">
        <f t="shared" si="2026"/>
        <v>0</v>
      </c>
      <c r="AH20218" s="101">
        <v>1141.24</v>
      </c>
      <c r="AI20218" s="101">
        <f t="shared" si="2020"/>
        <v>0</v>
      </c>
      <c r="AJ20218" s="102">
        <v>5512.83</v>
      </c>
      <c r="AK20218" s="102">
        <f t="shared" si="2027"/>
        <v>0</v>
      </c>
      <c r="AL20218" s="103">
        <v>376.476</v>
      </c>
      <c r="AM20218" s="103">
        <f t="shared" si="2032"/>
        <v>0</v>
      </c>
      <c r="AN20218" s="104">
        <v>522.73299999999995</v>
      </c>
      <c r="AO20218" s="104">
        <f t="shared" si="2029"/>
        <v>0</v>
      </c>
      <c r="AP20218" s="105">
        <v>2074.2640000000001</v>
      </c>
      <c r="AQ20218" s="105">
        <f t="shared" si="2021"/>
        <v>0</v>
      </c>
      <c r="AR20218" s="106">
        <v>150.69999999999999</v>
      </c>
      <c r="AS20218" s="106">
        <f t="shared" si="2023"/>
        <v>0</v>
      </c>
      <c r="AT20218" s="107">
        <v>234.75</v>
      </c>
      <c r="AU20218" s="107">
        <f t="shared" si="2024"/>
        <v>0</v>
      </c>
      <c r="AV20218" s="90">
        <v>77.506</v>
      </c>
      <c r="AW20218" s="90">
        <f t="shared" si="2010"/>
        <v>0</v>
      </c>
      <c r="AX20218" s="108">
        <v>1216.8699999999999</v>
      </c>
      <c r="AY20218" s="108">
        <f t="shared" si="2017"/>
        <v>0</v>
      </c>
      <c r="AZ20218" s="109">
        <v>751.66</v>
      </c>
      <c r="BA20218" s="109">
        <f t="shared" si="2019"/>
        <v>0</v>
      </c>
      <c r="BB20218" s="110">
        <v>183.6112</v>
      </c>
      <c r="BC20218" s="110">
        <f t="shared" si="2028"/>
        <v>0</v>
      </c>
      <c r="BD20218" s="111">
        <v>1470.8590999999999</v>
      </c>
      <c r="BE20218" s="111">
        <f t="shared" si="2011"/>
        <v>0</v>
      </c>
      <c r="BF20218" s="112">
        <v>170.94</v>
      </c>
      <c r="BG20218" s="112">
        <f t="shared" si="2012"/>
        <v>0</v>
      </c>
    </row>
    <row r="20219" spans="1:59" ht="25" x14ac:dyDescent="0.2">
      <c r="A20219" s="83">
        <v>38480</v>
      </c>
      <c r="B20219" s="84"/>
      <c r="C20219" s="85"/>
      <c r="D20219" s="86"/>
      <c r="E20219" s="86"/>
      <c r="F20219" s="87"/>
      <c r="G20219" s="87"/>
      <c r="H20219" s="88"/>
      <c r="I20219" s="88"/>
      <c r="J20219" s="89">
        <v>265.88099999999997</v>
      </c>
      <c r="K20219" s="89">
        <f t="shared" si="2018"/>
        <v>0</v>
      </c>
      <c r="L20219" s="90"/>
      <c r="M20219" s="90"/>
      <c r="N20219" s="91">
        <v>397.96</v>
      </c>
      <c r="O20219" s="91">
        <f t="shared" si="2013"/>
        <v>0</v>
      </c>
      <c r="P20219" s="92"/>
      <c r="Q20219" s="92"/>
      <c r="R20219" s="93">
        <v>851.92</v>
      </c>
      <c r="S20219" s="93">
        <f t="shared" si="2030"/>
        <v>-9.7474479388503339E-4</v>
      </c>
      <c r="T20219" s="94">
        <v>3311.97</v>
      </c>
      <c r="U20219" s="94">
        <f t="shared" si="2014"/>
        <v>0</v>
      </c>
      <c r="V20219" s="95">
        <v>3938.16</v>
      </c>
      <c r="W20219" s="95">
        <f t="shared" si="2015"/>
        <v>0</v>
      </c>
      <c r="X20219" s="96">
        <v>681.50670000000002</v>
      </c>
      <c r="Y20219" s="96">
        <f t="shared" si="2016"/>
        <v>-1.376456837925008E-4</v>
      </c>
      <c r="Z20219" s="97">
        <v>1469.12</v>
      </c>
      <c r="AA20219" s="97">
        <f t="shared" si="2031"/>
        <v>0</v>
      </c>
      <c r="AB20219" s="98">
        <v>2472</v>
      </c>
      <c r="AC20219" s="98">
        <f t="shared" si="2025"/>
        <v>0</v>
      </c>
      <c r="AD20219" s="99">
        <v>1749.65</v>
      </c>
      <c r="AE20219" s="99">
        <f t="shared" si="2022"/>
        <v>0</v>
      </c>
      <c r="AF20219" s="100">
        <v>7735.8620000000001</v>
      </c>
      <c r="AG20219" s="100">
        <f t="shared" si="2026"/>
        <v>0</v>
      </c>
      <c r="AH20219" s="101">
        <v>1141.24</v>
      </c>
      <c r="AI20219" s="101">
        <f t="shared" si="2020"/>
        <v>0</v>
      </c>
      <c r="AJ20219" s="102">
        <v>5512.83</v>
      </c>
      <c r="AK20219" s="102">
        <f t="shared" si="2027"/>
        <v>0</v>
      </c>
      <c r="AL20219" s="103">
        <v>376.476</v>
      </c>
      <c r="AM20219" s="103">
        <f t="shared" si="2032"/>
        <v>8.6272410517032588E-3</v>
      </c>
      <c r="AN20219" s="104">
        <v>522.73299999999995</v>
      </c>
      <c r="AO20219" s="104">
        <f t="shared" si="2029"/>
        <v>0</v>
      </c>
      <c r="AP20219" s="105">
        <v>2074.2640000000001</v>
      </c>
      <c r="AQ20219" s="105">
        <f t="shared" si="2021"/>
        <v>0</v>
      </c>
      <c r="AR20219" s="106">
        <v>150.69999999999999</v>
      </c>
      <c r="AS20219" s="106">
        <f t="shared" si="2023"/>
        <v>1.5913012242725598E-3</v>
      </c>
      <c r="AT20219" s="107">
        <v>234.75</v>
      </c>
      <c r="AU20219" s="107">
        <f t="shared" si="2024"/>
        <v>0</v>
      </c>
      <c r="AV20219" s="90">
        <v>77.506</v>
      </c>
      <c r="AW20219" s="90">
        <f t="shared" si="2010"/>
        <v>0</v>
      </c>
      <c r="AX20219" s="108">
        <v>1216.8699999999999</v>
      </c>
      <c r="AY20219" s="108">
        <f t="shared" si="2017"/>
        <v>0</v>
      </c>
      <c r="AZ20219" s="109">
        <v>751.66</v>
      </c>
      <c r="BA20219" s="109">
        <f t="shared" si="2019"/>
        <v>0</v>
      </c>
      <c r="BB20219" s="110">
        <v>183.6112</v>
      </c>
      <c r="BC20219" s="110">
        <f t="shared" si="2028"/>
        <v>0</v>
      </c>
      <c r="BD20219" s="111">
        <v>1470.8590999999999</v>
      </c>
      <c r="BE20219" s="111">
        <f t="shared" si="2011"/>
        <v>0</v>
      </c>
      <c r="BF20219" s="112">
        <v>170.94</v>
      </c>
      <c r="BG20219" s="112">
        <f t="shared" si="2012"/>
        <v>2.339728602156954E-4</v>
      </c>
    </row>
    <row r="20220" spans="1:59" ht="25" x14ac:dyDescent="0.2">
      <c r="A20220" s="83">
        <v>38481</v>
      </c>
      <c r="B20220" s="84"/>
      <c r="C20220" s="85"/>
      <c r="D20220" s="86"/>
      <c r="E20220" s="86"/>
      <c r="F20220" s="87"/>
      <c r="G20220" s="87"/>
      <c r="H20220" s="88"/>
      <c r="I20220" s="88"/>
      <c r="J20220" s="89">
        <v>267.27999999999997</v>
      </c>
      <c r="K20220" s="89">
        <f t="shared" si="2018"/>
        <v>5.2479577869620295E-3</v>
      </c>
      <c r="L20220" s="90"/>
      <c r="M20220" s="90"/>
      <c r="N20220" s="91">
        <v>398.39</v>
      </c>
      <c r="O20220" s="91">
        <f t="shared" si="2013"/>
        <v>1.0799272726573774E-3</v>
      </c>
      <c r="P20220" s="92"/>
      <c r="Q20220" s="92"/>
      <c r="R20220" s="93">
        <v>851.09</v>
      </c>
      <c r="S20220" s="93">
        <f t="shared" si="2030"/>
        <v>-5.2895528264199302E-3</v>
      </c>
      <c r="T20220" s="94">
        <v>3315.95</v>
      </c>
      <c r="U20220" s="94">
        <f t="shared" si="2014"/>
        <v>1.2009802406730504E-3</v>
      </c>
      <c r="V20220" s="95">
        <v>3920.38</v>
      </c>
      <c r="W20220" s="95">
        <f t="shared" si="2015"/>
        <v>-4.5250212732456403E-3</v>
      </c>
      <c r="X20220" s="96">
        <v>681.41290000000004</v>
      </c>
      <c r="Y20220" s="96">
        <f t="shared" si="2016"/>
        <v>1.1541401562899416E-3</v>
      </c>
      <c r="Z20220" s="97">
        <v>1476.6</v>
      </c>
      <c r="AA20220" s="97">
        <f t="shared" si="2031"/>
        <v>5.0785655642080719E-3</v>
      </c>
      <c r="AB20220" s="98">
        <v>2498.52</v>
      </c>
      <c r="AC20220" s="98">
        <f t="shared" si="2025"/>
        <v>-1.0671016977521786E-2</v>
      </c>
      <c r="AD20220" s="99">
        <v>1760.87</v>
      </c>
      <c r="AE20220" s="99">
        <f t="shared" si="2022"/>
        <v>6.3922371641377679E-3</v>
      </c>
      <c r="AF20220" s="100">
        <v>7785.5230000000001</v>
      </c>
      <c r="AG20220" s="100">
        <f t="shared" si="2026"/>
        <v>6.3990641891639192E-3</v>
      </c>
      <c r="AH20220" s="101">
        <v>1146.96</v>
      </c>
      <c r="AI20220" s="101">
        <f t="shared" si="2020"/>
        <v>4.9995733892388627E-3</v>
      </c>
      <c r="AJ20220" s="102">
        <v>5547.05</v>
      </c>
      <c r="AK20220" s="102">
        <f t="shared" si="2027"/>
        <v>6.1881519870820413E-3</v>
      </c>
      <c r="AL20220" s="103">
        <v>379.738</v>
      </c>
      <c r="AM20220" s="103">
        <f t="shared" si="2032"/>
        <v>-1.0900884925628568E-2</v>
      </c>
      <c r="AN20220" s="104">
        <v>525.096</v>
      </c>
      <c r="AO20220" s="104">
        <f t="shared" si="2029"/>
        <v>4.5102855634090323E-3</v>
      </c>
      <c r="AP20220" s="105">
        <v>2090.424</v>
      </c>
      <c r="AQ20220" s="105">
        <f t="shared" si="2021"/>
        <v>7.7605242476317645E-3</v>
      </c>
      <c r="AR20220" s="106">
        <v>150.94</v>
      </c>
      <c r="AS20220" s="106">
        <f t="shared" si="2023"/>
        <v>-6.5138149890109839E-3</v>
      </c>
      <c r="AT20220" s="107">
        <v>237.58</v>
      </c>
      <c r="AU20220" s="107">
        <f t="shared" si="2024"/>
        <v>1.1983290773021254E-2</v>
      </c>
      <c r="AV20220" s="90">
        <v>77.483999999999995</v>
      </c>
      <c r="AW20220" s="90">
        <f t="shared" si="2010"/>
        <v>-2.8388928508624298E-4</v>
      </c>
      <c r="AX20220" s="108">
        <v>1216.6500000000001</v>
      </c>
      <c r="AY20220" s="108">
        <f t="shared" si="2017"/>
        <v>-1.8080804809422925E-4</v>
      </c>
      <c r="AZ20220" s="109">
        <v>752.01</v>
      </c>
      <c r="BA20220" s="109">
        <f t="shared" si="2019"/>
        <v>4.6552768402760461E-4</v>
      </c>
      <c r="BB20220" s="110">
        <v>183.86269999999999</v>
      </c>
      <c r="BC20220" s="110">
        <f t="shared" si="2028"/>
        <v>1.3688049097805442E-3</v>
      </c>
      <c r="BD20220" s="111">
        <v>1473.6723</v>
      </c>
      <c r="BE20220" s="111">
        <f t="shared" si="2011"/>
        <v>1.91079698178812E-3</v>
      </c>
      <c r="BF20220" s="112">
        <v>170.98</v>
      </c>
      <c r="BG20220" s="112">
        <f t="shared" si="2012"/>
        <v>1.169659045723703E-4</v>
      </c>
    </row>
    <row r="20221" spans="1:59" ht="25" x14ac:dyDescent="0.2">
      <c r="A20221" s="83">
        <v>38482</v>
      </c>
      <c r="B20221" s="84"/>
      <c r="C20221" s="85"/>
      <c r="D20221" s="86"/>
      <c r="E20221" s="86"/>
      <c r="F20221" s="87"/>
      <c r="G20221" s="87"/>
      <c r="H20221" s="88"/>
      <c r="I20221" s="88"/>
      <c r="J20221" s="89">
        <v>268.23200000000003</v>
      </c>
      <c r="K20221" s="89">
        <f t="shared" si="2018"/>
        <v>3.5554796265519764E-3</v>
      </c>
      <c r="L20221" s="90"/>
      <c r="M20221" s="90"/>
      <c r="N20221" s="91">
        <v>395.75</v>
      </c>
      <c r="O20221" s="91">
        <f t="shared" si="2013"/>
        <v>-6.6487262326948406E-3</v>
      </c>
      <c r="P20221" s="92"/>
      <c r="Q20221" s="92"/>
      <c r="R20221" s="93">
        <v>846.6</v>
      </c>
      <c r="S20221" s="93">
        <f t="shared" si="2030"/>
        <v>-6.9577660336600797E-3</v>
      </c>
      <c r="T20221" s="94">
        <v>3293.71</v>
      </c>
      <c r="U20221" s="94">
        <f t="shared" si="2014"/>
        <v>-6.7295697303778254E-3</v>
      </c>
      <c r="V20221" s="95">
        <v>3909.77</v>
      </c>
      <c r="W20221" s="95">
        <f t="shared" si="2015"/>
        <v>-2.7100391419309375E-3</v>
      </c>
      <c r="X20221" s="96">
        <v>682.19979999999998</v>
      </c>
      <c r="Y20221" s="96">
        <f t="shared" si="2016"/>
        <v>1.539711584883634E-3</v>
      </c>
      <c r="Z20221" s="97">
        <v>1463.46</v>
      </c>
      <c r="AA20221" s="97">
        <f t="shared" si="2031"/>
        <v>-8.9386526056252063E-3</v>
      </c>
      <c r="AB20221" s="98">
        <v>2465.98</v>
      </c>
      <c r="AC20221" s="98">
        <f t="shared" si="2025"/>
        <v>1.3109262163783237E-2</v>
      </c>
      <c r="AD20221" s="99">
        <v>1742.06</v>
      </c>
      <c r="AE20221" s="99">
        <f t="shared" si="2022"/>
        <v>-1.0739684090963236E-2</v>
      </c>
      <c r="AF20221" s="100">
        <v>7725.44</v>
      </c>
      <c r="AG20221" s="100">
        <f t="shared" si="2026"/>
        <v>-7.7472044141570608E-3</v>
      </c>
      <c r="AH20221" s="101">
        <v>1135.94</v>
      </c>
      <c r="AI20221" s="101">
        <f t="shared" si="2020"/>
        <v>-9.6544619531858944E-3</v>
      </c>
      <c r="AJ20221" s="102">
        <v>5505.49</v>
      </c>
      <c r="AK20221" s="102">
        <f t="shared" si="2027"/>
        <v>-7.5204787094436901E-3</v>
      </c>
      <c r="AL20221" s="103">
        <v>375.62099999999998</v>
      </c>
      <c r="AM20221" s="103">
        <f t="shared" si="2032"/>
        <v>4.7541229892404261E-3</v>
      </c>
      <c r="AN20221" s="104">
        <v>520.12300000000005</v>
      </c>
      <c r="AO20221" s="104">
        <f t="shared" si="2029"/>
        <v>-9.5157809519508772E-3</v>
      </c>
      <c r="AP20221" s="105">
        <v>2065.8719999999998</v>
      </c>
      <c r="AQ20221" s="105">
        <f t="shared" si="2021"/>
        <v>-1.1814502905994987E-2</v>
      </c>
      <c r="AR20221" s="106">
        <v>149.96</v>
      </c>
      <c r="AS20221" s="106">
        <f t="shared" si="2023"/>
        <v>-8.0053373187819745E-4</v>
      </c>
      <c r="AT20221" s="107">
        <v>237.73</v>
      </c>
      <c r="AU20221" s="107">
        <f t="shared" si="2024"/>
        <v>6.3116704878753269E-4</v>
      </c>
      <c r="AV20221" s="90">
        <v>77.570999999999998</v>
      </c>
      <c r="AW20221" s="90">
        <f t="shared" ref="AW20221:AW20284" si="2033">LN(AV20221/AV20220)</f>
        <v>1.1221825691513625E-3</v>
      </c>
      <c r="AX20221" s="108">
        <v>1219.25</v>
      </c>
      <c r="AY20221" s="108">
        <f t="shared" si="2017"/>
        <v>2.1347354056985217E-3</v>
      </c>
      <c r="AZ20221" s="109">
        <v>751.42</v>
      </c>
      <c r="BA20221" s="109">
        <f t="shared" si="2019"/>
        <v>-7.8487196648715119E-4</v>
      </c>
      <c r="BB20221" s="110">
        <v>184.55600000000001</v>
      </c>
      <c r="BC20221" s="110">
        <f t="shared" si="2028"/>
        <v>3.7636570477518889E-3</v>
      </c>
      <c r="BD20221" s="111">
        <v>1482.0653</v>
      </c>
      <c r="BE20221" s="111">
        <f t="shared" si="2011"/>
        <v>5.6791391482172741E-3</v>
      </c>
      <c r="BF20221" s="112">
        <v>171</v>
      </c>
      <c r="BG20221" s="112">
        <f t="shared" si="2012"/>
        <v>1.1695222514941521E-4</v>
      </c>
    </row>
    <row r="20222" spans="1:59" ht="25" x14ac:dyDescent="0.2">
      <c r="A20222" s="83">
        <v>38483</v>
      </c>
      <c r="B20222" s="84"/>
      <c r="C20222" s="85"/>
      <c r="D20222" s="86"/>
      <c r="E20222" s="86"/>
      <c r="F20222" s="87"/>
      <c r="G20222" s="87"/>
      <c r="H20222" s="88"/>
      <c r="I20222" s="88"/>
      <c r="J20222" s="89">
        <v>266.20299999999997</v>
      </c>
      <c r="K20222" s="89">
        <f t="shared" si="2018"/>
        <v>-7.5931020555311309E-3</v>
      </c>
      <c r="L20222" s="90"/>
      <c r="M20222" s="90"/>
      <c r="N20222" s="91">
        <v>395.41</v>
      </c>
      <c r="O20222" s="91">
        <f t="shared" si="2013"/>
        <v>-8.5949749969876595E-4</v>
      </c>
      <c r="P20222" s="92"/>
      <c r="Q20222" s="92"/>
      <c r="R20222" s="93">
        <v>840.73</v>
      </c>
      <c r="S20222" s="93">
        <f t="shared" si="2030"/>
        <v>-5.9171064380312043E-3</v>
      </c>
      <c r="T20222" s="94">
        <v>3292.04</v>
      </c>
      <c r="U20222" s="94">
        <f t="shared" si="2014"/>
        <v>-5.0715561197884978E-4</v>
      </c>
      <c r="V20222" s="95">
        <v>3886.23</v>
      </c>
      <c r="W20222" s="95">
        <f t="shared" si="2015"/>
        <v>-6.0390127094154169E-3</v>
      </c>
      <c r="X20222" s="96">
        <v>683.25099999999998</v>
      </c>
      <c r="Y20222" s="96">
        <f t="shared" si="2016"/>
        <v>3.1667094232192472E-4</v>
      </c>
      <c r="Z20222" s="97">
        <v>1472.75</v>
      </c>
      <c r="AA20222" s="97">
        <f t="shared" si="2031"/>
        <v>6.327906382356749E-3</v>
      </c>
      <c r="AB20222" s="98">
        <v>2468.5500000000002</v>
      </c>
      <c r="AC20222" s="98">
        <f t="shared" si="2025"/>
        <v>-1.0416393181816939E-3</v>
      </c>
      <c r="AD20222" s="99">
        <v>1750.26</v>
      </c>
      <c r="AE20222" s="99">
        <f t="shared" si="2022"/>
        <v>4.6960273224223043E-3</v>
      </c>
      <c r="AF20222" s="100">
        <v>7749.1850000000004</v>
      </c>
      <c r="AG20222" s="100">
        <f t="shared" si="2026"/>
        <v>3.0688974545263806E-3</v>
      </c>
      <c r="AH20222" s="101">
        <v>1142.6300000000001</v>
      </c>
      <c r="AI20222" s="101">
        <f t="shared" si="2020"/>
        <v>5.8721208684344795E-3</v>
      </c>
      <c r="AJ20222" s="102">
        <v>5527.19</v>
      </c>
      <c r="AK20222" s="102">
        <f t="shared" si="2027"/>
        <v>3.9337727520729797E-3</v>
      </c>
      <c r="AL20222" s="103">
        <v>377.411</v>
      </c>
      <c r="AM20222" s="103">
        <f t="shared" si="2032"/>
        <v>-2.0234557474484167E-2</v>
      </c>
      <c r="AN20222" s="104">
        <v>522.36800000000005</v>
      </c>
      <c r="AO20222" s="104">
        <f t="shared" si="2029"/>
        <v>4.3069982770855345E-3</v>
      </c>
      <c r="AP20222" s="105">
        <v>2073.1999999999998</v>
      </c>
      <c r="AQ20222" s="105">
        <f t="shared" si="2021"/>
        <v>3.5408940247932813E-3</v>
      </c>
      <c r="AR20222" s="106">
        <v>149.84</v>
      </c>
      <c r="AS20222" s="106">
        <f t="shared" si="2023"/>
        <v>-7.7717127067817053E-3</v>
      </c>
      <c r="AT20222" s="107">
        <v>238.39</v>
      </c>
      <c r="AU20222" s="107">
        <f t="shared" si="2024"/>
        <v>2.7724120925176499E-3</v>
      </c>
      <c r="AV20222" s="90">
        <v>77.584000000000003</v>
      </c>
      <c r="AW20222" s="90">
        <f t="shared" si="2033"/>
        <v>1.6757436151503593E-4</v>
      </c>
      <c r="AX20222" s="108">
        <v>1219.68</v>
      </c>
      <c r="AY20222" s="108">
        <f t="shared" si="2017"/>
        <v>3.5261364980174225E-4</v>
      </c>
      <c r="AZ20222" s="109">
        <v>748.98</v>
      </c>
      <c r="BA20222" s="109">
        <f t="shared" si="2019"/>
        <v>-3.2524688762625813E-3</v>
      </c>
      <c r="BB20222" s="110">
        <v>184.74260000000001</v>
      </c>
      <c r="BC20222" s="110">
        <f t="shared" si="2028"/>
        <v>1.0105644369098204E-3</v>
      </c>
      <c r="BD20222" s="111">
        <v>1488.1502</v>
      </c>
      <c r="BE20222" s="111">
        <f t="shared" si="2011"/>
        <v>4.0972841954665619E-3</v>
      </c>
      <c r="BF20222" s="112">
        <v>171.02</v>
      </c>
      <c r="BG20222" s="112">
        <f t="shared" si="2012"/>
        <v>5.8470983790918956E-5</v>
      </c>
    </row>
    <row r="20223" spans="1:59" ht="25" x14ac:dyDescent="0.2">
      <c r="A20223" s="83">
        <v>38484</v>
      </c>
      <c r="B20223" s="84"/>
      <c r="C20223" s="85"/>
      <c r="D20223" s="86"/>
      <c r="E20223" s="86"/>
      <c r="F20223" s="87"/>
      <c r="G20223" s="87"/>
      <c r="H20223" s="88"/>
      <c r="I20223" s="88"/>
      <c r="J20223" s="89">
        <v>261.05500000000001</v>
      </c>
      <c r="K20223" s="89">
        <f t="shared" si="2018"/>
        <v>-1.9528062527499519E-2</v>
      </c>
      <c r="L20223" s="90"/>
      <c r="M20223" s="90"/>
      <c r="N20223" s="91">
        <v>392.56</v>
      </c>
      <c r="O20223" s="91">
        <f t="shared" si="2013"/>
        <v>-7.233809479774778E-3</v>
      </c>
      <c r="P20223" s="92"/>
      <c r="Q20223" s="92"/>
      <c r="R20223" s="93">
        <v>835.77</v>
      </c>
      <c r="S20223" s="93">
        <f t="shared" si="2030"/>
        <v>-4.496976621304165E-3</v>
      </c>
      <c r="T20223" s="94">
        <v>3268.1</v>
      </c>
      <c r="U20223" s="94">
        <f t="shared" si="2014"/>
        <v>-7.298657124495931E-3</v>
      </c>
      <c r="V20223" s="95">
        <v>3868.38</v>
      </c>
      <c r="W20223" s="95">
        <f t="shared" si="2015"/>
        <v>-4.6037212771332138E-3</v>
      </c>
      <c r="X20223" s="96">
        <v>683.4674</v>
      </c>
      <c r="Y20223" s="96">
        <f t="shared" si="2016"/>
        <v>2.087166529805303E-3</v>
      </c>
      <c r="Z20223" s="97">
        <v>1468.01</v>
      </c>
      <c r="AA20223" s="97">
        <f t="shared" si="2031"/>
        <v>-3.2236592614365224E-3</v>
      </c>
      <c r="AB20223" s="98">
        <v>2432.7399999999998</v>
      </c>
      <c r="AC20223" s="98">
        <f t="shared" si="2025"/>
        <v>1.4612739590304515E-2</v>
      </c>
      <c r="AD20223" s="99">
        <v>1732.89</v>
      </c>
      <c r="AE20223" s="99">
        <f t="shared" si="2022"/>
        <v>-9.9738133543776798E-3</v>
      </c>
      <c r="AF20223" s="100">
        <v>7669.1880000000001</v>
      </c>
      <c r="AG20223" s="100">
        <f t="shared" si="2026"/>
        <v>-1.0376933784581533E-2</v>
      </c>
      <c r="AH20223" s="101">
        <v>1132.8</v>
      </c>
      <c r="AI20223" s="101">
        <f t="shared" si="2020"/>
        <v>-8.6401789138058627E-3</v>
      </c>
      <c r="AJ20223" s="102">
        <v>5484.59</v>
      </c>
      <c r="AK20223" s="102">
        <f t="shared" si="2027"/>
        <v>-7.737207339472368E-3</v>
      </c>
      <c r="AL20223" s="103">
        <v>369.851</v>
      </c>
      <c r="AM20223" s="103">
        <f t="shared" si="2032"/>
        <v>-1.1125575259596232E-2</v>
      </c>
      <c r="AN20223" s="104">
        <v>518.41099999999994</v>
      </c>
      <c r="AO20223" s="104">
        <f t="shared" si="2029"/>
        <v>-7.6039563945412419E-3</v>
      </c>
      <c r="AP20223" s="105">
        <v>2049.9229999999998</v>
      </c>
      <c r="AQ20223" s="105">
        <f t="shared" si="2021"/>
        <v>-1.1291075864138501E-2</v>
      </c>
      <c r="AR20223" s="106">
        <v>148.68</v>
      </c>
      <c r="AS20223" s="106">
        <f t="shared" si="2023"/>
        <v>-5.5980991305652796E-3</v>
      </c>
      <c r="AT20223" s="107">
        <v>236.37</v>
      </c>
      <c r="AU20223" s="107">
        <f t="shared" si="2024"/>
        <v>-8.509614076992314E-3</v>
      </c>
      <c r="AV20223" s="90">
        <v>77.619</v>
      </c>
      <c r="AW20223" s="90">
        <f t="shared" si="2033"/>
        <v>4.5102221726791718E-4</v>
      </c>
      <c r="AX20223" s="108">
        <v>1221.0999999999999</v>
      </c>
      <c r="AY20223" s="108">
        <f t="shared" si="2017"/>
        <v>1.1635625990123958E-3</v>
      </c>
      <c r="AZ20223" s="109">
        <v>748.08</v>
      </c>
      <c r="BA20223" s="109">
        <f t="shared" si="2019"/>
        <v>-1.2023567638232131E-3</v>
      </c>
      <c r="BB20223" s="110">
        <v>184.58359999999999</v>
      </c>
      <c r="BC20223" s="110">
        <f t="shared" si="2028"/>
        <v>-8.6102751347268635E-4</v>
      </c>
      <c r="BD20223" s="111">
        <v>1491.7774999999999</v>
      </c>
      <c r="BE20223" s="111">
        <f t="shared" si="2011"/>
        <v>2.4344897975243944E-3</v>
      </c>
      <c r="BF20223" s="112">
        <v>171.03</v>
      </c>
      <c r="BG20223" s="112">
        <f t="shared" si="2012"/>
        <v>1.1693171201357545E-4</v>
      </c>
    </row>
    <row r="20224" spans="1:59" ht="25" x14ac:dyDescent="0.2">
      <c r="A20224" s="83">
        <v>38485</v>
      </c>
      <c r="B20224" s="84"/>
      <c r="C20224" s="85"/>
      <c r="D20224" s="86"/>
      <c r="E20224" s="86"/>
      <c r="F20224" s="87"/>
      <c r="G20224" s="87"/>
      <c r="H20224" s="88"/>
      <c r="I20224" s="88"/>
      <c r="J20224" s="89">
        <v>259.00599999999997</v>
      </c>
      <c r="K20224" s="89">
        <f t="shared" si="2018"/>
        <v>-7.8798856376468395E-3</v>
      </c>
      <c r="L20224" s="90"/>
      <c r="M20224" s="90"/>
      <c r="N20224" s="91">
        <v>390.46</v>
      </c>
      <c r="O20224" s="91">
        <f t="shared" si="2013"/>
        <v>-5.3638605269917808E-3</v>
      </c>
      <c r="P20224" s="92"/>
      <c r="Q20224" s="92"/>
      <c r="R20224" s="93">
        <v>832.02</v>
      </c>
      <c r="S20224" s="93">
        <f t="shared" si="2030"/>
        <v>0</v>
      </c>
      <c r="T20224" s="94">
        <v>3250.42</v>
      </c>
      <c r="U20224" s="94">
        <f t="shared" si="2014"/>
        <v>-5.4245575234949921E-3</v>
      </c>
      <c r="V20224" s="95">
        <v>3842.69</v>
      </c>
      <c r="W20224" s="95">
        <f t="shared" si="2015"/>
        <v>-6.6631725683638943E-3</v>
      </c>
      <c r="X20224" s="96">
        <v>684.8954</v>
      </c>
      <c r="Y20224" s="96">
        <f t="shared" si="2016"/>
        <v>0</v>
      </c>
      <c r="Z20224" s="97">
        <v>1484</v>
      </c>
      <c r="AA20224" s="97">
        <f t="shared" si="2031"/>
        <v>1.0833402586965659E-2</v>
      </c>
      <c r="AB20224" s="98">
        <v>2412.66</v>
      </c>
      <c r="AC20224" s="98">
        <f t="shared" si="2025"/>
        <v>8.2883208616891923E-3</v>
      </c>
      <c r="AD20224" s="99">
        <v>1725.15</v>
      </c>
      <c r="AE20224" s="99">
        <f t="shared" si="2022"/>
        <v>-4.4765317494116557E-3</v>
      </c>
      <c r="AF20224" s="100">
        <v>7593.8230000000003</v>
      </c>
      <c r="AG20224" s="100">
        <f t="shared" si="2026"/>
        <v>-9.8755890971752719E-3</v>
      </c>
      <c r="AH20224" s="101">
        <v>1130.33</v>
      </c>
      <c r="AI20224" s="101">
        <f t="shared" si="2020"/>
        <v>-2.1828184688757061E-3</v>
      </c>
      <c r="AJ20224" s="102">
        <v>5440.03</v>
      </c>
      <c r="AK20224" s="102">
        <f t="shared" si="2027"/>
        <v>-8.1577660584793172E-3</v>
      </c>
      <c r="AL20224" s="103">
        <v>365.75900000000001</v>
      </c>
      <c r="AM20224" s="103">
        <f t="shared" si="2032"/>
        <v>0</v>
      </c>
      <c r="AN20224" s="104">
        <v>516.36500000000001</v>
      </c>
      <c r="AO20224" s="104">
        <f t="shared" si="2029"/>
        <v>-3.9544841903347465E-3</v>
      </c>
      <c r="AP20224" s="105">
        <v>2036.1320000000001</v>
      </c>
      <c r="AQ20224" s="105">
        <f t="shared" si="2021"/>
        <v>-6.7503018766740721E-3</v>
      </c>
      <c r="AR20224" s="106">
        <v>147.85</v>
      </c>
      <c r="AS20224" s="106">
        <f t="shared" si="2023"/>
        <v>0</v>
      </c>
      <c r="AT20224" s="107">
        <v>234.47</v>
      </c>
      <c r="AU20224" s="107">
        <f t="shared" si="2024"/>
        <v>-8.0707259930620223E-3</v>
      </c>
      <c r="AV20224" s="90">
        <v>77.695999999999998</v>
      </c>
      <c r="AW20224" s="90">
        <f t="shared" si="2033"/>
        <v>9.9153341671399638E-4</v>
      </c>
      <c r="AX20224" s="108">
        <v>1222.5899999999999</v>
      </c>
      <c r="AY20224" s="108">
        <f t="shared" si="2017"/>
        <v>1.2194674321607379E-3</v>
      </c>
      <c r="AZ20224" s="109">
        <v>745.87</v>
      </c>
      <c r="BA20224" s="109">
        <f t="shared" si="2019"/>
        <v>-2.9586018435295161E-3</v>
      </c>
      <c r="BB20224" s="110">
        <v>184.77099999999999</v>
      </c>
      <c r="BC20224" s="110">
        <f t="shared" si="2028"/>
        <v>1.0147431009688208E-3</v>
      </c>
      <c r="BD20224" s="111">
        <v>1500.5278000000001</v>
      </c>
      <c r="BE20224" s="111">
        <f t="shared" ref="BE20224:BE20287" si="2034">LN(BD20224/BD20223)</f>
        <v>5.8485509098194655E-3</v>
      </c>
      <c r="BF20224" s="112">
        <v>171.05</v>
      </c>
      <c r="BG20224" s="112">
        <f t="shared" si="2012"/>
        <v>0</v>
      </c>
    </row>
    <row r="20225" spans="1:59" ht="25" x14ac:dyDescent="0.2">
      <c r="A20225" s="83">
        <v>38486</v>
      </c>
      <c r="B20225" s="84"/>
      <c r="C20225" s="85"/>
      <c r="D20225" s="86"/>
      <c r="E20225" s="86"/>
      <c r="F20225" s="87"/>
      <c r="G20225" s="87"/>
      <c r="H20225" s="88"/>
      <c r="I20225" s="88"/>
      <c r="J20225" s="89">
        <v>259.00599999999997</v>
      </c>
      <c r="K20225" s="89">
        <f t="shared" si="2018"/>
        <v>0</v>
      </c>
      <c r="L20225" s="90"/>
      <c r="M20225" s="90"/>
      <c r="N20225" s="91">
        <v>390.46</v>
      </c>
      <c r="O20225" s="91">
        <f t="shared" si="2013"/>
        <v>0</v>
      </c>
      <c r="P20225" s="92"/>
      <c r="Q20225" s="92"/>
      <c r="R20225" s="93">
        <v>832.02</v>
      </c>
      <c r="S20225" s="93">
        <f t="shared" si="2030"/>
        <v>0</v>
      </c>
      <c r="T20225" s="94">
        <v>3250.42</v>
      </c>
      <c r="U20225" s="94">
        <f t="shared" si="2014"/>
        <v>0</v>
      </c>
      <c r="V20225" s="95">
        <v>3842.69</v>
      </c>
      <c r="W20225" s="95">
        <f t="shared" si="2015"/>
        <v>0</v>
      </c>
      <c r="X20225" s="96">
        <v>684.8954</v>
      </c>
      <c r="Y20225" s="96">
        <f t="shared" si="2016"/>
        <v>0</v>
      </c>
      <c r="Z20225" s="97">
        <v>1484</v>
      </c>
      <c r="AA20225" s="97">
        <f t="shared" si="2031"/>
        <v>0</v>
      </c>
      <c r="AB20225" s="98">
        <v>2412.66</v>
      </c>
      <c r="AC20225" s="98">
        <f t="shared" si="2025"/>
        <v>0</v>
      </c>
      <c r="AD20225" s="99">
        <v>1725.15</v>
      </c>
      <c r="AE20225" s="99">
        <f t="shared" si="2022"/>
        <v>0</v>
      </c>
      <c r="AF20225" s="100">
        <v>7593.8230000000003</v>
      </c>
      <c r="AG20225" s="100">
        <f t="shared" si="2026"/>
        <v>0</v>
      </c>
      <c r="AH20225" s="101">
        <v>1130.33</v>
      </c>
      <c r="AI20225" s="101">
        <f t="shared" si="2020"/>
        <v>0</v>
      </c>
      <c r="AJ20225" s="102">
        <v>5440.03</v>
      </c>
      <c r="AK20225" s="102">
        <f t="shared" si="2027"/>
        <v>0</v>
      </c>
      <c r="AL20225" s="103">
        <v>365.75900000000001</v>
      </c>
      <c r="AM20225" s="103">
        <f t="shared" si="2032"/>
        <v>0</v>
      </c>
      <c r="AN20225" s="104">
        <v>516.36500000000001</v>
      </c>
      <c r="AO20225" s="104">
        <f t="shared" si="2029"/>
        <v>0</v>
      </c>
      <c r="AP20225" s="105">
        <v>2036.1320000000001</v>
      </c>
      <c r="AQ20225" s="105">
        <f t="shared" si="2021"/>
        <v>0</v>
      </c>
      <c r="AR20225" s="106">
        <v>147.85</v>
      </c>
      <c r="AS20225" s="106">
        <f t="shared" si="2023"/>
        <v>0</v>
      </c>
      <c r="AT20225" s="107">
        <v>234.47</v>
      </c>
      <c r="AU20225" s="107">
        <f t="shared" si="2024"/>
        <v>0</v>
      </c>
      <c r="AV20225" s="90">
        <v>77.695999999999998</v>
      </c>
      <c r="AW20225" s="90">
        <f t="shared" si="2033"/>
        <v>0</v>
      </c>
      <c r="AX20225" s="108">
        <v>1222.5899999999999</v>
      </c>
      <c r="AY20225" s="108">
        <f t="shared" si="2017"/>
        <v>0</v>
      </c>
      <c r="AZ20225" s="109">
        <v>745.87</v>
      </c>
      <c r="BA20225" s="109">
        <f t="shared" si="2019"/>
        <v>0</v>
      </c>
      <c r="BB20225" s="110">
        <v>184.77099999999999</v>
      </c>
      <c r="BC20225" s="110">
        <f t="shared" si="2028"/>
        <v>0</v>
      </c>
      <c r="BD20225" s="111">
        <v>1500.5278000000001</v>
      </c>
      <c r="BE20225" s="111">
        <f t="shared" si="2034"/>
        <v>0</v>
      </c>
      <c r="BF20225" s="112">
        <v>171.05</v>
      </c>
      <c r="BG20225" s="112">
        <f t="shared" si="2012"/>
        <v>0</v>
      </c>
    </row>
    <row r="20226" spans="1:59" ht="25" x14ac:dyDescent="0.2">
      <c r="A20226" s="83">
        <v>38487</v>
      </c>
      <c r="B20226" s="84"/>
      <c r="C20226" s="85"/>
      <c r="D20226" s="86"/>
      <c r="E20226" s="86"/>
      <c r="F20226" s="87"/>
      <c r="G20226" s="87"/>
      <c r="H20226" s="88"/>
      <c r="I20226" s="88"/>
      <c r="J20226" s="89">
        <v>259.00599999999997</v>
      </c>
      <c r="K20226" s="89">
        <f t="shared" si="2018"/>
        <v>0</v>
      </c>
      <c r="L20226" s="90"/>
      <c r="M20226" s="90"/>
      <c r="N20226" s="91">
        <v>390.46</v>
      </c>
      <c r="O20226" s="91">
        <f t="shared" si="2013"/>
        <v>0</v>
      </c>
      <c r="P20226" s="92"/>
      <c r="Q20226" s="92"/>
      <c r="R20226" s="93">
        <v>832.02</v>
      </c>
      <c r="S20226" s="93">
        <f t="shared" si="2030"/>
        <v>-1.2387179051292479E-3</v>
      </c>
      <c r="T20226" s="94">
        <v>3250.42</v>
      </c>
      <c r="U20226" s="94">
        <f t="shared" si="2014"/>
        <v>0</v>
      </c>
      <c r="V20226" s="95">
        <v>3842.69</v>
      </c>
      <c r="W20226" s="95">
        <f t="shared" si="2015"/>
        <v>0</v>
      </c>
      <c r="X20226" s="96">
        <v>684.8954</v>
      </c>
      <c r="Y20226" s="96">
        <f t="shared" si="2016"/>
        <v>7.7281205912686942E-4</v>
      </c>
      <c r="Z20226" s="97">
        <v>1484</v>
      </c>
      <c r="AA20226" s="97">
        <f t="shared" si="2031"/>
        <v>0</v>
      </c>
      <c r="AB20226" s="98">
        <v>2412.66</v>
      </c>
      <c r="AC20226" s="98">
        <f t="shared" si="2025"/>
        <v>0</v>
      </c>
      <c r="AD20226" s="99">
        <v>1725.15</v>
      </c>
      <c r="AE20226" s="99">
        <f t="shared" si="2022"/>
        <v>0</v>
      </c>
      <c r="AF20226" s="100">
        <v>7593.8230000000003</v>
      </c>
      <c r="AG20226" s="100">
        <f t="shared" si="2026"/>
        <v>0</v>
      </c>
      <c r="AH20226" s="101">
        <v>1130.33</v>
      </c>
      <c r="AI20226" s="101">
        <f t="shared" si="2020"/>
        <v>0</v>
      </c>
      <c r="AJ20226" s="102">
        <v>5440.03</v>
      </c>
      <c r="AK20226" s="102">
        <f t="shared" si="2027"/>
        <v>0</v>
      </c>
      <c r="AL20226" s="103">
        <v>365.75900000000001</v>
      </c>
      <c r="AM20226" s="103">
        <f t="shared" si="2032"/>
        <v>5.9696950388870912E-3</v>
      </c>
      <c r="AN20226" s="104">
        <v>516.36500000000001</v>
      </c>
      <c r="AO20226" s="104">
        <f t="shared" si="2029"/>
        <v>0</v>
      </c>
      <c r="AP20226" s="105">
        <v>2036.1320000000001</v>
      </c>
      <c r="AQ20226" s="105">
        <f t="shared" si="2021"/>
        <v>0</v>
      </c>
      <c r="AR20226" s="106">
        <v>147.85</v>
      </c>
      <c r="AS20226" s="106">
        <f t="shared" si="2023"/>
        <v>2.094524599383008E-3</v>
      </c>
      <c r="AT20226" s="107">
        <v>234.47</v>
      </c>
      <c r="AU20226" s="107">
        <f t="shared" si="2024"/>
        <v>0</v>
      </c>
      <c r="AV20226" s="90">
        <v>77.695999999999998</v>
      </c>
      <c r="AW20226" s="90">
        <f t="shared" si="2033"/>
        <v>0</v>
      </c>
      <c r="AX20226" s="108">
        <v>1222.5899999999999</v>
      </c>
      <c r="AY20226" s="108">
        <f t="shared" si="2017"/>
        <v>0</v>
      </c>
      <c r="AZ20226" s="109">
        <v>745.87</v>
      </c>
      <c r="BA20226" s="109">
        <f t="shared" si="2019"/>
        <v>0</v>
      </c>
      <c r="BB20226" s="110">
        <v>184.77099999999999</v>
      </c>
      <c r="BC20226" s="110">
        <f t="shared" si="2028"/>
        <v>0</v>
      </c>
      <c r="BD20226" s="111">
        <v>1500.5278000000001</v>
      </c>
      <c r="BE20226" s="111">
        <f t="shared" si="2034"/>
        <v>0</v>
      </c>
      <c r="BF20226" s="112">
        <v>171.05</v>
      </c>
      <c r="BG20226" s="112">
        <f t="shared" si="2012"/>
        <v>2.9226947453408586E-4</v>
      </c>
    </row>
    <row r="20227" spans="1:59" ht="25" x14ac:dyDescent="0.2">
      <c r="A20227" s="83">
        <v>38488</v>
      </c>
      <c r="B20227" s="84"/>
      <c r="C20227" s="85"/>
      <c r="D20227" s="86"/>
      <c r="E20227" s="86"/>
      <c r="F20227" s="87"/>
      <c r="G20227" s="87"/>
      <c r="H20227" s="88"/>
      <c r="I20227" s="88"/>
      <c r="J20227" s="89">
        <v>257.98599999999999</v>
      </c>
      <c r="K20227" s="89">
        <f t="shared" si="2018"/>
        <v>-3.9459075709701238E-3</v>
      </c>
      <c r="L20227" s="90"/>
      <c r="M20227" s="90"/>
      <c r="N20227" s="91">
        <v>391.21</v>
      </c>
      <c r="O20227" s="91">
        <f t="shared" si="2013"/>
        <v>1.9189689514823342E-3</v>
      </c>
      <c r="P20227" s="92"/>
      <c r="Q20227" s="92"/>
      <c r="R20227" s="93">
        <v>830.99</v>
      </c>
      <c r="S20227" s="93">
        <f t="shared" si="2030"/>
        <v>-1.3607492240269958E-3</v>
      </c>
      <c r="T20227" s="94">
        <v>3257.25</v>
      </c>
      <c r="U20227" s="94">
        <f t="shared" si="2014"/>
        <v>2.0990623396034015E-3</v>
      </c>
      <c r="V20227" s="95">
        <v>3816.36</v>
      </c>
      <c r="W20227" s="95">
        <f t="shared" si="2015"/>
        <v>-6.8755534237991689E-3</v>
      </c>
      <c r="X20227" s="96">
        <v>685.42489999999998</v>
      </c>
      <c r="Y20227" s="96">
        <f t="shared" si="2016"/>
        <v>8.06619309305639E-4</v>
      </c>
      <c r="Z20227" s="97">
        <v>1494.53</v>
      </c>
      <c r="AA20227" s="97">
        <f t="shared" si="2031"/>
        <v>7.0706313984065291E-3</v>
      </c>
      <c r="AB20227" s="98">
        <v>2452.92</v>
      </c>
      <c r="AC20227" s="98">
        <f t="shared" si="2025"/>
        <v>-1.6549278342378418E-2</v>
      </c>
      <c r="AD20227" s="99">
        <v>1742.74</v>
      </c>
      <c r="AE20227" s="99">
        <f t="shared" si="2022"/>
        <v>1.0144584085677753E-2</v>
      </c>
      <c r="AF20227" s="100">
        <v>7684.3639999999996</v>
      </c>
      <c r="AG20227" s="100">
        <f t="shared" si="2026"/>
        <v>1.185246128184579E-2</v>
      </c>
      <c r="AH20227" s="101">
        <v>1141.2</v>
      </c>
      <c r="AI20227" s="101">
        <f t="shared" si="2020"/>
        <v>9.5707148687654356E-3</v>
      </c>
      <c r="AJ20227" s="102">
        <v>5504.32</v>
      </c>
      <c r="AK20227" s="102">
        <f t="shared" si="2027"/>
        <v>1.174866291736135E-2</v>
      </c>
      <c r="AL20227" s="103">
        <v>367.94900000000001</v>
      </c>
      <c r="AM20227" s="103">
        <f t="shared" si="2032"/>
        <v>1.0347180761717759E-2</v>
      </c>
      <c r="AN20227" s="104">
        <v>520.87599999999998</v>
      </c>
      <c r="AO20227" s="104">
        <f t="shared" si="2029"/>
        <v>8.6981298287769782E-3</v>
      </c>
      <c r="AP20227" s="105">
        <v>2058.056</v>
      </c>
      <c r="AQ20227" s="105">
        <f t="shared" si="2021"/>
        <v>1.0709918333400367E-2</v>
      </c>
      <c r="AR20227" s="106">
        <v>148.16</v>
      </c>
      <c r="AS20227" s="106">
        <f t="shared" si="2023"/>
        <v>3.2345041676590976E-3</v>
      </c>
      <c r="AT20227" s="107">
        <v>235.61</v>
      </c>
      <c r="AU20227" s="107">
        <f t="shared" si="2024"/>
        <v>4.8502477657631042E-3</v>
      </c>
      <c r="AV20227" s="90">
        <v>77.718999999999994</v>
      </c>
      <c r="AW20227" s="90">
        <f t="shared" si="2033"/>
        <v>2.9598172850636115E-4</v>
      </c>
      <c r="AX20227" s="108">
        <v>1222.78</v>
      </c>
      <c r="AY20227" s="108">
        <f t="shared" si="2017"/>
        <v>1.5539570730184035E-4</v>
      </c>
      <c r="AZ20227" s="109">
        <v>742.72</v>
      </c>
      <c r="BA20227" s="109">
        <f t="shared" si="2019"/>
        <v>-4.232199197589606E-3</v>
      </c>
      <c r="BB20227" s="110">
        <v>184.85679999999999</v>
      </c>
      <c r="BC20227" s="110">
        <f t="shared" si="2028"/>
        <v>4.6425080332726179E-4</v>
      </c>
      <c r="BD20227" s="111">
        <v>1500.5516</v>
      </c>
      <c r="BE20227" s="111">
        <f t="shared" si="2034"/>
        <v>1.5860959893613489E-5</v>
      </c>
      <c r="BF20227" s="112">
        <v>171.1</v>
      </c>
      <c r="BG20227" s="112">
        <f t="shared" ref="BG20227:BG20290" si="2035">LN(BF20228/BF20227)</f>
        <v>5.844364573142632E-5</v>
      </c>
    </row>
    <row r="20228" spans="1:59" ht="25" x14ac:dyDescent="0.2">
      <c r="A20228" s="83">
        <v>38489</v>
      </c>
      <c r="B20228" s="84"/>
      <c r="C20228" s="85"/>
      <c r="D20228" s="86"/>
      <c r="E20228" s="86"/>
      <c r="F20228" s="87"/>
      <c r="G20228" s="87"/>
      <c r="H20228" s="88"/>
      <c r="I20228" s="88"/>
      <c r="J20228" s="89">
        <v>259.27600000000001</v>
      </c>
      <c r="K20228" s="89">
        <f t="shared" si="2018"/>
        <v>4.9878114936424151E-3</v>
      </c>
      <c r="L20228" s="90"/>
      <c r="M20228" s="90"/>
      <c r="N20228" s="91">
        <v>392.57</v>
      </c>
      <c r="O20228" s="91">
        <f t="shared" si="2013"/>
        <v>3.4703650639777606E-3</v>
      </c>
      <c r="P20228" s="92"/>
      <c r="Q20228" s="92"/>
      <c r="R20228" s="93">
        <v>829.86</v>
      </c>
      <c r="S20228" s="93">
        <f t="shared" si="2030"/>
        <v>8.5192677576294024E-3</v>
      </c>
      <c r="T20228" s="94">
        <v>3269.51</v>
      </c>
      <c r="U20228" s="94">
        <f t="shared" si="2014"/>
        <v>3.7568454852593214E-3</v>
      </c>
      <c r="V20228" s="95">
        <v>3816.02</v>
      </c>
      <c r="W20228" s="95">
        <f t="shared" si="2015"/>
        <v>-8.9094096526964533E-5</v>
      </c>
      <c r="X20228" s="96">
        <v>685.97799999999995</v>
      </c>
      <c r="Y20228" s="96">
        <f t="shared" si="2016"/>
        <v>1.6753260148760834E-3</v>
      </c>
      <c r="Z20228" s="97">
        <v>1504.13</v>
      </c>
      <c r="AA20228" s="97">
        <f t="shared" si="2031"/>
        <v>6.4028818188752307E-3</v>
      </c>
      <c r="AB20228" s="98">
        <v>2467.71</v>
      </c>
      <c r="AC20228" s="98">
        <f t="shared" si="2025"/>
        <v>-6.0114434693864455E-3</v>
      </c>
      <c r="AD20228" s="99">
        <v>1755.1</v>
      </c>
      <c r="AE20228" s="99">
        <f t="shared" si="2022"/>
        <v>7.0672480412664017E-3</v>
      </c>
      <c r="AF20228" s="100">
        <v>7748.607</v>
      </c>
      <c r="AG20228" s="100">
        <f t="shared" si="2026"/>
        <v>8.3254703290683678E-3</v>
      </c>
      <c r="AH20228" s="101">
        <v>1147.6300000000001</v>
      </c>
      <c r="AI20228" s="101">
        <f t="shared" si="2020"/>
        <v>5.6186059389035639E-3</v>
      </c>
      <c r="AJ20228" s="102">
        <v>5541.46</v>
      </c>
      <c r="AK20228" s="102">
        <f t="shared" si="2027"/>
        <v>6.7247654694266275E-3</v>
      </c>
      <c r="AL20228" s="103">
        <v>371.77600000000001</v>
      </c>
      <c r="AM20228" s="103">
        <f t="shared" si="2032"/>
        <v>7.4684907381514475E-3</v>
      </c>
      <c r="AN20228" s="104">
        <v>524.42600000000004</v>
      </c>
      <c r="AO20228" s="104">
        <f t="shared" si="2029"/>
        <v>6.7923215462084392E-3</v>
      </c>
      <c r="AP20228" s="105">
        <v>2075.6379999999999</v>
      </c>
      <c r="AQ20228" s="105">
        <f t="shared" si="2021"/>
        <v>8.5067283770008835E-3</v>
      </c>
      <c r="AR20228" s="106">
        <v>148.63999999999999</v>
      </c>
      <c r="AS20228" s="106">
        <f t="shared" si="2023"/>
        <v>9.77446357388791E-3</v>
      </c>
      <c r="AT20228" s="107">
        <v>236.56</v>
      </c>
      <c r="AU20228" s="107">
        <f t="shared" si="2024"/>
        <v>4.0239798458143617E-3</v>
      </c>
      <c r="AV20228" s="90">
        <v>77.72</v>
      </c>
      <c r="AW20228" s="90">
        <f t="shared" si="2033"/>
        <v>1.2866783754595957E-5</v>
      </c>
      <c r="AX20228" s="108">
        <v>1223.07</v>
      </c>
      <c r="AY20228" s="108">
        <f t="shared" si="2017"/>
        <v>2.3713637496897366E-4</v>
      </c>
      <c r="AZ20228" s="109">
        <v>740.18</v>
      </c>
      <c r="BA20228" s="109">
        <f t="shared" si="2019"/>
        <v>-3.4257232234548938E-3</v>
      </c>
      <c r="BB20228" s="110">
        <v>185.2039</v>
      </c>
      <c r="BC20228" s="110">
        <f t="shared" si="2028"/>
        <v>1.8759090159429022E-3</v>
      </c>
      <c r="BD20228" s="111">
        <v>1503.6659</v>
      </c>
      <c r="BE20228" s="111">
        <f t="shared" si="2034"/>
        <v>2.0732860490773192E-3</v>
      </c>
      <c r="BF20228" s="112">
        <v>171.11</v>
      </c>
      <c r="BG20228" s="112">
        <f t="shared" si="2035"/>
        <v>1.1687704548118423E-4</v>
      </c>
    </row>
    <row r="20229" spans="1:59" ht="25" x14ac:dyDescent="0.2">
      <c r="A20229" s="83">
        <v>38490</v>
      </c>
      <c r="B20229" s="84"/>
      <c r="C20229" s="85"/>
      <c r="D20229" s="86"/>
      <c r="E20229" s="86"/>
      <c r="F20229" s="87"/>
      <c r="G20229" s="87"/>
      <c r="H20229" s="88"/>
      <c r="I20229" s="88"/>
      <c r="J20229" s="89">
        <v>258.73899999999998</v>
      </c>
      <c r="K20229" s="89">
        <f t="shared" si="2018"/>
        <v>-2.0732997784276975E-3</v>
      </c>
      <c r="L20229" s="90"/>
      <c r="M20229" s="90"/>
      <c r="N20229" s="91">
        <v>396.28</v>
      </c>
      <c r="O20229" s="91">
        <f t="shared" ref="O20229:O20292" si="2036">LN(N20229/N20228)</f>
        <v>9.4061668347132175E-3</v>
      </c>
      <c r="P20229" s="92"/>
      <c r="Q20229" s="92"/>
      <c r="R20229" s="93">
        <v>836.96</v>
      </c>
      <c r="S20229" s="93">
        <f t="shared" si="2030"/>
        <v>1.0222850125184181E-2</v>
      </c>
      <c r="T20229" s="94">
        <v>3300.58</v>
      </c>
      <c r="U20229" s="94">
        <f t="shared" ref="U20229:U20292" si="2037">LN(T20229/T20228)</f>
        <v>9.4580840184756831E-3</v>
      </c>
      <c r="V20229" s="95">
        <v>3849.33</v>
      </c>
      <c r="W20229" s="95">
        <f t="shared" ref="W20229:W20292" si="2038">LN(V20229/V20228)</f>
        <v>8.6911125189376142E-3</v>
      </c>
      <c r="X20229" s="96">
        <v>687.12819999999999</v>
      </c>
      <c r="Y20229" s="96">
        <f t="shared" si="2016"/>
        <v>-2.4146881272527784E-4</v>
      </c>
      <c r="Z20229" s="97">
        <v>1523.42</v>
      </c>
      <c r="AA20229" s="97">
        <f t="shared" si="2031"/>
        <v>1.2743149436193925E-2</v>
      </c>
      <c r="AB20229" s="98">
        <v>2520.15</v>
      </c>
      <c r="AC20229" s="98">
        <f t="shared" si="2025"/>
        <v>-2.1027828474248503E-2</v>
      </c>
      <c r="AD20229" s="99">
        <v>1773.01</v>
      </c>
      <c r="AE20229" s="99">
        <f t="shared" si="2022"/>
        <v>1.0152831882582166E-2</v>
      </c>
      <c r="AF20229" s="100">
        <v>7815.8220000000001</v>
      </c>
      <c r="AG20229" s="100">
        <f t="shared" si="2026"/>
        <v>8.6370554095617745E-3</v>
      </c>
      <c r="AH20229" s="101">
        <v>1158.7</v>
      </c>
      <c r="AI20229" s="101">
        <f t="shared" si="2020"/>
        <v>9.5997407247681351E-3</v>
      </c>
      <c r="AJ20229" s="102">
        <v>5583.44</v>
      </c>
      <c r="AK20229" s="102">
        <f t="shared" si="2027"/>
        <v>7.5470699527739275E-3</v>
      </c>
      <c r="AL20229" s="103">
        <v>374.56299999999999</v>
      </c>
      <c r="AM20229" s="103">
        <f t="shared" si="2032"/>
        <v>9.1685734543850948E-3</v>
      </c>
      <c r="AN20229" s="104">
        <v>529.08699999999999</v>
      </c>
      <c r="AO20229" s="104">
        <f t="shared" si="2029"/>
        <v>8.8485484502726763E-3</v>
      </c>
      <c r="AP20229" s="105">
        <v>2097.9810000000002</v>
      </c>
      <c r="AQ20229" s="105">
        <f t="shared" si="2021"/>
        <v>1.0706877386052456E-2</v>
      </c>
      <c r="AR20229" s="106">
        <v>150.1</v>
      </c>
      <c r="AS20229" s="106">
        <f t="shared" si="2023"/>
        <v>5.8456390720625015E-3</v>
      </c>
      <c r="AT20229" s="107">
        <v>238.79</v>
      </c>
      <c r="AU20229" s="107">
        <f t="shared" si="2024"/>
        <v>9.3826290504978264E-3</v>
      </c>
      <c r="AV20229" s="90">
        <v>77.766000000000005</v>
      </c>
      <c r="AW20229" s="90">
        <f t="shared" si="2033"/>
        <v>5.9169316005383175E-4</v>
      </c>
      <c r="AX20229" s="108">
        <v>1225.5899999999999</v>
      </c>
      <c r="AY20229" s="108">
        <f t="shared" si="2017"/>
        <v>2.0582693307027071E-3</v>
      </c>
      <c r="AZ20229" s="109">
        <v>742.87</v>
      </c>
      <c r="BA20229" s="109">
        <f t="shared" si="2019"/>
        <v>3.6276631941193006E-3</v>
      </c>
      <c r="BB20229" s="110">
        <v>185.2166</v>
      </c>
      <c r="BC20229" s="110">
        <f t="shared" si="2028"/>
        <v>6.8570718980141037E-5</v>
      </c>
      <c r="BD20229" s="111">
        <v>1511.876</v>
      </c>
      <c r="BE20229" s="111">
        <f t="shared" si="2034"/>
        <v>5.4452039190348665E-3</v>
      </c>
      <c r="BF20229" s="112">
        <v>171.13</v>
      </c>
      <c r="BG20229" s="112">
        <f t="shared" si="2035"/>
        <v>5.8433400548378632E-5</v>
      </c>
    </row>
    <row r="20230" spans="1:59" ht="25" x14ac:dyDescent="0.2">
      <c r="A20230" s="83">
        <v>38491</v>
      </c>
      <c r="B20230" s="84"/>
      <c r="C20230" s="85"/>
      <c r="D20230" s="86"/>
      <c r="E20230" s="86"/>
      <c r="F20230" s="87"/>
      <c r="G20230" s="87"/>
      <c r="H20230" s="88"/>
      <c r="I20230" s="88"/>
      <c r="J20230" s="89">
        <v>257.15499999999997</v>
      </c>
      <c r="K20230" s="89">
        <f t="shared" si="2018"/>
        <v>-6.1408156623892016E-3</v>
      </c>
      <c r="L20230" s="90"/>
      <c r="M20230" s="90"/>
      <c r="N20230" s="91">
        <v>398.65</v>
      </c>
      <c r="O20230" s="91">
        <f t="shared" si="2036"/>
        <v>5.9628068436750684E-3</v>
      </c>
      <c r="P20230" s="92"/>
      <c r="Q20230" s="92"/>
      <c r="R20230" s="93">
        <v>845.56</v>
      </c>
      <c r="S20230" s="93">
        <f t="shared" si="2030"/>
        <v>-2.5815022566277207E-3</v>
      </c>
      <c r="T20230" s="94">
        <v>3319.45</v>
      </c>
      <c r="U20230" s="94">
        <f t="shared" si="2037"/>
        <v>5.7008959495831683E-3</v>
      </c>
      <c r="V20230" s="95">
        <v>3875.21</v>
      </c>
      <c r="W20230" s="95">
        <f t="shared" si="2038"/>
        <v>6.7007477038902143E-3</v>
      </c>
      <c r="X20230" s="96">
        <v>686.96230000000003</v>
      </c>
      <c r="Y20230" s="96">
        <f t="shared" si="2016"/>
        <v>-3.1491402037474422E-4</v>
      </c>
      <c r="Z20230" s="97">
        <v>1535.73</v>
      </c>
      <c r="AA20230" s="97">
        <f t="shared" si="2031"/>
        <v>8.0480306254815288E-3</v>
      </c>
      <c r="AB20230" s="98">
        <v>2530.88</v>
      </c>
      <c r="AC20230" s="98">
        <f t="shared" si="2025"/>
        <v>-4.2486447875313207E-3</v>
      </c>
      <c r="AD20230" s="99">
        <v>1781.28</v>
      </c>
      <c r="AE20230" s="99">
        <f t="shared" si="2022"/>
        <v>4.6535397641704942E-3</v>
      </c>
      <c r="AF20230" s="100">
        <v>7828.4790000000003</v>
      </c>
      <c r="AG20230" s="100">
        <f t="shared" si="2026"/>
        <v>1.6180975757994246E-3</v>
      </c>
      <c r="AH20230" s="101">
        <v>1164.31</v>
      </c>
      <c r="AI20230" s="101">
        <f t="shared" si="2020"/>
        <v>4.8299498547401797E-3</v>
      </c>
      <c r="AJ20230" s="102">
        <v>5588.64</v>
      </c>
      <c r="AK20230" s="102">
        <f t="shared" si="2027"/>
        <v>9.3089207658913163E-4</v>
      </c>
      <c r="AL20230" s="103">
        <v>378.01299999999998</v>
      </c>
      <c r="AM20230" s="103">
        <f t="shared" si="2032"/>
        <v>-3.9680435456669987E-3</v>
      </c>
      <c r="AN20230" s="104">
        <v>531.37699999999995</v>
      </c>
      <c r="AO20230" s="104">
        <f t="shared" si="2029"/>
        <v>4.3188709084805068E-3</v>
      </c>
      <c r="AP20230" s="105">
        <v>2107.386</v>
      </c>
      <c r="AQ20230" s="105">
        <f t="shared" si="2021"/>
        <v>4.4728632150740069E-3</v>
      </c>
      <c r="AR20230" s="106">
        <v>150.97999999999999</v>
      </c>
      <c r="AS20230" s="106">
        <f t="shared" si="2023"/>
        <v>-2.8521227837357598E-3</v>
      </c>
      <c r="AT20230" s="107">
        <v>241.18</v>
      </c>
      <c r="AU20230" s="107">
        <f t="shared" si="2024"/>
        <v>9.9590380807269164E-3</v>
      </c>
      <c r="AV20230" s="90">
        <v>77.686999999999998</v>
      </c>
      <c r="AW20230" s="90">
        <f t="shared" si="2033"/>
        <v>-1.0163844609089256E-3</v>
      </c>
      <c r="AX20230" s="108">
        <v>1224.1400000000001</v>
      </c>
      <c r="AY20230" s="108">
        <f t="shared" si="2017"/>
        <v>-1.1838040676602612E-3</v>
      </c>
      <c r="AZ20230" s="109">
        <v>746.2</v>
      </c>
      <c r="BA20230" s="109">
        <f t="shared" si="2019"/>
        <v>4.472597730320849E-3</v>
      </c>
      <c r="BB20230" s="110">
        <v>184.55600000000001</v>
      </c>
      <c r="BC20230" s="110">
        <f t="shared" si="2028"/>
        <v>-3.5730105626561449E-3</v>
      </c>
      <c r="BD20230" s="111">
        <v>1508.979</v>
      </c>
      <c r="BE20230" s="111">
        <f t="shared" si="2034"/>
        <v>-1.9180006243965304E-3</v>
      </c>
      <c r="BF20230" s="112">
        <v>171.14</v>
      </c>
      <c r="BG20230" s="112">
        <f t="shared" si="2035"/>
        <v>5.8429986285617134E-5</v>
      </c>
    </row>
    <row r="20231" spans="1:59" ht="25" x14ac:dyDescent="0.2">
      <c r="A20231" s="83">
        <v>38492</v>
      </c>
      <c r="B20231" s="84"/>
      <c r="C20231" s="85"/>
      <c r="D20231" s="86"/>
      <c r="E20231" s="86"/>
      <c r="F20231" s="87"/>
      <c r="G20231" s="87"/>
      <c r="H20231" s="88"/>
      <c r="I20231" s="88"/>
      <c r="J20231" s="89">
        <v>256.95499999999998</v>
      </c>
      <c r="K20231" s="89">
        <f t="shared" si="2018"/>
        <v>-7.7804364859339781E-4</v>
      </c>
      <c r="L20231" s="90"/>
      <c r="M20231" s="90"/>
      <c r="N20231" s="91">
        <v>397.45</v>
      </c>
      <c r="O20231" s="91">
        <f t="shared" si="2036"/>
        <v>-3.0146989293827965E-3</v>
      </c>
      <c r="P20231" s="92"/>
      <c r="Q20231" s="92"/>
      <c r="R20231" s="93">
        <v>843.38</v>
      </c>
      <c r="S20231" s="93">
        <f t="shared" si="2030"/>
        <v>0</v>
      </c>
      <c r="T20231" s="94">
        <v>3309.45</v>
      </c>
      <c r="U20231" s="94">
        <f t="shared" si="2037"/>
        <v>-3.0170941138688997E-3</v>
      </c>
      <c r="V20231" s="95">
        <v>3856.22</v>
      </c>
      <c r="W20231" s="95">
        <f t="shared" si="2038"/>
        <v>-4.912425822586503E-3</v>
      </c>
      <c r="X20231" s="96">
        <v>686.74599999999998</v>
      </c>
      <c r="Y20231" s="96">
        <f t="shared" ref="Y20231:Y20294" si="2039">LN(X20232/X20231)</f>
        <v>0</v>
      </c>
      <c r="Z20231" s="97">
        <v>1542.43</v>
      </c>
      <c r="AA20231" s="97">
        <f t="shared" si="2031"/>
        <v>4.3532568683143404E-3</v>
      </c>
      <c r="AB20231" s="98">
        <v>2526.59</v>
      </c>
      <c r="AC20231" s="98">
        <f t="shared" si="2025"/>
        <v>1.6965008310187283E-3</v>
      </c>
      <c r="AD20231" s="99">
        <v>1778.59</v>
      </c>
      <c r="AE20231" s="99">
        <f t="shared" si="2022"/>
        <v>-1.5112914303034013E-3</v>
      </c>
      <c r="AF20231" s="100">
        <v>7840.134</v>
      </c>
      <c r="AG20231" s="100">
        <f t="shared" si="2026"/>
        <v>1.487687793371877E-3</v>
      </c>
      <c r="AH20231" s="101">
        <v>1161.76</v>
      </c>
      <c r="AI20231" s="101">
        <f t="shared" si="2020"/>
        <v>-2.192540225820216E-3</v>
      </c>
      <c r="AJ20231" s="102">
        <v>5573.34</v>
      </c>
      <c r="AK20231" s="102">
        <f t="shared" si="2027"/>
        <v>-2.7414508146992888E-3</v>
      </c>
      <c r="AL20231" s="103">
        <v>376.51600000000002</v>
      </c>
      <c r="AM20231" s="103">
        <f t="shared" si="2032"/>
        <v>0</v>
      </c>
      <c r="AN20231" s="104">
        <v>530.625</v>
      </c>
      <c r="AO20231" s="104">
        <f t="shared" si="2029"/>
        <v>-1.4161934265367934E-3</v>
      </c>
      <c r="AP20231" s="105">
        <v>2105.616</v>
      </c>
      <c r="AQ20231" s="105">
        <f t="shared" si="2021"/>
        <v>-8.4025599994464535E-4</v>
      </c>
      <c r="AR20231" s="106">
        <v>150.55000000000001</v>
      </c>
      <c r="AS20231" s="106">
        <f t="shared" si="2023"/>
        <v>0</v>
      </c>
      <c r="AT20231" s="107">
        <v>241.69</v>
      </c>
      <c r="AU20231" s="107">
        <f t="shared" si="2024"/>
        <v>2.1123705744387671E-3</v>
      </c>
      <c r="AV20231" s="90">
        <v>77.644000000000005</v>
      </c>
      <c r="AW20231" s="90">
        <f t="shared" si="2033"/>
        <v>-5.5365639953922779E-4</v>
      </c>
      <c r="AX20231" s="108">
        <v>1223.51</v>
      </c>
      <c r="AY20231" s="108">
        <f t="shared" si="2017"/>
        <v>-5.1477949372862877E-4</v>
      </c>
      <c r="AZ20231" s="109">
        <v>747.76</v>
      </c>
      <c r="BA20231" s="109">
        <f t="shared" si="2019"/>
        <v>2.0884100872704528E-3</v>
      </c>
      <c r="BB20231" s="110">
        <v>184.98070000000001</v>
      </c>
      <c r="BC20231" s="110">
        <f t="shared" si="2028"/>
        <v>2.29855484982526E-3</v>
      </c>
      <c r="BD20231" s="111">
        <v>1509.9635000000001</v>
      </c>
      <c r="BE20231" s="111">
        <f t="shared" si="2034"/>
        <v>6.5221516136819663E-4</v>
      </c>
      <c r="BF20231" s="112">
        <v>171.15</v>
      </c>
      <c r="BG20231" s="112">
        <f t="shared" si="2035"/>
        <v>0</v>
      </c>
    </row>
    <row r="20232" spans="1:59" ht="25" x14ac:dyDescent="0.2">
      <c r="A20232" s="83">
        <v>38493</v>
      </c>
      <c r="B20232" s="84"/>
      <c r="C20232" s="85"/>
      <c r="D20232" s="86"/>
      <c r="E20232" s="86"/>
      <c r="F20232" s="87"/>
      <c r="G20232" s="87"/>
      <c r="H20232" s="88"/>
      <c r="I20232" s="88"/>
      <c r="J20232" s="89">
        <v>256.95499999999998</v>
      </c>
      <c r="K20232" s="89">
        <f t="shared" si="2018"/>
        <v>0</v>
      </c>
      <c r="L20232" s="90"/>
      <c r="M20232" s="90"/>
      <c r="N20232" s="91">
        <v>397.45</v>
      </c>
      <c r="O20232" s="91">
        <f t="shared" si="2036"/>
        <v>0</v>
      </c>
      <c r="P20232" s="92"/>
      <c r="Q20232" s="92"/>
      <c r="R20232" s="93">
        <v>843.38</v>
      </c>
      <c r="S20232" s="93">
        <f t="shared" si="2030"/>
        <v>0</v>
      </c>
      <c r="T20232" s="94">
        <v>3309.45</v>
      </c>
      <c r="U20232" s="94">
        <f t="shared" si="2037"/>
        <v>0</v>
      </c>
      <c r="V20232" s="95">
        <v>3856.22</v>
      </c>
      <c r="W20232" s="95">
        <f t="shared" si="2038"/>
        <v>0</v>
      </c>
      <c r="X20232" s="96">
        <v>686.74599999999998</v>
      </c>
      <c r="Y20232" s="96">
        <f t="shared" si="2039"/>
        <v>0</v>
      </c>
      <c r="Z20232" s="97">
        <v>1542.43</v>
      </c>
      <c r="AA20232" s="97">
        <f t="shared" si="2031"/>
        <v>0</v>
      </c>
      <c r="AB20232" s="98">
        <v>2526.59</v>
      </c>
      <c r="AC20232" s="98">
        <f t="shared" si="2025"/>
        <v>0</v>
      </c>
      <c r="AD20232" s="99">
        <v>1778.59</v>
      </c>
      <c r="AE20232" s="99">
        <f t="shared" si="2022"/>
        <v>0</v>
      </c>
      <c r="AF20232" s="100">
        <v>7840.134</v>
      </c>
      <c r="AG20232" s="100">
        <f t="shared" si="2026"/>
        <v>0</v>
      </c>
      <c r="AH20232" s="101">
        <v>1161.76</v>
      </c>
      <c r="AI20232" s="101">
        <f t="shared" si="2020"/>
        <v>0</v>
      </c>
      <c r="AJ20232" s="102">
        <v>5573.34</v>
      </c>
      <c r="AK20232" s="102">
        <f t="shared" si="2027"/>
        <v>0</v>
      </c>
      <c r="AL20232" s="103">
        <v>376.51600000000002</v>
      </c>
      <c r="AM20232" s="103">
        <f t="shared" si="2032"/>
        <v>0</v>
      </c>
      <c r="AN20232" s="104">
        <v>530.625</v>
      </c>
      <c r="AO20232" s="104">
        <f t="shared" si="2029"/>
        <v>0</v>
      </c>
      <c r="AP20232" s="105">
        <v>2105.616</v>
      </c>
      <c r="AQ20232" s="105">
        <f t="shared" si="2021"/>
        <v>0</v>
      </c>
      <c r="AR20232" s="106">
        <v>150.55000000000001</v>
      </c>
      <c r="AS20232" s="106">
        <f t="shared" si="2023"/>
        <v>0</v>
      </c>
      <c r="AT20232" s="107">
        <v>241.69</v>
      </c>
      <c r="AU20232" s="107">
        <f t="shared" si="2024"/>
        <v>0</v>
      </c>
      <c r="AV20232" s="90">
        <v>77.644000000000005</v>
      </c>
      <c r="AW20232" s="90">
        <f t="shared" si="2033"/>
        <v>0</v>
      </c>
      <c r="AX20232" s="108">
        <v>1223.51</v>
      </c>
      <c r="AY20232" s="108">
        <f t="shared" si="2017"/>
        <v>0</v>
      </c>
      <c r="AZ20232" s="109">
        <v>747.76</v>
      </c>
      <c r="BA20232" s="109">
        <f t="shared" si="2019"/>
        <v>0</v>
      </c>
      <c r="BB20232" s="110">
        <v>184.98070000000001</v>
      </c>
      <c r="BC20232" s="110">
        <f t="shared" si="2028"/>
        <v>0</v>
      </c>
      <c r="BD20232" s="111">
        <v>1509.9635000000001</v>
      </c>
      <c r="BE20232" s="111">
        <f t="shared" si="2034"/>
        <v>0</v>
      </c>
      <c r="BF20232" s="112">
        <v>171.15</v>
      </c>
      <c r="BG20232" s="112">
        <f t="shared" si="2035"/>
        <v>0</v>
      </c>
    </row>
    <row r="20233" spans="1:59" ht="25" x14ac:dyDescent="0.2">
      <c r="A20233" s="83">
        <v>38494</v>
      </c>
      <c r="B20233" s="84"/>
      <c r="C20233" s="85"/>
      <c r="D20233" s="86"/>
      <c r="E20233" s="86"/>
      <c r="F20233" s="87"/>
      <c r="G20233" s="87"/>
      <c r="H20233" s="88"/>
      <c r="I20233" s="88"/>
      <c r="J20233" s="89">
        <v>256.95499999999998</v>
      </c>
      <c r="K20233" s="89">
        <f t="shared" si="2018"/>
        <v>0</v>
      </c>
      <c r="L20233" s="90"/>
      <c r="M20233" s="90"/>
      <c r="N20233" s="91">
        <v>397.45</v>
      </c>
      <c r="O20233" s="91">
        <f t="shared" si="2036"/>
        <v>0</v>
      </c>
      <c r="P20233" s="92"/>
      <c r="Q20233" s="92"/>
      <c r="R20233" s="93">
        <v>843.38</v>
      </c>
      <c r="S20233" s="93">
        <f t="shared" si="2030"/>
        <v>-2.5168595297623041E-3</v>
      </c>
      <c r="T20233" s="94">
        <v>3309.45</v>
      </c>
      <c r="U20233" s="94">
        <f t="shared" si="2037"/>
        <v>0</v>
      </c>
      <c r="V20233" s="95">
        <v>3856.22</v>
      </c>
      <c r="W20233" s="95">
        <f t="shared" si="2038"/>
        <v>0</v>
      </c>
      <c r="X20233" s="96">
        <v>686.74599999999998</v>
      </c>
      <c r="Y20233" s="96">
        <f t="shared" si="2039"/>
        <v>8.3547665598129449E-4</v>
      </c>
      <c r="Z20233" s="97">
        <v>1542.43</v>
      </c>
      <c r="AA20233" s="97">
        <f t="shared" si="2031"/>
        <v>0</v>
      </c>
      <c r="AB20233" s="98">
        <v>2526.59</v>
      </c>
      <c r="AC20233" s="98">
        <f t="shared" si="2025"/>
        <v>0</v>
      </c>
      <c r="AD20233" s="99">
        <v>1778.59</v>
      </c>
      <c r="AE20233" s="99">
        <f t="shared" si="2022"/>
        <v>0</v>
      </c>
      <c r="AF20233" s="100">
        <v>7840.134</v>
      </c>
      <c r="AG20233" s="100">
        <f t="shared" si="2026"/>
        <v>0</v>
      </c>
      <c r="AH20233" s="101">
        <v>1161.76</v>
      </c>
      <c r="AI20233" s="101">
        <f t="shared" si="2020"/>
        <v>0</v>
      </c>
      <c r="AJ20233" s="102">
        <v>5573.34</v>
      </c>
      <c r="AK20233" s="102">
        <f t="shared" si="2027"/>
        <v>0</v>
      </c>
      <c r="AL20233" s="103">
        <v>376.51600000000002</v>
      </c>
      <c r="AM20233" s="103">
        <f t="shared" si="2032"/>
        <v>8.7105846618123362E-3</v>
      </c>
      <c r="AN20233" s="104">
        <v>530.625</v>
      </c>
      <c r="AO20233" s="104">
        <f t="shared" si="2029"/>
        <v>0</v>
      </c>
      <c r="AP20233" s="105">
        <v>2105.616</v>
      </c>
      <c r="AQ20233" s="105">
        <f t="shared" si="2021"/>
        <v>0</v>
      </c>
      <c r="AR20233" s="106">
        <v>150.55000000000001</v>
      </c>
      <c r="AS20233" s="106">
        <f t="shared" si="2023"/>
        <v>5.6961340925376653E-3</v>
      </c>
      <c r="AT20233" s="107">
        <v>241.69</v>
      </c>
      <c r="AU20233" s="107">
        <f t="shared" si="2024"/>
        <v>0</v>
      </c>
      <c r="AV20233" s="90">
        <v>77.644000000000005</v>
      </c>
      <c r="AW20233" s="90">
        <f t="shared" si="2033"/>
        <v>0</v>
      </c>
      <c r="AX20233" s="108">
        <v>1223.51</v>
      </c>
      <c r="AY20233" s="108">
        <f t="shared" si="2017"/>
        <v>0</v>
      </c>
      <c r="AZ20233" s="109">
        <v>747.76</v>
      </c>
      <c r="BA20233" s="109">
        <f t="shared" si="2019"/>
        <v>0</v>
      </c>
      <c r="BB20233" s="110">
        <v>184.98070000000001</v>
      </c>
      <c r="BC20233" s="110">
        <f t="shared" si="2028"/>
        <v>0</v>
      </c>
      <c r="BD20233" s="111">
        <v>1509.9635000000001</v>
      </c>
      <c r="BE20233" s="111">
        <f t="shared" si="2034"/>
        <v>0</v>
      </c>
      <c r="BF20233" s="112">
        <v>171.15</v>
      </c>
      <c r="BG20233" s="112">
        <f t="shared" si="2035"/>
        <v>1.7526947726932335E-4</v>
      </c>
    </row>
    <row r="20234" spans="1:59" ht="25" x14ac:dyDescent="0.2">
      <c r="A20234" s="83">
        <v>38495</v>
      </c>
      <c r="B20234" s="84"/>
      <c r="C20234" s="85"/>
      <c r="D20234" s="86"/>
      <c r="E20234" s="86"/>
      <c r="F20234" s="87"/>
      <c r="G20234" s="87"/>
      <c r="H20234" s="88"/>
      <c r="I20234" s="88"/>
      <c r="J20234" s="89">
        <v>259.74700000000001</v>
      </c>
      <c r="K20234" s="89">
        <f t="shared" si="2018"/>
        <v>1.0807108058111452E-2</v>
      </c>
      <c r="L20234" s="90"/>
      <c r="M20234" s="90"/>
      <c r="N20234" s="91">
        <v>399.72</v>
      </c>
      <c r="O20234" s="91">
        <f t="shared" si="2036"/>
        <v>5.6951619744671405E-3</v>
      </c>
      <c r="P20234" s="92"/>
      <c r="Q20234" s="92"/>
      <c r="R20234" s="93">
        <v>841.26</v>
      </c>
      <c r="S20234" s="93">
        <f t="shared" si="2030"/>
        <v>3.7729178053628443E-3</v>
      </c>
      <c r="T20234" s="94">
        <v>3329.84</v>
      </c>
      <c r="U20234" s="94">
        <f t="shared" si="2037"/>
        <v>6.1422423496068496E-3</v>
      </c>
      <c r="V20234" s="95">
        <v>3890.12</v>
      </c>
      <c r="W20234" s="95">
        <f t="shared" si="2038"/>
        <v>8.7525764209102925E-3</v>
      </c>
      <c r="X20234" s="96">
        <v>687.32</v>
      </c>
      <c r="Y20234" s="96">
        <f t="shared" si="2039"/>
        <v>6.6322644632069681E-4</v>
      </c>
      <c r="Z20234" s="97">
        <v>1549.66</v>
      </c>
      <c r="AA20234" s="97">
        <f t="shared" si="2031"/>
        <v>4.6764571381939261E-3</v>
      </c>
      <c r="AB20234" s="98">
        <v>2540.96</v>
      </c>
      <c r="AC20234" s="98">
        <f t="shared" si="2025"/>
        <v>-5.6713948623027194E-3</v>
      </c>
      <c r="AD20234" s="99">
        <v>1785.46</v>
      </c>
      <c r="AE20234" s="99">
        <f t="shared" si="2022"/>
        <v>3.8551695451429346E-3</v>
      </c>
      <c r="AF20234" s="100">
        <v>7851.6980000000003</v>
      </c>
      <c r="AG20234" s="100">
        <f t="shared" si="2026"/>
        <v>1.4738880831018861E-3</v>
      </c>
      <c r="AH20234" s="101">
        <v>1167.05</v>
      </c>
      <c r="AI20234" s="101">
        <f t="shared" si="2020"/>
        <v>4.5431006382594076E-3</v>
      </c>
      <c r="AJ20234" s="102">
        <v>5580.61</v>
      </c>
      <c r="AK20234" s="102">
        <f t="shared" si="2027"/>
        <v>1.3035742547699673E-3</v>
      </c>
      <c r="AL20234" s="103">
        <v>379.81</v>
      </c>
      <c r="AM20234" s="103">
        <f t="shared" si="2032"/>
        <v>2.2249524607387845E-3</v>
      </c>
      <c r="AN20234" s="104">
        <v>532.79200000000003</v>
      </c>
      <c r="AO20234" s="104">
        <f t="shared" si="2029"/>
        <v>4.0755470328261755E-3</v>
      </c>
      <c r="AP20234" s="105">
        <v>2112.3180000000002</v>
      </c>
      <c r="AQ20234" s="105">
        <f t="shared" si="2021"/>
        <v>3.1778617873973133E-3</v>
      </c>
      <c r="AR20234" s="106">
        <v>151.41</v>
      </c>
      <c r="AS20234" s="106">
        <f t="shared" si="2023"/>
        <v>8.5822748294666262E-4</v>
      </c>
      <c r="AT20234" s="107">
        <v>242.7</v>
      </c>
      <c r="AU20234" s="107">
        <f t="shared" si="2024"/>
        <v>4.170199482670443E-3</v>
      </c>
      <c r="AV20234" s="90">
        <v>77.718000000000004</v>
      </c>
      <c r="AW20234" s="90">
        <f t="shared" si="2033"/>
        <v>9.5261396732899105E-4</v>
      </c>
      <c r="AX20234" s="108">
        <v>1226.93</v>
      </c>
      <c r="AY20234" s="108">
        <f t="shared" si="2017"/>
        <v>2.7913372460419712E-3</v>
      </c>
      <c r="AZ20234" s="109">
        <v>751.14</v>
      </c>
      <c r="BA20234" s="109">
        <f t="shared" si="2019"/>
        <v>4.5099816252978557E-3</v>
      </c>
      <c r="BB20234" s="110">
        <v>185.68600000000001</v>
      </c>
      <c r="BC20234" s="110">
        <f t="shared" si="2028"/>
        <v>3.8055797901729378E-3</v>
      </c>
      <c r="BD20234" s="111">
        <v>1521.3575000000001</v>
      </c>
      <c r="BE20234" s="111">
        <f t="shared" si="2034"/>
        <v>7.517550044731881E-3</v>
      </c>
      <c r="BF20234" s="112">
        <v>171.18</v>
      </c>
      <c r="BG20234" s="112">
        <f t="shared" si="2035"/>
        <v>5.8416333223252889E-5</v>
      </c>
    </row>
    <row r="20235" spans="1:59" ht="25" x14ac:dyDescent="0.2">
      <c r="A20235" s="83">
        <v>38496</v>
      </c>
      <c r="B20235" s="84"/>
      <c r="C20235" s="85"/>
      <c r="D20235" s="86"/>
      <c r="E20235" s="86"/>
      <c r="F20235" s="87"/>
      <c r="G20235" s="87"/>
      <c r="H20235" s="88"/>
      <c r="I20235" s="88"/>
      <c r="J20235" s="89">
        <v>260.553</v>
      </c>
      <c r="K20235" s="89">
        <f t="shared" si="2018"/>
        <v>3.0982150479664356E-3</v>
      </c>
      <c r="L20235" s="90"/>
      <c r="M20235" s="90"/>
      <c r="N20235" s="91">
        <v>399.99</v>
      </c>
      <c r="O20235" s="91">
        <f t="shared" si="2036"/>
        <v>6.7524480188817899E-4</v>
      </c>
      <c r="P20235" s="92"/>
      <c r="Q20235" s="92"/>
      <c r="R20235" s="93">
        <v>844.44</v>
      </c>
      <c r="S20235" s="93">
        <f t="shared" si="2030"/>
        <v>-2.7986641609889945E-3</v>
      </c>
      <c r="T20235" s="94">
        <v>3331.51</v>
      </c>
      <c r="U20235" s="94">
        <f t="shared" si="2037"/>
        <v>5.0139987689793808E-4</v>
      </c>
      <c r="V20235" s="95">
        <v>3893.71</v>
      </c>
      <c r="W20235" s="95">
        <f t="shared" si="2038"/>
        <v>9.2242514406184345E-4</v>
      </c>
      <c r="X20235" s="96">
        <v>687.77599999999995</v>
      </c>
      <c r="Y20235" s="96">
        <f t="shared" si="2039"/>
        <v>-1.7739906839307542E-4</v>
      </c>
      <c r="Z20235" s="97">
        <v>1554.95</v>
      </c>
      <c r="AA20235" s="97">
        <f t="shared" si="2031"/>
        <v>3.4078387427452996E-3</v>
      </c>
      <c r="AB20235" s="98">
        <v>2541.36</v>
      </c>
      <c r="AC20235" s="98">
        <f t="shared" si="2025"/>
        <v>-1.5740842797230871E-4</v>
      </c>
      <c r="AD20235" s="99">
        <v>1785.8</v>
      </c>
      <c r="AE20235" s="99">
        <f t="shared" si="2022"/>
        <v>1.9040898787942671E-4</v>
      </c>
      <c r="AF20235" s="100">
        <v>7833.6390000000001</v>
      </c>
      <c r="AG20235" s="100">
        <f t="shared" si="2026"/>
        <v>-2.302661138800035E-3</v>
      </c>
      <c r="AH20235" s="101">
        <v>1167.6500000000001</v>
      </c>
      <c r="AI20235" s="101">
        <f t="shared" si="2020"/>
        <v>5.1398467743964213E-4</v>
      </c>
      <c r="AJ20235" s="102">
        <v>5574.15</v>
      </c>
      <c r="AK20235" s="102">
        <f t="shared" si="2027"/>
        <v>-1.1582500604580253E-3</v>
      </c>
      <c r="AL20235" s="103">
        <v>380.65600000000001</v>
      </c>
      <c r="AM20235" s="103">
        <f t="shared" si="2032"/>
        <v>-1.4975271126369943E-4</v>
      </c>
      <c r="AN20235" s="104">
        <v>533.79300000000001</v>
      </c>
      <c r="AO20235" s="104">
        <f t="shared" si="2029"/>
        <v>1.8770192603378194E-3</v>
      </c>
      <c r="AP20235" s="105">
        <v>2112.0279999999998</v>
      </c>
      <c r="AQ20235" s="105">
        <f t="shared" si="2021"/>
        <v>-1.3729935969069207E-4</v>
      </c>
      <c r="AR20235" s="106">
        <v>151.54</v>
      </c>
      <c r="AS20235" s="106">
        <f t="shared" si="2023"/>
        <v>-3.6360070468488439E-3</v>
      </c>
      <c r="AT20235" s="107">
        <v>240.72</v>
      </c>
      <c r="AU20235" s="107">
        <f t="shared" si="2024"/>
        <v>-8.1916804107659211E-3</v>
      </c>
      <c r="AV20235" s="90">
        <v>77.768000000000001</v>
      </c>
      <c r="AW20235" s="90">
        <f t="shared" si="2033"/>
        <v>6.4314474259381002E-4</v>
      </c>
      <c r="AX20235" s="108">
        <v>1228.51</v>
      </c>
      <c r="AY20235" s="108">
        <f t="shared" ref="AY20235:AY20298" si="2040">LN(AX20235/AX20234)</f>
        <v>1.28693856748099E-3</v>
      </c>
      <c r="AZ20235" s="109">
        <v>753.16</v>
      </c>
      <c r="BA20235" s="109">
        <f t="shared" si="2019"/>
        <v>2.685636128601811E-3</v>
      </c>
      <c r="BB20235" s="110">
        <v>186.09989999999999</v>
      </c>
      <c r="BC20235" s="110">
        <f t="shared" si="2028"/>
        <v>2.2265512005347171E-3</v>
      </c>
      <c r="BD20235" s="111">
        <v>1526.1937</v>
      </c>
      <c r="BE20235" s="111">
        <f t="shared" si="2034"/>
        <v>3.1738295715356573E-3</v>
      </c>
      <c r="BF20235" s="112">
        <v>171.19</v>
      </c>
      <c r="BG20235" s="112">
        <f t="shared" si="2035"/>
        <v>1.1682243003940438E-4</v>
      </c>
    </row>
    <row r="20236" spans="1:59" ht="25" x14ac:dyDescent="0.2">
      <c r="A20236" s="83">
        <v>38497</v>
      </c>
      <c r="B20236" s="84"/>
      <c r="C20236" s="85"/>
      <c r="D20236" s="86"/>
      <c r="E20236" s="86"/>
      <c r="F20236" s="87"/>
      <c r="G20236" s="87"/>
      <c r="H20236" s="88"/>
      <c r="I20236" s="88"/>
      <c r="J20236" s="89">
        <v>263.75799999999998</v>
      </c>
      <c r="K20236" s="89">
        <f t="shared" ref="K20236:K20299" si="2041">LN(J20236/J20235)</f>
        <v>1.2225720690117216E-2</v>
      </c>
      <c r="L20236" s="90"/>
      <c r="M20236" s="90"/>
      <c r="N20236" s="91">
        <v>398.73</v>
      </c>
      <c r="O20236" s="91">
        <f t="shared" si="2036"/>
        <v>-3.1550506941257213E-3</v>
      </c>
      <c r="P20236" s="92"/>
      <c r="Q20236" s="92"/>
      <c r="R20236" s="93">
        <v>842.08</v>
      </c>
      <c r="S20236" s="93">
        <f t="shared" si="2030"/>
        <v>1.7915729696695113E-3</v>
      </c>
      <c r="T20236" s="94">
        <v>3320.97</v>
      </c>
      <c r="U20236" s="94">
        <f t="shared" si="2037"/>
        <v>-3.1687457367176467E-3</v>
      </c>
      <c r="V20236" s="95">
        <v>3883.05</v>
      </c>
      <c r="W20236" s="95">
        <f t="shared" si="2038"/>
        <v>-2.7415033192667976E-3</v>
      </c>
      <c r="X20236" s="96">
        <v>687.654</v>
      </c>
      <c r="Y20236" s="96">
        <f t="shared" si="2039"/>
        <v>-7.8966215933594527E-4</v>
      </c>
      <c r="Z20236" s="97">
        <v>1547.34</v>
      </c>
      <c r="AA20236" s="97">
        <f t="shared" si="2031"/>
        <v>-4.9060631108246676E-3</v>
      </c>
      <c r="AB20236" s="98">
        <v>2514.31</v>
      </c>
      <c r="AC20236" s="98">
        <f t="shared" si="2025"/>
        <v>1.0700958775118558E-2</v>
      </c>
      <c r="AD20236" s="99">
        <v>1779.81</v>
      </c>
      <c r="AE20236" s="99">
        <f t="shared" si="2022"/>
        <v>-3.3598770673060972E-3</v>
      </c>
      <c r="AF20236" s="100">
        <v>7798.9849999999997</v>
      </c>
      <c r="AG20236" s="100">
        <f t="shared" si="2026"/>
        <v>-4.4335559742808058E-3</v>
      </c>
      <c r="AH20236" s="101">
        <v>1163.54</v>
      </c>
      <c r="AI20236" s="101">
        <f t="shared" si="2020"/>
        <v>-3.5260997674421328E-3</v>
      </c>
      <c r="AJ20236" s="102">
        <v>5551.13</v>
      </c>
      <c r="AK20236" s="102">
        <f t="shared" si="2027"/>
        <v>-4.1383287167451217E-3</v>
      </c>
      <c r="AL20236" s="103">
        <v>380.59899999999999</v>
      </c>
      <c r="AM20236" s="103">
        <f t="shared" si="2032"/>
        <v>8.3022988201669565E-3</v>
      </c>
      <c r="AN20236" s="104">
        <v>531.82500000000005</v>
      </c>
      <c r="AO20236" s="104">
        <f t="shared" si="2029"/>
        <v>-3.693635500605585E-3</v>
      </c>
      <c r="AP20236" s="105">
        <v>2105.3020000000001</v>
      </c>
      <c r="AQ20236" s="105">
        <f t="shared" si="2021"/>
        <v>-3.1896985545949363E-3</v>
      </c>
      <c r="AR20236" s="106">
        <v>150.99</v>
      </c>
      <c r="AS20236" s="106">
        <f t="shared" si="2023"/>
        <v>3.8999289275046924E-3</v>
      </c>
      <c r="AT20236" s="107">
        <v>238.37</v>
      </c>
      <c r="AU20236" s="107">
        <f t="shared" si="2024"/>
        <v>-9.8103439751514795E-3</v>
      </c>
      <c r="AV20236" s="90">
        <v>77.775000000000006</v>
      </c>
      <c r="AW20236" s="90">
        <f t="shared" si="2033"/>
        <v>9.0007264932891279E-5</v>
      </c>
      <c r="AX20236" s="108">
        <v>1227.53</v>
      </c>
      <c r="AY20236" s="108">
        <f t="shared" si="2040"/>
        <v>-7.9803264768480667E-4</v>
      </c>
      <c r="AZ20236" s="109">
        <v>756.6</v>
      </c>
      <c r="BA20236" s="109">
        <f t="shared" si="2019"/>
        <v>4.5570235707011655E-3</v>
      </c>
      <c r="BB20236" s="110">
        <v>185.47</v>
      </c>
      <c r="BC20236" s="110">
        <f t="shared" si="2028"/>
        <v>-3.3904824013519723E-3</v>
      </c>
      <c r="BD20236" s="111">
        <v>1516.9802999999999</v>
      </c>
      <c r="BE20236" s="111">
        <f t="shared" si="2034"/>
        <v>-6.0551438403324016E-3</v>
      </c>
      <c r="BF20236" s="112">
        <v>171.21</v>
      </c>
      <c r="BG20236" s="112">
        <f t="shared" si="2035"/>
        <v>5.8406097613041418E-5</v>
      </c>
    </row>
    <row r="20237" spans="1:59" ht="25" x14ac:dyDescent="0.2">
      <c r="A20237" s="83">
        <v>38498</v>
      </c>
      <c r="B20237" s="84"/>
      <c r="C20237" s="85"/>
      <c r="D20237" s="86"/>
      <c r="E20237" s="86"/>
      <c r="F20237" s="87"/>
      <c r="G20237" s="87"/>
      <c r="H20237" s="88"/>
      <c r="I20237" s="88"/>
      <c r="J20237" s="89">
        <v>264.60300000000001</v>
      </c>
      <c r="K20237" s="89">
        <f t="shared" si="2041"/>
        <v>3.1985734012304648E-3</v>
      </c>
      <c r="L20237" s="90"/>
      <c r="M20237" s="90"/>
      <c r="N20237" s="91">
        <v>400.13</v>
      </c>
      <c r="O20237" s="91">
        <f t="shared" si="2036"/>
        <v>3.5049982055706643E-3</v>
      </c>
      <c r="P20237" s="92"/>
      <c r="Q20237" s="92"/>
      <c r="R20237" s="93">
        <v>843.59</v>
      </c>
      <c r="S20237" s="93">
        <f t="shared" si="2030"/>
        <v>1.1878107673370436E-2</v>
      </c>
      <c r="T20237" s="94">
        <v>3332.97</v>
      </c>
      <c r="U20237" s="94">
        <f t="shared" si="2037"/>
        <v>3.6068894548640256E-3</v>
      </c>
      <c r="V20237" s="95">
        <v>3884.08</v>
      </c>
      <c r="W20237" s="95">
        <f t="shared" si="2038"/>
        <v>2.6522023090575338E-4</v>
      </c>
      <c r="X20237" s="96">
        <v>687.11120000000005</v>
      </c>
      <c r="Y20237" s="96">
        <f t="shared" si="2039"/>
        <v>9.9687773609913647E-5</v>
      </c>
      <c r="Z20237" s="97">
        <v>1563.58</v>
      </c>
      <c r="AA20237" s="97">
        <f t="shared" si="2031"/>
        <v>1.0440736197142923E-2</v>
      </c>
      <c r="AB20237" s="98">
        <v>2548.86</v>
      </c>
      <c r="AC20237" s="98">
        <f t="shared" si="2025"/>
        <v>-1.3647788353163161E-2</v>
      </c>
      <c r="AD20237" s="99">
        <v>1791.41</v>
      </c>
      <c r="AE20237" s="99">
        <f t="shared" si="2022"/>
        <v>6.4964022358963607E-3</v>
      </c>
      <c r="AF20237" s="100">
        <v>7822.2269999999999</v>
      </c>
      <c r="AG20237" s="100">
        <f t="shared" si="2026"/>
        <v>2.9756996000368757E-3</v>
      </c>
      <c r="AH20237" s="101">
        <v>1170.3800000000001</v>
      </c>
      <c r="AI20237" s="101">
        <f t="shared" si="2020"/>
        <v>5.8614002047337578E-3</v>
      </c>
      <c r="AJ20237" s="102">
        <v>5576.48</v>
      </c>
      <c r="AK20237" s="102">
        <f t="shared" si="2027"/>
        <v>4.5562423295027474E-3</v>
      </c>
      <c r="AL20237" s="103">
        <v>383.77199999999999</v>
      </c>
      <c r="AM20237" s="103">
        <f t="shared" si="2032"/>
        <v>5.5892414520010347E-3</v>
      </c>
      <c r="AN20237" s="104">
        <v>535.39099999999996</v>
      </c>
      <c r="AO20237" s="104">
        <f t="shared" si="2029"/>
        <v>6.682833225009034E-3</v>
      </c>
      <c r="AP20237" s="105">
        <v>2120.3490000000002</v>
      </c>
      <c r="AQ20237" s="105">
        <f t="shared" si="2021"/>
        <v>7.1217729993136311E-3</v>
      </c>
      <c r="AR20237" s="106">
        <v>151.58000000000001</v>
      </c>
      <c r="AS20237" s="106">
        <f t="shared" si="2023"/>
        <v>3.1616414164074148E-3</v>
      </c>
      <c r="AT20237" s="107">
        <v>237.62</v>
      </c>
      <c r="AU20237" s="107">
        <f t="shared" si="2024"/>
        <v>-3.1513293164968704E-3</v>
      </c>
      <c r="AV20237" s="90">
        <v>77.747</v>
      </c>
      <c r="AW20237" s="90">
        <f t="shared" si="2033"/>
        <v>-3.6007767778880776E-4</v>
      </c>
      <c r="AX20237" s="108">
        <v>1227.55</v>
      </c>
      <c r="AY20237" s="108">
        <f t="shared" si="2040"/>
        <v>1.6292748098066854E-5</v>
      </c>
      <c r="AZ20237" s="109">
        <v>759.09</v>
      </c>
      <c r="BA20237" s="109">
        <f t="shared" ref="BA20237:BA20300" si="2042">LN(AZ20237/AZ20236)</f>
        <v>3.285635242094187E-3</v>
      </c>
      <c r="BB20237" s="110">
        <v>184.8271</v>
      </c>
      <c r="BC20237" s="110">
        <f t="shared" si="2028"/>
        <v>-3.472350423296786E-3</v>
      </c>
      <c r="BD20237" s="111">
        <v>1514.8646000000001</v>
      </c>
      <c r="BE20237" s="111">
        <f t="shared" si="2034"/>
        <v>-1.3956520951458749E-3</v>
      </c>
      <c r="BF20237" s="112">
        <v>171.22</v>
      </c>
      <c r="BG20237" s="112">
        <f t="shared" si="2035"/>
        <v>5.8402686540115232E-5</v>
      </c>
    </row>
    <row r="20238" spans="1:59" ht="25" x14ac:dyDescent="0.2">
      <c r="A20238" s="83">
        <v>38499</v>
      </c>
      <c r="B20238" s="84"/>
      <c r="C20238" s="85"/>
      <c r="D20238" s="86"/>
      <c r="E20238" s="86"/>
      <c r="F20238" s="87"/>
      <c r="G20238" s="87"/>
      <c r="H20238" s="88"/>
      <c r="I20238" s="88"/>
      <c r="J20238" s="89">
        <v>265.27199999999999</v>
      </c>
      <c r="K20238" s="89">
        <f t="shared" si="2041"/>
        <v>2.5251251917010257E-3</v>
      </c>
      <c r="L20238" s="90"/>
      <c r="M20238" s="90"/>
      <c r="N20238" s="91">
        <v>401.24</v>
      </c>
      <c r="O20238" s="91">
        <f t="shared" si="2036"/>
        <v>2.7702577083625903E-3</v>
      </c>
      <c r="P20238" s="92"/>
      <c r="Q20238" s="92"/>
      <c r="R20238" s="93">
        <v>853.67</v>
      </c>
      <c r="S20238" s="93">
        <f t="shared" si="2030"/>
        <v>0</v>
      </c>
      <c r="T20238" s="94">
        <v>3340.49</v>
      </c>
      <c r="U20238" s="94">
        <f t="shared" si="2037"/>
        <v>2.2537044300721676E-3</v>
      </c>
      <c r="V20238" s="95">
        <v>3898</v>
      </c>
      <c r="W20238" s="95">
        <f t="shared" si="2038"/>
        <v>3.5774535460644653E-3</v>
      </c>
      <c r="X20238" s="96">
        <v>687.17970000000003</v>
      </c>
      <c r="Y20238" s="96">
        <f t="shared" si="2039"/>
        <v>0</v>
      </c>
      <c r="Z20238" s="97">
        <v>1564.63</v>
      </c>
      <c r="AA20238" s="97">
        <f t="shared" si="2031"/>
        <v>6.7131045513743246E-4</v>
      </c>
      <c r="AB20238" s="98">
        <v>2558.33</v>
      </c>
      <c r="AC20238" s="98">
        <f t="shared" si="2025"/>
        <v>-3.7085014864898895E-3</v>
      </c>
      <c r="AD20238" s="99">
        <v>1793.34</v>
      </c>
      <c r="AE20238" s="99">
        <f t="shared" si="2022"/>
        <v>1.0767837012232234E-3</v>
      </c>
      <c r="AF20238" s="100">
        <v>7845.5820000000003</v>
      </c>
      <c r="AG20238" s="100">
        <f t="shared" si="2026"/>
        <v>2.9812741907001431E-3</v>
      </c>
      <c r="AH20238" s="101">
        <v>1171.19</v>
      </c>
      <c r="AI20238" s="101">
        <f t="shared" ref="AI20238:AI20301" si="2043">LN(AH20238/AH20237)</f>
        <v>6.9184353430269034E-4</v>
      </c>
      <c r="AJ20238" s="102">
        <v>5586.71</v>
      </c>
      <c r="AK20238" s="102">
        <f t="shared" si="2027"/>
        <v>1.8328099519424748E-3</v>
      </c>
      <c r="AL20238" s="103">
        <v>385.923</v>
      </c>
      <c r="AM20238" s="103">
        <f t="shared" si="2032"/>
        <v>0</v>
      </c>
      <c r="AN20238" s="104">
        <v>535.99699999999996</v>
      </c>
      <c r="AO20238" s="104">
        <f t="shared" si="2029"/>
        <v>1.1312429570340509E-3</v>
      </c>
      <c r="AP20238" s="105">
        <v>2123.4639999999999</v>
      </c>
      <c r="AQ20238" s="105">
        <f t="shared" ref="AQ20238:AQ20301" si="2044">LN(AP20238/AP20237)</f>
        <v>1.46801970747677E-3</v>
      </c>
      <c r="AR20238" s="106">
        <v>152.06</v>
      </c>
      <c r="AS20238" s="106">
        <f t="shared" si="2023"/>
        <v>0</v>
      </c>
      <c r="AT20238" s="107">
        <v>238.79</v>
      </c>
      <c r="AU20238" s="107">
        <f t="shared" si="2024"/>
        <v>4.9117455645784165E-3</v>
      </c>
      <c r="AV20238" s="90">
        <v>77.744</v>
      </c>
      <c r="AW20238" s="90">
        <f t="shared" si="2033"/>
        <v>-3.8587442364817616E-5</v>
      </c>
      <c r="AX20238" s="108">
        <v>1228.25</v>
      </c>
      <c r="AY20238" s="108">
        <f t="shared" si="2040"/>
        <v>5.7007901210011824E-4</v>
      </c>
      <c r="AZ20238" s="109">
        <v>760.52</v>
      </c>
      <c r="BA20238" s="109">
        <f t="shared" si="2042"/>
        <v>1.8820624003620791E-3</v>
      </c>
      <c r="BB20238" s="110">
        <v>185.15549999999999</v>
      </c>
      <c r="BC20238" s="110">
        <f t="shared" si="2028"/>
        <v>1.775219084591343E-3</v>
      </c>
      <c r="BD20238" s="111">
        <v>1514.9557</v>
      </c>
      <c r="BE20238" s="111">
        <f t="shared" si="2034"/>
        <v>6.0135579675935128E-5</v>
      </c>
      <c r="BF20238" s="112">
        <v>171.23</v>
      </c>
      <c r="BG20238" s="112">
        <f t="shared" si="2035"/>
        <v>0</v>
      </c>
    </row>
    <row r="20239" spans="1:59" ht="25" x14ac:dyDescent="0.2">
      <c r="A20239" s="83">
        <v>38500</v>
      </c>
      <c r="B20239" s="84"/>
      <c r="C20239" s="85"/>
      <c r="D20239" s="86"/>
      <c r="E20239" s="86"/>
      <c r="F20239" s="87"/>
      <c r="G20239" s="87"/>
      <c r="H20239" s="88"/>
      <c r="I20239" s="88"/>
      <c r="J20239" s="89">
        <v>265.27199999999999</v>
      </c>
      <c r="K20239" s="89">
        <f t="shared" si="2041"/>
        <v>0</v>
      </c>
      <c r="L20239" s="90"/>
      <c r="M20239" s="90"/>
      <c r="N20239" s="91">
        <v>401.24</v>
      </c>
      <c r="O20239" s="91">
        <f t="shared" si="2036"/>
        <v>0</v>
      </c>
      <c r="P20239" s="92"/>
      <c r="Q20239" s="92"/>
      <c r="R20239" s="93">
        <v>853.67</v>
      </c>
      <c r="S20239" s="93">
        <f t="shared" si="2030"/>
        <v>0</v>
      </c>
      <c r="T20239" s="94">
        <v>3340.49</v>
      </c>
      <c r="U20239" s="94">
        <f t="shared" si="2037"/>
        <v>0</v>
      </c>
      <c r="V20239" s="95">
        <v>3898</v>
      </c>
      <c r="W20239" s="95">
        <f t="shared" si="2038"/>
        <v>0</v>
      </c>
      <c r="X20239" s="96">
        <v>687.17970000000003</v>
      </c>
      <c r="Y20239" s="96">
        <f t="shared" si="2039"/>
        <v>0</v>
      </c>
      <c r="Z20239" s="97">
        <v>1564.63</v>
      </c>
      <c r="AA20239" s="97">
        <f t="shared" si="2031"/>
        <v>0</v>
      </c>
      <c r="AB20239" s="98">
        <v>2558.33</v>
      </c>
      <c r="AC20239" s="98">
        <f t="shared" si="2025"/>
        <v>0</v>
      </c>
      <c r="AD20239" s="99">
        <v>1793.34</v>
      </c>
      <c r="AE20239" s="99">
        <f t="shared" si="2022"/>
        <v>0</v>
      </c>
      <c r="AF20239" s="100">
        <v>7845.5820000000003</v>
      </c>
      <c r="AG20239" s="100">
        <f t="shared" si="2026"/>
        <v>0</v>
      </c>
      <c r="AH20239" s="101">
        <v>1171.19</v>
      </c>
      <c r="AI20239" s="101">
        <f t="shared" si="2043"/>
        <v>0</v>
      </c>
      <c r="AJ20239" s="102">
        <v>5586.71</v>
      </c>
      <c r="AK20239" s="102">
        <f t="shared" si="2027"/>
        <v>0</v>
      </c>
      <c r="AL20239" s="103">
        <v>385.923</v>
      </c>
      <c r="AM20239" s="103">
        <f t="shared" si="2032"/>
        <v>0</v>
      </c>
      <c r="AN20239" s="104">
        <v>535.99699999999996</v>
      </c>
      <c r="AO20239" s="104">
        <f t="shared" si="2029"/>
        <v>0</v>
      </c>
      <c r="AP20239" s="105">
        <v>2123.4639999999999</v>
      </c>
      <c r="AQ20239" s="105">
        <f t="shared" si="2044"/>
        <v>0</v>
      </c>
      <c r="AR20239" s="106">
        <v>152.06</v>
      </c>
      <c r="AS20239" s="106">
        <f t="shared" si="2023"/>
        <v>0</v>
      </c>
      <c r="AT20239" s="107">
        <v>238.79</v>
      </c>
      <c r="AU20239" s="107">
        <f t="shared" si="2024"/>
        <v>0</v>
      </c>
      <c r="AV20239" s="90">
        <v>77.744</v>
      </c>
      <c r="AW20239" s="90">
        <f t="shared" si="2033"/>
        <v>0</v>
      </c>
      <c r="AX20239" s="108">
        <v>1228.25</v>
      </c>
      <c r="AY20239" s="108">
        <f t="shared" si="2040"/>
        <v>0</v>
      </c>
      <c r="AZ20239" s="109">
        <v>760.52</v>
      </c>
      <c r="BA20239" s="109">
        <f t="shared" si="2042"/>
        <v>0</v>
      </c>
      <c r="BB20239" s="110">
        <v>185.15549999999999</v>
      </c>
      <c r="BC20239" s="110">
        <f t="shared" si="2028"/>
        <v>0</v>
      </c>
      <c r="BD20239" s="111">
        <v>1514.9557</v>
      </c>
      <c r="BE20239" s="111">
        <f t="shared" si="2034"/>
        <v>0</v>
      </c>
      <c r="BF20239" s="112">
        <v>171.23</v>
      </c>
      <c r="BG20239" s="112">
        <f t="shared" si="2035"/>
        <v>0</v>
      </c>
    </row>
    <row r="20240" spans="1:59" ht="25" x14ac:dyDescent="0.2">
      <c r="A20240" s="83">
        <v>38501</v>
      </c>
      <c r="B20240" s="84"/>
      <c r="C20240" s="85"/>
      <c r="D20240" s="86"/>
      <c r="E20240" s="86"/>
      <c r="F20240" s="87"/>
      <c r="G20240" s="87"/>
      <c r="H20240" s="88"/>
      <c r="I20240" s="88"/>
      <c r="J20240" s="89">
        <v>265.27199999999999</v>
      </c>
      <c r="K20240" s="89">
        <f t="shared" si="2041"/>
        <v>0</v>
      </c>
      <c r="L20240" s="90"/>
      <c r="M20240" s="90"/>
      <c r="N20240" s="91">
        <v>401.24</v>
      </c>
      <c r="O20240" s="91">
        <f t="shared" si="2036"/>
        <v>0</v>
      </c>
      <c r="P20240" s="92"/>
      <c r="Q20240" s="92"/>
      <c r="R20240" s="93">
        <v>853.67</v>
      </c>
      <c r="S20240" s="93">
        <f t="shared" si="2030"/>
        <v>4.2315488400001371E-3</v>
      </c>
      <c r="T20240" s="94">
        <v>3340.49</v>
      </c>
      <c r="U20240" s="94">
        <f t="shared" si="2037"/>
        <v>0</v>
      </c>
      <c r="V20240" s="95">
        <v>3898</v>
      </c>
      <c r="W20240" s="95">
        <f t="shared" si="2038"/>
        <v>0</v>
      </c>
      <c r="X20240" s="96">
        <v>687.17970000000003</v>
      </c>
      <c r="Y20240" s="96">
        <f t="shared" si="2039"/>
        <v>0</v>
      </c>
      <c r="Z20240" s="97">
        <v>1564.63</v>
      </c>
      <c r="AA20240" s="97">
        <f t="shared" si="2031"/>
        <v>0</v>
      </c>
      <c r="AB20240" s="98">
        <v>2558.33</v>
      </c>
      <c r="AC20240" s="98">
        <f t="shared" si="2025"/>
        <v>0</v>
      </c>
      <c r="AD20240" s="99">
        <v>1793.34</v>
      </c>
      <c r="AE20240" s="99">
        <f t="shared" si="2022"/>
        <v>0</v>
      </c>
      <c r="AF20240" s="100">
        <v>7845.5820000000003</v>
      </c>
      <c r="AG20240" s="100">
        <f t="shared" si="2026"/>
        <v>0</v>
      </c>
      <c r="AH20240" s="101">
        <v>1171.19</v>
      </c>
      <c r="AI20240" s="101">
        <f t="shared" si="2043"/>
        <v>0</v>
      </c>
      <c r="AJ20240" s="102">
        <v>5586.71</v>
      </c>
      <c r="AK20240" s="102">
        <f t="shared" si="2027"/>
        <v>0</v>
      </c>
      <c r="AL20240" s="103">
        <v>385.923</v>
      </c>
      <c r="AM20240" s="103">
        <f t="shared" si="2032"/>
        <v>0</v>
      </c>
      <c r="AN20240" s="104">
        <v>535.99699999999996</v>
      </c>
      <c r="AO20240" s="104">
        <f t="shared" si="2029"/>
        <v>0</v>
      </c>
      <c r="AP20240" s="105">
        <v>2123.4639999999999</v>
      </c>
      <c r="AQ20240" s="105">
        <f t="shared" si="2044"/>
        <v>0</v>
      </c>
      <c r="AR20240" s="106">
        <v>152.06</v>
      </c>
      <c r="AS20240" s="106">
        <f t="shared" si="2023"/>
        <v>1.5114180633088348E-3</v>
      </c>
      <c r="AT20240" s="107">
        <v>238.79</v>
      </c>
      <c r="AU20240" s="107">
        <f t="shared" si="2024"/>
        <v>0</v>
      </c>
      <c r="AV20240" s="90">
        <v>77.744</v>
      </c>
      <c r="AW20240" s="90">
        <f t="shared" si="2033"/>
        <v>0</v>
      </c>
      <c r="AX20240" s="108">
        <v>1228.25</v>
      </c>
      <c r="AY20240" s="108">
        <f t="shared" si="2040"/>
        <v>0</v>
      </c>
      <c r="AZ20240" s="109">
        <v>760.52</v>
      </c>
      <c r="BA20240" s="109">
        <f t="shared" si="2042"/>
        <v>0</v>
      </c>
      <c r="BB20240" s="110">
        <v>185.15549999999999</v>
      </c>
      <c r="BC20240" s="110">
        <f t="shared" si="2028"/>
        <v>0</v>
      </c>
      <c r="BD20240" s="111">
        <v>1514.9557</v>
      </c>
      <c r="BE20240" s="111">
        <f t="shared" si="2034"/>
        <v>0</v>
      </c>
      <c r="BF20240" s="112">
        <v>171.23</v>
      </c>
      <c r="BG20240" s="112">
        <f t="shared" si="2035"/>
        <v>0</v>
      </c>
    </row>
    <row r="20241" spans="1:59" ht="25" x14ac:dyDescent="0.2">
      <c r="A20241" s="83">
        <v>38502</v>
      </c>
      <c r="B20241" s="84"/>
      <c r="C20241" s="85"/>
      <c r="D20241" s="86"/>
      <c r="E20241" s="86"/>
      <c r="F20241" s="87"/>
      <c r="G20241" s="87"/>
      <c r="H20241" s="88"/>
      <c r="I20241" s="88"/>
      <c r="J20241" s="89">
        <v>265.27199999999999</v>
      </c>
      <c r="K20241" s="89">
        <f t="shared" si="2041"/>
        <v>0</v>
      </c>
      <c r="L20241" s="90"/>
      <c r="M20241" s="90"/>
      <c r="N20241" s="91">
        <v>401.79</v>
      </c>
      <c r="O20241" s="91">
        <f t="shared" si="2036"/>
        <v>1.3698120518559993E-3</v>
      </c>
      <c r="P20241" s="92"/>
      <c r="Q20241" s="92"/>
      <c r="R20241" s="93">
        <v>857.29</v>
      </c>
      <c r="S20241" s="93">
        <f t="shared" si="2030"/>
        <v>-8.2693499712468317E-3</v>
      </c>
      <c r="T20241" s="94">
        <v>3344.51</v>
      </c>
      <c r="U20241" s="94">
        <f t="shared" si="2037"/>
        <v>1.2026927403343817E-3</v>
      </c>
      <c r="V20241" s="95">
        <v>3908.06</v>
      </c>
      <c r="W20241" s="95">
        <f t="shared" si="2038"/>
        <v>2.577486099110589E-3</v>
      </c>
      <c r="X20241" s="96">
        <v>687.17970000000003</v>
      </c>
      <c r="Y20241" s="96">
        <f t="shared" si="2039"/>
        <v>1.5230406051023558E-3</v>
      </c>
      <c r="Z20241" s="97">
        <v>1564.63</v>
      </c>
      <c r="AA20241" s="97">
        <f t="shared" si="2031"/>
        <v>0</v>
      </c>
      <c r="AB20241" s="98">
        <v>2558.33</v>
      </c>
      <c r="AC20241" s="98">
        <f t="shared" si="2025"/>
        <v>0</v>
      </c>
      <c r="AD20241" s="99">
        <v>1793.34</v>
      </c>
      <c r="AE20241" s="99">
        <f t="shared" si="2022"/>
        <v>0</v>
      </c>
      <c r="AF20241" s="100">
        <v>7845.5820000000003</v>
      </c>
      <c r="AG20241" s="100">
        <f t="shared" si="2026"/>
        <v>0</v>
      </c>
      <c r="AH20241" s="101">
        <v>1171.19</v>
      </c>
      <c r="AI20241" s="101">
        <f t="shared" si="2043"/>
        <v>0</v>
      </c>
      <c r="AJ20241" s="102">
        <v>5586.71</v>
      </c>
      <c r="AK20241" s="102">
        <f t="shared" si="2027"/>
        <v>0</v>
      </c>
      <c r="AL20241" s="103">
        <v>385.923</v>
      </c>
      <c r="AM20241" s="103">
        <f t="shared" si="2032"/>
        <v>-5.3104689350812915E-3</v>
      </c>
      <c r="AN20241" s="104">
        <v>535.99699999999996</v>
      </c>
      <c r="AO20241" s="104">
        <f t="shared" si="2029"/>
        <v>0</v>
      </c>
      <c r="AP20241" s="105">
        <v>2123.4639999999999</v>
      </c>
      <c r="AQ20241" s="105">
        <f t="shared" si="2044"/>
        <v>0</v>
      </c>
      <c r="AR20241" s="106">
        <v>152.29</v>
      </c>
      <c r="AS20241" s="106">
        <f t="shared" si="2023"/>
        <v>-5.5970909625321086E-3</v>
      </c>
      <c r="AT20241" s="107">
        <v>238.79</v>
      </c>
      <c r="AU20241" s="107">
        <f t="shared" si="2024"/>
        <v>0</v>
      </c>
      <c r="AV20241" s="90">
        <v>77.744</v>
      </c>
      <c r="AW20241" s="90">
        <f t="shared" si="2033"/>
        <v>0</v>
      </c>
      <c r="AX20241" s="108">
        <v>1228.25</v>
      </c>
      <c r="AY20241" s="108">
        <f t="shared" si="2040"/>
        <v>0</v>
      </c>
      <c r="AZ20241" s="109">
        <v>760.52</v>
      </c>
      <c r="BA20241" s="109">
        <f t="shared" si="2042"/>
        <v>0</v>
      </c>
      <c r="BB20241" s="110">
        <v>185.15549999999999</v>
      </c>
      <c r="BC20241" s="110">
        <f t="shared" si="2028"/>
        <v>0</v>
      </c>
      <c r="BD20241" s="111">
        <v>1514.9557</v>
      </c>
      <c r="BE20241" s="111">
        <f t="shared" si="2034"/>
        <v>0</v>
      </c>
      <c r="BF20241" s="112">
        <v>171.23</v>
      </c>
      <c r="BG20241" s="112">
        <f t="shared" si="2035"/>
        <v>2.9196228054764495E-4</v>
      </c>
    </row>
    <row r="20242" spans="1:59" ht="25" x14ac:dyDescent="0.2">
      <c r="A20242" s="83">
        <v>38503</v>
      </c>
      <c r="B20242" s="84"/>
      <c r="C20242" s="85"/>
      <c r="D20242" s="86"/>
      <c r="E20242" s="86"/>
      <c r="F20242" s="87"/>
      <c r="G20242" s="87"/>
      <c r="H20242" s="88"/>
      <c r="I20242" s="88"/>
      <c r="J20242" s="89">
        <v>265.36500000000001</v>
      </c>
      <c r="K20242" s="89">
        <f t="shared" si="2041"/>
        <v>3.5052211192285014E-4</v>
      </c>
      <c r="L20242" s="90"/>
      <c r="M20242" s="90"/>
      <c r="N20242" s="91">
        <v>398.92</v>
      </c>
      <c r="O20242" s="91">
        <f t="shared" si="2036"/>
        <v>-7.1686685334732946E-3</v>
      </c>
      <c r="P20242" s="92"/>
      <c r="Q20242" s="92"/>
      <c r="R20242" s="93">
        <v>850.23</v>
      </c>
      <c r="S20242" s="93">
        <f t="shared" si="2030"/>
        <v>-2.8385520075260126E-3</v>
      </c>
      <c r="T20242" s="94">
        <v>3320.82</v>
      </c>
      <c r="U20242" s="94">
        <f t="shared" si="2037"/>
        <v>-7.1084551717091032E-3</v>
      </c>
      <c r="V20242" s="95">
        <v>3876.98</v>
      </c>
      <c r="W20242" s="95">
        <f t="shared" si="2038"/>
        <v>-7.9845871367983969E-3</v>
      </c>
      <c r="X20242" s="96">
        <v>688.22709999999995</v>
      </c>
      <c r="Y20242" s="96">
        <f t="shared" si="2039"/>
        <v>2.6499703089203023E-3</v>
      </c>
      <c r="Z20242" s="97">
        <v>1557.39</v>
      </c>
      <c r="AA20242" s="97">
        <f t="shared" si="2031"/>
        <v>-4.6380311327278373E-3</v>
      </c>
      <c r="AB20242" s="98">
        <v>2557.54</v>
      </c>
      <c r="AC20242" s="98">
        <f t="shared" si="2025"/>
        <v>3.0884287766484009E-4</v>
      </c>
      <c r="AD20242" s="99">
        <v>1782.46</v>
      </c>
      <c r="AE20242" s="99">
        <f t="shared" si="2022"/>
        <v>-6.0853703089747196E-3</v>
      </c>
      <c r="AF20242" s="100">
        <v>7831.3810000000003</v>
      </c>
      <c r="AG20242" s="100">
        <f t="shared" si="2026"/>
        <v>-1.8117034382605594E-3</v>
      </c>
      <c r="AH20242" s="101">
        <v>1162.79</v>
      </c>
      <c r="AI20242" s="101">
        <f t="shared" si="2043"/>
        <v>-7.1980362026892817E-3</v>
      </c>
      <c r="AJ20242" s="102">
        <v>5566.52</v>
      </c>
      <c r="AK20242" s="102">
        <f t="shared" si="2027"/>
        <v>-3.6204798168769153E-3</v>
      </c>
      <c r="AL20242" s="103">
        <v>383.87900000000002</v>
      </c>
      <c r="AM20242" s="103">
        <f t="shared" si="2032"/>
        <v>1.1558995913912922E-2</v>
      </c>
      <c r="AN20242" s="104">
        <v>531.81799999999998</v>
      </c>
      <c r="AO20242" s="104">
        <f t="shared" si="2029"/>
        <v>-7.8272384930818794E-3</v>
      </c>
      <c r="AP20242" s="105">
        <v>2112.8890000000001</v>
      </c>
      <c r="AQ20242" s="105">
        <f t="shared" si="2044"/>
        <v>-4.9925121751202266E-3</v>
      </c>
      <c r="AR20242" s="106">
        <v>151.44</v>
      </c>
      <c r="AS20242" s="106">
        <f t="shared" si="2023"/>
        <v>6.8439330048244524E-3</v>
      </c>
      <c r="AT20242" s="107">
        <v>239.91</v>
      </c>
      <c r="AU20242" s="107">
        <f t="shared" si="2024"/>
        <v>4.6793484171884624E-3</v>
      </c>
      <c r="AV20242" s="90">
        <v>77.834000000000003</v>
      </c>
      <c r="AW20242" s="90">
        <f t="shared" si="2033"/>
        <v>1.1569760511055604E-3</v>
      </c>
      <c r="AX20242" s="108">
        <v>1232.3699999999999</v>
      </c>
      <c r="AY20242" s="108">
        <f t="shared" si="2040"/>
        <v>3.3487526316039657E-3</v>
      </c>
      <c r="AZ20242" s="109">
        <v>762.86</v>
      </c>
      <c r="BA20242" s="109">
        <f t="shared" si="2042"/>
        <v>3.0721183688804158E-3</v>
      </c>
      <c r="BB20242" s="110">
        <v>185.95949999999999</v>
      </c>
      <c r="BC20242" s="110">
        <f t="shared" si="2028"/>
        <v>4.3328955060103203E-3</v>
      </c>
      <c r="BD20242" s="111">
        <v>1533.2701999999999</v>
      </c>
      <c r="BE20242" s="111">
        <f t="shared" si="2034"/>
        <v>1.2016642456511361E-2</v>
      </c>
      <c r="BF20242" s="112">
        <v>171.28</v>
      </c>
      <c r="BG20242" s="112">
        <f t="shared" si="2035"/>
        <v>1.1676104864687313E-4</v>
      </c>
    </row>
    <row r="20243" spans="1:59" ht="25" x14ac:dyDescent="0.2">
      <c r="A20243" s="83">
        <v>38504</v>
      </c>
      <c r="B20243" s="84"/>
      <c r="C20243" s="85"/>
      <c r="D20243" s="86"/>
      <c r="E20243" s="86"/>
      <c r="F20243" s="87"/>
      <c r="G20243" s="87"/>
      <c r="H20243" s="88"/>
      <c r="I20243" s="88"/>
      <c r="J20243" s="89">
        <v>270.82</v>
      </c>
      <c r="K20243" s="89">
        <f t="shared" si="2041"/>
        <v>2.0348156765991075E-2</v>
      </c>
      <c r="L20243" s="90"/>
      <c r="M20243" s="90"/>
      <c r="N20243" s="91">
        <v>401.71</v>
      </c>
      <c r="O20243" s="91">
        <f t="shared" si="2036"/>
        <v>6.9695397213651554E-3</v>
      </c>
      <c r="P20243" s="92"/>
      <c r="Q20243" s="92"/>
      <c r="R20243" s="93">
        <v>847.82</v>
      </c>
      <c r="S20243" s="93">
        <f t="shared" si="2030"/>
        <v>9.0060550834750903E-3</v>
      </c>
      <c r="T20243" s="94">
        <v>3345.99</v>
      </c>
      <c r="U20243" s="94">
        <f t="shared" si="2037"/>
        <v>7.5508735333085037E-3</v>
      </c>
      <c r="V20243" s="95">
        <v>3898.56</v>
      </c>
      <c r="W20243" s="95">
        <f t="shared" si="2038"/>
        <v>5.5507541362243805E-3</v>
      </c>
      <c r="X20243" s="96">
        <v>690.05330000000004</v>
      </c>
      <c r="Y20243" s="96">
        <f t="shared" si="2039"/>
        <v>1.0566063095667059E-3</v>
      </c>
      <c r="Z20243" s="97">
        <v>1574.41</v>
      </c>
      <c r="AA20243" s="97">
        <f t="shared" si="2031"/>
        <v>1.0869255739569417E-2</v>
      </c>
      <c r="AB20243" s="98">
        <v>2586.9</v>
      </c>
      <c r="AC20243" s="98">
        <f t="shared" si="2025"/>
        <v>-1.1414388649209925E-2</v>
      </c>
      <c r="AD20243" s="99">
        <v>1799.15</v>
      </c>
      <c r="AE20243" s="99">
        <f t="shared" si="2022"/>
        <v>9.3198984860522107E-3</v>
      </c>
      <c r="AF20243" s="100">
        <v>7897.6189999999997</v>
      </c>
      <c r="AG20243" s="100">
        <f t="shared" si="2026"/>
        <v>8.4224542646087162E-3</v>
      </c>
      <c r="AH20243" s="101">
        <v>1174.26</v>
      </c>
      <c r="AI20243" s="101">
        <f t="shared" si="2043"/>
        <v>9.8158722283921921E-3</v>
      </c>
      <c r="AJ20243" s="102">
        <v>5610.37</v>
      </c>
      <c r="AK20243" s="102">
        <f t="shared" si="2027"/>
        <v>7.8465879118330487E-3</v>
      </c>
      <c r="AL20243" s="103">
        <v>388.34199999999998</v>
      </c>
      <c r="AM20243" s="103">
        <f t="shared" si="2032"/>
        <v>2.4073466526960993E-3</v>
      </c>
      <c r="AN20243" s="104">
        <v>536.49900000000002</v>
      </c>
      <c r="AO20243" s="104">
        <f t="shared" si="2029"/>
        <v>8.7633725889863165E-3</v>
      </c>
      <c r="AP20243" s="105">
        <v>2131.623</v>
      </c>
      <c r="AQ20243" s="105">
        <f t="shared" si="2044"/>
        <v>8.8274560902000792E-3</v>
      </c>
      <c r="AR20243" s="106">
        <v>152.47999999999999</v>
      </c>
      <c r="AS20243" s="106">
        <f t="shared" si="2023"/>
        <v>2.0964368265281672E-3</v>
      </c>
      <c r="AT20243" s="107">
        <v>242.31</v>
      </c>
      <c r="AU20243" s="107">
        <f t="shared" si="2024"/>
        <v>9.9540451104065293E-3</v>
      </c>
      <c r="AV20243" s="90">
        <v>77.984999999999999</v>
      </c>
      <c r="AW20243" s="90">
        <f t="shared" si="2033"/>
        <v>1.9381467891360518E-3</v>
      </c>
      <c r="AX20243" s="108">
        <v>1237.58</v>
      </c>
      <c r="AY20243" s="108">
        <f t="shared" si="2040"/>
        <v>4.2187151376375702E-3</v>
      </c>
      <c r="AZ20243" s="109">
        <v>766.84</v>
      </c>
      <c r="BA20243" s="109">
        <f t="shared" si="2042"/>
        <v>5.2036464415831435E-3</v>
      </c>
      <c r="BB20243" s="110">
        <v>187.64449999999999</v>
      </c>
      <c r="BC20243" s="110">
        <f t="shared" si="2028"/>
        <v>9.0203071975613093E-3</v>
      </c>
      <c r="BD20243" s="111">
        <v>1550.7433000000001</v>
      </c>
      <c r="BE20243" s="111">
        <f t="shared" si="2034"/>
        <v>1.1331524305443831E-2</v>
      </c>
      <c r="BF20243" s="112">
        <v>171.3</v>
      </c>
      <c r="BG20243" s="112">
        <f t="shared" si="2035"/>
        <v>5.8375412292870101E-5</v>
      </c>
    </row>
    <row r="20244" spans="1:59" ht="25" x14ac:dyDescent="0.2">
      <c r="A20244" s="83">
        <v>38505</v>
      </c>
      <c r="B20244" s="84"/>
      <c r="C20244" s="85"/>
      <c r="D20244" s="86"/>
      <c r="E20244" s="86"/>
      <c r="F20244" s="87"/>
      <c r="G20244" s="87"/>
      <c r="H20244" s="88"/>
      <c r="I20244" s="88"/>
      <c r="J20244" s="89">
        <v>269.73599999999999</v>
      </c>
      <c r="K20244" s="89">
        <f t="shared" si="2041"/>
        <v>-4.0106906706023201E-3</v>
      </c>
      <c r="L20244" s="90"/>
      <c r="M20244" s="90"/>
      <c r="N20244" s="91">
        <v>402.57</v>
      </c>
      <c r="O20244" s="91">
        <f t="shared" si="2036"/>
        <v>2.1385595259437074E-3</v>
      </c>
      <c r="P20244" s="92"/>
      <c r="Q20244" s="92"/>
      <c r="R20244" s="93">
        <v>855.49</v>
      </c>
      <c r="S20244" s="93">
        <f t="shared" si="2030"/>
        <v>7.9984126965948667E-3</v>
      </c>
      <c r="T20244" s="94">
        <v>3351.82</v>
      </c>
      <c r="U20244" s="94">
        <f t="shared" si="2037"/>
        <v>1.7408679769587304E-3</v>
      </c>
      <c r="V20244" s="95">
        <v>3904.17</v>
      </c>
      <c r="W20244" s="95">
        <f t="shared" si="2038"/>
        <v>1.4379585008481605E-3</v>
      </c>
      <c r="X20244" s="96">
        <v>690.78279999999995</v>
      </c>
      <c r="Y20244" s="96">
        <f t="shared" si="2039"/>
        <v>-7.1306867856683106E-4</v>
      </c>
      <c r="Z20244" s="97">
        <v>1583.97</v>
      </c>
      <c r="AA20244" s="97">
        <f t="shared" si="2031"/>
        <v>6.0537548972454244E-3</v>
      </c>
      <c r="AB20244" s="98">
        <v>2593.1</v>
      </c>
      <c r="AC20244" s="98">
        <f t="shared" si="2025"/>
        <v>-2.393823536950378E-3</v>
      </c>
      <c r="AD20244" s="99">
        <v>1802.19</v>
      </c>
      <c r="AE20244" s="99">
        <f t="shared" si="2022"/>
        <v>1.6882608818144882E-3</v>
      </c>
      <c r="AF20244" s="100">
        <v>7882.259</v>
      </c>
      <c r="AG20244" s="100">
        <f t="shared" si="2026"/>
        <v>-1.9467837268649375E-3</v>
      </c>
      <c r="AH20244" s="101">
        <v>1176.8599999999999</v>
      </c>
      <c r="AI20244" s="101">
        <f t="shared" si="2043"/>
        <v>2.2117127665644285E-3</v>
      </c>
      <c r="AJ20244" s="102">
        <v>5605.93</v>
      </c>
      <c r="AK20244" s="102">
        <f t="shared" si="2027"/>
        <v>-7.9170497078618468E-4</v>
      </c>
      <c r="AL20244" s="103">
        <v>389.27800000000002</v>
      </c>
      <c r="AM20244" s="103">
        <f t="shared" si="2032"/>
        <v>-4.0902695104697269E-3</v>
      </c>
      <c r="AN20244" s="104">
        <v>538.68799999999999</v>
      </c>
      <c r="AO20244" s="104">
        <f t="shared" si="2029"/>
        <v>4.0718554529932012E-3</v>
      </c>
      <c r="AP20244" s="105">
        <v>2134.1289999999999</v>
      </c>
      <c r="AQ20244" s="105">
        <f t="shared" si="2044"/>
        <v>1.1749395127942928E-3</v>
      </c>
      <c r="AR20244" s="106">
        <v>152.80000000000001</v>
      </c>
      <c r="AS20244" s="106">
        <f t="shared" si="2023"/>
        <v>-2.5556188346619662E-3</v>
      </c>
      <c r="AT20244" s="107">
        <v>242.06</v>
      </c>
      <c r="AU20244" s="107">
        <f t="shared" si="2024"/>
        <v>-1.0322688118569292E-3</v>
      </c>
      <c r="AV20244" s="90">
        <v>77.962999999999994</v>
      </c>
      <c r="AW20244" s="90">
        <f t="shared" si="2033"/>
        <v>-2.8214533236650457E-4</v>
      </c>
      <c r="AX20244" s="108">
        <v>1238.1500000000001</v>
      </c>
      <c r="AY20244" s="108">
        <f t="shared" si="2040"/>
        <v>4.6047025327608992E-4</v>
      </c>
      <c r="AZ20244" s="109">
        <v>772.08</v>
      </c>
      <c r="BA20244" s="109">
        <f t="shared" si="2042"/>
        <v>6.8099969470319056E-3</v>
      </c>
      <c r="BB20244" s="110">
        <v>187.50239999999999</v>
      </c>
      <c r="BC20244" s="110">
        <f t="shared" si="2028"/>
        <v>-7.5756993751553237E-4</v>
      </c>
      <c r="BD20244" s="111">
        <v>1558.3744999999999</v>
      </c>
      <c r="BE20244" s="111">
        <f t="shared" si="2034"/>
        <v>4.9089264642431206E-3</v>
      </c>
      <c r="BF20244" s="112">
        <v>171.31</v>
      </c>
      <c r="BG20244" s="112">
        <f t="shared" si="2035"/>
        <v>5.837200480298592E-5</v>
      </c>
    </row>
    <row r="20245" spans="1:59" ht="25" x14ac:dyDescent="0.2">
      <c r="A20245" s="83">
        <v>38506</v>
      </c>
      <c r="B20245" s="84"/>
      <c r="C20245" s="85"/>
      <c r="D20245" s="86"/>
      <c r="E20245" s="86"/>
      <c r="F20245" s="87"/>
      <c r="G20245" s="87"/>
      <c r="H20245" s="88"/>
      <c r="I20245" s="88"/>
      <c r="J20245" s="89">
        <v>273.09699999999998</v>
      </c>
      <c r="K20245" s="89">
        <f t="shared" si="2041"/>
        <v>1.2383340548064012E-2</v>
      </c>
      <c r="L20245" s="90"/>
      <c r="M20245" s="90"/>
      <c r="N20245" s="91">
        <v>401.43</v>
      </c>
      <c r="O20245" s="91">
        <f t="shared" si="2036"/>
        <v>-2.8358227959689353E-3</v>
      </c>
      <c r="P20245" s="92"/>
      <c r="Q20245" s="92"/>
      <c r="R20245" s="93">
        <v>862.36</v>
      </c>
      <c r="S20245" s="93">
        <f t="shared" si="2030"/>
        <v>0</v>
      </c>
      <c r="T20245" s="94">
        <v>3340.07</v>
      </c>
      <c r="U20245" s="94">
        <f t="shared" si="2037"/>
        <v>-3.5117170411450367E-3</v>
      </c>
      <c r="V20245" s="95">
        <v>3904.8</v>
      </c>
      <c r="W20245" s="95">
        <f t="shared" si="2038"/>
        <v>1.6135290604699527E-4</v>
      </c>
      <c r="X20245" s="96">
        <v>690.29039999999998</v>
      </c>
      <c r="Y20245" s="96">
        <f t="shared" si="2039"/>
        <v>0</v>
      </c>
      <c r="Z20245" s="97">
        <v>1559.25</v>
      </c>
      <c r="AA20245" s="97">
        <f t="shared" si="2031"/>
        <v>-1.5729417394847182E-2</v>
      </c>
      <c r="AB20245" s="98">
        <v>2572.71</v>
      </c>
      <c r="AC20245" s="98">
        <f t="shared" si="2025"/>
        <v>7.8942531338367927E-3</v>
      </c>
      <c r="AD20245" s="99">
        <v>1789.83</v>
      </c>
      <c r="AE20245" s="99">
        <f t="shared" si="2022"/>
        <v>-6.8819487541922639E-3</v>
      </c>
      <c r="AF20245" s="100">
        <v>7864.2150000000001</v>
      </c>
      <c r="AG20245" s="100">
        <f t="shared" si="2026"/>
        <v>-2.2918156658927958E-3</v>
      </c>
      <c r="AH20245" s="101">
        <v>1166.3499999999999</v>
      </c>
      <c r="AI20245" s="101">
        <f t="shared" si="2043"/>
        <v>-8.9706603169321369E-3</v>
      </c>
      <c r="AJ20245" s="102">
        <v>5576.78</v>
      </c>
      <c r="AK20245" s="102">
        <f t="shared" si="2027"/>
        <v>-5.2134171455821806E-3</v>
      </c>
      <c r="AL20245" s="103">
        <v>387.68900000000002</v>
      </c>
      <c r="AM20245" s="103">
        <f t="shared" si="2032"/>
        <v>0</v>
      </c>
      <c r="AN20245" s="104">
        <v>535.26199999999994</v>
      </c>
      <c r="AO20245" s="104">
        <f t="shared" si="2029"/>
        <v>-6.3802069404577024E-3</v>
      </c>
      <c r="AP20245" s="105">
        <v>2123.855</v>
      </c>
      <c r="AQ20245" s="105">
        <f t="shared" si="2044"/>
        <v>-4.8257672825576777E-3</v>
      </c>
      <c r="AR20245" s="106">
        <v>152.41</v>
      </c>
      <c r="AS20245" s="106">
        <f t="shared" si="2023"/>
        <v>0</v>
      </c>
      <c r="AT20245" s="107">
        <v>242.35</v>
      </c>
      <c r="AU20245" s="107">
        <f t="shared" si="2024"/>
        <v>1.1973329809271648E-3</v>
      </c>
      <c r="AV20245" s="90">
        <v>77.891999999999996</v>
      </c>
      <c r="AW20245" s="90">
        <f t="shared" si="2033"/>
        <v>-9.1110333209043839E-4</v>
      </c>
      <c r="AX20245" s="108">
        <v>1234.27</v>
      </c>
      <c r="AY20245" s="108">
        <f t="shared" si="2040"/>
        <v>-3.1386278910147617E-3</v>
      </c>
      <c r="AZ20245" s="109">
        <v>773.32</v>
      </c>
      <c r="BA20245" s="109">
        <f t="shared" si="2042"/>
        <v>1.6047628654207165E-3</v>
      </c>
      <c r="BB20245" s="110">
        <v>186.61689999999999</v>
      </c>
      <c r="BC20245" s="110">
        <f t="shared" si="2028"/>
        <v>-4.7337929563205016E-3</v>
      </c>
      <c r="BD20245" s="111">
        <v>1546.1052999999999</v>
      </c>
      <c r="BE20245" s="111">
        <f t="shared" si="2034"/>
        <v>-7.9042317352990658E-3</v>
      </c>
      <c r="BF20245" s="112">
        <v>171.32</v>
      </c>
      <c r="BG20245" s="112">
        <f t="shared" si="2035"/>
        <v>0</v>
      </c>
    </row>
    <row r="20246" spans="1:59" ht="25" x14ac:dyDescent="0.2">
      <c r="A20246" s="83">
        <v>38507</v>
      </c>
      <c r="B20246" s="84"/>
      <c r="C20246" s="85"/>
      <c r="D20246" s="86"/>
      <c r="E20246" s="86"/>
      <c r="F20246" s="87"/>
      <c r="G20246" s="87"/>
      <c r="H20246" s="88"/>
      <c r="I20246" s="88"/>
      <c r="J20246" s="89">
        <v>273.09699999999998</v>
      </c>
      <c r="K20246" s="89">
        <f t="shared" si="2041"/>
        <v>0</v>
      </c>
      <c r="L20246" s="90"/>
      <c r="M20246" s="90"/>
      <c r="N20246" s="91">
        <v>401.43</v>
      </c>
      <c r="O20246" s="91">
        <f t="shared" si="2036"/>
        <v>0</v>
      </c>
      <c r="P20246" s="92"/>
      <c r="Q20246" s="92"/>
      <c r="R20246" s="93">
        <v>862.36</v>
      </c>
      <c r="S20246" s="93">
        <f t="shared" si="2030"/>
        <v>0</v>
      </c>
      <c r="T20246" s="94">
        <v>3340.07</v>
      </c>
      <c r="U20246" s="94">
        <f t="shared" si="2037"/>
        <v>0</v>
      </c>
      <c r="V20246" s="95">
        <v>3904.8</v>
      </c>
      <c r="W20246" s="95">
        <f t="shared" si="2038"/>
        <v>0</v>
      </c>
      <c r="X20246" s="96">
        <v>690.29039999999998</v>
      </c>
      <c r="Y20246" s="96">
        <f t="shared" si="2039"/>
        <v>0</v>
      </c>
      <c r="Z20246" s="97">
        <v>1559.25</v>
      </c>
      <c r="AA20246" s="97">
        <f t="shared" si="2031"/>
        <v>0</v>
      </c>
      <c r="AB20246" s="98">
        <v>2572.71</v>
      </c>
      <c r="AC20246" s="98">
        <f t="shared" si="2025"/>
        <v>0</v>
      </c>
      <c r="AD20246" s="99">
        <v>1789.83</v>
      </c>
      <c r="AE20246" s="99">
        <f t="shared" si="2022"/>
        <v>0</v>
      </c>
      <c r="AF20246" s="100">
        <v>7864.2150000000001</v>
      </c>
      <c r="AG20246" s="100">
        <f t="shared" si="2026"/>
        <v>0</v>
      </c>
      <c r="AH20246" s="101">
        <v>1166.3499999999999</v>
      </c>
      <c r="AI20246" s="101">
        <f t="shared" si="2043"/>
        <v>0</v>
      </c>
      <c r="AJ20246" s="102">
        <v>5576.78</v>
      </c>
      <c r="AK20246" s="102">
        <f t="shared" si="2027"/>
        <v>0</v>
      </c>
      <c r="AL20246" s="103">
        <v>387.68900000000002</v>
      </c>
      <c r="AM20246" s="103">
        <f t="shared" si="2032"/>
        <v>0</v>
      </c>
      <c r="AN20246" s="104">
        <v>535.26199999999994</v>
      </c>
      <c r="AO20246" s="104">
        <f t="shared" si="2029"/>
        <v>0</v>
      </c>
      <c r="AP20246" s="105">
        <v>2123.855</v>
      </c>
      <c r="AQ20246" s="105">
        <f t="shared" si="2044"/>
        <v>0</v>
      </c>
      <c r="AR20246" s="106">
        <v>152.41</v>
      </c>
      <c r="AS20246" s="106">
        <f t="shared" si="2023"/>
        <v>0</v>
      </c>
      <c r="AT20246" s="107">
        <v>242.35</v>
      </c>
      <c r="AU20246" s="107">
        <f t="shared" si="2024"/>
        <v>0</v>
      </c>
      <c r="AV20246" s="90">
        <v>77.891999999999996</v>
      </c>
      <c r="AW20246" s="90">
        <f t="shared" si="2033"/>
        <v>0</v>
      </c>
      <c r="AX20246" s="108">
        <v>1234.27</v>
      </c>
      <c r="AY20246" s="108">
        <f t="shared" si="2040"/>
        <v>0</v>
      </c>
      <c r="AZ20246" s="109">
        <v>773.32</v>
      </c>
      <c r="BA20246" s="109">
        <f t="shared" si="2042"/>
        <v>0</v>
      </c>
      <c r="BB20246" s="110">
        <v>186.61689999999999</v>
      </c>
      <c r="BC20246" s="110">
        <f t="shared" si="2028"/>
        <v>0</v>
      </c>
      <c r="BD20246" s="111">
        <v>1546.1052999999999</v>
      </c>
      <c r="BE20246" s="111">
        <f t="shared" si="2034"/>
        <v>0</v>
      </c>
      <c r="BF20246" s="112">
        <v>171.32</v>
      </c>
      <c r="BG20246" s="112">
        <f t="shared" si="2035"/>
        <v>0</v>
      </c>
    </row>
    <row r="20247" spans="1:59" ht="25" x14ac:dyDescent="0.2">
      <c r="A20247" s="83">
        <v>38508</v>
      </c>
      <c r="B20247" s="84"/>
      <c r="C20247" s="85"/>
      <c r="D20247" s="86"/>
      <c r="E20247" s="86"/>
      <c r="F20247" s="87"/>
      <c r="G20247" s="87"/>
      <c r="H20247" s="88"/>
      <c r="I20247" s="88"/>
      <c r="J20247" s="89">
        <v>273.09699999999998</v>
      </c>
      <c r="K20247" s="89">
        <f t="shared" si="2041"/>
        <v>0</v>
      </c>
      <c r="L20247" s="90"/>
      <c r="M20247" s="90"/>
      <c r="N20247" s="91">
        <v>401.43</v>
      </c>
      <c r="O20247" s="91">
        <f t="shared" si="2036"/>
        <v>0</v>
      </c>
      <c r="P20247" s="92"/>
      <c r="Q20247" s="92"/>
      <c r="R20247" s="93">
        <v>862.36</v>
      </c>
      <c r="S20247" s="93">
        <f t="shared" si="2030"/>
        <v>-8.93297428816076E-4</v>
      </c>
      <c r="T20247" s="94">
        <v>3340.07</v>
      </c>
      <c r="U20247" s="94">
        <f t="shared" si="2037"/>
        <v>0</v>
      </c>
      <c r="V20247" s="95">
        <v>3904.8</v>
      </c>
      <c r="W20247" s="95">
        <f t="shared" si="2038"/>
        <v>0</v>
      </c>
      <c r="X20247" s="96">
        <v>690.29039999999998</v>
      </c>
      <c r="Y20247" s="96">
        <f t="shared" si="2039"/>
        <v>4.8431649754673969E-4</v>
      </c>
      <c r="Z20247" s="97">
        <v>1559.25</v>
      </c>
      <c r="AA20247" s="97">
        <f t="shared" si="2031"/>
        <v>0</v>
      </c>
      <c r="AB20247" s="98">
        <v>2572.71</v>
      </c>
      <c r="AC20247" s="98">
        <f t="shared" si="2025"/>
        <v>0</v>
      </c>
      <c r="AD20247" s="99">
        <v>1789.83</v>
      </c>
      <c r="AE20247" s="99">
        <f t="shared" si="2022"/>
        <v>0</v>
      </c>
      <c r="AF20247" s="100">
        <v>7864.2150000000001</v>
      </c>
      <c r="AG20247" s="100">
        <f t="shared" si="2026"/>
        <v>0</v>
      </c>
      <c r="AH20247" s="101">
        <v>1166.3499999999999</v>
      </c>
      <c r="AI20247" s="101">
        <f t="shared" si="2043"/>
        <v>0</v>
      </c>
      <c r="AJ20247" s="102">
        <v>5576.78</v>
      </c>
      <c r="AK20247" s="102">
        <f t="shared" si="2027"/>
        <v>0</v>
      </c>
      <c r="AL20247" s="103">
        <v>387.68900000000002</v>
      </c>
      <c r="AM20247" s="103">
        <f t="shared" si="2032"/>
        <v>3.0467688053591128E-3</v>
      </c>
      <c r="AN20247" s="104">
        <v>535.26199999999994</v>
      </c>
      <c r="AO20247" s="104">
        <f t="shared" si="2029"/>
        <v>0</v>
      </c>
      <c r="AP20247" s="105">
        <v>2123.855</v>
      </c>
      <c r="AQ20247" s="105">
        <f t="shared" si="2044"/>
        <v>0</v>
      </c>
      <c r="AR20247" s="106">
        <v>152.41</v>
      </c>
      <c r="AS20247" s="106">
        <f t="shared" si="2023"/>
        <v>1.1147907643252037E-3</v>
      </c>
      <c r="AT20247" s="107">
        <v>242.35</v>
      </c>
      <c r="AU20247" s="107">
        <f t="shared" si="2024"/>
        <v>0</v>
      </c>
      <c r="AV20247" s="90">
        <v>77.891999999999996</v>
      </c>
      <c r="AW20247" s="90">
        <f t="shared" si="2033"/>
        <v>0</v>
      </c>
      <c r="AX20247" s="108">
        <v>1234.27</v>
      </c>
      <c r="AY20247" s="108">
        <f t="shared" si="2040"/>
        <v>0</v>
      </c>
      <c r="AZ20247" s="109">
        <v>773.32</v>
      </c>
      <c r="BA20247" s="109">
        <f t="shared" si="2042"/>
        <v>0</v>
      </c>
      <c r="BB20247" s="110">
        <v>186.61689999999999</v>
      </c>
      <c r="BC20247" s="110">
        <f t="shared" si="2028"/>
        <v>0</v>
      </c>
      <c r="BD20247" s="111">
        <v>1546.1052999999999</v>
      </c>
      <c r="BE20247" s="111">
        <f t="shared" si="2034"/>
        <v>0</v>
      </c>
      <c r="BF20247" s="112">
        <v>171.32</v>
      </c>
      <c r="BG20247" s="112">
        <f t="shared" si="2035"/>
        <v>2.334539522684674E-4</v>
      </c>
    </row>
    <row r="20248" spans="1:59" ht="25" x14ac:dyDescent="0.2">
      <c r="A20248" s="83">
        <v>38509</v>
      </c>
      <c r="B20248" s="84"/>
      <c r="C20248" s="85"/>
      <c r="D20248" s="86"/>
      <c r="E20248" s="86"/>
      <c r="F20248" s="87"/>
      <c r="G20248" s="87"/>
      <c r="H20248" s="88"/>
      <c r="I20248" s="88"/>
      <c r="J20248" s="89">
        <v>273.822</v>
      </c>
      <c r="K20248" s="89">
        <f t="shared" si="2041"/>
        <v>2.6512168151618422E-3</v>
      </c>
      <c r="L20248" s="90"/>
      <c r="M20248" s="90"/>
      <c r="N20248" s="91">
        <v>401.73</v>
      </c>
      <c r="O20248" s="91">
        <f t="shared" si="2036"/>
        <v>7.470491905774508E-4</v>
      </c>
      <c r="P20248" s="92"/>
      <c r="Q20248" s="92"/>
      <c r="R20248" s="93">
        <v>861.59</v>
      </c>
      <c r="S20248" s="93">
        <f t="shared" si="2030"/>
        <v>-2.4519642514627587E-3</v>
      </c>
      <c r="T20248" s="94">
        <v>3342.91</v>
      </c>
      <c r="U20248" s="94">
        <f t="shared" si="2037"/>
        <v>8.4992029632264372E-4</v>
      </c>
      <c r="V20248" s="95">
        <v>3905.95</v>
      </c>
      <c r="W20248" s="95">
        <f t="shared" si="2038"/>
        <v>2.9446596250287546E-4</v>
      </c>
      <c r="X20248" s="96">
        <v>690.62480000000005</v>
      </c>
      <c r="Y20248" s="96">
        <f t="shared" si="2039"/>
        <v>1.697454927467228E-3</v>
      </c>
      <c r="Z20248" s="97">
        <v>1560.05</v>
      </c>
      <c r="AA20248" s="97">
        <f t="shared" si="2031"/>
        <v>5.1293560577056615E-4</v>
      </c>
      <c r="AB20248" s="98">
        <v>2583.63</v>
      </c>
      <c r="AC20248" s="98">
        <f t="shared" si="2025"/>
        <v>-4.2355687659983571E-3</v>
      </c>
      <c r="AD20248" s="99">
        <v>1792.14</v>
      </c>
      <c r="AE20248" s="99">
        <f t="shared" ref="AE20248:AE20311" si="2045">LN(AD20248/AD20247)</f>
        <v>1.2897932256478555E-3</v>
      </c>
      <c r="AF20248" s="100">
        <v>7868.8310000000001</v>
      </c>
      <c r="AG20248" s="100">
        <f t="shared" si="2026"/>
        <v>5.8679039423760384E-4</v>
      </c>
      <c r="AH20248" s="101">
        <v>1168.07</v>
      </c>
      <c r="AI20248" s="101">
        <f t="shared" si="2043"/>
        <v>1.4735997046356503E-3</v>
      </c>
      <c r="AJ20248" s="102">
        <v>5581.77</v>
      </c>
      <c r="AK20248" s="102">
        <f t="shared" si="2027"/>
        <v>8.9438149806810583E-4</v>
      </c>
      <c r="AL20248" s="103">
        <v>388.87200000000001</v>
      </c>
      <c r="AM20248" s="103">
        <f t="shared" si="2032"/>
        <v>-1.0626104937569529E-3</v>
      </c>
      <c r="AN20248" s="104">
        <v>535.56299999999999</v>
      </c>
      <c r="AO20248" s="104">
        <f t="shared" si="2029"/>
        <v>5.6218337810127431E-4</v>
      </c>
      <c r="AP20248" s="105">
        <v>2126.2249999999999</v>
      </c>
      <c r="AQ20248" s="105">
        <f t="shared" si="2044"/>
        <v>1.1152732398717598E-3</v>
      </c>
      <c r="AR20248" s="106">
        <v>152.58000000000001</v>
      </c>
      <c r="AS20248" s="106">
        <f t="shared" si="2023"/>
        <v>2.422021934829011E-3</v>
      </c>
      <c r="AT20248" s="107">
        <v>244.55</v>
      </c>
      <c r="AU20248" s="107">
        <f t="shared" si="2024"/>
        <v>9.0368246939811978E-3</v>
      </c>
      <c r="AV20248" s="90">
        <v>77.903000000000006</v>
      </c>
      <c r="AW20248" s="90">
        <f t="shared" si="2033"/>
        <v>1.4121120726975415E-4</v>
      </c>
      <c r="AX20248" s="108">
        <v>1235.28</v>
      </c>
      <c r="AY20248" s="108">
        <f t="shared" si="2040"/>
        <v>8.1796283234835375E-4</v>
      </c>
      <c r="AZ20248" s="109">
        <v>771.62</v>
      </c>
      <c r="BA20248" s="109">
        <f t="shared" si="2042"/>
        <v>-2.2007336027599776E-3</v>
      </c>
      <c r="BB20248" s="110">
        <v>186.90270000000001</v>
      </c>
      <c r="BC20248" s="110">
        <f t="shared" si="2028"/>
        <v>1.530308212875083E-3</v>
      </c>
      <c r="BD20248" s="111">
        <v>1553.0646999999999</v>
      </c>
      <c r="BE20248" s="111">
        <f t="shared" si="2034"/>
        <v>4.4911454988352563E-3</v>
      </c>
      <c r="BF20248" s="112">
        <v>171.36</v>
      </c>
      <c r="BG20248" s="112">
        <f t="shared" si="2035"/>
        <v>5.8354973319159201E-5</v>
      </c>
    </row>
    <row r="20249" spans="1:59" ht="25" x14ac:dyDescent="0.2">
      <c r="A20249" s="83">
        <v>38510</v>
      </c>
      <c r="B20249" s="84"/>
      <c r="C20249" s="85"/>
      <c r="D20249" s="86"/>
      <c r="E20249" s="86"/>
      <c r="F20249" s="87"/>
      <c r="G20249" s="87"/>
      <c r="H20249" s="88"/>
      <c r="I20249" s="88"/>
      <c r="J20249" s="89">
        <v>271.892</v>
      </c>
      <c r="K20249" s="89">
        <f t="shared" si="2041"/>
        <v>-7.0733316235606801E-3</v>
      </c>
      <c r="L20249" s="90"/>
      <c r="M20249" s="90"/>
      <c r="N20249" s="91">
        <v>402.74</v>
      </c>
      <c r="O20249" s="91">
        <f t="shared" si="2036"/>
        <v>2.5109712746748292E-3</v>
      </c>
      <c r="P20249" s="92"/>
      <c r="Q20249" s="92"/>
      <c r="R20249" s="93">
        <v>859.48</v>
      </c>
      <c r="S20249" s="93">
        <f t="shared" si="2030"/>
        <v>3.3916449452050328E-3</v>
      </c>
      <c r="T20249" s="94">
        <v>3352.32</v>
      </c>
      <c r="U20249" s="94">
        <f t="shared" si="2037"/>
        <v>2.8109583079541953E-3</v>
      </c>
      <c r="V20249" s="95">
        <v>3930.61</v>
      </c>
      <c r="W20249" s="95">
        <f t="shared" si="2038"/>
        <v>6.2935985680524992E-3</v>
      </c>
      <c r="X20249" s="96">
        <v>691.79809999999998</v>
      </c>
      <c r="Y20249" s="96">
        <f t="shared" si="2039"/>
        <v>-9.4540721534577894E-5</v>
      </c>
      <c r="Z20249" s="97">
        <v>1545.77</v>
      </c>
      <c r="AA20249" s="97">
        <f t="shared" si="2031"/>
        <v>-9.1957039541337524E-3</v>
      </c>
      <c r="AB20249" s="98">
        <v>2587.17</v>
      </c>
      <c r="AC20249" s="98">
        <f t="shared" si="2025"/>
        <v>-1.3692274128031437E-3</v>
      </c>
      <c r="AD20249" s="99">
        <v>1791.89</v>
      </c>
      <c r="AE20249" s="99">
        <f t="shared" si="2045"/>
        <v>-1.39507761042973E-4</v>
      </c>
      <c r="AF20249" s="100">
        <v>7873.7920000000004</v>
      </c>
      <c r="AG20249" s="100">
        <f t="shared" si="2026"/>
        <v>6.302634782300048E-4</v>
      </c>
      <c r="AH20249" s="101">
        <v>1168.6199999999999</v>
      </c>
      <c r="AI20249" s="101">
        <f t="shared" si="2043"/>
        <v>4.7075137066269118E-4</v>
      </c>
      <c r="AJ20249" s="102">
        <v>5575.07</v>
      </c>
      <c r="AK20249" s="102">
        <f t="shared" si="2027"/>
        <v>-1.2010570744795228E-3</v>
      </c>
      <c r="AL20249" s="103">
        <v>388.459</v>
      </c>
      <c r="AM20249" s="103">
        <f t="shared" si="2032"/>
        <v>-4.2798665539132141E-3</v>
      </c>
      <c r="AN20249" s="104">
        <v>536.08399999999995</v>
      </c>
      <c r="AO20249" s="104">
        <f t="shared" si="2029"/>
        <v>9.7233518322294914E-4</v>
      </c>
      <c r="AP20249" s="105">
        <v>2124.65</v>
      </c>
      <c r="AQ20249" s="105">
        <f t="shared" si="2044"/>
        <v>-7.4102394075163788E-4</v>
      </c>
      <c r="AR20249" s="106">
        <v>152.94999999999999</v>
      </c>
      <c r="AS20249" s="106">
        <f t="shared" si="2023"/>
        <v>6.5359479450923777E-4</v>
      </c>
      <c r="AT20249" s="107">
        <v>246.67</v>
      </c>
      <c r="AU20249" s="107">
        <f t="shared" si="2024"/>
        <v>8.6316239669462225E-3</v>
      </c>
      <c r="AV20249" s="90">
        <v>77.945999999999998</v>
      </c>
      <c r="AW20249" s="90">
        <f t="shared" si="2033"/>
        <v>5.5181619504940827E-4</v>
      </c>
      <c r="AX20249" s="108">
        <v>1237.8900000000001</v>
      </c>
      <c r="AY20249" s="108">
        <f t="shared" si="2040"/>
        <v>2.1106522955805897E-3</v>
      </c>
      <c r="AZ20249" s="109">
        <v>772.94</v>
      </c>
      <c r="BA20249" s="109">
        <f t="shared" si="2042"/>
        <v>1.7092250496705333E-3</v>
      </c>
      <c r="BB20249" s="110">
        <v>187.22059999999999</v>
      </c>
      <c r="BC20249" s="110">
        <f t="shared" si="2028"/>
        <v>1.6994401391758689E-3</v>
      </c>
      <c r="BD20249" s="111">
        <v>1564.7849000000001</v>
      </c>
      <c r="BE20249" s="111">
        <f t="shared" si="2034"/>
        <v>7.5181658569050203E-3</v>
      </c>
      <c r="BF20249" s="112">
        <v>171.37</v>
      </c>
      <c r="BG20249" s="112">
        <f t="shared" si="2035"/>
        <v>5.8351568214935442E-5</v>
      </c>
    </row>
    <row r="20250" spans="1:59" ht="25" x14ac:dyDescent="0.2">
      <c r="A20250" s="83">
        <v>38511</v>
      </c>
      <c r="B20250" s="84"/>
      <c r="C20250" s="85"/>
      <c r="D20250" s="86"/>
      <c r="E20250" s="86"/>
      <c r="F20250" s="87"/>
      <c r="G20250" s="87"/>
      <c r="H20250" s="88"/>
      <c r="I20250" s="88"/>
      <c r="J20250" s="89">
        <v>268.673</v>
      </c>
      <c r="K20250" s="89">
        <f t="shared" si="2041"/>
        <v>-1.1909901862073144E-2</v>
      </c>
      <c r="L20250" s="90"/>
      <c r="M20250" s="90"/>
      <c r="N20250" s="91">
        <v>403.01</v>
      </c>
      <c r="O20250" s="91">
        <f t="shared" si="2036"/>
        <v>6.7018308434555114E-4</v>
      </c>
      <c r="P20250" s="92"/>
      <c r="Q20250" s="92"/>
      <c r="R20250" s="93">
        <v>862.4</v>
      </c>
      <c r="S20250" s="93">
        <f t="shared" si="2030"/>
        <v>-5.5580892146006077E-3</v>
      </c>
      <c r="T20250" s="94">
        <v>3354.08</v>
      </c>
      <c r="U20250" s="94">
        <f t="shared" si="2037"/>
        <v>5.2487177633447262E-4</v>
      </c>
      <c r="V20250" s="95">
        <v>3945.1</v>
      </c>
      <c r="W20250" s="95">
        <f t="shared" si="2038"/>
        <v>3.6796723976715209E-3</v>
      </c>
      <c r="X20250" s="96">
        <v>691.73270000000002</v>
      </c>
      <c r="Y20250" s="96">
        <f t="shared" si="2039"/>
        <v>-8.5372863515088447E-4</v>
      </c>
      <c r="Z20250" s="97">
        <v>1542.31</v>
      </c>
      <c r="AA20250" s="97">
        <f t="shared" si="2031"/>
        <v>-2.2408755264581304E-3</v>
      </c>
      <c r="AB20250" s="98">
        <v>2573.65</v>
      </c>
      <c r="AC20250" s="98">
        <f t="shared" si="2025"/>
        <v>5.2394894336638236E-3</v>
      </c>
      <c r="AD20250" s="99">
        <v>1788.3</v>
      </c>
      <c r="AE20250" s="99">
        <f t="shared" si="2045"/>
        <v>-2.0054808282433906E-3</v>
      </c>
      <c r="AF20250" s="100">
        <v>7886.4639999999999</v>
      </c>
      <c r="AG20250" s="100">
        <f t="shared" si="2026"/>
        <v>1.6080960526004722E-3</v>
      </c>
      <c r="AH20250" s="101">
        <v>1164.5899999999999</v>
      </c>
      <c r="AI20250" s="101">
        <f t="shared" si="2043"/>
        <v>-3.4544717428987111E-3</v>
      </c>
      <c r="AJ20250" s="102">
        <v>5563.41</v>
      </c>
      <c r="AK20250" s="102">
        <f t="shared" si="2027"/>
        <v>-2.0936437034763753E-3</v>
      </c>
      <c r="AL20250" s="103">
        <v>386.8</v>
      </c>
      <c r="AM20250" s="103">
        <f t="shared" si="2032"/>
        <v>1.1967911847623197E-2</v>
      </c>
      <c r="AN20250" s="104">
        <v>534.44500000000005</v>
      </c>
      <c r="AO20250" s="104">
        <f t="shared" si="2029"/>
        <v>-3.0620399458905871E-3</v>
      </c>
      <c r="AP20250" s="105">
        <v>2123.431</v>
      </c>
      <c r="AQ20250" s="105">
        <f t="shared" si="2044"/>
        <v>-5.7390621010215475E-4</v>
      </c>
      <c r="AR20250" s="106">
        <v>153.05000000000001</v>
      </c>
      <c r="AS20250" s="106">
        <f t="shared" si="2023"/>
        <v>-1.8966030341061612E-3</v>
      </c>
      <c r="AT20250" s="107">
        <v>248.02</v>
      </c>
      <c r="AU20250" s="107">
        <f t="shared" si="2024"/>
        <v>5.4579771223137999E-3</v>
      </c>
      <c r="AV20250" s="90">
        <v>77.89</v>
      </c>
      <c r="AW20250" s="90">
        <f t="shared" si="2033"/>
        <v>-7.1870430979355661E-4</v>
      </c>
      <c r="AX20250" s="108">
        <v>1236.18</v>
      </c>
      <c r="AY20250" s="108">
        <f t="shared" si="2040"/>
        <v>-1.382337825766648E-3</v>
      </c>
      <c r="AZ20250" s="109">
        <v>772.06</v>
      </c>
      <c r="BA20250" s="109">
        <f t="shared" si="2042"/>
        <v>-1.1391586992407978E-3</v>
      </c>
      <c r="BB20250" s="110">
        <v>186.6909</v>
      </c>
      <c r="BC20250" s="110">
        <f t="shared" si="2028"/>
        <v>-2.8332926606924953E-3</v>
      </c>
      <c r="BD20250" s="111">
        <v>1558.7143000000001</v>
      </c>
      <c r="BE20250" s="111">
        <f t="shared" si="2034"/>
        <v>-3.8870556736441495E-3</v>
      </c>
      <c r="BF20250" s="112">
        <v>171.38</v>
      </c>
      <c r="BG20250" s="112">
        <f t="shared" si="2035"/>
        <v>1.1669292270672294E-4</v>
      </c>
    </row>
    <row r="20251" spans="1:59" ht="25" x14ac:dyDescent="0.2">
      <c r="A20251" s="83">
        <v>38512</v>
      </c>
      <c r="B20251" s="84"/>
      <c r="C20251" s="85"/>
      <c r="D20251" s="86"/>
      <c r="E20251" s="86"/>
      <c r="F20251" s="87"/>
      <c r="G20251" s="87"/>
      <c r="H20251" s="88"/>
      <c r="I20251" s="88"/>
      <c r="J20251" s="89">
        <v>270.798</v>
      </c>
      <c r="K20251" s="89">
        <f t="shared" si="2041"/>
        <v>7.8781287248069713E-3</v>
      </c>
      <c r="L20251" s="90"/>
      <c r="M20251" s="90"/>
      <c r="N20251" s="91">
        <v>402.02</v>
      </c>
      <c r="O20251" s="91">
        <f t="shared" si="2036"/>
        <v>-2.4595369093549438E-3</v>
      </c>
      <c r="P20251" s="92"/>
      <c r="Q20251" s="92"/>
      <c r="R20251" s="93">
        <v>857.62</v>
      </c>
      <c r="S20251" s="93">
        <f t="shared" si="2030"/>
        <v>6.6590599183072047E-3</v>
      </c>
      <c r="T20251" s="94">
        <v>3346.47</v>
      </c>
      <c r="U20251" s="94">
        <f t="shared" si="2037"/>
        <v>-2.2714563049276802E-3</v>
      </c>
      <c r="V20251" s="95">
        <v>3901.53</v>
      </c>
      <c r="W20251" s="95">
        <f t="shared" si="2038"/>
        <v>-1.1105518623661534E-2</v>
      </c>
      <c r="X20251" s="96">
        <v>691.14239999999995</v>
      </c>
      <c r="Y20251" s="96">
        <f t="shared" si="2039"/>
        <v>-1.8003807210528878E-3</v>
      </c>
      <c r="Z20251" s="97">
        <v>1554.21</v>
      </c>
      <c r="AA20251" s="97">
        <f t="shared" si="2031"/>
        <v>7.6860854013873223E-3</v>
      </c>
      <c r="AB20251" s="98">
        <v>2597.64</v>
      </c>
      <c r="AC20251" s="98">
        <f t="shared" si="2025"/>
        <v>-9.2782157251244148E-3</v>
      </c>
      <c r="AD20251" s="99">
        <v>1797.72</v>
      </c>
      <c r="AE20251" s="99">
        <f t="shared" si="2045"/>
        <v>5.2537474233003466E-3</v>
      </c>
      <c r="AF20251" s="100">
        <v>7886.9279999999999</v>
      </c>
      <c r="AG20251" s="100">
        <f t="shared" si="2026"/>
        <v>5.8833255413111997E-5</v>
      </c>
      <c r="AH20251" s="101">
        <v>1171.02</v>
      </c>
      <c r="AI20251" s="101">
        <f t="shared" si="2043"/>
        <v>5.5060701442008224E-3</v>
      </c>
      <c r="AJ20251" s="102">
        <v>5567.52</v>
      </c>
      <c r="AK20251" s="102">
        <f t="shared" si="2027"/>
        <v>7.3848280184772835E-4</v>
      </c>
      <c r="AL20251" s="103">
        <v>391.45699999999999</v>
      </c>
      <c r="AM20251" s="103">
        <f t="shared" si="2032"/>
        <v>-3.2828819539509305E-3</v>
      </c>
      <c r="AN20251" s="104">
        <v>537.85599999999999</v>
      </c>
      <c r="AO20251" s="104">
        <f t="shared" si="2029"/>
        <v>6.3620410783390719E-3</v>
      </c>
      <c r="AP20251" s="105">
        <v>2134.0770000000002</v>
      </c>
      <c r="AQ20251" s="105">
        <f t="shared" si="2044"/>
        <v>5.001057984410035E-3</v>
      </c>
      <c r="AR20251" s="106">
        <v>152.76</v>
      </c>
      <c r="AS20251" s="106">
        <f t="shared" si="2023"/>
        <v>-2.6188293982322192E-4</v>
      </c>
      <c r="AT20251" s="107">
        <v>247.19</v>
      </c>
      <c r="AU20251" s="107">
        <f t="shared" si="2024"/>
        <v>-3.3521163837719917E-3</v>
      </c>
      <c r="AV20251" s="90">
        <v>77.852000000000004</v>
      </c>
      <c r="AW20251" s="90">
        <f t="shared" si="2033"/>
        <v>-4.87986551528529E-4</v>
      </c>
      <c r="AX20251" s="108">
        <v>1234.94</v>
      </c>
      <c r="AY20251" s="108">
        <f t="shared" si="2040"/>
        <v>-1.0035935964885616E-3</v>
      </c>
      <c r="AZ20251" s="109">
        <v>770.58</v>
      </c>
      <c r="BA20251" s="109">
        <f t="shared" si="2042"/>
        <v>-1.9187891589516654E-3</v>
      </c>
      <c r="BB20251" s="110">
        <v>186.41409999999999</v>
      </c>
      <c r="BC20251" s="110">
        <f t="shared" si="2028"/>
        <v>-1.4837648961157155E-3</v>
      </c>
      <c r="BD20251" s="111">
        <v>1554.2987000000001</v>
      </c>
      <c r="BE20251" s="111">
        <f t="shared" si="2034"/>
        <v>-2.8368676657171067E-3</v>
      </c>
      <c r="BF20251" s="112">
        <v>171.4</v>
      </c>
      <c r="BG20251" s="112">
        <f t="shared" si="2035"/>
        <v>5.8341355286148425E-5</v>
      </c>
    </row>
    <row r="20252" spans="1:59" ht="25" x14ac:dyDescent="0.2">
      <c r="A20252" s="83">
        <v>38513</v>
      </c>
      <c r="B20252" s="84"/>
      <c r="C20252" s="85"/>
      <c r="D20252" s="86"/>
      <c r="E20252" s="86"/>
      <c r="F20252" s="87"/>
      <c r="G20252" s="87"/>
      <c r="H20252" s="88"/>
      <c r="I20252" s="88"/>
      <c r="J20252" s="89">
        <v>268.512</v>
      </c>
      <c r="K20252" s="89">
        <f t="shared" si="2041"/>
        <v>-8.477549798815702E-3</v>
      </c>
      <c r="L20252" s="90"/>
      <c r="M20252" s="90"/>
      <c r="N20252" s="91">
        <v>401.85</v>
      </c>
      <c r="O20252" s="91">
        <f t="shared" si="2036"/>
        <v>-4.2295396652252906E-4</v>
      </c>
      <c r="P20252" s="92"/>
      <c r="Q20252" s="92"/>
      <c r="R20252" s="93">
        <v>863.35</v>
      </c>
      <c r="S20252" s="93">
        <f t="shared" si="2030"/>
        <v>0</v>
      </c>
      <c r="T20252" s="94">
        <v>3343.61</v>
      </c>
      <c r="U20252" s="94">
        <f t="shared" si="2037"/>
        <v>-8.5499730174407962E-4</v>
      </c>
      <c r="V20252" s="95">
        <v>3905.3</v>
      </c>
      <c r="W20252" s="95">
        <f t="shared" si="2038"/>
        <v>9.6582102929294248E-4</v>
      </c>
      <c r="X20252" s="96">
        <v>689.89919999999995</v>
      </c>
      <c r="Y20252" s="96">
        <f t="shared" si="2039"/>
        <v>0</v>
      </c>
      <c r="Z20252" s="97">
        <v>1535.59</v>
      </c>
      <c r="AA20252" s="97">
        <f t="shared" si="2031"/>
        <v>-1.2052705939888641E-2</v>
      </c>
      <c r="AB20252" s="98">
        <v>2598.08</v>
      </c>
      <c r="AC20252" s="98">
        <f t="shared" si="2025"/>
        <v>-1.6937017431730529E-4</v>
      </c>
      <c r="AD20252" s="99">
        <v>1793.51</v>
      </c>
      <c r="AE20252" s="99">
        <f t="shared" si="2045"/>
        <v>-2.3446016705060526E-3</v>
      </c>
      <c r="AF20252" s="100">
        <v>7891.4719999999998</v>
      </c>
      <c r="AG20252" s="100">
        <f t="shared" si="2026"/>
        <v>5.7597730132614728E-4</v>
      </c>
      <c r="AH20252" s="101">
        <v>1165.43</v>
      </c>
      <c r="AI20252" s="101">
        <f t="shared" si="2043"/>
        <v>-4.7850462590912921E-3</v>
      </c>
      <c r="AJ20252" s="102">
        <v>5563.11</v>
      </c>
      <c r="AK20252" s="102">
        <f t="shared" si="2027"/>
        <v>-7.9240801837052806E-4</v>
      </c>
      <c r="AL20252" s="103">
        <v>390.17399999999998</v>
      </c>
      <c r="AM20252" s="103">
        <f t="shared" si="2032"/>
        <v>0</v>
      </c>
      <c r="AN20252" s="104">
        <v>534.96</v>
      </c>
      <c r="AO20252" s="104">
        <f t="shared" si="2029"/>
        <v>-5.3988885967026414E-3</v>
      </c>
      <c r="AP20252" s="105">
        <v>2134.1779999999999</v>
      </c>
      <c r="AQ20252" s="105">
        <f t="shared" si="2044"/>
        <v>4.7326132116559176E-5</v>
      </c>
      <c r="AR20252" s="106">
        <v>152.72</v>
      </c>
      <c r="AS20252" s="106">
        <f t="shared" si="2023"/>
        <v>0</v>
      </c>
      <c r="AT20252" s="107">
        <v>247</v>
      </c>
      <c r="AU20252" s="107">
        <f t="shared" si="2024"/>
        <v>-7.6893506287716788E-4</v>
      </c>
      <c r="AV20252" s="90">
        <v>77.768000000000001</v>
      </c>
      <c r="AW20252" s="90">
        <f t="shared" si="2033"/>
        <v>-1.079552861560756E-3</v>
      </c>
      <c r="AX20252" s="108">
        <v>1230.96</v>
      </c>
      <c r="AY20252" s="108">
        <f t="shared" si="2040"/>
        <v>-3.228033136811526E-3</v>
      </c>
      <c r="AZ20252" s="109">
        <v>771.15</v>
      </c>
      <c r="BA20252" s="109">
        <f t="shared" si="2042"/>
        <v>7.3942911660378988E-4</v>
      </c>
      <c r="BB20252" s="110">
        <v>185.13900000000001</v>
      </c>
      <c r="BC20252" s="110">
        <f t="shared" si="2028"/>
        <v>-6.8636488609120708E-3</v>
      </c>
      <c r="BD20252" s="111">
        <v>1538.7956999999999</v>
      </c>
      <c r="BE20252" s="111">
        <f t="shared" si="2034"/>
        <v>-1.0024349610130682E-2</v>
      </c>
      <c r="BF20252" s="112">
        <v>171.41</v>
      </c>
      <c r="BG20252" s="112">
        <f t="shared" si="2035"/>
        <v>0</v>
      </c>
    </row>
    <row r="20253" spans="1:59" ht="25" x14ac:dyDescent="0.2">
      <c r="A20253" s="83">
        <v>38514</v>
      </c>
      <c r="B20253" s="84"/>
      <c r="C20253" s="85"/>
      <c r="D20253" s="86"/>
      <c r="E20253" s="86"/>
      <c r="F20253" s="87"/>
      <c r="G20253" s="87"/>
      <c r="H20253" s="88"/>
      <c r="I20253" s="88"/>
      <c r="J20253" s="89">
        <v>268.512</v>
      </c>
      <c r="K20253" s="89">
        <f t="shared" si="2041"/>
        <v>0</v>
      </c>
      <c r="L20253" s="90"/>
      <c r="M20253" s="90"/>
      <c r="N20253" s="91">
        <v>401.85</v>
      </c>
      <c r="O20253" s="91">
        <f t="shared" si="2036"/>
        <v>0</v>
      </c>
      <c r="P20253" s="92"/>
      <c r="Q20253" s="92"/>
      <c r="R20253" s="93">
        <v>863.35</v>
      </c>
      <c r="S20253" s="93">
        <f t="shared" si="2030"/>
        <v>0</v>
      </c>
      <c r="T20253" s="94">
        <v>3343.61</v>
      </c>
      <c r="U20253" s="94">
        <f t="shared" si="2037"/>
        <v>0</v>
      </c>
      <c r="V20253" s="95">
        <v>3905.3</v>
      </c>
      <c r="W20253" s="95">
        <f t="shared" si="2038"/>
        <v>0</v>
      </c>
      <c r="X20253" s="96">
        <v>689.89919999999995</v>
      </c>
      <c r="Y20253" s="96">
        <f t="shared" si="2039"/>
        <v>0</v>
      </c>
      <c r="Z20253" s="97">
        <v>1535.59</v>
      </c>
      <c r="AA20253" s="97">
        <f t="shared" si="2031"/>
        <v>0</v>
      </c>
      <c r="AB20253" s="98">
        <v>2598.08</v>
      </c>
      <c r="AC20253" s="98">
        <f t="shared" si="2025"/>
        <v>0</v>
      </c>
      <c r="AD20253" s="99">
        <v>1793.51</v>
      </c>
      <c r="AE20253" s="99">
        <f t="shared" si="2045"/>
        <v>0</v>
      </c>
      <c r="AF20253" s="100">
        <v>7891.4719999999998</v>
      </c>
      <c r="AG20253" s="100">
        <f t="shared" si="2026"/>
        <v>0</v>
      </c>
      <c r="AH20253" s="101">
        <v>1165.43</v>
      </c>
      <c r="AI20253" s="101">
        <f t="shared" si="2043"/>
        <v>0</v>
      </c>
      <c r="AJ20253" s="102">
        <v>5563.11</v>
      </c>
      <c r="AK20253" s="102">
        <f t="shared" si="2027"/>
        <v>0</v>
      </c>
      <c r="AL20253" s="103">
        <v>390.17399999999998</v>
      </c>
      <c r="AM20253" s="103">
        <f t="shared" si="2032"/>
        <v>0</v>
      </c>
      <c r="AN20253" s="104">
        <v>534.96</v>
      </c>
      <c r="AO20253" s="104">
        <f t="shared" si="2029"/>
        <v>0</v>
      </c>
      <c r="AP20253" s="105">
        <v>2134.1779999999999</v>
      </c>
      <c r="AQ20253" s="105">
        <f t="shared" si="2044"/>
        <v>0</v>
      </c>
      <c r="AR20253" s="106">
        <v>152.72</v>
      </c>
      <c r="AS20253" s="106">
        <f t="shared" ref="AS20253:AS20316" si="2046">LN(AR20254/AR20253)</f>
        <v>0</v>
      </c>
      <c r="AT20253" s="107">
        <v>247</v>
      </c>
      <c r="AU20253" s="107">
        <f t="shared" si="2024"/>
        <v>0</v>
      </c>
      <c r="AV20253" s="90">
        <v>77.768000000000001</v>
      </c>
      <c r="AW20253" s="90">
        <f t="shared" si="2033"/>
        <v>0</v>
      </c>
      <c r="AX20253" s="108">
        <v>1230.96</v>
      </c>
      <c r="AY20253" s="108">
        <f t="shared" si="2040"/>
        <v>0</v>
      </c>
      <c r="AZ20253" s="109">
        <v>771.15</v>
      </c>
      <c r="BA20253" s="109">
        <f t="shared" si="2042"/>
        <v>0</v>
      </c>
      <c r="BB20253" s="110">
        <v>185.13900000000001</v>
      </c>
      <c r="BC20253" s="110">
        <f t="shared" si="2028"/>
        <v>0</v>
      </c>
      <c r="BD20253" s="111">
        <v>1538.7956999999999</v>
      </c>
      <c r="BE20253" s="111">
        <f t="shared" si="2034"/>
        <v>0</v>
      </c>
      <c r="BF20253" s="112">
        <v>171.41</v>
      </c>
      <c r="BG20253" s="112">
        <f t="shared" si="2035"/>
        <v>0</v>
      </c>
    </row>
    <row r="20254" spans="1:59" ht="25" x14ac:dyDescent="0.2">
      <c r="A20254" s="83">
        <v>38515</v>
      </c>
      <c r="B20254" s="84"/>
      <c r="C20254" s="85"/>
      <c r="D20254" s="86"/>
      <c r="E20254" s="86"/>
      <c r="F20254" s="87"/>
      <c r="G20254" s="87"/>
      <c r="H20254" s="88"/>
      <c r="I20254" s="88"/>
      <c r="J20254" s="89">
        <v>268.512</v>
      </c>
      <c r="K20254" s="89">
        <f t="shared" si="2041"/>
        <v>0</v>
      </c>
      <c r="L20254" s="90"/>
      <c r="M20254" s="90"/>
      <c r="N20254" s="91">
        <v>401.85</v>
      </c>
      <c r="O20254" s="91">
        <f t="shared" si="2036"/>
        <v>0</v>
      </c>
      <c r="P20254" s="92"/>
      <c r="Q20254" s="92"/>
      <c r="R20254" s="93">
        <v>863.35</v>
      </c>
      <c r="S20254" s="93">
        <f t="shared" si="2030"/>
        <v>1.990257654691832E-3</v>
      </c>
      <c r="T20254" s="94">
        <v>3343.61</v>
      </c>
      <c r="U20254" s="94">
        <f t="shared" si="2037"/>
        <v>0</v>
      </c>
      <c r="V20254" s="95">
        <v>3905.3</v>
      </c>
      <c r="W20254" s="95">
        <f t="shared" si="2038"/>
        <v>0</v>
      </c>
      <c r="X20254" s="96">
        <v>689.89919999999995</v>
      </c>
      <c r="Y20254" s="96">
        <f t="shared" si="2039"/>
        <v>-1.2599628754420761E-3</v>
      </c>
      <c r="Z20254" s="97">
        <v>1535.59</v>
      </c>
      <c r="AA20254" s="97">
        <f t="shared" si="2031"/>
        <v>0</v>
      </c>
      <c r="AB20254" s="98">
        <v>2598.08</v>
      </c>
      <c r="AC20254" s="98">
        <f t="shared" si="2025"/>
        <v>0</v>
      </c>
      <c r="AD20254" s="99">
        <v>1793.51</v>
      </c>
      <c r="AE20254" s="99">
        <f t="shared" si="2045"/>
        <v>0</v>
      </c>
      <c r="AF20254" s="100">
        <v>7891.4719999999998</v>
      </c>
      <c r="AG20254" s="100">
        <f t="shared" si="2026"/>
        <v>0</v>
      </c>
      <c r="AH20254" s="101">
        <v>1165.43</v>
      </c>
      <c r="AI20254" s="101">
        <f t="shared" si="2043"/>
        <v>0</v>
      </c>
      <c r="AJ20254" s="102">
        <v>5563.11</v>
      </c>
      <c r="AK20254" s="102">
        <f t="shared" si="2027"/>
        <v>0</v>
      </c>
      <c r="AL20254" s="103">
        <v>390.17399999999998</v>
      </c>
      <c r="AM20254" s="103">
        <f t="shared" si="2032"/>
        <v>2.8996246712039903E-3</v>
      </c>
      <c r="AN20254" s="104">
        <v>534.96</v>
      </c>
      <c r="AO20254" s="104">
        <f t="shared" si="2029"/>
        <v>0</v>
      </c>
      <c r="AP20254" s="105">
        <v>2134.1779999999999</v>
      </c>
      <c r="AQ20254" s="105">
        <f t="shared" si="2044"/>
        <v>0</v>
      </c>
      <c r="AR20254" s="106">
        <v>152.72</v>
      </c>
      <c r="AS20254" s="106">
        <f t="shared" si="2046"/>
        <v>-2.6195154046309882E-4</v>
      </c>
      <c r="AT20254" s="107">
        <v>247</v>
      </c>
      <c r="AU20254" s="107">
        <f t="shared" ref="AU20254:AU20317" si="2047">LN(AT20254/AT20253)</f>
        <v>0</v>
      </c>
      <c r="AV20254" s="90">
        <v>77.768000000000001</v>
      </c>
      <c r="AW20254" s="90">
        <f t="shared" si="2033"/>
        <v>0</v>
      </c>
      <c r="AX20254" s="108">
        <v>1230.96</v>
      </c>
      <c r="AY20254" s="108">
        <f t="shared" si="2040"/>
        <v>0</v>
      </c>
      <c r="AZ20254" s="109">
        <v>771.15</v>
      </c>
      <c r="BA20254" s="109">
        <f t="shared" si="2042"/>
        <v>0</v>
      </c>
      <c r="BB20254" s="110">
        <v>185.13900000000001</v>
      </c>
      <c r="BC20254" s="110">
        <f t="shared" si="2028"/>
        <v>0</v>
      </c>
      <c r="BD20254" s="111">
        <v>1538.7956999999999</v>
      </c>
      <c r="BE20254" s="111">
        <f t="shared" si="2034"/>
        <v>0</v>
      </c>
      <c r="BF20254" s="112">
        <v>171.41</v>
      </c>
      <c r="BG20254" s="112">
        <f t="shared" si="2035"/>
        <v>2.3333138996375089E-4</v>
      </c>
    </row>
    <row r="20255" spans="1:59" ht="25" x14ac:dyDescent="0.2">
      <c r="A20255" s="83">
        <v>38516</v>
      </c>
      <c r="B20255" s="84"/>
      <c r="C20255" s="85"/>
      <c r="D20255" s="86"/>
      <c r="E20255" s="86"/>
      <c r="F20255" s="87"/>
      <c r="G20255" s="87"/>
      <c r="H20255" s="88"/>
      <c r="I20255" s="88"/>
      <c r="J20255" s="89">
        <v>272.35700000000003</v>
      </c>
      <c r="K20255" s="89">
        <f t="shared" si="2041"/>
        <v>1.4218100033134545E-2</v>
      </c>
      <c r="L20255" s="90"/>
      <c r="M20255" s="90"/>
      <c r="N20255" s="91">
        <v>401.69</v>
      </c>
      <c r="O20255" s="91">
        <f t="shared" si="2036"/>
        <v>-3.9823780300814616E-4</v>
      </c>
      <c r="P20255" s="92"/>
      <c r="Q20255" s="92"/>
      <c r="R20255" s="93">
        <v>865.07</v>
      </c>
      <c r="S20255" s="93">
        <f t="shared" si="2030"/>
        <v>2.6206282567501544E-3</v>
      </c>
      <c r="T20255" s="94">
        <v>3341.73</v>
      </c>
      <c r="U20255" s="94">
        <f t="shared" si="2037"/>
        <v>-5.6242466338496649E-4</v>
      </c>
      <c r="V20255" s="95">
        <v>3888.91</v>
      </c>
      <c r="W20255" s="95">
        <f t="shared" si="2038"/>
        <v>-4.2056922147707468E-3</v>
      </c>
      <c r="X20255" s="96">
        <v>689.03049999999996</v>
      </c>
      <c r="Y20255" s="96">
        <f t="shared" si="2039"/>
        <v>-1.6099323090765032E-3</v>
      </c>
      <c r="Z20255" s="97">
        <v>1543.78</v>
      </c>
      <c r="AA20255" s="97">
        <f t="shared" si="2031"/>
        <v>5.3192823929363248E-3</v>
      </c>
      <c r="AB20255" s="98">
        <v>2609.7399999999998</v>
      </c>
      <c r="AC20255" s="98">
        <f t="shared" si="2025"/>
        <v>-4.4778888223310602E-3</v>
      </c>
      <c r="AD20255" s="99">
        <v>1798.07</v>
      </c>
      <c r="AE20255" s="99">
        <f t="shared" si="2045"/>
        <v>2.5392737737743097E-3</v>
      </c>
      <c r="AF20255" s="100">
        <v>7920.78</v>
      </c>
      <c r="AG20255" s="100">
        <f t="shared" si="2026"/>
        <v>3.7070030963615012E-3</v>
      </c>
      <c r="AH20255" s="101">
        <v>1167.57</v>
      </c>
      <c r="AI20255" s="101">
        <f t="shared" si="2043"/>
        <v>1.8345483070661554E-3</v>
      </c>
      <c r="AJ20255" s="102">
        <v>5572.36</v>
      </c>
      <c r="AK20255" s="102">
        <f t="shared" si="2027"/>
        <v>1.6613581874112143E-3</v>
      </c>
      <c r="AL20255" s="103">
        <v>391.30700000000002</v>
      </c>
      <c r="AM20255" s="103">
        <f t="shared" si="2032"/>
        <v>4.1212457755194498E-3</v>
      </c>
      <c r="AN20255" s="104">
        <v>536.05799999999999</v>
      </c>
      <c r="AO20255" s="104">
        <f t="shared" si="2029"/>
        <v>2.0503864261359425E-3</v>
      </c>
      <c r="AP20255" s="105">
        <v>2141.087</v>
      </c>
      <c r="AQ20255" s="105">
        <f t="shared" si="2044"/>
        <v>3.2320831641976383E-3</v>
      </c>
      <c r="AR20255" s="106">
        <v>152.68</v>
      </c>
      <c r="AS20255" s="106">
        <f t="shared" si="2046"/>
        <v>2.7470747866089199E-3</v>
      </c>
      <c r="AT20255" s="107">
        <v>247.62</v>
      </c>
      <c r="AU20255" s="107">
        <f t="shared" si="2047"/>
        <v>2.5069763645682304E-3</v>
      </c>
      <c r="AV20255" s="90">
        <v>77.789000000000001</v>
      </c>
      <c r="AW20255" s="90">
        <f t="shared" si="2033"/>
        <v>2.6999749452072755E-4</v>
      </c>
      <c r="AX20255" s="108">
        <v>1229.69</v>
      </c>
      <c r="AY20255" s="108">
        <f t="shared" si="2040"/>
        <v>-1.0322476685177195E-3</v>
      </c>
      <c r="AZ20255" s="109">
        <v>771.39</v>
      </c>
      <c r="BA20255" s="109">
        <f t="shared" si="2042"/>
        <v>3.1117507738748581E-4</v>
      </c>
      <c r="BB20255" s="110">
        <v>184.6677</v>
      </c>
      <c r="BC20255" s="110">
        <f t="shared" si="2028"/>
        <v>-2.5489005751680896E-3</v>
      </c>
      <c r="BD20255" s="111">
        <v>1529.9358</v>
      </c>
      <c r="BE20255" s="111">
        <f t="shared" si="2034"/>
        <v>-5.7743237672113965E-3</v>
      </c>
      <c r="BF20255" s="112">
        <v>171.45</v>
      </c>
      <c r="BG20255" s="112">
        <f t="shared" si="2035"/>
        <v>1.1664528183068988E-4</v>
      </c>
    </row>
    <row r="20256" spans="1:59" ht="25" x14ac:dyDescent="0.2">
      <c r="A20256" s="83">
        <v>38517</v>
      </c>
      <c r="B20256" s="84"/>
      <c r="C20256" s="85"/>
      <c r="D20256" s="86"/>
      <c r="E20256" s="86"/>
      <c r="F20256" s="87"/>
      <c r="G20256" s="87"/>
      <c r="H20256" s="88"/>
      <c r="I20256" s="88"/>
      <c r="J20256" s="89">
        <v>271.68</v>
      </c>
      <c r="K20256" s="89">
        <f t="shared" si="2041"/>
        <v>-2.4888025978109531E-3</v>
      </c>
      <c r="L20256" s="90"/>
      <c r="M20256" s="90"/>
      <c r="N20256" s="91">
        <v>402.65</v>
      </c>
      <c r="O20256" s="91">
        <f t="shared" si="2036"/>
        <v>2.3870513858345703E-3</v>
      </c>
      <c r="P20256" s="92"/>
      <c r="Q20256" s="92"/>
      <c r="R20256" s="93">
        <v>867.34</v>
      </c>
      <c r="S20256" s="93">
        <f t="shared" si="2030"/>
        <v>7.9238807324344528E-3</v>
      </c>
      <c r="T20256" s="94">
        <v>3349.7</v>
      </c>
      <c r="U20256" s="94">
        <f t="shared" si="2037"/>
        <v>2.3821526247493714E-3</v>
      </c>
      <c r="V20256" s="95">
        <v>3898.15</v>
      </c>
      <c r="W20256" s="95">
        <f t="shared" si="2038"/>
        <v>2.3731689075431012E-3</v>
      </c>
      <c r="X20256" s="96">
        <v>687.9221</v>
      </c>
      <c r="Y20256" s="96">
        <f t="shared" si="2039"/>
        <v>-7.3567357619106931E-4</v>
      </c>
      <c r="Z20256" s="97">
        <v>1539.07</v>
      </c>
      <c r="AA20256" s="97">
        <f t="shared" si="2031"/>
        <v>-3.0556165007641508E-3</v>
      </c>
      <c r="AB20256" s="98">
        <v>2632.15</v>
      </c>
      <c r="AC20256" s="98">
        <f t="shared" si="2025"/>
        <v>-8.5504032063355908E-3</v>
      </c>
      <c r="AD20256" s="99">
        <v>1802.73</v>
      </c>
      <c r="AE20256" s="99">
        <f t="shared" si="2045"/>
        <v>2.5883151530719079E-3</v>
      </c>
      <c r="AF20256" s="100">
        <v>7952.9920000000002</v>
      </c>
      <c r="AG20256" s="100">
        <f t="shared" si="2026"/>
        <v>4.0585242392676144E-3</v>
      </c>
      <c r="AH20256" s="101">
        <v>1169.43</v>
      </c>
      <c r="AI20256" s="101">
        <f t="shared" si="2043"/>
        <v>1.5917846749986054E-3</v>
      </c>
      <c r="AJ20256" s="102">
        <v>5589.46</v>
      </c>
      <c r="AK20256" s="102">
        <f t="shared" si="2027"/>
        <v>3.0640188388989602E-3</v>
      </c>
      <c r="AL20256" s="103">
        <v>392.923</v>
      </c>
      <c r="AM20256" s="103">
        <f t="shared" si="2032"/>
        <v>5.7175713651735176E-3</v>
      </c>
      <c r="AN20256" s="104">
        <v>536.23800000000006</v>
      </c>
      <c r="AO20256" s="104">
        <f t="shared" si="2029"/>
        <v>3.3572819760728631E-4</v>
      </c>
      <c r="AP20256" s="105">
        <v>2148.7489999999998</v>
      </c>
      <c r="AQ20256" s="105">
        <f t="shared" si="2044"/>
        <v>3.5721683288147941E-3</v>
      </c>
      <c r="AR20256" s="106">
        <v>153.1</v>
      </c>
      <c r="AS20256" s="106">
        <f t="shared" si="2046"/>
        <v>3.5209008140659084E-3</v>
      </c>
      <c r="AT20256" s="107">
        <v>249.78</v>
      </c>
      <c r="AU20256" s="107">
        <f t="shared" si="2047"/>
        <v>8.6852174423937053E-3</v>
      </c>
      <c r="AV20256" s="90">
        <v>77.796000000000006</v>
      </c>
      <c r="AW20256" s="90">
        <f t="shared" si="2033"/>
        <v>8.9982967570594033E-5</v>
      </c>
      <c r="AX20256" s="108">
        <v>1228.17</v>
      </c>
      <c r="AY20256" s="108">
        <f t="shared" si="2040"/>
        <v>-1.2368484728779931E-3</v>
      </c>
      <c r="AZ20256" s="109">
        <v>772.4</v>
      </c>
      <c r="BA20256" s="109">
        <f t="shared" si="2042"/>
        <v>1.3084683073486727E-3</v>
      </c>
      <c r="BB20256" s="110">
        <v>184.3365</v>
      </c>
      <c r="BC20256" s="110">
        <f t="shared" si="2028"/>
        <v>-1.7951020012129748E-3</v>
      </c>
      <c r="BD20256" s="111">
        <v>1518.4091000000001</v>
      </c>
      <c r="BE20256" s="111">
        <f t="shared" si="2034"/>
        <v>-7.5626317333995401E-3</v>
      </c>
      <c r="BF20256" s="112">
        <v>171.47</v>
      </c>
      <c r="BG20256" s="112">
        <f t="shared" si="2035"/>
        <v>5.8317539016422585E-5</v>
      </c>
    </row>
    <row r="20257" spans="1:59" ht="25" x14ac:dyDescent="0.2">
      <c r="A20257" s="83">
        <v>38518</v>
      </c>
      <c r="B20257" s="84"/>
      <c r="C20257" s="85"/>
      <c r="D20257" s="86"/>
      <c r="E20257" s="86"/>
      <c r="F20257" s="87"/>
      <c r="G20257" s="87"/>
      <c r="H20257" s="88"/>
      <c r="I20257" s="88"/>
      <c r="J20257" s="89">
        <v>275.08</v>
      </c>
      <c r="K20257" s="89">
        <f t="shared" si="2041"/>
        <v>1.2437061328652741E-2</v>
      </c>
      <c r="L20257" s="90"/>
      <c r="M20257" s="90"/>
      <c r="N20257" s="91">
        <v>403.94</v>
      </c>
      <c r="O20257" s="91">
        <f t="shared" si="2036"/>
        <v>3.1986538386885267E-3</v>
      </c>
      <c r="P20257" s="92"/>
      <c r="Q20257" s="92"/>
      <c r="R20257" s="93">
        <v>874.24</v>
      </c>
      <c r="S20257" s="93">
        <f t="shared" si="2030"/>
        <v>4.4738718767451677E-3</v>
      </c>
      <c r="T20257" s="94">
        <v>3359.44</v>
      </c>
      <c r="U20257" s="94">
        <f t="shared" si="2037"/>
        <v>2.9035038298859716E-3</v>
      </c>
      <c r="V20257" s="95">
        <v>3912.88</v>
      </c>
      <c r="W20257" s="95">
        <f t="shared" si="2038"/>
        <v>3.7715941331906647E-3</v>
      </c>
      <c r="X20257" s="96">
        <v>687.4162</v>
      </c>
      <c r="Y20257" s="96">
        <f t="shared" si="2039"/>
        <v>1.0090683230608139E-3</v>
      </c>
      <c r="Z20257" s="97">
        <v>1544.19</v>
      </c>
      <c r="AA20257" s="97">
        <f t="shared" si="2031"/>
        <v>3.3211631235677023E-3</v>
      </c>
      <c r="AB20257" s="98">
        <v>2644.01</v>
      </c>
      <c r="AC20257" s="98">
        <f t="shared" si="2025"/>
        <v>-4.4957014099366666E-3</v>
      </c>
      <c r="AD20257" s="99">
        <v>1806.78</v>
      </c>
      <c r="AE20257" s="99">
        <f t="shared" si="2045"/>
        <v>2.2440728517741952E-3</v>
      </c>
      <c r="AF20257" s="100">
        <v>7960.4129999999996</v>
      </c>
      <c r="AG20257" s="100">
        <f t="shared" si="2026"/>
        <v>9.3267286767945742E-4</v>
      </c>
      <c r="AH20257" s="101">
        <v>1171.4100000000001</v>
      </c>
      <c r="AI20257" s="101">
        <f t="shared" si="2043"/>
        <v>1.6917008186851507E-3</v>
      </c>
      <c r="AJ20257" s="102">
        <v>5587.61</v>
      </c>
      <c r="AK20257" s="102">
        <f t="shared" si="2027"/>
        <v>-3.3103488067883315E-4</v>
      </c>
      <c r="AL20257" s="103">
        <v>395.17599999999999</v>
      </c>
      <c r="AM20257" s="103">
        <f t="shared" si="2032"/>
        <v>6.7136519625468419E-3</v>
      </c>
      <c r="AN20257" s="104">
        <v>537.80100000000004</v>
      </c>
      <c r="AO20257" s="104">
        <f t="shared" si="2029"/>
        <v>2.9105108908654689E-3</v>
      </c>
      <c r="AP20257" s="105">
        <v>2154.7379999999998</v>
      </c>
      <c r="AQ20257" s="105">
        <f t="shared" si="2044"/>
        <v>2.7833261103613087E-3</v>
      </c>
      <c r="AR20257" s="106">
        <v>153.63999999999999</v>
      </c>
      <c r="AS20257" s="106">
        <f t="shared" si="2046"/>
        <v>4.6753331917140997E-3</v>
      </c>
      <c r="AT20257" s="107">
        <v>250.05</v>
      </c>
      <c r="AU20257" s="107">
        <f t="shared" si="2047"/>
        <v>1.0803674299736147E-3</v>
      </c>
      <c r="AV20257" s="90">
        <v>77.789000000000001</v>
      </c>
      <c r="AW20257" s="90">
        <f t="shared" si="2033"/>
        <v>-8.9982967570485017E-5</v>
      </c>
      <c r="AX20257" s="108">
        <v>1228.6300000000001</v>
      </c>
      <c r="AY20257" s="108">
        <f t="shared" si="2040"/>
        <v>3.7447086077460975E-4</v>
      </c>
      <c r="AZ20257" s="109">
        <v>773.37</v>
      </c>
      <c r="BA20257" s="109">
        <f t="shared" si="2042"/>
        <v>1.2550381069917481E-3</v>
      </c>
      <c r="BB20257" s="110">
        <v>184.387</v>
      </c>
      <c r="BC20257" s="110">
        <f t="shared" si="2028"/>
        <v>2.7391799175134743E-4</v>
      </c>
      <c r="BD20257" s="111">
        <v>1519.6076</v>
      </c>
      <c r="BE20257" s="111">
        <f t="shared" si="2034"/>
        <v>7.8900162871027948E-4</v>
      </c>
      <c r="BF20257" s="112">
        <v>171.48</v>
      </c>
      <c r="BG20257" s="112">
        <f t="shared" si="2035"/>
        <v>1.1662487621820976E-4</v>
      </c>
    </row>
    <row r="20258" spans="1:59" ht="25" x14ac:dyDescent="0.2">
      <c r="A20258" s="83">
        <v>38519</v>
      </c>
      <c r="B20258" s="84"/>
      <c r="C20258" s="85"/>
      <c r="D20258" s="86"/>
      <c r="E20258" s="86"/>
      <c r="F20258" s="87"/>
      <c r="G20258" s="87"/>
      <c r="H20258" s="88"/>
      <c r="I20258" s="88"/>
      <c r="J20258" s="89">
        <v>277.59300000000002</v>
      </c>
      <c r="K20258" s="89">
        <f t="shared" si="2041"/>
        <v>9.094047724753411E-3</v>
      </c>
      <c r="L20258" s="90"/>
      <c r="M20258" s="90"/>
      <c r="N20258" s="91">
        <v>405.59</v>
      </c>
      <c r="O20258" s="91">
        <f t="shared" si="2036"/>
        <v>4.0764450604486076E-3</v>
      </c>
      <c r="P20258" s="92"/>
      <c r="Q20258" s="92"/>
      <c r="R20258" s="93">
        <v>878.16</v>
      </c>
      <c r="S20258" s="93">
        <f t="shared" si="2030"/>
        <v>8.752691872583384E-3</v>
      </c>
      <c r="T20258" s="94">
        <v>3373.11</v>
      </c>
      <c r="U20258" s="94">
        <f t="shared" si="2037"/>
        <v>4.0608740479161042E-3</v>
      </c>
      <c r="V20258" s="95">
        <v>3929.48</v>
      </c>
      <c r="W20258" s="95">
        <f t="shared" si="2038"/>
        <v>4.2334258544485161E-3</v>
      </c>
      <c r="X20258" s="96">
        <v>688.11019999999996</v>
      </c>
      <c r="Y20258" s="96">
        <f t="shared" si="2039"/>
        <v>2.2886156583528397E-4</v>
      </c>
      <c r="Z20258" s="97">
        <v>1552.19</v>
      </c>
      <c r="AA20258" s="97">
        <f t="shared" si="2031"/>
        <v>5.1673359218823659E-3</v>
      </c>
      <c r="AB20258" s="98">
        <v>2672.47</v>
      </c>
      <c r="AC20258" s="98">
        <f t="shared" ref="AC20258:AC20321" si="2048">LN(AB20257/AB20258)</f>
        <v>-1.0706434279169038E-2</v>
      </c>
      <c r="AD20258" s="99">
        <v>1813.35</v>
      </c>
      <c r="AE20258" s="99">
        <f t="shared" si="2045"/>
        <v>3.6297078907055534E-3</v>
      </c>
      <c r="AF20258" s="100">
        <v>7984.018</v>
      </c>
      <c r="AG20258" s="100">
        <f t="shared" ref="AG20258:AG20321" si="2049">LN(AF20258/AF20257)</f>
        <v>2.9609105831873671E-3</v>
      </c>
      <c r="AH20258" s="101">
        <v>1174.5899999999999</v>
      </c>
      <c r="AI20258" s="101">
        <f t="shared" si="2043"/>
        <v>2.7109991028314755E-3</v>
      </c>
      <c r="AJ20258" s="102">
        <v>5600.84</v>
      </c>
      <c r="AK20258" s="102">
        <f t="shared" si="2027"/>
        <v>2.3649399454290557E-3</v>
      </c>
      <c r="AL20258" s="103">
        <v>397.83800000000002</v>
      </c>
      <c r="AM20258" s="103">
        <f t="shared" si="2032"/>
        <v>1.002902041762606E-2</v>
      </c>
      <c r="AN20258" s="104">
        <v>540.29399999999998</v>
      </c>
      <c r="AO20258" s="104">
        <f t="shared" si="2029"/>
        <v>4.6248325863286859E-3</v>
      </c>
      <c r="AP20258" s="105">
        <v>2164.4940000000001</v>
      </c>
      <c r="AQ20258" s="105">
        <f t="shared" si="2044"/>
        <v>4.5174774549621129E-3</v>
      </c>
      <c r="AR20258" s="106">
        <v>154.36000000000001</v>
      </c>
      <c r="AS20258" s="106">
        <f t="shared" si="2046"/>
        <v>7.8082544296118987E-3</v>
      </c>
      <c r="AT20258" s="107">
        <v>250.33</v>
      </c>
      <c r="AU20258" s="107">
        <f t="shared" si="2047"/>
        <v>1.1191495632314682E-3</v>
      </c>
      <c r="AV20258" s="90">
        <v>77.832999999999998</v>
      </c>
      <c r="AW20258" s="90">
        <f t="shared" si="2033"/>
        <v>5.6547276313685441E-4</v>
      </c>
      <c r="AX20258" s="108">
        <v>1230.8</v>
      </c>
      <c r="AY20258" s="108">
        <f t="shared" si="2040"/>
        <v>1.7646369793851838E-3</v>
      </c>
      <c r="AZ20258" s="109">
        <v>773.35</v>
      </c>
      <c r="BA20258" s="109">
        <f t="shared" si="2042"/>
        <v>-2.586117720223061E-5</v>
      </c>
      <c r="BB20258" s="110">
        <v>185.2542</v>
      </c>
      <c r="BC20258" s="110">
        <f t="shared" si="2028"/>
        <v>4.6921262620394566E-3</v>
      </c>
      <c r="BD20258" s="111">
        <v>1529.8503000000001</v>
      </c>
      <c r="BE20258" s="111">
        <f t="shared" si="2034"/>
        <v>6.717743845174544E-3</v>
      </c>
      <c r="BF20258" s="112">
        <v>171.5</v>
      </c>
      <c r="BG20258" s="112">
        <f t="shared" si="2035"/>
        <v>5.8307337994845873E-5</v>
      </c>
    </row>
    <row r="20259" spans="1:59" ht="25" x14ac:dyDescent="0.2">
      <c r="A20259" s="83">
        <v>38520</v>
      </c>
      <c r="B20259" s="84"/>
      <c r="C20259" s="85"/>
      <c r="D20259" s="86"/>
      <c r="E20259" s="86"/>
      <c r="F20259" s="87"/>
      <c r="G20259" s="87"/>
      <c r="H20259" s="88"/>
      <c r="I20259" s="88"/>
      <c r="J20259" s="89">
        <v>281.822</v>
      </c>
      <c r="K20259" s="89">
        <f t="shared" si="2041"/>
        <v>1.5119653793796524E-2</v>
      </c>
      <c r="L20259" s="90"/>
      <c r="M20259" s="90"/>
      <c r="N20259" s="91">
        <v>408.96</v>
      </c>
      <c r="O20259" s="91">
        <f t="shared" si="2036"/>
        <v>8.274554608424467E-3</v>
      </c>
      <c r="P20259" s="92"/>
      <c r="Q20259" s="92"/>
      <c r="R20259" s="93">
        <v>885.88</v>
      </c>
      <c r="S20259" s="93">
        <f t="shared" si="2030"/>
        <v>0</v>
      </c>
      <c r="T20259" s="94">
        <v>3401.04</v>
      </c>
      <c r="U20259" s="94">
        <f t="shared" si="2037"/>
        <v>8.2460997366576201E-3</v>
      </c>
      <c r="V20259" s="95">
        <v>3978.24</v>
      </c>
      <c r="W20259" s="95">
        <f t="shared" si="2038"/>
        <v>1.2332408831856146E-2</v>
      </c>
      <c r="X20259" s="96">
        <v>688.26769999999999</v>
      </c>
      <c r="Y20259" s="96">
        <f t="shared" si="2039"/>
        <v>0</v>
      </c>
      <c r="Z20259" s="97">
        <v>1552.91</v>
      </c>
      <c r="AA20259" s="97">
        <f t="shared" si="2031"/>
        <v>4.6375318856331488E-4</v>
      </c>
      <c r="AB20259" s="98">
        <v>2673.14</v>
      </c>
      <c r="AC20259" s="98">
        <f t="shared" si="2048"/>
        <v>-2.5067298344191364E-4</v>
      </c>
      <c r="AD20259" s="99">
        <v>1822.35</v>
      </c>
      <c r="AE20259" s="99">
        <f t="shared" si="2045"/>
        <v>4.9509136527501416E-3</v>
      </c>
      <c r="AF20259" s="100">
        <v>8034.4989999999998</v>
      </c>
      <c r="AG20259" s="100">
        <f t="shared" si="2049"/>
        <v>6.3028515207713002E-3</v>
      </c>
      <c r="AH20259" s="101">
        <v>1178.8599999999999</v>
      </c>
      <c r="AI20259" s="101">
        <f t="shared" si="2043"/>
        <v>3.6287192721079337E-3</v>
      </c>
      <c r="AJ20259" s="102">
        <v>5633.43</v>
      </c>
      <c r="AK20259" s="102">
        <f t="shared" ref="AK20259:AK20322" si="2050">LN(AJ20259/AJ20258)</f>
        <v>5.8019063847761744E-3</v>
      </c>
      <c r="AL20259" s="103">
        <v>401.84800000000001</v>
      </c>
      <c r="AM20259" s="103">
        <f t="shared" si="2032"/>
        <v>0</v>
      </c>
      <c r="AN20259" s="104">
        <v>542.92700000000002</v>
      </c>
      <c r="AO20259" s="104">
        <f t="shared" si="2029"/>
        <v>4.8614367439266488E-3</v>
      </c>
      <c r="AP20259" s="105">
        <v>2178.0529999999999</v>
      </c>
      <c r="AQ20259" s="105">
        <f t="shared" si="2044"/>
        <v>6.2447425730183855E-3</v>
      </c>
      <c r="AR20259" s="106">
        <v>155.57</v>
      </c>
      <c r="AS20259" s="106">
        <f t="shared" si="2046"/>
        <v>0</v>
      </c>
      <c r="AT20259" s="107">
        <v>253.5</v>
      </c>
      <c r="AU20259" s="107">
        <f t="shared" si="2047"/>
        <v>1.2583775603093468E-2</v>
      </c>
      <c r="AV20259" s="90">
        <v>77.823999999999998</v>
      </c>
      <c r="AW20259" s="90">
        <f t="shared" si="2033"/>
        <v>-1.1563887277834286E-4</v>
      </c>
      <c r="AX20259" s="108">
        <v>1230.74</v>
      </c>
      <c r="AY20259" s="108">
        <f t="shared" si="2040"/>
        <v>-4.8749969540927933E-5</v>
      </c>
      <c r="AZ20259" s="109">
        <v>773.84</v>
      </c>
      <c r="BA20259" s="109">
        <f t="shared" si="2042"/>
        <v>6.3340639014272519E-4</v>
      </c>
      <c r="BB20259" s="110">
        <v>185.4177</v>
      </c>
      <c r="BC20259" s="110">
        <f t="shared" si="2028"/>
        <v>8.8218184655260406E-4</v>
      </c>
      <c r="BD20259" s="111">
        <v>1530.5694000000001</v>
      </c>
      <c r="BE20259" s="111">
        <f t="shared" si="2034"/>
        <v>4.6993555376339852E-4</v>
      </c>
      <c r="BF20259" s="112">
        <v>171.51</v>
      </c>
      <c r="BG20259" s="112">
        <f t="shared" si="2035"/>
        <v>0</v>
      </c>
    </row>
    <row r="20260" spans="1:59" ht="25" x14ac:dyDescent="0.2">
      <c r="A20260" s="83">
        <v>38521</v>
      </c>
      <c r="B20260" s="84"/>
      <c r="C20260" s="85"/>
      <c r="D20260" s="86"/>
      <c r="E20260" s="86"/>
      <c r="F20260" s="87"/>
      <c r="G20260" s="87"/>
      <c r="H20260" s="88"/>
      <c r="I20260" s="88"/>
      <c r="J20260" s="89">
        <v>281.822</v>
      </c>
      <c r="K20260" s="89">
        <f t="shared" si="2041"/>
        <v>0</v>
      </c>
      <c r="L20260" s="90"/>
      <c r="M20260" s="90"/>
      <c r="N20260" s="91">
        <v>408.96</v>
      </c>
      <c r="O20260" s="91">
        <f t="shared" si="2036"/>
        <v>0</v>
      </c>
      <c r="P20260" s="92"/>
      <c r="Q20260" s="92"/>
      <c r="R20260" s="93">
        <v>885.88</v>
      </c>
      <c r="S20260" s="93">
        <f t="shared" si="2030"/>
        <v>0</v>
      </c>
      <c r="T20260" s="94">
        <v>3401.04</v>
      </c>
      <c r="U20260" s="94">
        <f t="shared" si="2037"/>
        <v>0</v>
      </c>
      <c r="V20260" s="95">
        <v>3978.24</v>
      </c>
      <c r="W20260" s="95">
        <f t="shared" si="2038"/>
        <v>0</v>
      </c>
      <c r="X20260" s="96">
        <v>688.26769999999999</v>
      </c>
      <c r="Y20260" s="96">
        <f t="shared" si="2039"/>
        <v>0</v>
      </c>
      <c r="Z20260" s="97">
        <v>1552.91</v>
      </c>
      <c r="AA20260" s="97">
        <f t="shared" si="2031"/>
        <v>0</v>
      </c>
      <c r="AB20260" s="98">
        <v>2673.14</v>
      </c>
      <c r="AC20260" s="98">
        <f t="shared" si="2048"/>
        <v>0</v>
      </c>
      <c r="AD20260" s="99">
        <v>1822.35</v>
      </c>
      <c r="AE20260" s="99">
        <f t="shared" si="2045"/>
        <v>0</v>
      </c>
      <c r="AF20260" s="100">
        <v>8034.4989999999998</v>
      </c>
      <c r="AG20260" s="100">
        <f t="shared" si="2049"/>
        <v>0</v>
      </c>
      <c r="AH20260" s="101">
        <v>1178.8599999999999</v>
      </c>
      <c r="AI20260" s="101">
        <f t="shared" si="2043"/>
        <v>0</v>
      </c>
      <c r="AJ20260" s="102">
        <v>5633.43</v>
      </c>
      <c r="AK20260" s="102">
        <f t="shared" si="2050"/>
        <v>0</v>
      </c>
      <c r="AL20260" s="103">
        <v>401.84800000000001</v>
      </c>
      <c r="AM20260" s="103">
        <f t="shared" si="2032"/>
        <v>0</v>
      </c>
      <c r="AN20260" s="104">
        <v>542.92700000000002</v>
      </c>
      <c r="AO20260" s="104">
        <f t="shared" si="2029"/>
        <v>0</v>
      </c>
      <c r="AP20260" s="105">
        <v>2178.0529999999999</v>
      </c>
      <c r="AQ20260" s="105">
        <f t="shared" si="2044"/>
        <v>0</v>
      </c>
      <c r="AR20260" s="106">
        <v>155.57</v>
      </c>
      <c r="AS20260" s="106">
        <f t="shared" si="2046"/>
        <v>0</v>
      </c>
      <c r="AT20260" s="107">
        <v>253.5</v>
      </c>
      <c r="AU20260" s="107">
        <f t="shared" si="2047"/>
        <v>0</v>
      </c>
      <c r="AV20260" s="90">
        <v>77.823999999999998</v>
      </c>
      <c r="AW20260" s="90">
        <f t="shared" si="2033"/>
        <v>0</v>
      </c>
      <c r="AX20260" s="108">
        <v>1230.74</v>
      </c>
      <c r="AY20260" s="108">
        <f t="shared" si="2040"/>
        <v>0</v>
      </c>
      <c r="AZ20260" s="109">
        <v>773.84</v>
      </c>
      <c r="BA20260" s="109">
        <f t="shared" si="2042"/>
        <v>0</v>
      </c>
      <c r="BB20260" s="110">
        <v>185.4177</v>
      </c>
      <c r="BC20260" s="110">
        <f t="shared" si="2028"/>
        <v>0</v>
      </c>
      <c r="BD20260" s="111">
        <v>1530.5694000000001</v>
      </c>
      <c r="BE20260" s="111">
        <f t="shared" si="2034"/>
        <v>0</v>
      </c>
      <c r="BF20260" s="112">
        <v>171.51</v>
      </c>
      <c r="BG20260" s="112">
        <f t="shared" si="2035"/>
        <v>0</v>
      </c>
    </row>
    <row r="20261" spans="1:59" ht="25" x14ac:dyDescent="0.2">
      <c r="A20261" s="83">
        <v>38522</v>
      </c>
      <c r="B20261" s="84"/>
      <c r="C20261" s="85"/>
      <c r="D20261" s="86"/>
      <c r="E20261" s="86"/>
      <c r="F20261" s="87"/>
      <c r="G20261" s="87"/>
      <c r="H20261" s="88"/>
      <c r="I20261" s="88"/>
      <c r="J20261" s="89">
        <v>281.822</v>
      </c>
      <c r="K20261" s="89">
        <f t="shared" si="2041"/>
        <v>0</v>
      </c>
      <c r="L20261" s="90"/>
      <c r="M20261" s="90"/>
      <c r="N20261" s="91">
        <v>408.96</v>
      </c>
      <c r="O20261" s="91">
        <f t="shared" si="2036"/>
        <v>0</v>
      </c>
      <c r="P20261" s="92"/>
      <c r="Q20261" s="92"/>
      <c r="R20261" s="93">
        <v>885.88</v>
      </c>
      <c r="S20261" s="93">
        <f t="shared" si="2030"/>
        <v>-1.242474717348194E-3</v>
      </c>
      <c r="T20261" s="94">
        <v>3401.04</v>
      </c>
      <c r="U20261" s="94">
        <f t="shared" si="2037"/>
        <v>0</v>
      </c>
      <c r="V20261" s="95">
        <v>3978.24</v>
      </c>
      <c r="W20261" s="95">
        <f t="shared" si="2038"/>
        <v>0</v>
      </c>
      <c r="X20261" s="96">
        <v>688.26769999999999</v>
      </c>
      <c r="Y20261" s="96">
        <f t="shared" si="2039"/>
        <v>1.5327163417355828E-4</v>
      </c>
      <c r="Z20261" s="97">
        <v>1552.91</v>
      </c>
      <c r="AA20261" s="97">
        <f t="shared" si="2031"/>
        <v>0</v>
      </c>
      <c r="AB20261" s="98">
        <v>2673.14</v>
      </c>
      <c r="AC20261" s="98">
        <f t="shared" si="2048"/>
        <v>0</v>
      </c>
      <c r="AD20261" s="99">
        <v>1822.35</v>
      </c>
      <c r="AE20261" s="99">
        <f t="shared" si="2045"/>
        <v>0</v>
      </c>
      <c r="AF20261" s="100">
        <v>8034.4989999999998</v>
      </c>
      <c r="AG20261" s="100">
        <f t="shared" si="2049"/>
        <v>0</v>
      </c>
      <c r="AH20261" s="101">
        <v>1178.8599999999999</v>
      </c>
      <c r="AI20261" s="101">
        <f t="shared" si="2043"/>
        <v>0</v>
      </c>
      <c r="AJ20261" s="102">
        <v>5633.43</v>
      </c>
      <c r="AK20261" s="102">
        <f t="shared" si="2050"/>
        <v>0</v>
      </c>
      <c r="AL20261" s="103">
        <v>401.84800000000001</v>
      </c>
      <c r="AM20261" s="103">
        <f t="shared" si="2032"/>
        <v>-6.4223999578859412E-4</v>
      </c>
      <c r="AN20261" s="104">
        <v>542.92700000000002</v>
      </c>
      <c r="AO20261" s="104">
        <f t="shared" si="2029"/>
        <v>0</v>
      </c>
      <c r="AP20261" s="105">
        <v>2178.0529999999999</v>
      </c>
      <c r="AQ20261" s="105">
        <f t="shared" si="2044"/>
        <v>0</v>
      </c>
      <c r="AR20261" s="106">
        <v>155.57</v>
      </c>
      <c r="AS20261" s="106">
        <f t="shared" si="2046"/>
        <v>-2.8323160227903162E-3</v>
      </c>
      <c r="AT20261" s="107">
        <v>253.5</v>
      </c>
      <c r="AU20261" s="107">
        <f t="shared" si="2047"/>
        <v>0</v>
      </c>
      <c r="AV20261" s="90">
        <v>77.823999999999998</v>
      </c>
      <c r="AW20261" s="90">
        <f t="shared" si="2033"/>
        <v>0</v>
      </c>
      <c r="AX20261" s="108">
        <v>1230.74</v>
      </c>
      <c r="AY20261" s="108">
        <f t="shared" si="2040"/>
        <v>0</v>
      </c>
      <c r="AZ20261" s="109">
        <v>773.84</v>
      </c>
      <c r="BA20261" s="109">
        <f t="shared" si="2042"/>
        <v>0</v>
      </c>
      <c r="BB20261" s="110">
        <v>185.4177</v>
      </c>
      <c r="BC20261" s="110">
        <f t="shared" si="2028"/>
        <v>0</v>
      </c>
      <c r="BD20261" s="111">
        <v>1530.5694000000001</v>
      </c>
      <c r="BE20261" s="111">
        <f t="shared" si="2034"/>
        <v>0</v>
      </c>
      <c r="BF20261" s="112">
        <v>171.51</v>
      </c>
      <c r="BG20261" s="112">
        <f t="shared" si="2035"/>
        <v>1.7490161828578174E-4</v>
      </c>
    </row>
    <row r="20262" spans="1:59" ht="25" x14ac:dyDescent="0.2">
      <c r="A20262" s="83">
        <v>38523</v>
      </c>
      <c r="B20262" s="84"/>
      <c r="C20262" s="85"/>
      <c r="D20262" s="86"/>
      <c r="E20262" s="86"/>
      <c r="F20262" s="87"/>
      <c r="G20262" s="87"/>
      <c r="H20262" s="88"/>
      <c r="I20262" s="88"/>
      <c r="J20262" s="89">
        <v>284.62700000000001</v>
      </c>
      <c r="K20262" s="89">
        <f t="shared" si="2041"/>
        <v>9.9038851786660935E-3</v>
      </c>
      <c r="L20262" s="90"/>
      <c r="M20262" s="90"/>
      <c r="N20262" s="91">
        <v>407.79</v>
      </c>
      <c r="O20262" s="91">
        <f t="shared" si="2036"/>
        <v>-2.8650157338489719E-3</v>
      </c>
      <c r="P20262" s="92"/>
      <c r="Q20262" s="92"/>
      <c r="R20262" s="93">
        <v>884.78</v>
      </c>
      <c r="S20262" s="93">
        <f t="shared" si="2030"/>
        <v>-3.2943736810655184E-3</v>
      </c>
      <c r="T20262" s="94">
        <v>3390.96</v>
      </c>
      <c r="U20262" s="94">
        <f t="shared" si="2037"/>
        <v>-2.9682000590626023E-3</v>
      </c>
      <c r="V20262" s="95">
        <v>3955.07</v>
      </c>
      <c r="W20262" s="95">
        <f t="shared" si="2038"/>
        <v>-5.8412102588928068E-3</v>
      </c>
      <c r="X20262" s="96">
        <v>688.3732</v>
      </c>
      <c r="Y20262" s="96">
        <f t="shared" si="2039"/>
        <v>1.5050266191445642E-3</v>
      </c>
      <c r="Z20262" s="97">
        <v>1552.09</v>
      </c>
      <c r="AA20262" s="97">
        <f t="shared" si="2031"/>
        <v>-5.2818036654651488E-4</v>
      </c>
      <c r="AB20262" s="98">
        <v>2663.45</v>
      </c>
      <c r="AC20262" s="98">
        <f t="shared" si="2048"/>
        <v>3.6315364865406518E-3</v>
      </c>
      <c r="AD20262" s="99">
        <v>1821.06</v>
      </c>
      <c r="AE20262" s="99">
        <f t="shared" si="2045"/>
        <v>-7.0812785489713346E-4</v>
      </c>
      <c r="AF20262" s="100">
        <v>8025.5169999999998</v>
      </c>
      <c r="AG20262" s="100">
        <f t="shared" si="2049"/>
        <v>-1.1185544194346852E-3</v>
      </c>
      <c r="AH20262" s="101">
        <v>1177.71</v>
      </c>
      <c r="AI20262" s="101">
        <f t="shared" si="2043"/>
        <v>-9.7599484953766189E-4</v>
      </c>
      <c r="AJ20262" s="102">
        <v>5632.92</v>
      </c>
      <c r="AK20262" s="102">
        <f t="shared" si="2050"/>
        <v>-9.0535089065903307E-5</v>
      </c>
      <c r="AL20262" s="103">
        <v>401.59</v>
      </c>
      <c r="AM20262" s="103">
        <f t="shared" si="2032"/>
        <v>-6.9615995414399473E-3</v>
      </c>
      <c r="AN20262" s="104">
        <v>542.39800000000002</v>
      </c>
      <c r="AO20262" s="104">
        <f t="shared" si="2029"/>
        <v>-9.7482328683396488E-4</v>
      </c>
      <c r="AP20262" s="105">
        <v>2177.0749999999998</v>
      </c>
      <c r="AQ20262" s="105">
        <f t="shared" si="2044"/>
        <v>-4.4912572784988841E-4</v>
      </c>
      <c r="AR20262" s="106">
        <v>155.13</v>
      </c>
      <c r="AS20262" s="106">
        <f t="shared" si="2046"/>
        <v>5.7999034975292959E-4</v>
      </c>
      <c r="AT20262" s="107">
        <v>252.5</v>
      </c>
      <c r="AU20262" s="107">
        <f t="shared" si="2047"/>
        <v>-3.9525743158233583E-3</v>
      </c>
      <c r="AV20262" s="90">
        <v>77.83</v>
      </c>
      <c r="AW20262" s="90">
        <f t="shared" si="2033"/>
        <v>7.709406764966963E-5</v>
      </c>
      <c r="AX20262" s="108">
        <v>1230.31</v>
      </c>
      <c r="AY20262" s="108">
        <f t="shared" si="2040"/>
        <v>-3.4944434641777887E-4</v>
      </c>
      <c r="AZ20262" s="109">
        <v>773.52</v>
      </c>
      <c r="BA20262" s="109">
        <f t="shared" si="2042"/>
        <v>-4.1360769899950913E-4</v>
      </c>
      <c r="BB20262" s="110">
        <v>185.2373</v>
      </c>
      <c r="BC20262" s="110">
        <f t="shared" si="2028"/>
        <v>-9.7341200979096708E-4</v>
      </c>
      <c r="BD20262" s="111">
        <v>1527.2689</v>
      </c>
      <c r="BE20262" s="111">
        <f t="shared" si="2034"/>
        <v>-2.1587153785786674E-3</v>
      </c>
      <c r="BF20262" s="112">
        <v>171.54</v>
      </c>
      <c r="BG20262" s="112">
        <f t="shared" si="2035"/>
        <v>5.8293742183447267E-5</v>
      </c>
    </row>
    <row r="20263" spans="1:59" ht="25" x14ac:dyDescent="0.2">
      <c r="A20263" s="83">
        <v>38524</v>
      </c>
      <c r="B20263" s="84"/>
      <c r="C20263" s="85"/>
      <c r="D20263" s="86"/>
      <c r="E20263" s="86"/>
      <c r="F20263" s="87"/>
      <c r="G20263" s="87"/>
      <c r="H20263" s="88"/>
      <c r="I20263" s="88"/>
      <c r="J20263" s="89">
        <v>281.52999999999997</v>
      </c>
      <c r="K20263" s="89">
        <f t="shared" si="2041"/>
        <v>-1.0940537311434984E-2</v>
      </c>
      <c r="L20263" s="90"/>
      <c r="M20263" s="90"/>
      <c r="N20263" s="91">
        <v>408.06</v>
      </c>
      <c r="O20263" s="91">
        <f t="shared" si="2036"/>
        <v>6.6188640033612253E-4</v>
      </c>
      <c r="P20263" s="92"/>
      <c r="Q20263" s="92"/>
      <c r="R20263" s="93">
        <v>881.87</v>
      </c>
      <c r="S20263" s="93">
        <f t="shared" si="2030"/>
        <v>8.9857803920301814E-3</v>
      </c>
      <c r="T20263" s="94">
        <v>3393.98</v>
      </c>
      <c r="U20263" s="94">
        <f t="shared" si="2037"/>
        <v>8.9020689923208218E-4</v>
      </c>
      <c r="V20263" s="95">
        <v>3971.97</v>
      </c>
      <c r="W20263" s="95">
        <f t="shared" si="2038"/>
        <v>4.2638931062783311E-3</v>
      </c>
      <c r="X20263" s="96">
        <v>689.41</v>
      </c>
      <c r="Y20263" s="96">
        <f t="shared" si="2039"/>
        <v>3.8203140178998483E-3</v>
      </c>
      <c r="Z20263" s="97">
        <v>1551.25</v>
      </c>
      <c r="AA20263" s="97">
        <f t="shared" si="2031"/>
        <v>-5.4135223373155488E-4</v>
      </c>
      <c r="AB20263" s="98">
        <v>2660.25</v>
      </c>
      <c r="AC20263" s="98">
        <f t="shared" si="2048"/>
        <v>1.2021715669143698E-3</v>
      </c>
      <c r="AD20263" s="99">
        <v>1817.36</v>
      </c>
      <c r="AE20263" s="99">
        <f t="shared" si="2045"/>
        <v>-2.0338505589984892E-3</v>
      </c>
      <c r="AF20263" s="100">
        <v>8010.0469999999996</v>
      </c>
      <c r="AG20263" s="100">
        <f t="shared" si="2049"/>
        <v>-1.9294618885047445E-3</v>
      </c>
      <c r="AH20263" s="101">
        <v>1174.1300000000001</v>
      </c>
      <c r="AI20263" s="101">
        <f t="shared" si="2043"/>
        <v>-3.0444271422486115E-3</v>
      </c>
      <c r="AJ20263" s="102">
        <v>5621.24</v>
      </c>
      <c r="AK20263" s="102">
        <f t="shared" si="2050"/>
        <v>-2.0756776504947901E-3</v>
      </c>
      <c r="AL20263" s="103">
        <v>398.80399999999997</v>
      </c>
      <c r="AM20263" s="103">
        <f t="shared" si="2032"/>
        <v>1.9063872231410556E-3</v>
      </c>
      <c r="AN20263" s="104">
        <v>540.99300000000005</v>
      </c>
      <c r="AO20263" s="104">
        <f t="shared" si="2029"/>
        <v>-2.5937095428298657E-3</v>
      </c>
      <c r="AP20263" s="105">
        <v>2174.7809999999999</v>
      </c>
      <c r="AQ20263" s="105">
        <f t="shared" si="2044"/>
        <v>-1.0542629225212762E-3</v>
      </c>
      <c r="AR20263" s="106">
        <v>155.22</v>
      </c>
      <c r="AS20263" s="106">
        <f t="shared" si="2046"/>
        <v>1.480671078769965E-3</v>
      </c>
      <c r="AT20263" s="107">
        <v>251.35</v>
      </c>
      <c r="AU20263" s="107">
        <f t="shared" si="2047"/>
        <v>-4.5648585768302699E-3</v>
      </c>
      <c r="AV20263" s="90">
        <v>77.863</v>
      </c>
      <c r="AW20263" s="90">
        <f t="shared" si="2033"/>
        <v>4.2391116484594225E-4</v>
      </c>
      <c r="AX20263" s="108">
        <v>1233.02</v>
      </c>
      <c r="AY20263" s="108">
        <f t="shared" si="2040"/>
        <v>2.2002745010258774E-3</v>
      </c>
      <c r="AZ20263" s="109">
        <v>774.97</v>
      </c>
      <c r="BA20263" s="109">
        <f t="shared" si="2042"/>
        <v>1.8727927513967027E-3</v>
      </c>
      <c r="BB20263" s="110">
        <v>185.63310000000001</v>
      </c>
      <c r="BC20263" s="110">
        <f t="shared" si="2028"/>
        <v>2.13443914783415E-3</v>
      </c>
      <c r="BD20263" s="111">
        <v>1538.4360999999999</v>
      </c>
      <c r="BE20263" s="111">
        <f t="shared" si="2034"/>
        <v>7.2852733004277392E-3</v>
      </c>
      <c r="BF20263" s="112">
        <v>171.55</v>
      </c>
      <c r="BG20263" s="112">
        <f t="shared" si="2035"/>
        <v>1.1657729087558587E-4</v>
      </c>
    </row>
    <row r="20264" spans="1:59" ht="25" x14ac:dyDescent="0.2">
      <c r="A20264" s="83">
        <v>38525</v>
      </c>
      <c r="B20264" s="84"/>
      <c r="C20264" s="85"/>
      <c r="D20264" s="86"/>
      <c r="E20264" s="86"/>
      <c r="F20264" s="87"/>
      <c r="G20264" s="87"/>
      <c r="H20264" s="88"/>
      <c r="I20264" s="88"/>
      <c r="J20264" s="89">
        <v>280.22300000000001</v>
      </c>
      <c r="K20264" s="89">
        <f t="shared" si="2041"/>
        <v>-4.6532990776823472E-3</v>
      </c>
      <c r="L20264" s="90"/>
      <c r="M20264" s="90"/>
      <c r="N20264" s="91">
        <v>408.58</v>
      </c>
      <c r="O20264" s="91">
        <f t="shared" si="2036"/>
        <v>1.2735111439050476E-3</v>
      </c>
      <c r="P20264" s="92"/>
      <c r="Q20264" s="92"/>
      <c r="R20264" s="93">
        <v>889.83</v>
      </c>
      <c r="S20264" s="93">
        <f t="shared" si="2030"/>
        <v>-3.2192733791308213E-3</v>
      </c>
      <c r="T20264" s="94">
        <v>3396.74</v>
      </c>
      <c r="U20264" s="94">
        <f t="shared" si="2037"/>
        <v>8.1287408462589982E-4</v>
      </c>
      <c r="V20264" s="95">
        <v>3978.12</v>
      </c>
      <c r="W20264" s="95">
        <f t="shared" si="2038"/>
        <v>1.5471526050047832E-3</v>
      </c>
      <c r="X20264" s="96">
        <v>692.04880000000003</v>
      </c>
      <c r="Y20264" s="96">
        <f t="shared" si="2039"/>
        <v>4.6382936520754831E-5</v>
      </c>
      <c r="Z20264" s="97">
        <v>1549.11</v>
      </c>
      <c r="AA20264" s="97">
        <f t="shared" si="2031"/>
        <v>-1.3804850661579993E-3</v>
      </c>
      <c r="AB20264" s="98">
        <v>2670.36</v>
      </c>
      <c r="AC20264" s="98">
        <f t="shared" si="2048"/>
        <v>-3.7931914441840684E-3</v>
      </c>
      <c r="AD20264" s="99">
        <v>1817.8</v>
      </c>
      <c r="AE20264" s="99">
        <f t="shared" si="2045"/>
        <v>2.4208012970475127E-4</v>
      </c>
      <c r="AF20264" s="100">
        <v>8036.232</v>
      </c>
      <c r="AG20264" s="100">
        <f t="shared" si="2049"/>
        <v>3.2636878921029032E-3</v>
      </c>
      <c r="AH20264" s="101">
        <v>1173.03</v>
      </c>
      <c r="AI20264" s="101">
        <f t="shared" si="2043"/>
        <v>-9.3730302197778256E-4</v>
      </c>
      <c r="AJ20264" s="102">
        <v>5626.64</v>
      </c>
      <c r="AK20264" s="102">
        <f t="shared" si="2050"/>
        <v>9.601810145337846E-4</v>
      </c>
      <c r="AL20264" s="103">
        <v>399.565</v>
      </c>
      <c r="AM20264" s="103">
        <f t="shared" si="2032"/>
        <v>-9.7580151836093032E-3</v>
      </c>
      <c r="AN20264" s="104">
        <v>541.36400000000003</v>
      </c>
      <c r="AO20264" s="104">
        <f t="shared" si="2029"/>
        <v>6.8554093433093348E-4</v>
      </c>
      <c r="AP20264" s="105">
        <v>2177.7919999999999</v>
      </c>
      <c r="AQ20264" s="105">
        <f t="shared" si="2044"/>
        <v>1.383549675241386E-3</v>
      </c>
      <c r="AR20264" s="106">
        <v>155.44999999999999</v>
      </c>
      <c r="AS20264" s="106">
        <f t="shared" si="2046"/>
        <v>-6.2594983845037904E-3</v>
      </c>
      <c r="AT20264" s="107">
        <v>251.38</v>
      </c>
      <c r="AU20264" s="107">
        <f t="shared" si="2047"/>
        <v>1.1934835810712488E-4</v>
      </c>
      <c r="AV20264" s="90">
        <v>77.995000000000005</v>
      </c>
      <c r="AW20264" s="90">
        <f t="shared" si="2033"/>
        <v>1.693849934689354E-3</v>
      </c>
      <c r="AX20264" s="108">
        <v>1238.18</v>
      </c>
      <c r="AY20264" s="108">
        <f t="shared" si="2040"/>
        <v>4.1761148423194953E-3</v>
      </c>
      <c r="AZ20264" s="109">
        <v>775.58</v>
      </c>
      <c r="BA20264" s="109">
        <f t="shared" si="2042"/>
        <v>7.8681762145049251E-4</v>
      </c>
      <c r="BB20264" s="110">
        <v>186.24690000000001</v>
      </c>
      <c r="BC20264" s="110">
        <f t="shared" ref="BC20264:BC20327" si="2051">LN(BB20264/BB20263)</f>
        <v>3.3010678572870686E-3</v>
      </c>
      <c r="BD20264" s="111">
        <v>1555.9630999999999</v>
      </c>
      <c r="BE20264" s="111">
        <f t="shared" si="2034"/>
        <v>1.1328329866297178E-2</v>
      </c>
      <c r="BF20264" s="112">
        <v>171.57</v>
      </c>
      <c r="BG20264" s="112">
        <f t="shared" si="2035"/>
        <v>5.8283549484706756E-5</v>
      </c>
    </row>
    <row r="20265" spans="1:59" ht="25" x14ac:dyDescent="0.2">
      <c r="A20265" s="83">
        <v>38526</v>
      </c>
      <c r="B20265" s="84"/>
      <c r="C20265" s="85"/>
      <c r="D20265" s="86"/>
      <c r="E20265" s="86"/>
      <c r="F20265" s="87"/>
      <c r="G20265" s="87"/>
      <c r="H20265" s="88"/>
      <c r="I20265" s="88"/>
      <c r="J20265" s="89">
        <v>280.58699999999999</v>
      </c>
      <c r="K20265" s="89">
        <f t="shared" si="2041"/>
        <v>1.2981225410221519E-3</v>
      </c>
      <c r="L20265" s="90"/>
      <c r="M20265" s="90"/>
      <c r="N20265" s="91">
        <v>405.96</v>
      </c>
      <c r="O20265" s="91">
        <f t="shared" si="2036"/>
        <v>-6.4331009788899602E-3</v>
      </c>
      <c r="P20265" s="92"/>
      <c r="Q20265" s="92"/>
      <c r="R20265" s="93">
        <v>886.97</v>
      </c>
      <c r="S20265" s="93">
        <f t="shared" si="2030"/>
        <v>-5.3810369614165623E-3</v>
      </c>
      <c r="T20265" s="94">
        <v>3374.24</v>
      </c>
      <c r="U20265" s="94">
        <f t="shared" si="2037"/>
        <v>-6.6460343460658482E-3</v>
      </c>
      <c r="V20265" s="95">
        <v>3969.28</v>
      </c>
      <c r="W20265" s="95">
        <f t="shared" si="2038"/>
        <v>-2.2246278394795756E-3</v>
      </c>
      <c r="X20265" s="96">
        <v>692.08090000000004</v>
      </c>
      <c r="Y20265" s="96">
        <f t="shared" si="2039"/>
        <v>1.3770694945078122E-3</v>
      </c>
      <c r="Z20265" s="97">
        <v>1530.52</v>
      </c>
      <c r="AA20265" s="97">
        <f t="shared" si="2031"/>
        <v>-1.207302552761319E-2</v>
      </c>
      <c r="AB20265" s="98">
        <v>2631.66</v>
      </c>
      <c r="AC20265" s="98">
        <f t="shared" si="2048"/>
        <v>1.4598468996492683E-2</v>
      </c>
      <c r="AD20265" s="99">
        <v>1798.49</v>
      </c>
      <c r="AE20265" s="99">
        <f t="shared" si="2045"/>
        <v>-1.0679554753495727E-2</v>
      </c>
      <c r="AF20265" s="100">
        <v>7987.6779999999999</v>
      </c>
      <c r="AG20265" s="100">
        <f t="shared" si="2049"/>
        <v>-6.0602123451928003E-3</v>
      </c>
      <c r="AH20265" s="101">
        <v>1159.0999999999999</v>
      </c>
      <c r="AI20265" s="101">
        <f t="shared" si="2043"/>
        <v>-1.1946302879300366E-2</v>
      </c>
      <c r="AJ20265" s="102">
        <v>5580</v>
      </c>
      <c r="AK20265" s="102">
        <f t="shared" si="2050"/>
        <v>-8.3236847587583075E-3</v>
      </c>
      <c r="AL20265" s="103">
        <v>395.685</v>
      </c>
      <c r="AM20265" s="103">
        <f t="shared" si="2032"/>
        <v>-8.0105679095079964E-3</v>
      </c>
      <c r="AN20265" s="104">
        <v>534.91999999999996</v>
      </c>
      <c r="AO20265" s="104">
        <f t="shared" si="2029"/>
        <v>-1.1974677690658729E-2</v>
      </c>
      <c r="AP20265" s="105">
        <v>2157.3130000000001</v>
      </c>
      <c r="AQ20265" s="105">
        <f t="shared" si="2044"/>
        <v>-9.4480536638258568E-3</v>
      </c>
      <c r="AR20265" s="106">
        <v>154.47999999999999</v>
      </c>
      <c r="AS20265" s="106">
        <f t="shared" si="2046"/>
        <v>-6.168650449451217E-3</v>
      </c>
      <c r="AT20265" s="107">
        <v>250.46</v>
      </c>
      <c r="AU20265" s="107">
        <f t="shared" si="2047"/>
        <v>-3.6665113608049158E-3</v>
      </c>
      <c r="AV20265" s="90">
        <v>77.978999999999999</v>
      </c>
      <c r="AW20265" s="90">
        <f t="shared" si="2033"/>
        <v>-2.0516239958100478E-4</v>
      </c>
      <c r="AX20265" s="108">
        <v>1237.4100000000001</v>
      </c>
      <c r="AY20265" s="108">
        <f t="shared" si="2040"/>
        <v>-6.2207394991169803E-4</v>
      </c>
      <c r="AZ20265" s="109">
        <v>774.91</v>
      </c>
      <c r="BA20265" s="109">
        <f t="shared" si="2042"/>
        <v>-8.6424297054845214E-4</v>
      </c>
      <c r="BB20265" s="110">
        <v>186.2627</v>
      </c>
      <c r="BC20265" s="110">
        <f t="shared" si="2051"/>
        <v>8.4830028592308303E-5</v>
      </c>
      <c r="BD20265" s="111">
        <v>1554.8998999999999</v>
      </c>
      <c r="BE20265" s="111">
        <f t="shared" si="2034"/>
        <v>-6.8354025323290465E-4</v>
      </c>
      <c r="BF20265" s="112">
        <v>171.58</v>
      </c>
      <c r="BG20265" s="112">
        <f t="shared" si="2035"/>
        <v>5.8280152710423779E-5</v>
      </c>
    </row>
    <row r="20266" spans="1:59" ht="25" x14ac:dyDescent="0.2">
      <c r="A20266" s="83">
        <v>38527</v>
      </c>
      <c r="B20266" s="84"/>
      <c r="C20266" s="85"/>
      <c r="D20266" s="86"/>
      <c r="E20266" s="86"/>
      <c r="F20266" s="87"/>
      <c r="G20266" s="87"/>
      <c r="H20266" s="88"/>
      <c r="I20266" s="88"/>
      <c r="J20266" s="89">
        <v>281.96300000000002</v>
      </c>
      <c r="K20266" s="89">
        <f t="shared" si="2041"/>
        <v>4.892019355380901E-3</v>
      </c>
      <c r="L20266" s="90"/>
      <c r="M20266" s="90"/>
      <c r="N20266" s="91">
        <v>403.43</v>
      </c>
      <c r="O20266" s="91">
        <f t="shared" si="2036"/>
        <v>-6.2516419525803111E-3</v>
      </c>
      <c r="P20266" s="92"/>
      <c r="Q20266" s="92"/>
      <c r="R20266" s="93">
        <v>882.21</v>
      </c>
      <c r="S20266" s="93">
        <f t="shared" si="2030"/>
        <v>0</v>
      </c>
      <c r="T20266" s="94">
        <v>3353.03</v>
      </c>
      <c r="U20266" s="94">
        <f t="shared" si="2037"/>
        <v>-6.3056991257992925E-3</v>
      </c>
      <c r="V20266" s="95">
        <v>3949.66</v>
      </c>
      <c r="W20266" s="95">
        <f t="shared" si="2038"/>
        <v>-4.9552187909215088E-3</v>
      </c>
      <c r="X20266" s="96">
        <v>693.03459999999995</v>
      </c>
      <c r="Y20266" s="96">
        <f t="shared" si="2039"/>
        <v>0</v>
      </c>
      <c r="Z20266" s="97">
        <v>1514.6</v>
      </c>
      <c r="AA20266" s="97">
        <f t="shared" si="2031"/>
        <v>-1.0456169245323471E-2</v>
      </c>
      <c r="AB20266" s="98">
        <v>2616.29</v>
      </c>
      <c r="AC20266" s="98">
        <f t="shared" si="2048"/>
        <v>5.8575420674320698E-3</v>
      </c>
      <c r="AD20266" s="99">
        <v>1784.77</v>
      </c>
      <c r="AE20266" s="99">
        <f t="shared" si="2045"/>
        <v>-7.6578685601240105E-3</v>
      </c>
      <c r="AF20266" s="100">
        <v>7933.9889999999996</v>
      </c>
      <c r="AG20266" s="100">
        <f t="shared" si="2049"/>
        <v>-6.7441686223187469E-3</v>
      </c>
      <c r="AH20266" s="101">
        <v>1148.58</v>
      </c>
      <c r="AI20266" s="101">
        <f t="shared" si="2043"/>
        <v>-9.1174451182791036E-3</v>
      </c>
      <c r="AJ20266" s="102">
        <v>5550.29</v>
      </c>
      <c r="AK20266" s="102">
        <f t="shared" si="2050"/>
        <v>-5.3385977477255686E-3</v>
      </c>
      <c r="AL20266" s="103">
        <v>392.52800000000002</v>
      </c>
      <c r="AM20266" s="103">
        <f t="shared" si="2032"/>
        <v>0</v>
      </c>
      <c r="AN20266" s="104">
        <v>528.77200000000005</v>
      </c>
      <c r="AO20266" s="104">
        <f t="shared" si="2029"/>
        <v>-1.1559865944666819E-2</v>
      </c>
      <c r="AP20266" s="105">
        <v>2143.8510000000001</v>
      </c>
      <c r="AQ20266" s="105">
        <f t="shared" si="2044"/>
        <v>-6.2597213024255527E-3</v>
      </c>
      <c r="AR20266" s="106">
        <v>153.53</v>
      </c>
      <c r="AS20266" s="106">
        <f t="shared" si="2046"/>
        <v>0</v>
      </c>
      <c r="AT20266" s="107">
        <v>249.18</v>
      </c>
      <c r="AU20266" s="107">
        <f t="shared" si="2047"/>
        <v>-5.1237002651692209E-3</v>
      </c>
      <c r="AV20266" s="90">
        <v>78.043999999999997</v>
      </c>
      <c r="AW20266" s="90">
        <f t="shared" si="2033"/>
        <v>8.3321053640125276E-4</v>
      </c>
      <c r="AX20266" s="108">
        <v>1239.51</v>
      </c>
      <c r="AY20266" s="108">
        <f t="shared" si="2040"/>
        <v>1.6956546866009456E-3</v>
      </c>
      <c r="AZ20266" s="109">
        <v>774.34</v>
      </c>
      <c r="BA20266" s="109">
        <f t="shared" si="2042"/>
        <v>-7.3583995574539349E-4</v>
      </c>
      <c r="BB20266" s="110">
        <v>186.75880000000001</v>
      </c>
      <c r="BC20266" s="110">
        <f t="shared" si="2051"/>
        <v>2.6599018689029163E-3</v>
      </c>
      <c r="BD20266" s="111">
        <v>1564.0902000000001</v>
      </c>
      <c r="BE20266" s="111">
        <f t="shared" si="2034"/>
        <v>5.8931425255742773E-3</v>
      </c>
      <c r="BF20266" s="112">
        <v>171.59</v>
      </c>
      <c r="BG20266" s="112">
        <f t="shared" si="2035"/>
        <v>0</v>
      </c>
    </row>
    <row r="20267" spans="1:59" ht="25" x14ac:dyDescent="0.2">
      <c r="A20267" s="83">
        <v>38528</v>
      </c>
      <c r="B20267" s="84"/>
      <c r="C20267" s="85"/>
      <c r="D20267" s="86"/>
      <c r="E20267" s="86"/>
      <c r="F20267" s="87"/>
      <c r="G20267" s="87"/>
      <c r="H20267" s="88"/>
      <c r="I20267" s="88"/>
      <c r="J20267" s="89">
        <v>281.96300000000002</v>
      </c>
      <c r="K20267" s="89">
        <f t="shared" si="2041"/>
        <v>0</v>
      </c>
      <c r="L20267" s="90"/>
      <c r="M20267" s="90"/>
      <c r="N20267" s="91">
        <v>403.43</v>
      </c>
      <c r="O20267" s="91">
        <f t="shared" si="2036"/>
        <v>0</v>
      </c>
      <c r="P20267" s="92"/>
      <c r="Q20267" s="92"/>
      <c r="R20267" s="93">
        <v>882.21</v>
      </c>
      <c r="S20267" s="93">
        <f t="shared" si="2030"/>
        <v>0</v>
      </c>
      <c r="T20267" s="94">
        <v>3353.03</v>
      </c>
      <c r="U20267" s="94">
        <f t="shared" si="2037"/>
        <v>0</v>
      </c>
      <c r="V20267" s="95">
        <v>3949.66</v>
      </c>
      <c r="W20267" s="95">
        <f t="shared" si="2038"/>
        <v>0</v>
      </c>
      <c r="X20267" s="96">
        <v>693.03459999999995</v>
      </c>
      <c r="Y20267" s="96">
        <f t="shared" si="2039"/>
        <v>0</v>
      </c>
      <c r="Z20267" s="97">
        <v>1514.6</v>
      </c>
      <c r="AA20267" s="97">
        <f t="shared" si="2031"/>
        <v>0</v>
      </c>
      <c r="AB20267" s="98">
        <v>2616.29</v>
      </c>
      <c r="AC20267" s="98">
        <f t="shared" si="2048"/>
        <v>0</v>
      </c>
      <c r="AD20267" s="99">
        <v>1784.77</v>
      </c>
      <c r="AE20267" s="99">
        <f t="shared" si="2045"/>
        <v>0</v>
      </c>
      <c r="AF20267" s="100">
        <v>7933.9889999999996</v>
      </c>
      <c r="AG20267" s="100">
        <f t="shared" si="2049"/>
        <v>0</v>
      </c>
      <c r="AH20267" s="101">
        <v>1148.58</v>
      </c>
      <c r="AI20267" s="101">
        <f t="shared" si="2043"/>
        <v>0</v>
      </c>
      <c r="AJ20267" s="102">
        <v>5550.29</v>
      </c>
      <c r="AK20267" s="102">
        <f t="shared" si="2050"/>
        <v>0</v>
      </c>
      <c r="AL20267" s="103">
        <v>392.52800000000002</v>
      </c>
      <c r="AM20267" s="103">
        <f t="shared" si="2032"/>
        <v>0</v>
      </c>
      <c r="AN20267" s="104">
        <v>528.77200000000005</v>
      </c>
      <c r="AO20267" s="104">
        <f t="shared" ref="AO20267:AO20330" si="2052">LN(AN20267/AN20266)</f>
        <v>0</v>
      </c>
      <c r="AP20267" s="105">
        <v>2143.8510000000001</v>
      </c>
      <c r="AQ20267" s="105">
        <f t="shared" si="2044"/>
        <v>0</v>
      </c>
      <c r="AR20267" s="106">
        <v>153.53</v>
      </c>
      <c r="AS20267" s="106">
        <f t="shared" si="2046"/>
        <v>0</v>
      </c>
      <c r="AT20267" s="107">
        <v>249.18</v>
      </c>
      <c r="AU20267" s="107">
        <f t="shared" si="2047"/>
        <v>0</v>
      </c>
      <c r="AV20267" s="90">
        <v>78.043999999999997</v>
      </c>
      <c r="AW20267" s="90">
        <f t="shared" si="2033"/>
        <v>0</v>
      </c>
      <c r="AX20267" s="108">
        <v>1239.51</v>
      </c>
      <c r="AY20267" s="108">
        <f t="shared" si="2040"/>
        <v>0</v>
      </c>
      <c r="AZ20267" s="109">
        <v>774.34</v>
      </c>
      <c r="BA20267" s="109">
        <f t="shared" si="2042"/>
        <v>0</v>
      </c>
      <c r="BB20267" s="110">
        <v>186.75880000000001</v>
      </c>
      <c r="BC20267" s="110">
        <f t="shared" si="2051"/>
        <v>0</v>
      </c>
      <c r="BD20267" s="111">
        <v>1564.0902000000001</v>
      </c>
      <c r="BE20267" s="111">
        <f t="shared" si="2034"/>
        <v>0</v>
      </c>
      <c r="BF20267" s="112">
        <v>171.59</v>
      </c>
      <c r="BG20267" s="112">
        <f t="shared" si="2035"/>
        <v>0</v>
      </c>
    </row>
    <row r="20268" spans="1:59" ht="25" x14ac:dyDescent="0.2">
      <c r="A20268" s="83">
        <v>38529</v>
      </c>
      <c r="B20268" s="84"/>
      <c r="C20268" s="85"/>
      <c r="D20268" s="86"/>
      <c r="E20268" s="86"/>
      <c r="F20268" s="87"/>
      <c r="G20268" s="87"/>
      <c r="H20268" s="88"/>
      <c r="I20268" s="88"/>
      <c r="J20268" s="89">
        <v>281.96300000000002</v>
      </c>
      <c r="K20268" s="89">
        <f t="shared" si="2041"/>
        <v>0</v>
      </c>
      <c r="L20268" s="90"/>
      <c r="M20268" s="90"/>
      <c r="N20268" s="91">
        <v>403.43</v>
      </c>
      <c r="O20268" s="91">
        <f t="shared" si="2036"/>
        <v>0</v>
      </c>
      <c r="P20268" s="92"/>
      <c r="Q20268" s="92"/>
      <c r="R20268" s="93">
        <v>882.21</v>
      </c>
      <c r="S20268" s="93">
        <f t="shared" ref="S20268:S20331" si="2053">LN(R20269/R20268)</f>
        <v>-1.8493416283944211E-3</v>
      </c>
      <c r="T20268" s="94">
        <v>3353.03</v>
      </c>
      <c r="U20268" s="94">
        <f t="shared" si="2037"/>
        <v>0</v>
      </c>
      <c r="V20268" s="95">
        <v>3949.66</v>
      </c>
      <c r="W20268" s="95">
        <f t="shared" si="2038"/>
        <v>0</v>
      </c>
      <c r="X20268" s="96">
        <v>693.03459999999995</v>
      </c>
      <c r="Y20268" s="96">
        <f t="shared" si="2039"/>
        <v>6.4045551845719987E-4</v>
      </c>
      <c r="Z20268" s="97">
        <v>1514.6</v>
      </c>
      <c r="AA20268" s="97">
        <f t="shared" ref="AA20268:AA20331" si="2054">LN(Z20268/Z20267)</f>
        <v>0</v>
      </c>
      <c r="AB20268" s="98">
        <v>2616.29</v>
      </c>
      <c r="AC20268" s="98">
        <f t="shared" si="2048"/>
        <v>0</v>
      </c>
      <c r="AD20268" s="99">
        <v>1784.77</v>
      </c>
      <c r="AE20268" s="99">
        <f t="shared" si="2045"/>
        <v>0</v>
      </c>
      <c r="AF20268" s="100">
        <v>7933.9889999999996</v>
      </c>
      <c r="AG20268" s="100">
        <f t="shared" si="2049"/>
        <v>0</v>
      </c>
      <c r="AH20268" s="101">
        <v>1148.58</v>
      </c>
      <c r="AI20268" s="101">
        <f t="shared" si="2043"/>
        <v>0</v>
      </c>
      <c r="AJ20268" s="102">
        <v>5550.29</v>
      </c>
      <c r="AK20268" s="102">
        <f t="shared" si="2050"/>
        <v>0</v>
      </c>
      <c r="AL20268" s="103">
        <v>392.52800000000002</v>
      </c>
      <c r="AM20268" s="103">
        <f t="shared" si="2032"/>
        <v>3.5907411798717006E-3</v>
      </c>
      <c r="AN20268" s="104">
        <v>528.77200000000005</v>
      </c>
      <c r="AO20268" s="104">
        <f t="shared" si="2052"/>
        <v>0</v>
      </c>
      <c r="AP20268" s="105">
        <v>2143.8510000000001</v>
      </c>
      <c r="AQ20268" s="105">
        <f t="shared" si="2044"/>
        <v>0</v>
      </c>
      <c r="AR20268" s="106">
        <v>153.53</v>
      </c>
      <c r="AS20268" s="106">
        <f t="shared" si="2046"/>
        <v>-2.2822871893601803E-3</v>
      </c>
      <c r="AT20268" s="107">
        <v>249.18</v>
      </c>
      <c r="AU20268" s="107">
        <f t="shared" si="2047"/>
        <v>0</v>
      </c>
      <c r="AV20268" s="90">
        <v>78.043999999999997</v>
      </c>
      <c r="AW20268" s="90">
        <f t="shared" si="2033"/>
        <v>0</v>
      </c>
      <c r="AX20268" s="108">
        <v>1239.51</v>
      </c>
      <c r="AY20268" s="108">
        <f t="shared" si="2040"/>
        <v>0</v>
      </c>
      <c r="AZ20268" s="109">
        <v>774.34</v>
      </c>
      <c r="BA20268" s="109">
        <f t="shared" si="2042"/>
        <v>0</v>
      </c>
      <c r="BB20268" s="110">
        <v>186.75880000000001</v>
      </c>
      <c r="BC20268" s="110">
        <f t="shared" si="2051"/>
        <v>0</v>
      </c>
      <c r="BD20268" s="111">
        <v>1564.0902000000001</v>
      </c>
      <c r="BE20268" s="111">
        <f t="shared" si="2034"/>
        <v>0</v>
      </c>
      <c r="BF20268" s="112">
        <v>171.59</v>
      </c>
      <c r="BG20268" s="112">
        <f t="shared" si="2035"/>
        <v>1.7482008144520064E-4</v>
      </c>
    </row>
    <row r="20269" spans="1:59" ht="25" x14ac:dyDescent="0.2">
      <c r="A20269" s="83">
        <v>38530</v>
      </c>
      <c r="B20269" s="84"/>
      <c r="C20269" s="85"/>
      <c r="D20269" s="86"/>
      <c r="E20269" s="86"/>
      <c r="F20269" s="87"/>
      <c r="G20269" s="87"/>
      <c r="H20269" s="88"/>
      <c r="I20269" s="88"/>
      <c r="J20269" s="89">
        <v>278.88200000000001</v>
      </c>
      <c r="K20269" s="89">
        <f t="shared" si="2041"/>
        <v>-1.0987103366825884E-2</v>
      </c>
      <c r="L20269" s="90"/>
      <c r="M20269" s="90"/>
      <c r="N20269" s="91">
        <v>402.49</v>
      </c>
      <c r="O20269" s="91">
        <f t="shared" si="2036"/>
        <v>-2.3327387985510361E-3</v>
      </c>
      <c r="P20269" s="92"/>
      <c r="Q20269" s="92"/>
      <c r="R20269" s="93">
        <v>880.58</v>
      </c>
      <c r="S20269" s="93">
        <f t="shared" si="2053"/>
        <v>1.7133103409887249E-3</v>
      </c>
      <c r="T20269" s="94">
        <v>3345.18</v>
      </c>
      <c r="U20269" s="94">
        <f t="shared" si="2037"/>
        <v>-2.3439108639287105E-3</v>
      </c>
      <c r="V20269" s="95">
        <v>3932.58</v>
      </c>
      <c r="W20269" s="95">
        <f t="shared" si="2038"/>
        <v>-4.3338002224718236E-3</v>
      </c>
      <c r="X20269" s="96">
        <v>693.47860000000003</v>
      </c>
      <c r="Y20269" s="96">
        <f t="shared" si="2039"/>
        <v>-1.1480625993400757E-3</v>
      </c>
      <c r="Z20269" s="97">
        <v>1508.11</v>
      </c>
      <c r="AA20269" s="97">
        <f t="shared" si="2054"/>
        <v>-4.294166475044583E-3</v>
      </c>
      <c r="AB20269" s="98">
        <v>2607.63</v>
      </c>
      <c r="AC20269" s="98">
        <f t="shared" si="2048"/>
        <v>3.3155208858665968E-3</v>
      </c>
      <c r="AD20269" s="99">
        <v>1783.45</v>
      </c>
      <c r="AE20269" s="99">
        <f t="shared" si="2045"/>
        <v>-7.3986472819156642E-4</v>
      </c>
      <c r="AF20269" s="100">
        <v>7947.0450000000001</v>
      </c>
      <c r="AG20269" s="100">
        <f t="shared" si="2049"/>
        <v>1.6442258031039182E-3</v>
      </c>
      <c r="AH20269" s="101">
        <v>1148.96</v>
      </c>
      <c r="AI20269" s="101">
        <f t="shared" si="2043"/>
        <v>3.3078858558726774E-4</v>
      </c>
      <c r="AJ20269" s="102">
        <v>5557.18</v>
      </c>
      <c r="AK20269" s="102">
        <f t="shared" si="2050"/>
        <v>1.2406067058840118E-3</v>
      </c>
      <c r="AL20269" s="103">
        <v>393.94</v>
      </c>
      <c r="AM20269" s="103">
        <f t="shared" si="2032"/>
        <v>4.9781959019534932E-3</v>
      </c>
      <c r="AN20269" s="104">
        <v>528.62699999999995</v>
      </c>
      <c r="AO20269" s="104">
        <f t="shared" si="2052"/>
        <v>-2.7425787410231936E-4</v>
      </c>
      <c r="AP20269" s="105">
        <v>2140.08</v>
      </c>
      <c r="AQ20269" s="105">
        <f t="shared" si="2044"/>
        <v>-1.7605330123246846E-3</v>
      </c>
      <c r="AR20269" s="106">
        <v>153.18</v>
      </c>
      <c r="AS20269" s="106">
        <f t="shared" si="2046"/>
        <v>6.1178192765094473E-3</v>
      </c>
      <c r="AT20269" s="107">
        <v>248.72</v>
      </c>
      <c r="AU20269" s="107">
        <f t="shared" si="2047"/>
        <v>-1.8477611202187974E-3</v>
      </c>
      <c r="AV20269" s="90">
        <v>78.058000000000007</v>
      </c>
      <c r="AW20269" s="90">
        <f t="shared" si="2033"/>
        <v>1.7936989964943451E-4</v>
      </c>
      <c r="AX20269" s="108">
        <v>1240.57</v>
      </c>
      <c r="AY20269" s="108">
        <f t="shared" si="2040"/>
        <v>8.548111871755959E-4</v>
      </c>
      <c r="AZ20269" s="109">
        <v>774.04</v>
      </c>
      <c r="BA20269" s="109">
        <f t="shared" si="2042"/>
        <v>-3.8750178089880634E-4</v>
      </c>
      <c r="BB20269" s="110">
        <v>187.40780000000001</v>
      </c>
      <c r="BC20269" s="110">
        <f t="shared" si="2051"/>
        <v>3.4690464133036499E-3</v>
      </c>
      <c r="BD20269" s="111">
        <v>1570.0944999999999</v>
      </c>
      <c r="BE20269" s="111">
        <f t="shared" si="2034"/>
        <v>3.8314955372205839E-3</v>
      </c>
      <c r="BF20269" s="112">
        <v>171.62</v>
      </c>
      <c r="BG20269" s="112">
        <f t="shared" si="2035"/>
        <v>5.8266569572223147E-5</v>
      </c>
    </row>
    <row r="20270" spans="1:59" ht="25" x14ac:dyDescent="0.2">
      <c r="A20270" s="83">
        <v>38531</v>
      </c>
      <c r="B20270" s="84"/>
      <c r="C20270" s="85"/>
      <c r="D20270" s="86"/>
      <c r="E20270" s="86"/>
      <c r="F20270" s="87"/>
      <c r="G20270" s="87"/>
      <c r="H20270" s="88"/>
      <c r="I20270" s="88"/>
      <c r="J20270" s="89">
        <v>273.24200000000002</v>
      </c>
      <c r="K20270" s="89">
        <f t="shared" si="2041"/>
        <v>-2.0430903879913836E-2</v>
      </c>
      <c r="L20270" s="90"/>
      <c r="M20270" s="90"/>
      <c r="N20270" s="91">
        <v>404.82</v>
      </c>
      <c r="O20270" s="91">
        <f t="shared" si="2036"/>
        <v>5.7722720379028876E-3</v>
      </c>
      <c r="P20270" s="92"/>
      <c r="Q20270" s="92"/>
      <c r="R20270" s="93">
        <v>882.09</v>
      </c>
      <c r="S20270" s="93">
        <f t="shared" si="2053"/>
        <v>-2.4290039410878629E-3</v>
      </c>
      <c r="T20270" s="94">
        <v>3365.38</v>
      </c>
      <c r="U20270" s="94">
        <f t="shared" si="2037"/>
        <v>6.0203801209858434E-3</v>
      </c>
      <c r="V20270" s="95">
        <v>3941.11</v>
      </c>
      <c r="W20270" s="95">
        <f t="shared" si="2038"/>
        <v>2.166710484436779E-3</v>
      </c>
      <c r="X20270" s="96">
        <v>692.68290000000002</v>
      </c>
      <c r="Y20270" s="96">
        <f t="shared" si="2039"/>
        <v>-1.0188780743982202E-3</v>
      </c>
      <c r="Z20270" s="97">
        <v>1523.14</v>
      </c>
      <c r="AA20270" s="97">
        <f t="shared" si="2054"/>
        <v>9.9167823002844248E-3</v>
      </c>
      <c r="AB20270" s="98">
        <v>2663.45</v>
      </c>
      <c r="AC20270" s="98">
        <f t="shared" si="2048"/>
        <v>-2.118051207252155E-2</v>
      </c>
      <c r="AD20270" s="99">
        <v>1800.07</v>
      </c>
      <c r="AE20270" s="99">
        <f t="shared" si="2045"/>
        <v>9.2758623741330901E-3</v>
      </c>
      <c r="AF20270" s="100">
        <v>8030.4740000000002</v>
      </c>
      <c r="AG20270" s="100">
        <f t="shared" si="2049"/>
        <v>1.044339340297209E-2</v>
      </c>
      <c r="AH20270" s="101">
        <v>1161.8499999999999</v>
      </c>
      <c r="AI20270" s="101">
        <f t="shared" si="2043"/>
        <v>1.1156376937614329E-2</v>
      </c>
      <c r="AJ20270" s="102">
        <v>5619.27</v>
      </c>
      <c r="AK20270" s="102">
        <f t="shared" si="2050"/>
        <v>1.1110976878930295E-2</v>
      </c>
      <c r="AL20270" s="103">
        <v>395.90600000000001</v>
      </c>
      <c r="AM20270" s="103">
        <f t="shared" si="2032"/>
        <v>-4.5797374486645521E-3</v>
      </c>
      <c r="AN20270" s="104">
        <v>533.44600000000003</v>
      </c>
      <c r="AO20270" s="104">
        <f t="shared" si="2052"/>
        <v>9.0747680637970635E-3</v>
      </c>
      <c r="AP20270" s="105">
        <v>2156.0709999999999</v>
      </c>
      <c r="AQ20270" s="105">
        <f t="shared" si="2044"/>
        <v>7.4443723462887697E-3</v>
      </c>
      <c r="AR20270" s="106">
        <v>154.12</v>
      </c>
      <c r="AS20270" s="106">
        <f t="shared" si="2046"/>
        <v>6.4882400671472027E-5</v>
      </c>
      <c r="AT20270" s="107">
        <v>250.28</v>
      </c>
      <c r="AU20270" s="107">
        <f t="shared" si="2047"/>
        <v>6.2525253796643747E-3</v>
      </c>
      <c r="AV20270" s="90">
        <v>77.986000000000004</v>
      </c>
      <c r="AW20270" s="90">
        <f t="shared" si="2033"/>
        <v>-9.2281670694859669E-4</v>
      </c>
      <c r="AX20270" s="108">
        <v>1237.81</v>
      </c>
      <c r="AY20270" s="108">
        <f t="shared" si="2040"/>
        <v>-2.2272622769391871E-3</v>
      </c>
      <c r="AZ20270" s="109">
        <v>775.84</v>
      </c>
      <c r="BA20270" s="109">
        <f t="shared" si="2042"/>
        <v>2.3227615160956502E-3</v>
      </c>
      <c r="BB20270" s="110">
        <v>186.74340000000001</v>
      </c>
      <c r="BC20270" s="110">
        <f t="shared" si="2051"/>
        <v>-3.5515091137039933E-3</v>
      </c>
      <c r="BD20270" s="111">
        <v>1558.5211999999999</v>
      </c>
      <c r="BE20270" s="111">
        <f t="shared" si="2034"/>
        <v>-7.3983856756440324E-3</v>
      </c>
      <c r="BF20270" s="112">
        <v>171.63</v>
      </c>
      <c r="BG20270" s="112">
        <f t="shared" si="2035"/>
        <v>5.8263174776850755E-5</v>
      </c>
    </row>
    <row r="20271" spans="1:59" ht="25" x14ac:dyDescent="0.2">
      <c r="A20271" s="83">
        <v>38532</v>
      </c>
      <c r="B20271" s="84"/>
      <c r="C20271" s="85"/>
      <c r="D20271" s="86"/>
      <c r="E20271" s="86"/>
      <c r="F20271" s="87"/>
      <c r="G20271" s="87"/>
      <c r="H20271" s="88"/>
      <c r="I20271" s="88"/>
      <c r="J20271" s="89">
        <v>272.89400000000001</v>
      </c>
      <c r="K20271" s="89">
        <f t="shared" si="2041"/>
        <v>-1.2744080122876875E-3</v>
      </c>
      <c r="L20271" s="90"/>
      <c r="M20271" s="90"/>
      <c r="N20271" s="91">
        <v>404.76</v>
      </c>
      <c r="O20271" s="91">
        <f t="shared" si="2036"/>
        <v>-1.4822500582979678E-4</v>
      </c>
      <c r="P20271" s="92"/>
      <c r="Q20271" s="92"/>
      <c r="R20271" s="93">
        <v>879.95</v>
      </c>
      <c r="S20271" s="93">
        <f t="shared" si="2053"/>
        <v>-4.2056686212079173E-4</v>
      </c>
      <c r="T20271" s="94">
        <v>3365.31</v>
      </c>
      <c r="U20271" s="94">
        <f t="shared" si="2037"/>
        <v>-2.0800244849373369E-5</v>
      </c>
      <c r="V20271" s="95">
        <v>3947.18</v>
      </c>
      <c r="W20271" s="95">
        <f t="shared" si="2038"/>
        <v>1.5389903763836205E-3</v>
      </c>
      <c r="X20271" s="96">
        <v>691.97749999999996</v>
      </c>
      <c r="Y20271" s="96">
        <f t="shared" si="2039"/>
        <v>7.6100679030066643E-4</v>
      </c>
      <c r="Z20271" s="97">
        <v>1518.59</v>
      </c>
      <c r="AA20271" s="97">
        <f t="shared" si="2054"/>
        <v>-2.9917207600216782E-3</v>
      </c>
      <c r="AB20271" s="98">
        <v>2668.95</v>
      </c>
      <c r="AC20271" s="98">
        <f t="shared" si="2048"/>
        <v>-2.0628617321997219E-3</v>
      </c>
      <c r="AD20271" s="99">
        <v>1797.73</v>
      </c>
      <c r="AE20271" s="99">
        <f t="shared" si="2045"/>
        <v>-1.3007951136544897E-3</v>
      </c>
      <c r="AF20271" s="100">
        <v>8025.2349999999997</v>
      </c>
      <c r="AG20271" s="100">
        <f t="shared" si="2049"/>
        <v>-6.526027827157767E-4</v>
      </c>
      <c r="AH20271" s="101">
        <v>1157.8399999999999</v>
      </c>
      <c r="AI20271" s="101">
        <f t="shared" si="2043"/>
        <v>-3.4573619702726387E-3</v>
      </c>
      <c r="AJ20271" s="102">
        <v>5602.13</v>
      </c>
      <c r="AK20271" s="102">
        <f t="shared" si="2050"/>
        <v>-3.0548796637886585E-3</v>
      </c>
      <c r="AL20271" s="103">
        <v>394.09699999999998</v>
      </c>
      <c r="AM20271" s="103">
        <f t="shared" si="2032"/>
        <v>-5.7434786869799415E-3</v>
      </c>
      <c r="AN20271" s="104">
        <v>532.38300000000004</v>
      </c>
      <c r="AO20271" s="104">
        <f t="shared" si="2052"/>
        <v>-1.9946921175067354E-3</v>
      </c>
      <c r="AP20271" s="105">
        <v>2157.7579999999998</v>
      </c>
      <c r="AQ20271" s="105">
        <f t="shared" si="2044"/>
        <v>7.8213581762268786E-4</v>
      </c>
      <c r="AR20271" s="106">
        <v>154.13</v>
      </c>
      <c r="AS20271" s="106">
        <f t="shared" si="2046"/>
        <v>-3.639913021026901E-3</v>
      </c>
      <c r="AT20271" s="107">
        <v>250.7</v>
      </c>
      <c r="AU20271" s="107">
        <f t="shared" si="2047"/>
        <v>1.6767140340848488E-3</v>
      </c>
      <c r="AV20271" s="90">
        <v>77.966999999999999</v>
      </c>
      <c r="AW20271" s="90">
        <f t="shared" si="2033"/>
        <v>-2.4366315613049981E-4</v>
      </c>
      <c r="AX20271" s="108">
        <v>1236.8699999999999</v>
      </c>
      <c r="AY20271" s="108">
        <f t="shared" si="2040"/>
        <v>-7.5969421921946874E-4</v>
      </c>
      <c r="AZ20271" s="109">
        <v>776.64</v>
      </c>
      <c r="BA20271" s="109">
        <f t="shared" si="2042"/>
        <v>1.0306091811944306E-3</v>
      </c>
      <c r="BB20271" s="110">
        <v>186.4041</v>
      </c>
      <c r="BC20271" s="110">
        <f t="shared" si="2051"/>
        <v>-1.8185843052008889E-3</v>
      </c>
      <c r="BD20271" s="111">
        <v>1554.1442999999999</v>
      </c>
      <c r="BE20271" s="111">
        <f t="shared" si="2034"/>
        <v>-2.8123181786093815E-3</v>
      </c>
      <c r="BF20271" s="112">
        <v>171.64</v>
      </c>
      <c r="BG20271" s="112">
        <f t="shared" si="2035"/>
        <v>5.825978037712727E-5</v>
      </c>
    </row>
    <row r="20272" spans="1:59" ht="25" x14ac:dyDescent="0.2">
      <c r="A20272" s="83">
        <v>38533</v>
      </c>
      <c r="B20272" s="84"/>
      <c r="C20272" s="85"/>
      <c r="D20272" s="86"/>
      <c r="E20272" s="86"/>
      <c r="F20272" s="87"/>
      <c r="G20272" s="87"/>
      <c r="H20272" s="88"/>
      <c r="I20272" s="88"/>
      <c r="J20272" s="89">
        <v>269.83199999999999</v>
      </c>
      <c r="K20272" s="89">
        <f t="shared" si="2041"/>
        <v>-1.1283898281541879E-2</v>
      </c>
      <c r="L20272" s="90"/>
      <c r="M20272" s="90"/>
      <c r="N20272" s="91">
        <v>403.13</v>
      </c>
      <c r="O20272" s="91">
        <f t="shared" si="2036"/>
        <v>-4.0352082876648643E-3</v>
      </c>
      <c r="P20272" s="92"/>
      <c r="Q20272" s="92"/>
      <c r="R20272" s="93">
        <v>879.58</v>
      </c>
      <c r="S20272" s="93">
        <f t="shared" si="2053"/>
        <v>5.8040836752410738E-3</v>
      </c>
      <c r="T20272" s="94">
        <v>3351.02</v>
      </c>
      <c r="U20272" s="94">
        <f t="shared" si="2037"/>
        <v>-4.2553065627113145E-3</v>
      </c>
      <c r="V20272" s="95">
        <v>3941.95</v>
      </c>
      <c r="W20272" s="95">
        <f t="shared" si="2038"/>
        <v>-1.3258751639714482E-3</v>
      </c>
      <c r="X20272" s="96">
        <v>692.50429999999994</v>
      </c>
      <c r="Y20272" s="96">
        <f t="shared" si="2039"/>
        <v>-1.4335090632232445E-3</v>
      </c>
      <c r="Z20272" s="97">
        <v>1507.9</v>
      </c>
      <c r="AA20272" s="97">
        <f t="shared" si="2054"/>
        <v>-7.0643183731905227E-3</v>
      </c>
      <c r="AB20272" s="98">
        <v>2656.19</v>
      </c>
      <c r="AC20272" s="98">
        <f t="shared" si="2048"/>
        <v>4.792371438640179E-3</v>
      </c>
      <c r="AD20272" s="99">
        <v>1784.99</v>
      </c>
      <c r="AE20272" s="99">
        <f t="shared" si="2045"/>
        <v>-7.1119449461866015E-3</v>
      </c>
      <c r="AF20272" s="100">
        <v>7988.1450000000004</v>
      </c>
      <c r="AG20272" s="100">
        <f t="shared" si="2049"/>
        <v>-4.6323844592613987E-3</v>
      </c>
      <c r="AH20272" s="101">
        <v>1148.3499999999999</v>
      </c>
      <c r="AI20272" s="101">
        <f t="shared" si="2043"/>
        <v>-8.2300708669252043E-3</v>
      </c>
      <c r="AJ20272" s="102">
        <v>5566.32</v>
      </c>
      <c r="AK20272" s="102">
        <f t="shared" si="2050"/>
        <v>-6.4127292002181379E-3</v>
      </c>
      <c r="AL20272" s="103">
        <v>391.84</v>
      </c>
      <c r="AM20272" s="103">
        <f t="shared" si="2032"/>
        <v>7.8194908544490984E-3</v>
      </c>
      <c r="AN20272" s="104">
        <v>527.74199999999996</v>
      </c>
      <c r="AO20272" s="104">
        <f t="shared" si="2052"/>
        <v>-8.7556272111439203E-3</v>
      </c>
      <c r="AP20272" s="105">
        <v>2144.7820000000002</v>
      </c>
      <c r="AQ20272" s="105">
        <f t="shared" si="2044"/>
        <v>-6.0318041630109146E-3</v>
      </c>
      <c r="AR20272" s="106">
        <v>153.57</v>
      </c>
      <c r="AS20272" s="106">
        <f t="shared" si="2046"/>
        <v>-6.5119005004531821E-5</v>
      </c>
      <c r="AT20272" s="107">
        <v>251.14</v>
      </c>
      <c r="AU20272" s="107">
        <f t="shared" si="2047"/>
        <v>1.7535473965700167E-3</v>
      </c>
      <c r="AV20272" s="90">
        <v>77.986000000000004</v>
      </c>
      <c r="AW20272" s="90">
        <f t="shared" si="2033"/>
        <v>2.4366315613041321E-4</v>
      </c>
      <c r="AX20272" s="108">
        <v>1239.0899999999999</v>
      </c>
      <c r="AY20272" s="108">
        <f t="shared" si="2040"/>
        <v>1.7932443132435084E-3</v>
      </c>
      <c r="AZ20272" s="109">
        <v>777.83</v>
      </c>
      <c r="BA20272" s="109">
        <f t="shared" si="2042"/>
        <v>1.531068766156551E-3</v>
      </c>
      <c r="BB20272" s="110">
        <v>186.7508</v>
      </c>
      <c r="BC20272" s="110">
        <f t="shared" si="2051"/>
        <v>1.8582100878820399E-3</v>
      </c>
      <c r="BD20272" s="111">
        <v>1564.4422999999999</v>
      </c>
      <c r="BE20272" s="111">
        <f t="shared" si="2034"/>
        <v>6.6042978767458516E-3</v>
      </c>
      <c r="BF20272" s="112">
        <v>171.65</v>
      </c>
      <c r="BG20272" s="112">
        <f t="shared" si="2035"/>
        <v>5.8256386372830661E-5</v>
      </c>
    </row>
    <row r="20273" spans="1:59" ht="25" x14ac:dyDescent="0.2">
      <c r="A20273" s="83">
        <v>38534</v>
      </c>
      <c r="B20273" s="84"/>
      <c r="C20273" s="85"/>
      <c r="D20273" s="86"/>
      <c r="E20273" s="86"/>
      <c r="F20273" s="87"/>
      <c r="G20273" s="87"/>
      <c r="H20273" s="88"/>
      <c r="I20273" s="88"/>
      <c r="J20273" s="89">
        <v>272.98700000000002</v>
      </c>
      <c r="K20273" s="89">
        <f t="shared" si="2041"/>
        <v>1.1624631887949715E-2</v>
      </c>
      <c r="L20273" s="90"/>
      <c r="M20273" s="90"/>
      <c r="N20273" s="91">
        <v>402.99</v>
      </c>
      <c r="O20273" s="91">
        <f t="shared" si="2036"/>
        <v>-3.4734283086273251E-4</v>
      </c>
      <c r="P20273" s="92"/>
      <c r="Q20273" s="92"/>
      <c r="R20273" s="93">
        <v>884.7</v>
      </c>
      <c r="S20273" s="93">
        <f t="shared" si="2053"/>
        <v>0</v>
      </c>
      <c r="T20273" s="94">
        <v>3348.58</v>
      </c>
      <c r="U20273" s="94">
        <f t="shared" si="2037"/>
        <v>-7.284017278292547E-4</v>
      </c>
      <c r="V20273" s="95">
        <v>3923.01</v>
      </c>
      <c r="W20273" s="95">
        <f t="shared" si="2038"/>
        <v>-4.8163084395371073E-3</v>
      </c>
      <c r="X20273" s="96">
        <v>691.51229999999998</v>
      </c>
      <c r="Y20273" s="96">
        <f t="shared" si="2039"/>
        <v>0</v>
      </c>
      <c r="Z20273" s="97">
        <v>1504.89</v>
      </c>
      <c r="AA20273" s="97">
        <f t="shared" si="2054"/>
        <v>-1.9981485609528306E-3</v>
      </c>
      <c r="AB20273" s="98">
        <v>2670.3</v>
      </c>
      <c r="AC20273" s="98">
        <f t="shared" si="2048"/>
        <v>-5.2980604506807343E-3</v>
      </c>
      <c r="AD20273" s="99">
        <v>1789.85</v>
      </c>
      <c r="AE20273" s="99">
        <f t="shared" si="2045"/>
        <v>2.7190044836460873E-3</v>
      </c>
      <c r="AF20273" s="100">
        <v>8038.2749999999996</v>
      </c>
      <c r="AG20273" s="100">
        <f t="shared" si="2049"/>
        <v>6.2559403152830061E-3</v>
      </c>
      <c r="AH20273" s="101">
        <v>1151.1500000000001</v>
      </c>
      <c r="AI20273" s="101">
        <f t="shared" si="2043"/>
        <v>2.43531322795553E-3</v>
      </c>
      <c r="AJ20273" s="102">
        <v>5585.17</v>
      </c>
      <c r="AK20273" s="102">
        <f t="shared" si="2050"/>
        <v>3.3807173666376938E-3</v>
      </c>
      <c r="AL20273" s="103">
        <v>394.916</v>
      </c>
      <c r="AM20273" s="103">
        <f t="shared" si="2032"/>
        <v>0</v>
      </c>
      <c r="AN20273" s="104">
        <v>529.721</v>
      </c>
      <c r="AO20273" s="104">
        <f t="shared" si="2052"/>
        <v>3.74292492578441E-3</v>
      </c>
      <c r="AP20273" s="105">
        <v>2151.2240000000002</v>
      </c>
      <c r="AQ20273" s="105">
        <f t="shared" si="2044"/>
        <v>2.9990669605650124E-3</v>
      </c>
      <c r="AR20273" s="106">
        <v>153.56</v>
      </c>
      <c r="AS20273" s="106">
        <f t="shared" si="2046"/>
        <v>0</v>
      </c>
      <c r="AT20273" s="107">
        <v>252.32</v>
      </c>
      <c r="AU20273" s="107">
        <f t="shared" si="2047"/>
        <v>4.6875706539104825E-3</v>
      </c>
      <c r="AV20273" s="90">
        <v>77.872</v>
      </c>
      <c r="AW20273" s="90">
        <f t="shared" si="2033"/>
        <v>-1.4628703092546033E-3</v>
      </c>
      <c r="AX20273" s="108">
        <v>1234.47</v>
      </c>
      <c r="AY20273" s="108">
        <f t="shared" si="2040"/>
        <v>-3.7355110628447719E-3</v>
      </c>
      <c r="AZ20273" s="109">
        <v>778.55</v>
      </c>
      <c r="BA20273" s="109">
        <f t="shared" si="2042"/>
        <v>9.2522398304049067E-4</v>
      </c>
      <c r="BB20273" s="110">
        <v>185.8663</v>
      </c>
      <c r="BC20273" s="110">
        <f t="shared" si="2051"/>
        <v>-4.7475097696824241E-3</v>
      </c>
      <c r="BD20273" s="111">
        <v>1547.4505999999999</v>
      </c>
      <c r="BE20273" s="111">
        <f t="shared" si="2034"/>
        <v>-1.0920600042592927E-2</v>
      </c>
      <c r="BF20273" s="112">
        <v>171.66</v>
      </c>
      <c r="BG20273" s="112">
        <f t="shared" si="2035"/>
        <v>0</v>
      </c>
    </row>
    <row r="20274" spans="1:59" ht="25" x14ac:dyDescent="0.2">
      <c r="A20274" s="83">
        <v>38535</v>
      </c>
      <c r="B20274" s="84"/>
      <c r="C20274" s="85"/>
      <c r="D20274" s="86"/>
      <c r="E20274" s="86"/>
      <c r="F20274" s="87"/>
      <c r="G20274" s="87"/>
      <c r="H20274" s="88"/>
      <c r="I20274" s="88"/>
      <c r="J20274" s="89">
        <v>272.98700000000002</v>
      </c>
      <c r="K20274" s="89">
        <f t="shared" si="2041"/>
        <v>0</v>
      </c>
      <c r="L20274" s="90"/>
      <c r="M20274" s="90"/>
      <c r="N20274" s="91">
        <v>402.99</v>
      </c>
      <c r="O20274" s="91">
        <f t="shared" si="2036"/>
        <v>0</v>
      </c>
      <c r="P20274" s="92"/>
      <c r="Q20274" s="92"/>
      <c r="R20274" s="93">
        <v>884.7</v>
      </c>
      <c r="S20274" s="93">
        <f t="shared" si="2053"/>
        <v>0</v>
      </c>
      <c r="T20274" s="94">
        <v>3348.58</v>
      </c>
      <c r="U20274" s="94">
        <f t="shared" si="2037"/>
        <v>0</v>
      </c>
      <c r="V20274" s="95">
        <v>3923.01</v>
      </c>
      <c r="W20274" s="95">
        <f t="shared" si="2038"/>
        <v>0</v>
      </c>
      <c r="X20274" s="96">
        <v>691.51229999999998</v>
      </c>
      <c r="Y20274" s="96">
        <f t="shared" si="2039"/>
        <v>0</v>
      </c>
      <c r="Z20274" s="97">
        <v>1504.89</v>
      </c>
      <c r="AA20274" s="97">
        <f t="shared" si="2054"/>
        <v>0</v>
      </c>
      <c r="AB20274" s="98">
        <v>2670.3</v>
      </c>
      <c r="AC20274" s="98">
        <f t="shared" si="2048"/>
        <v>0</v>
      </c>
      <c r="AD20274" s="99">
        <v>1789.85</v>
      </c>
      <c r="AE20274" s="99">
        <f t="shared" si="2045"/>
        <v>0</v>
      </c>
      <c r="AF20274" s="100">
        <v>8038.2749999999996</v>
      </c>
      <c r="AG20274" s="100">
        <f t="shared" si="2049"/>
        <v>0</v>
      </c>
      <c r="AH20274" s="101">
        <v>1151.1500000000001</v>
      </c>
      <c r="AI20274" s="101">
        <f t="shared" si="2043"/>
        <v>0</v>
      </c>
      <c r="AJ20274" s="102">
        <v>5585.17</v>
      </c>
      <c r="AK20274" s="102">
        <f t="shared" si="2050"/>
        <v>0</v>
      </c>
      <c r="AL20274" s="103">
        <v>394.916</v>
      </c>
      <c r="AM20274" s="103">
        <f t="shared" si="2032"/>
        <v>0</v>
      </c>
      <c r="AN20274" s="104">
        <v>529.721</v>
      </c>
      <c r="AO20274" s="104">
        <f t="shared" si="2052"/>
        <v>0</v>
      </c>
      <c r="AP20274" s="105">
        <v>2151.2240000000002</v>
      </c>
      <c r="AQ20274" s="105">
        <f t="shared" si="2044"/>
        <v>0</v>
      </c>
      <c r="AR20274" s="106">
        <v>153.56</v>
      </c>
      <c r="AS20274" s="106">
        <f t="shared" si="2046"/>
        <v>0</v>
      </c>
      <c r="AT20274" s="107">
        <v>252.32</v>
      </c>
      <c r="AU20274" s="107">
        <f t="shared" si="2047"/>
        <v>0</v>
      </c>
      <c r="AV20274" s="90">
        <v>77.872</v>
      </c>
      <c r="AW20274" s="90">
        <f t="shared" si="2033"/>
        <v>0</v>
      </c>
      <c r="AX20274" s="108">
        <v>1234.47</v>
      </c>
      <c r="AY20274" s="108">
        <f t="shared" si="2040"/>
        <v>0</v>
      </c>
      <c r="AZ20274" s="109">
        <v>778.55</v>
      </c>
      <c r="BA20274" s="109">
        <f t="shared" si="2042"/>
        <v>0</v>
      </c>
      <c r="BB20274" s="110">
        <v>185.8663</v>
      </c>
      <c r="BC20274" s="110">
        <f t="shared" si="2051"/>
        <v>0</v>
      </c>
      <c r="BD20274" s="111">
        <v>1547.4505999999999</v>
      </c>
      <c r="BE20274" s="111">
        <f t="shared" si="2034"/>
        <v>0</v>
      </c>
      <c r="BF20274" s="112">
        <v>171.66</v>
      </c>
      <c r="BG20274" s="112">
        <f t="shared" si="2035"/>
        <v>0</v>
      </c>
    </row>
    <row r="20275" spans="1:59" ht="25" x14ac:dyDescent="0.2">
      <c r="A20275" s="83">
        <v>38536</v>
      </c>
      <c r="B20275" s="84"/>
      <c r="C20275" s="85"/>
      <c r="D20275" s="86"/>
      <c r="E20275" s="86"/>
      <c r="F20275" s="87"/>
      <c r="G20275" s="87"/>
      <c r="H20275" s="88"/>
      <c r="I20275" s="88"/>
      <c r="J20275" s="89">
        <v>272.98700000000002</v>
      </c>
      <c r="K20275" s="89">
        <f t="shared" si="2041"/>
        <v>0</v>
      </c>
      <c r="L20275" s="90"/>
      <c r="M20275" s="90"/>
      <c r="N20275" s="91">
        <v>402.99</v>
      </c>
      <c r="O20275" s="91">
        <f t="shared" si="2036"/>
        <v>0</v>
      </c>
      <c r="P20275" s="92"/>
      <c r="Q20275" s="92"/>
      <c r="R20275" s="93">
        <v>884.7</v>
      </c>
      <c r="S20275" s="93">
        <f t="shared" si="2053"/>
        <v>-3.8164743412855591E-3</v>
      </c>
      <c r="T20275" s="94">
        <v>3348.58</v>
      </c>
      <c r="U20275" s="94">
        <f t="shared" si="2037"/>
        <v>0</v>
      </c>
      <c r="V20275" s="95">
        <v>3923.01</v>
      </c>
      <c r="W20275" s="95">
        <f t="shared" si="2038"/>
        <v>0</v>
      </c>
      <c r="X20275" s="96">
        <v>691.51229999999998</v>
      </c>
      <c r="Y20275" s="96">
        <f t="shared" si="2039"/>
        <v>0</v>
      </c>
      <c r="Z20275" s="97">
        <v>1504.89</v>
      </c>
      <c r="AA20275" s="97">
        <f t="shared" si="2054"/>
        <v>0</v>
      </c>
      <c r="AB20275" s="98">
        <v>2670.3</v>
      </c>
      <c r="AC20275" s="98">
        <f t="shared" si="2048"/>
        <v>0</v>
      </c>
      <c r="AD20275" s="99">
        <v>1789.85</v>
      </c>
      <c r="AE20275" s="99">
        <f t="shared" si="2045"/>
        <v>0</v>
      </c>
      <c r="AF20275" s="100">
        <v>8038.2749999999996</v>
      </c>
      <c r="AG20275" s="100">
        <f t="shared" si="2049"/>
        <v>0</v>
      </c>
      <c r="AH20275" s="101">
        <v>1151.1500000000001</v>
      </c>
      <c r="AI20275" s="101">
        <f t="shared" si="2043"/>
        <v>0</v>
      </c>
      <c r="AJ20275" s="102">
        <v>5585.17</v>
      </c>
      <c r="AK20275" s="102">
        <f t="shared" si="2050"/>
        <v>0</v>
      </c>
      <c r="AL20275" s="103">
        <v>394.916</v>
      </c>
      <c r="AM20275" s="103">
        <f t="shared" ref="AM20275:AM20338" si="2055">LN(AL20276/AL20275)</f>
        <v>0</v>
      </c>
      <c r="AN20275" s="104">
        <v>529.721</v>
      </c>
      <c r="AO20275" s="104">
        <f t="shared" si="2052"/>
        <v>0</v>
      </c>
      <c r="AP20275" s="105">
        <v>2151.2240000000002</v>
      </c>
      <c r="AQ20275" s="105">
        <f t="shared" si="2044"/>
        <v>0</v>
      </c>
      <c r="AR20275" s="106">
        <v>153.56</v>
      </c>
      <c r="AS20275" s="106">
        <f t="shared" si="2046"/>
        <v>-5.2110475384540558E-4</v>
      </c>
      <c r="AT20275" s="107">
        <v>252.32</v>
      </c>
      <c r="AU20275" s="107">
        <f t="shared" si="2047"/>
        <v>0</v>
      </c>
      <c r="AV20275" s="90">
        <v>77.872</v>
      </c>
      <c r="AW20275" s="90">
        <f t="shared" si="2033"/>
        <v>0</v>
      </c>
      <c r="AX20275" s="108">
        <v>1234.47</v>
      </c>
      <c r="AY20275" s="108">
        <f t="shared" si="2040"/>
        <v>0</v>
      </c>
      <c r="AZ20275" s="109">
        <v>778.55</v>
      </c>
      <c r="BA20275" s="109">
        <f t="shared" si="2042"/>
        <v>0</v>
      </c>
      <c r="BB20275" s="110">
        <v>185.8663</v>
      </c>
      <c r="BC20275" s="110">
        <f t="shared" si="2051"/>
        <v>0</v>
      </c>
      <c r="BD20275" s="111">
        <v>1547.4505999999999</v>
      </c>
      <c r="BE20275" s="111">
        <f t="shared" si="2034"/>
        <v>0</v>
      </c>
      <c r="BF20275" s="112">
        <v>171.66</v>
      </c>
      <c r="BG20275" s="112">
        <f t="shared" si="2035"/>
        <v>0</v>
      </c>
    </row>
    <row r="20276" spans="1:59" ht="25" x14ac:dyDescent="0.2">
      <c r="A20276" s="83">
        <v>38537</v>
      </c>
      <c r="B20276" s="84"/>
      <c r="C20276" s="85"/>
      <c r="D20276" s="86"/>
      <c r="E20276" s="86"/>
      <c r="F20276" s="87"/>
      <c r="G20276" s="87"/>
      <c r="H20276" s="88"/>
      <c r="I20276" s="88"/>
      <c r="J20276" s="89">
        <v>272.98700000000002</v>
      </c>
      <c r="K20276" s="89">
        <f t="shared" si="2041"/>
        <v>0</v>
      </c>
      <c r="L20276" s="90"/>
      <c r="M20276" s="90"/>
      <c r="N20276" s="91">
        <v>402.79</v>
      </c>
      <c r="O20276" s="91">
        <f t="shared" si="2036"/>
        <v>-4.9641342328449374E-4</v>
      </c>
      <c r="P20276" s="92"/>
      <c r="Q20276" s="92"/>
      <c r="R20276" s="93">
        <v>881.33</v>
      </c>
      <c r="S20276" s="93">
        <f t="shared" si="2053"/>
        <v>-4.6059184923163956E-3</v>
      </c>
      <c r="T20276" s="94">
        <v>3347.6</v>
      </c>
      <c r="U20276" s="94">
        <f t="shared" si="2037"/>
        <v>-2.9270420060297631E-4</v>
      </c>
      <c r="V20276" s="95">
        <v>3920.52</v>
      </c>
      <c r="W20276" s="95">
        <f t="shared" si="2038"/>
        <v>-6.3491822779996687E-4</v>
      </c>
      <c r="X20276" s="96">
        <v>691.51229999999998</v>
      </c>
      <c r="Y20276" s="96">
        <f t="shared" si="2039"/>
        <v>-2.2889109483052515E-3</v>
      </c>
      <c r="Z20276" s="97">
        <v>1504.89</v>
      </c>
      <c r="AA20276" s="97">
        <f t="shared" si="2054"/>
        <v>0</v>
      </c>
      <c r="AB20276" s="98">
        <v>2670.3</v>
      </c>
      <c r="AC20276" s="98">
        <f t="shared" si="2048"/>
        <v>0</v>
      </c>
      <c r="AD20276" s="99">
        <v>1789.85</v>
      </c>
      <c r="AE20276" s="99">
        <f t="shared" si="2045"/>
        <v>0</v>
      </c>
      <c r="AF20276" s="100">
        <v>8038.2749999999996</v>
      </c>
      <c r="AG20276" s="100">
        <f t="shared" si="2049"/>
        <v>0</v>
      </c>
      <c r="AH20276" s="101">
        <v>1151.1500000000001</v>
      </c>
      <c r="AI20276" s="101">
        <f t="shared" si="2043"/>
        <v>0</v>
      </c>
      <c r="AJ20276" s="102">
        <v>5585.17</v>
      </c>
      <c r="AK20276" s="102">
        <f t="shared" si="2050"/>
        <v>0</v>
      </c>
      <c r="AL20276" s="103">
        <v>394.916</v>
      </c>
      <c r="AM20276" s="103">
        <f t="shared" si="2055"/>
        <v>1.409061878129542E-2</v>
      </c>
      <c r="AN20276" s="104">
        <v>529.721</v>
      </c>
      <c r="AO20276" s="104">
        <f t="shared" si="2052"/>
        <v>0</v>
      </c>
      <c r="AP20276" s="105">
        <v>2151.2240000000002</v>
      </c>
      <c r="AQ20276" s="105">
        <f t="shared" si="2044"/>
        <v>0</v>
      </c>
      <c r="AR20276" s="106">
        <v>153.47999999999999</v>
      </c>
      <c r="AS20276" s="106">
        <f t="shared" si="2046"/>
        <v>3.7718715460682462E-3</v>
      </c>
      <c r="AT20276" s="107">
        <v>252.42</v>
      </c>
      <c r="AU20276" s="107">
        <f t="shared" si="2047"/>
        <v>3.9624361575628066E-4</v>
      </c>
      <c r="AV20276" s="90">
        <v>77.872</v>
      </c>
      <c r="AW20276" s="90">
        <f t="shared" si="2033"/>
        <v>0</v>
      </c>
      <c r="AX20276" s="108">
        <v>1234.47</v>
      </c>
      <c r="AY20276" s="108">
        <f t="shared" si="2040"/>
        <v>0</v>
      </c>
      <c r="AZ20276" s="109">
        <v>778.55</v>
      </c>
      <c r="BA20276" s="109">
        <f t="shared" si="2042"/>
        <v>0</v>
      </c>
      <c r="BB20276" s="110">
        <v>185.8663</v>
      </c>
      <c r="BC20276" s="110">
        <f t="shared" si="2051"/>
        <v>0</v>
      </c>
      <c r="BD20276" s="111">
        <v>1547.4505999999999</v>
      </c>
      <c r="BE20276" s="111">
        <f t="shared" si="2034"/>
        <v>0</v>
      </c>
      <c r="BF20276" s="112">
        <v>171.66</v>
      </c>
      <c r="BG20276" s="112">
        <f t="shared" si="2035"/>
        <v>2.9123103563749695E-4</v>
      </c>
    </row>
    <row r="20277" spans="1:59" ht="25" x14ac:dyDescent="0.2">
      <c r="A20277" s="83">
        <v>38538</v>
      </c>
      <c r="B20277" s="84"/>
      <c r="C20277" s="85"/>
      <c r="D20277" s="86"/>
      <c r="E20277" s="86"/>
      <c r="F20277" s="87"/>
      <c r="G20277" s="87"/>
      <c r="H20277" s="88"/>
      <c r="I20277" s="88"/>
      <c r="J20277" s="89">
        <v>279.77600000000001</v>
      </c>
      <c r="K20277" s="89">
        <f t="shared" si="2041"/>
        <v>2.456510799496265E-2</v>
      </c>
      <c r="L20277" s="90"/>
      <c r="M20277" s="90"/>
      <c r="N20277" s="91">
        <v>404.17</v>
      </c>
      <c r="O20277" s="91">
        <f t="shared" si="2036"/>
        <v>3.420247212452248E-3</v>
      </c>
      <c r="P20277" s="92"/>
      <c r="Q20277" s="92"/>
      <c r="R20277" s="93">
        <v>877.28</v>
      </c>
      <c r="S20277" s="93">
        <f t="shared" si="2053"/>
        <v>4.6172649156401646E-3</v>
      </c>
      <c r="T20277" s="94">
        <v>3360.79</v>
      </c>
      <c r="U20277" s="94">
        <f t="shared" si="2037"/>
        <v>3.9323942099984922E-3</v>
      </c>
      <c r="V20277" s="95">
        <v>3914.44</v>
      </c>
      <c r="W20277" s="95">
        <f t="shared" si="2038"/>
        <v>-1.5520184456432962E-3</v>
      </c>
      <c r="X20277" s="96">
        <v>689.93129999999996</v>
      </c>
      <c r="Y20277" s="96">
        <f t="shared" si="2039"/>
        <v>8.0033907120159926E-4</v>
      </c>
      <c r="Z20277" s="97">
        <v>1520.86</v>
      </c>
      <c r="AA20277" s="97">
        <f t="shared" si="2054"/>
        <v>1.055615850469239E-2</v>
      </c>
      <c r="AB20277" s="98">
        <v>2712.66</v>
      </c>
      <c r="AC20277" s="98">
        <f t="shared" si="2048"/>
        <v>-1.573887765121857E-2</v>
      </c>
      <c r="AD20277" s="99">
        <v>1805.68</v>
      </c>
      <c r="AE20277" s="99">
        <f t="shared" si="2045"/>
        <v>8.8054346827045188E-3</v>
      </c>
      <c r="AF20277" s="100">
        <v>8086.3869999999997</v>
      </c>
      <c r="AG20277" s="100">
        <f t="shared" si="2049"/>
        <v>5.9675226404861861E-3</v>
      </c>
      <c r="AH20277" s="101">
        <v>1162.0999999999999</v>
      </c>
      <c r="AI20277" s="101">
        <f t="shared" si="2043"/>
        <v>9.4672705384485287E-3</v>
      </c>
      <c r="AJ20277" s="102">
        <v>5611.56</v>
      </c>
      <c r="AK20277" s="102">
        <f t="shared" si="2050"/>
        <v>4.7138850123261142E-3</v>
      </c>
      <c r="AL20277" s="103">
        <v>400.52</v>
      </c>
      <c r="AM20277" s="103">
        <f t="shared" si="2055"/>
        <v>-1.1708141750989897E-2</v>
      </c>
      <c r="AN20277" s="104">
        <v>534.577</v>
      </c>
      <c r="AO20277" s="104">
        <f t="shared" si="2052"/>
        <v>9.1253271117525472E-3</v>
      </c>
      <c r="AP20277" s="105">
        <v>2168.85</v>
      </c>
      <c r="AQ20277" s="105">
        <f t="shared" si="2044"/>
        <v>8.1600906860456717E-3</v>
      </c>
      <c r="AR20277" s="106">
        <v>154.06</v>
      </c>
      <c r="AS20277" s="106">
        <f t="shared" si="2046"/>
        <v>-1.1040754490594545E-3</v>
      </c>
      <c r="AT20277" s="107">
        <v>254.8</v>
      </c>
      <c r="AU20277" s="107">
        <f t="shared" si="2047"/>
        <v>9.3845568675237565E-3</v>
      </c>
      <c r="AV20277" s="90">
        <v>77.837999999999994</v>
      </c>
      <c r="AW20277" s="90">
        <f t="shared" si="2033"/>
        <v>-4.3670927416825176E-4</v>
      </c>
      <c r="AX20277" s="108">
        <v>1231.5999999999999</v>
      </c>
      <c r="AY20277" s="108">
        <f t="shared" si="2040"/>
        <v>-2.3275911030332143E-3</v>
      </c>
      <c r="AZ20277" s="109">
        <v>778.47</v>
      </c>
      <c r="BA20277" s="109">
        <f t="shared" si="2042"/>
        <v>-1.0276040136974477E-4</v>
      </c>
      <c r="BB20277" s="110">
        <v>184.8862</v>
      </c>
      <c r="BC20277" s="110">
        <f t="shared" si="2051"/>
        <v>-5.2870973659935048E-3</v>
      </c>
      <c r="BD20277" s="111">
        <v>1535.7157</v>
      </c>
      <c r="BE20277" s="111">
        <f t="shared" si="2034"/>
        <v>-7.6122761633411673E-3</v>
      </c>
      <c r="BF20277" s="112">
        <v>171.71</v>
      </c>
      <c r="BG20277" s="112">
        <f t="shared" si="2035"/>
        <v>1.1646867005937245E-4</v>
      </c>
    </row>
    <row r="20278" spans="1:59" ht="25" x14ac:dyDescent="0.2">
      <c r="A20278" s="83">
        <v>38539</v>
      </c>
      <c r="B20278" s="84"/>
      <c r="C20278" s="85"/>
      <c r="D20278" s="86"/>
      <c r="E20278" s="86"/>
      <c r="F20278" s="87"/>
      <c r="G20278" s="87"/>
      <c r="H20278" s="88"/>
      <c r="I20278" s="88"/>
      <c r="J20278" s="89">
        <v>282.84199999999998</v>
      </c>
      <c r="K20278" s="89">
        <f t="shared" si="2041"/>
        <v>1.0899154848183582E-2</v>
      </c>
      <c r="L20278" s="90"/>
      <c r="M20278" s="90"/>
      <c r="N20278" s="91">
        <v>403.69</v>
      </c>
      <c r="O20278" s="91">
        <f t="shared" si="2036"/>
        <v>-1.1883248495646226E-3</v>
      </c>
      <c r="P20278" s="92"/>
      <c r="Q20278" s="92"/>
      <c r="R20278" s="93">
        <v>881.34</v>
      </c>
      <c r="S20278" s="93">
        <f t="shared" si="2053"/>
        <v>-5.096132061963762E-3</v>
      </c>
      <c r="T20278" s="94">
        <v>3355.59</v>
      </c>
      <c r="U20278" s="94">
        <f t="shared" si="2037"/>
        <v>-1.5484534939973001E-3</v>
      </c>
      <c r="V20278" s="95">
        <v>3936.17</v>
      </c>
      <c r="W20278" s="95">
        <f t="shared" si="2038"/>
        <v>5.5358896938976342E-3</v>
      </c>
      <c r="X20278" s="96">
        <v>690.4837</v>
      </c>
      <c r="Y20278" s="96">
        <f t="shared" si="2039"/>
        <v>2.0950293593501239E-3</v>
      </c>
      <c r="Z20278" s="97">
        <v>1512.47</v>
      </c>
      <c r="AA20278" s="97">
        <f t="shared" si="2054"/>
        <v>-5.5318883179472002E-3</v>
      </c>
      <c r="AB20278" s="98">
        <v>2692.34</v>
      </c>
      <c r="AC20278" s="98">
        <f t="shared" si="2048"/>
        <v>7.5189993461994504E-3</v>
      </c>
      <c r="AD20278" s="99">
        <v>1791.05</v>
      </c>
      <c r="AE20278" s="99">
        <f t="shared" si="2045"/>
        <v>-8.1352120878709997E-3</v>
      </c>
      <c r="AF20278" s="100">
        <v>8007.2629999999999</v>
      </c>
      <c r="AG20278" s="100">
        <f t="shared" si="2049"/>
        <v>-9.8330257623377576E-3</v>
      </c>
      <c r="AH20278" s="101">
        <v>1151.96</v>
      </c>
      <c r="AI20278" s="101">
        <f t="shared" si="2043"/>
        <v>-8.7638737980438672E-3</v>
      </c>
      <c r="AJ20278" s="102">
        <v>5556.13</v>
      </c>
      <c r="AK20278" s="102">
        <f t="shared" si="2050"/>
        <v>-9.9269329987503544E-3</v>
      </c>
      <c r="AL20278" s="103">
        <v>395.858</v>
      </c>
      <c r="AM20278" s="103">
        <f t="shared" si="2055"/>
        <v>5.7707459954626514E-3</v>
      </c>
      <c r="AN20278" s="104">
        <v>530.27599999999995</v>
      </c>
      <c r="AO20278" s="104">
        <f t="shared" si="2052"/>
        <v>-8.0781542410436925E-3</v>
      </c>
      <c r="AP20278" s="105">
        <v>2152.5940000000001</v>
      </c>
      <c r="AQ20278" s="105">
        <f t="shared" si="2044"/>
        <v>-7.5234466428851354E-3</v>
      </c>
      <c r="AR20278" s="106">
        <v>153.88999999999999</v>
      </c>
      <c r="AS20278" s="106">
        <f t="shared" si="2046"/>
        <v>-3.8412755979917675E-3</v>
      </c>
      <c r="AT20278" s="107">
        <v>253.95</v>
      </c>
      <c r="AU20278" s="107">
        <f t="shared" si="2047"/>
        <v>-3.3415264507543033E-3</v>
      </c>
      <c r="AV20278" s="90">
        <v>77.867999999999995</v>
      </c>
      <c r="AW20278" s="90">
        <f t="shared" si="2033"/>
        <v>3.8534161010127515E-4</v>
      </c>
      <c r="AX20278" s="108">
        <v>1233.49</v>
      </c>
      <c r="AY20278" s="108">
        <f t="shared" si="2040"/>
        <v>1.5334128736382104E-3</v>
      </c>
      <c r="AZ20278" s="109">
        <v>778.32</v>
      </c>
      <c r="BA20278" s="109">
        <f t="shared" si="2042"/>
        <v>-1.9270421889168305E-4</v>
      </c>
      <c r="BB20278" s="110">
        <v>185.22640000000001</v>
      </c>
      <c r="BC20278" s="110">
        <f t="shared" si="2051"/>
        <v>1.8383599791561977E-3</v>
      </c>
      <c r="BD20278" s="111">
        <v>1542.2752</v>
      </c>
      <c r="BE20278" s="111">
        <f t="shared" si="2034"/>
        <v>4.2622022892843869E-3</v>
      </c>
      <c r="BF20278" s="112">
        <v>171.73</v>
      </c>
      <c r="BG20278" s="112">
        <f t="shared" si="2035"/>
        <v>1.7467757475483865E-4</v>
      </c>
    </row>
    <row r="20279" spans="1:59" ht="25" x14ac:dyDescent="0.2">
      <c r="A20279" s="83">
        <v>38540</v>
      </c>
      <c r="B20279" s="84"/>
      <c r="C20279" s="85"/>
      <c r="D20279" s="86"/>
      <c r="E20279" s="86"/>
      <c r="F20279" s="87"/>
      <c r="G20279" s="87"/>
      <c r="H20279" s="88"/>
      <c r="I20279" s="88"/>
      <c r="J20279" s="89">
        <v>281.07299999999998</v>
      </c>
      <c r="K20279" s="89">
        <f t="shared" si="2041"/>
        <v>-6.2740157747137289E-3</v>
      </c>
      <c r="L20279" s="90"/>
      <c r="M20279" s="90"/>
      <c r="N20279" s="91">
        <v>401.99</v>
      </c>
      <c r="O20279" s="91">
        <f t="shared" si="2036"/>
        <v>-4.2200439949073767E-3</v>
      </c>
      <c r="P20279" s="92"/>
      <c r="Q20279" s="92"/>
      <c r="R20279" s="93">
        <v>876.86</v>
      </c>
      <c r="S20279" s="93">
        <f t="shared" si="2053"/>
        <v>2.6764324916557828E-3</v>
      </c>
      <c r="T20279" s="94">
        <v>3341.61</v>
      </c>
      <c r="U20279" s="94">
        <f t="shared" si="2037"/>
        <v>-4.1748851178267862E-3</v>
      </c>
      <c r="V20279" s="95">
        <v>3889.35</v>
      </c>
      <c r="W20279" s="95">
        <f t="shared" si="2038"/>
        <v>-1.1966120761481193E-2</v>
      </c>
      <c r="X20279" s="96">
        <v>691.93179999999995</v>
      </c>
      <c r="Y20279" s="96">
        <f t="shared" si="2039"/>
        <v>-1.0643994418399886E-3</v>
      </c>
      <c r="Z20279" s="97">
        <v>1518.26</v>
      </c>
      <c r="AA20279" s="97">
        <f t="shared" si="2054"/>
        <v>3.8208662889964926E-3</v>
      </c>
      <c r="AB20279" s="98">
        <v>2696.76</v>
      </c>
      <c r="AC20279" s="98">
        <f t="shared" si="2048"/>
        <v>-1.6403484778870167E-3</v>
      </c>
      <c r="AD20279" s="99">
        <v>1795.55</v>
      </c>
      <c r="AE20279" s="99">
        <f t="shared" si="2045"/>
        <v>2.5093416390443344E-3</v>
      </c>
      <c r="AF20279" s="100">
        <v>8022.2259999999997</v>
      </c>
      <c r="AG20279" s="100">
        <f t="shared" si="2049"/>
        <v>1.8669346659846327E-3</v>
      </c>
      <c r="AH20279" s="101">
        <v>1154.74</v>
      </c>
      <c r="AI20279" s="101">
        <f t="shared" si="2043"/>
        <v>2.4103709593421888E-3</v>
      </c>
      <c r="AJ20279" s="102">
        <v>5564.81</v>
      </c>
      <c r="AK20279" s="102">
        <f t="shared" si="2050"/>
        <v>1.5610194394728813E-3</v>
      </c>
      <c r="AL20279" s="103">
        <v>398.149</v>
      </c>
      <c r="AM20279" s="103">
        <f t="shared" si="2055"/>
        <v>5.4728916053467811E-3</v>
      </c>
      <c r="AN20279" s="104">
        <v>531.63800000000003</v>
      </c>
      <c r="AO20279" s="104">
        <f t="shared" si="2052"/>
        <v>2.5651808844169366E-3</v>
      </c>
      <c r="AP20279" s="105">
        <v>2158.1990000000001</v>
      </c>
      <c r="AQ20279" s="105">
        <f t="shared" si="2044"/>
        <v>2.6004510810789354E-3</v>
      </c>
      <c r="AR20279" s="106">
        <v>153.30000000000001</v>
      </c>
      <c r="AS20279" s="106">
        <f t="shared" si="2046"/>
        <v>9.8017726746055574E-3</v>
      </c>
      <c r="AT20279" s="107">
        <v>254.17</v>
      </c>
      <c r="AU20279" s="107">
        <f t="shared" si="2047"/>
        <v>8.6593723430362294E-4</v>
      </c>
      <c r="AV20279" s="90">
        <v>77.944000000000003</v>
      </c>
      <c r="AW20279" s="90">
        <f t="shared" si="2033"/>
        <v>9.7553469600857772E-4</v>
      </c>
      <c r="AX20279" s="108">
        <v>1235.0999999999999</v>
      </c>
      <c r="AY20279" s="108">
        <f t="shared" si="2040"/>
        <v>1.3043885199851763E-3</v>
      </c>
      <c r="AZ20279" s="109">
        <v>778.7</v>
      </c>
      <c r="BA20279" s="109">
        <f t="shared" si="2042"/>
        <v>4.8811191576808322E-4</v>
      </c>
      <c r="BB20279" s="110">
        <v>185.39840000000001</v>
      </c>
      <c r="BC20279" s="110">
        <f t="shared" si="2051"/>
        <v>9.2816245619812394E-4</v>
      </c>
      <c r="BD20279" s="111">
        <v>1547.8062</v>
      </c>
      <c r="BE20279" s="111">
        <f t="shared" si="2034"/>
        <v>3.5798447942367181E-3</v>
      </c>
      <c r="BF20279" s="112">
        <v>171.76</v>
      </c>
      <c r="BG20279" s="112">
        <f t="shared" si="2035"/>
        <v>5.8219078408645224E-5</v>
      </c>
    </row>
    <row r="20280" spans="1:59" ht="25" x14ac:dyDescent="0.2">
      <c r="A20280" s="83">
        <v>38541</v>
      </c>
      <c r="B20280" s="84"/>
      <c r="C20280" s="85"/>
      <c r="D20280" s="86"/>
      <c r="E20280" s="86"/>
      <c r="F20280" s="87"/>
      <c r="G20280" s="87"/>
      <c r="H20280" s="88"/>
      <c r="I20280" s="88"/>
      <c r="J20280" s="89">
        <v>279.29300000000001</v>
      </c>
      <c r="K20280" s="89">
        <f t="shared" si="2041"/>
        <v>-6.3530120915344874E-3</v>
      </c>
      <c r="L20280" s="90"/>
      <c r="M20280" s="90"/>
      <c r="N20280" s="91">
        <v>405.87</v>
      </c>
      <c r="O20280" s="91">
        <f t="shared" si="2036"/>
        <v>9.6056985956514771E-3</v>
      </c>
      <c r="P20280" s="92"/>
      <c r="Q20280" s="92"/>
      <c r="R20280" s="93">
        <v>879.21</v>
      </c>
      <c r="S20280" s="93">
        <f t="shared" si="2053"/>
        <v>0</v>
      </c>
      <c r="T20280" s="94">
        <v>3375.29</v>
      </c>
      <c r="U20280" s="94">
        <f t="shared" si="2037"/>
        <v>1.0028519784241756E-2</v>
      </c>
      <c r="V20280" s="95">
        <v>3921.49</v>
      </c>
      <c r="W20280" s="95">
        <f t="shared" si="2038"/>
        <v>8.2296350699773355E-3</v>
      </c>
      <c r="X20280" s="96">
        <v>691.19569999999999</v>
      </c>
      <c r="Y20280" s="96">
        <f t="shared" si="2039"/>
        <v>0</v>
      </c>
      <c r="Z20280" s="97">
        <v>1548.03</v>
      </c>
      <c r="AA20280" s="97">
        <f t="shared" si="2054"/>
        <v>1.9418212520308294E-2</v>
      </c>
      <c r="AB20280" s="98">
        <v>2750.22</v>
      </c>
      <c r="AC20280" s="98">
        <f t="shared" si="2048"/>
        <v>-1.9629856044885981E-2</v>
      </c>
      <c r="AD20280" s="99">
        <v>1816.52</v>
      </c>
      <c r="AE20280" s="99">
        <f t="shared" si="2045"/>
        <v>1.161120111039118E-2</v>
      </c>
      <c r="AF20280" s="100">
        <v>8111.3320000000003</v>
      </c>
      <c r="AG20280" s="100">
        <f t="shared" si="2049"/>
        <v>1.1046156841498398E-2</v>
      </c>
      <c r="AH20280" s="101">
        <v>1170.49</v>
      </c>
      <c r="AI20280" s="101">
        <f t="shared" si="2043"/>
        <v>1.3547254146805118E-2</v>
      </c>
      <c r="AJ20280" s="102">
        <v>5626.79</v>
      </c>
      <c r="AK20280" s="102">
        <f t="shared" si="2050"/>
        <v>1.1076277504765759E-2</v>
      </c>
      <c r="AL20280" s="103">
        <v>400.334</v>
      </c>
      <c r="AM20280" s="103">
        <f t="shared" si="2055"/>
        <v>0</v>
      </c>
      <c r="AN20280" s="104">
        <v>538.22900000000004</v>
      </c>
      <c r="AO20280" s="104">
        <f t="shared" si="2052"/>
        <v>1.2321313554021499E-2</v>
      </c>
      <c r="AP20280" s="105">
        <v>2179.3380000000002</v>
      </c>
      <c r="AQ20280" s="105">
        <f t="shared" si="2044"/>
        <v>9.7470833609380574E-3</v>
      </c>
      <c r="AR20280" s="106">
        <v>154.81</v>
      </c>
      <c r="AS20280" s="106">
        <f t="shared" si="2046"/>
        <v>0</v>
      </c>
      <c r="AT20280" s="107">
        <v>257.01</v>
      </c>
      <c r="AU20280" s="107">
        <f t="shared" si="2047"/>
        <v>1.1111660162504481E-2</v>
      </c>
      <c r="AV20280" s="90">
        <v>77.858000000000004</v>
      </c>
      <c r="AW20280" s="90">
        <f t="shared" si="2033"/>
        <v>-1.1039654013979591E-3</v>
      </c>
      <c r="AX20280" s="108">
        <v>1232.29</v>
      </c>
      <c r="AY20280" s="108">
        <f t="shared" si="2040"/>
        <v>-2.2777114399015613E-3</v>
      </c>
      <c r="AZ20280" s="109">
        <v>780.2</v>
      </c>
      <c r="BA20280" s="109">
        <f t="shared" si="2042"/>
        <v>1.9244344896157954E-3</v>
      </c>
      <c r="BB20280" s="110">
        <v>184.42920000000001</v>
      </c>
      <c r="BC20280" s="110">
        <f t="shared" si="2051"/>
        <v>-5.2413731090930008E-3</v>
      </c>
      <c r="BD20280" s="111">
        <v>1535.6690000000001</v>
      </c>
      <c r="BE20280" s="111">
        <f t="shared" si="2034"/>
        <v>-7.8724568202130519E-3</v>
      </c>
      <c r="BF20280" s="112">
        <v>171.77</v>
      </c>
      <c r="BG20280" s="112">
        <f t="shared" si="2035"/>
        <v>0</v>
      </c>
    </row>
    <row r="20281" spans="1:59" ht="25" x14ac:dyDescent="0.2">
      <c r="A20281" s="83">
        <v>38542</v>
      </c>
      <c r="B20281" s="84"/>
      <c r="C20281" s="85"/>
      <c r="D20281" s="86"/>
      <c r="E20281" s="86"/>
      <c r="F20281" s="87"/>
      <c r="G20281" s="87"/>
      <c r="H20281" s="88"/>
      <c r="I20281" s="88"/>
      <c r="J20281" s="89">
        <v>279.29300000000001</v>
      </c>
      <c r="K20281" s="89">
        <f t="shared" si="2041"/>
        <v>0</v>
      </c>
      <c r="L20281" s="90"/>
      <c r="M20281" s="90"/>
      <c r="N20281" s="91">
        <v>405.87</v>
      </c>
      <c r="O20281" s="91">
        <f t="shared" si="2036"/>
        <v>0</v>
      </c>
      <c r="P20281" s="92"/>
      <c r="Q20281" s="92"/>
      <c r="R20281" s="93">
        <v>879.21</v>
      </c>
      <c r="S20281" s="93">
        <f t="shared" si="2053"/>
        <v>0</v>
      </c>
      <c r="T20281" s="94">
        <v>3375.29</v>
      </c>
      <c r="U20281" s="94">
        <f t="shared" si="2037"/>
        <v>0</v>
      </c>
      <c r="V20281" s="95">
        <v>3921.49</v>
      </c>
      <c r="W20281" s="95">
        <f t="shared" si="2038"/>
        <v>0</v>
      </c>
      <c r="X20281" s="96">
        <v>691.19569999999999</v>
      </c>
      <c r="Y20281" s="96">
        <f t="shared" si="2039"/>
        <v>0</v>
      </c>
      <c r="Z20281" s="97">
        <v>1548.03</v>
      </c>
      <c r="AA20281" s="97">
        <f t="shared" si="2054"/>
        <v>0</v>
      </c>
      <c r="AB20281" s="98">
        <v>2750.22</v>
      </c>
      <c r="AC20281" s="98">
        <f t="shared" si="2048"/>
        <v>0</v>
      </c>
      <c r="AD20281" s="99">
        <v>1816.52</v>
      </c>
      <c r="AE20281" s="99">
        <f t="shared" si="2045"/>
        <v>0</v>
      </c>
      <c r="AF20281" s="100">
        <v>8111.3320000000003</v>
      </c>
      <c r="AG20281" s="100">
        <f t="shared" si="2049"/>
        <v>0</v>
      </c>
      <c r="AH20281" s="101">
        <v>1170.49</v>
      </c>
      <c r="AI20281" s="101">
        <f t="shared" si="2043"/>
        <v>0</v>
      </c>
      <c r="AJ20281" s="102">
        <v>5626.79</v>
      </c>
      <c r="AK20281" s="102">
        <f t="shared" si="2050"/>
        <v>0</v>
      </c>
      <c r="AL20281" s="103">
        <v>400.334</v>
      </c>
      <c r="AM20281" s="103">
        <f t="shared" si="2055"/>
        <v>0</v>
      </c>
      <c r="AN20281" s="104">
        <v>538.22900000000004</v>
      </c>
      <c r="AO20281" s="104">
        <f t="shared" si="2052"/>
        <v>0</v>
      </c>
      <c r="AP20281" s="105">
        <v>2179.3380000000002</v>
      </c>
      <c r="AQ20281" s="105">
        <f t="shared" si="2044"/>
        <v>0</v>
      </c>
      <c r="AR20281" s="106">
        <v>154.81</v>
      </c>
      <c r="AS20281" s="106">
        <f t="shared" si="2046"/>
        <v>0</v>
      </c>
      <c r="AT20281" s="107">
        <v>257.01</v>
      </c>
      <c r="AU20281" s="107">
        <f t="shared" si="2047"/>
        <v>0</v>
      </c>
      <c r="AV20281" s="90">
        <v>77.858000000000004</v>
      </c>
      <c r="AW20281" s="90">
        <f t="shared" si="2033"/>
        <v>0</v>
      </c>
      <c r="AX20281" s="108">
        <v>1232.29</v>
      </c>
      <c r="AY20281" s="108">
        <f t="shared" si="2040"/>
        <v>0</v>
      </c>
      <c r="AZ20281" s="109">
        <v>780.2</v>
      </c>
      <c r="BA20281" s="109">
        <f t="shared" si="2042"/>
        <v>0</v>
      </c>
      <c r="BB20281" s="110">
        <v>184.42920000000001</v>
      </c>
      <c r="BC20281" s="110">
        <f t="shared" si="2051"/>
        <v>0</v>
      </c>
      <c r="BD20281" s="111">
        <v>1535.6690000000001</v>
      </c>
      <c r="BE20281" s="111">
        <f t="shared" si="2034"/>
        <v>0</v>
      </c>
      <c r="BF20281" s="112">
        <v>171.77</v>
      </c>
      <c r="BG20281" s="112">
        <f t="shared" si="2035"/>
        <v>0</v>
      </c>
    </row>
    <row r="20282" spans="1:59" ht="25" x14ac:dyDescent="0.2">
      <c r="A20282" s="83">
        <v>38543</v>
      </c>
      <c r="B20282" s="84"/>
      <c r="C20282" s="85"/>
      <c r="D20282" s="86"/>
      <c r="E20282" s="86"/>
      <c r="F20282" s="87"/>
      <c r="G20282" s="87"/>
      <c r="H20282" s="88"/>
      <c r="I20282" s="88"/>
      <c r="J20282" s="89">
        <v>279.29300000000001</v>
      </c>
      <c r="K20282" s="89">
        <f t="shared" si="2041"/>
        <v>0</v>
      </c>
      <c r="L20282" s="90"/>
      <c r="M20282" s="90"/>
      <c r="N20282" s="91">
        <v>405.87</v>
      </c>
      <c r="O20282" s="91">
        <f t="shared" si="2036"/>
        <v>0</v>
      </c>
      <c r="P20282" s="92"/>
      <c r="Q20282" s="92"/>
      <c r="R20282" s="93">
        <v>879.21</v>
      </c>
      <c r="S20282" s="93">
        <f t="shared" si="2053"/>
        <v>1.7833460265089647E-2</v>
      </c>
      <c r="T20282" s="94">
        <v>3375.29</v>
      </c>
      <c r="U20282" s="94">
        <f t="shared" si="2037"/>
        <v>0</v>
      </c>
      <c r="V20282" s="95">
        <v>3921.49</v>
      </c>
      <c r="W20282" s="95">
        <f t="shared" si="2038"/>
        <v>0</v>
      </c>
      <c r="X20282" s="96">
        <v>691.19569999999999</v>
      </c>
      <c r="Y20282" s="96">
        <f t="shared" si="2039"/>
        <v>-3.7637524462465585E-4</v>
      </c>
      <c r="Z20282" s="97">
        <v>1548.03</v>
      </c>
      <c r="AA20282" s="97">
        <f t="shared" si="2054"/>
        <v>0</v>
      </c>
      <c r="AB20282" s="98">
        <v>2750.22</v>
      </c>
      <c r="AC20282" s="98">
        <f t="shared" si="2048"/>
        <v>0</v>
      </c>
      <c r="AD20282" s="99">
        <v>1816.52</v>
      </c>
      <c r="AE20282" s="99">
        <f t="shared" si="2045"/>
        <v>0</v>
      </c>
      <c r="AF20282" s="100">
        <v>8111.3320000000003</v>
      </c>
      <c r="AG20282" s="100">
        <f t="shared" si="2049"/>
        <v>0</v>
      </c>
      <c r="AH20282" s="101">
        <v>1170.49</v>
      </c>
      <c r="AI20282" s="101">
        <f t="shared" si="2043"/>
        <v>0</v>
      </c>
      <c r="AJ20282" s="102">
        <v>5626.79</v>
      </c>
      <c r="AK20282" s="102">
        <f t="shared" si="2050"/>
        <v>0</v>
      </c>
      <c r="AL20282" s="103">
        <v>400.334</v>
      </c>
      <c r="AM20282" s="103">
        <f t="shared" si="2055"/>
        <v>6.1881308538460651E-3</v>
      </c>
      <c r="AN20282" s="104">
        <v>538.22900000000004</v>
      </c>
      <c r="AO20282" s="104">
        <f t="shared" si="2052"/>
        <v>0</v>
      </c>
      <c r="AP20282" s="105">
        <v>2179.3380000000002</v>
      </c>
      <c r="AQ20282" s="105">
        <f t="shared" si="2044"/>
        <v>0</v>
      </c>
      <c r="AR20282" s="106">
        <v>154.81</v>
      </c>
      <c r="AS20282" s="106">
        <f t="shared" si="2046"/>
        <v>1.0729647734132992E-2</v>
      </c>
      <c r="AT20282" s="107">
        <v>257.01</v>
      </c>
      <c r="AU20282" s="107">
        <f t="shared" si="2047"/>
        <v>0</v>
      </c>
      <c r="AV20282" s="90">
        <v>77.858000000000004</v>
      </c>
      <c r="AW20282" s="90">
        <f t="shared" si="2033"/>
        <v>0</v>
      </c>
      <c r="AX20282" s="108">
        <v>1232.29</v>
      </c>
      <c r="AY20282" s="108">
        <f t="shared" si="2040"/>
        <v>0</v>
      </c>
      <c r="AZ20282" s="109">
        <v>780.2</v>
      </c>
      <c r="BA20282" s="109">
        <f t="shared" si="2042"/>
        <v>0</v>
      </c>
      <c r="BB20282" s="110">
        <v>184.42920000000001</v>
      </c>
      <c r="BC20282" s="110">
        <f t="shared" si="2051"/>
        <v>0</v>
      </c>
      <c r="BD20282" s="111">
        <v>1535.6690000000001</v>
      </c>
      <c r="BE20282" s="111">
        <f t="shared" si="2034"/>
        <v>0</v>
      </c>
      <c r="BF20282" s="112">
        <v>171.77</v>
      </c>
      <c r="BG20282" s="112">
        <f t="shared" si="2035"/>
        <v>2.328424249415304E-4</v>
      </c>
    </row>
    <row r="20283" spans="1:59" ht="25" x14ac:dyDescent="0.2">
      <c r="A20283" s="83">
        <v>38544</v>
      </c>
      <c r="B20283" s="84"/>
      <c r="C20283" s="85"/>
      <c r="D20283" s="86"/>
      <c r="E20283" s="86"/>
      <c r="F20283" s="87"/>
      <c r="G20283" s="87"/>
      <c r="H20283" s="88"/>
      <c r="I20283" s="88"/>
      <c r="J20283" s="89">
        <v>278.93599999999998</v>
      </c>
      <c r="K20283" s="89">
        <f t="shared" si="2041"/>
        <v>-1.2790451541203833E-3</v>
      </c>
      <c r="L20283" s="90"/>
      <c r="M20283" s="90"/>
      <c r="N20283" s="91">
        <v>410.12</v>
      </c>
      <c r="O20283" s="91">
        <f t="shared" si="2036"/>
        <v>1.0416888518511802E-2</v>
      </c>
      <c r="P20283" s="92"/>
      <c r="Q20283" s="92"/>
      <c r="R20283" s="93">
        <v>895.03</v>
      </c>
      <c r="S20283" s="93">
        <f t="shared" si="2053"/>
        <v>1.3946515639526339E-2</v>
      </c>
      <c r="T20283" s="94">
        <v>3409.09</v>
      </c>
      <c r="U20283" s="94">
        <f t="shared" si="2037"/>
        <v>9.9641469522941898E-3</v>
      </c>
      <c r="V20283" s="95">
        <v>3978.1</v>
      </c>
      <c r="W20283" s="95">
        <f t="shared" si="2038"/>
        <v>1.4332634753545192E-2</v>
      </c>
      <c r="X20283" s="96">
        <v>690.93560000000002</v>
      </c>
      <c r="Y20283" s="96">
        <f t="shared" si="2039"/>
        <v>8.046735909603569E-5</v>
      </c>
      <c r="Z20283" s="97">
        <v>1562.56</v>
      </c>
      <c r="AA20283" s="97">
        <f t="shared" si="2054"/>
        <v>9.3423470664484413E-3</v>
      </c>
      <c r="AB20283" s="98">
        <v>2790.09</v>
      </c>
      <c r="AC20283" s="98">
        <f t="shared" si="2048"/>
        <v>-1.4392944898859793E-2</v>
      </c>
      <c r="AD20283" s="99">
        <v>1827.91</v>
      </c>
      <c r="AE20283" s="99">
        <f t="shared" si="2045"/>
        <v>6.2506548813226074E-3</v>
      </c>
      <c r="AF20283" s="100">
        <v>8159.8310000000001</v>
      </c>
      <c r="AG20283" s="100">
        <f t="shared" si="2049"/>
        <v>5.9613616591545193E-3</v>
      </c>
      <c r="AH20283" s="101">
        <v>1179.01</v>
      </c>
      <c r="AI20283" s="101">
        <f t="shared" si="2043"/>
        <v>7.2526387286765501E-3</v>
      </c>
      <c r="AJ20283" s="102">
        <v>5653.62</v>
      </c>
      <c r="AK20283" s="102">
        <f t="shared" si="2050"/>
        <v>4.7569282664790937E-3</v>
      </c>
      <c r="AL20283" s="103">
        <v>402.81900000000002</v>
      </c>
      <c r="AM20283" s="103">
        <f t="shared" si="2055"/>
        <v>2.3778924342107576E-3</v>
      </c>
      <c r="AN20283" s="104">
        <v>542.38300000000004</v>
      </c>
      <c r="AO20283" s="104">
        <f t="shared" si="2052"/>
        <v>7.6882737962138559E-3</v>
      </c>
      <c r="AP20283" s="105">
        <v>2190.8719999999998</v>
      </c>
      <c r="AQ20283" s="105">
        <f t="shared" si="2044"/>
        <v>5.2784771351131049E-3</v>
      </c>
      <c r="AR20283" s="106">
        <v>156.47999999999999</v>
      </c>
      <c r="AS20283" s="106">
        <f t="shared" si="2046"/>
        <v>5.2266037777249702E-3</v>
      </c>
      <c r="AT20283" s="107">
        <v>260.26</v>
      </c>
      <c r="AU20283" s="107">
        <f t="shared" si="2047"/>
        <v>1.2566136704548897E-2</v>
      </c>
      <c r="AV20283" s="90">
        <v>77.861000000000004</v>
      </c>
      <c r="AW20283" s="90">
        <f t="shared" si="2033"/>
        <v>3.8530943563402113E-5</v>
      </c>
      <c r="AX20283" s="108">
        <v>1233.29</v>
      </c>
      <c r="AY20283" s="108">
        <f t="shared" si="2040"/>
        <v>8.1116820775063443E-4</v>
      </c>
      <c r="AZ20283" s="109">
        <v>782.81</v>
      </c>
      <c r="BA20283" s="109">
        <f t="shared" si="2042"/>
        <v>3.339713022853946E-3</v>
      </c>
      <c r="BB20283" s="110">
        <v>184.72630000000001</v>
      </c>
      <c r="BC20283" s="110">
        <f t="shared" si="2051"/>
        <v>1.6096201418957176E-3</v>
      </c>
      <c r="BD20283" s="111">
        <v>1540.6564000000001</v>
      </c>
      <c r="BE20283" s="111">
        <f t="shared" si="2034"/>
        <v>3.2424426684886523E-3</v>
      </c>
      <c r="BF20283" s="112">
        <v>171.81</v>
      </c>
      <c r="BG20283" s="112">
        <f t="shared" si="2035"/>
        <v>1.1640088477821059E-4</v>
      </c>
    </row>
    <row r="20284" spans="1:59" ht="25" x14ac:dyDescent="0.2">
      <c r="A20284" s="83">
        <v>38545</v>
      </c>
      <c r="B20284" s="84"/>
      <c r="C20284" s="85"/>
      <c r="D20284" s="86"/>
      <c r="E20284" s="86"/>
      <c r="F20284" s="87"/>
      <c r="G20284" s="87"/>
      <c r="H20284" s="88"/>
      <c r="I20284" s="88"/>
      <c r="J20284" s="89">
        <v>282.07799999999997</v>
      </c>
      <c r="K20284" s="89">
        <f t="shared" si="2041"/>
        <v>1.1201263610948005E-2</v>
      </c>
      <c r="L20284" s="90"/>
      <c r="M20284" s="90"/>
      <c r="N20284" s="91">
        <v>412.25</v>
      </c>
      <c r="O20284" s="91">
        <f t="shared" si="2036"/>
        <v>5.1801616378177812E-3</v>
      </c>
      <c r="P20284" s="92"/>
      <c r="Q20284" s="92"/>
      <c r="R20284" s="93">
        <v>907.6</v>
      </c>
      <c r="S20284" s="93">
        <f t="shared" si="2053"/>
        <v>2.3770755569483106E-3</v>
      </c>
      <c r="T20284" s="94">
        <v>3424.88</v>
      </c>
      <c r="U20284" s="94">
        <f t="shared" si="2037"/>
        <v>4.6210410927535091E-3</v>
      </c>
      <c r="V20284" s="95">
        <v>4007.61</v>
      </c>
      <c r="W20284" s="95">
        <f t="shared" si="2038"/>
        <v>7.3907352826136684E-3</v>
      </c>
      <c r="X20284" s="96">
        <v>690.99120000000005</v>
      </c>
      <c r="Y20284" s="96">
        <f t="shared" si="2039"/>
        <v>-1.0223878618721377E-3</v>
      </c>
      <c r="Z20284" s="97">
        <v>1570.57</v>
      </c>
      <c r="AA20284" s="97">
        <f t="shared" si="2054"/>
        <v>5.1131089045357344E-3</v>
      </c>
      <c r="AB20284" s="98">
        <v>2786.16</v>
      </c>
      <c r="AC20284" s="98">
        <f t="shared" si="2048"/>
        <v>1.4095496617573331E-3</v>
      </c>
      <c r="AD20284" s="99">
        <v>1832.15</v>
      </c>
      <c r="AE20284" s="99">
        <f t="shared" si="2045"/>
        <v>2.3169029451468324E-3</v>
      </c>
      <c r="AF20284" s="100">
        <v>8171.7250000000004</v>
      </c>
      <c r="AG20284" s="100">
        <f t="shared" si="2049"/>
        <v>1.4565669190182255E-3</v>
      </c>
      <c r="AH20284" s="101">
        <v>1182.52</v>
      </c>
      <c r="AI20284" s="101">
        <f t="shared" si="2043"/>
        <v>2.9726512766905062E-3</v>
      </c>
      <c r="AJ20284" s="102">
        <v>5659.71</v>
      </c>
      <c r="AK20284" s="102">
        <f t="shared" si="2050"/>
        <v>1.0766061960949449E-3</v>
      </c>
      <c r="AL20284" s="103">
        <v>403.77800000000002</v>
      </c>
      <c r="AM20284" s="103">
        <f t="shared" si="2055"/>
        <v>-1.3457034321480079E-3</v>
      </c>
      <c r="AN20284" s="104">
        <v>543.91099999999994</v>
      </c>
      <c r="AO20284" s="104">
        <f t="shared" si="2052"/>
        <v>2.8132365782264062E-3</v>
      </c>
      <c r="AP20284" s="105">
        <v>2194.5590000000002</v>
      </c>
      <c r="AQ20284" s="105">
        <f t="shared" si="2044"/>
        <v>1.6814770856995306E-3</v>
      </c>
      <c r="AR20284" s="106">
        <v>157.30000000000001</v>
      </c>
      <c r="AS20284" s="106">
        <f t="shared" si="2046"/>
        <v>-1.7816242941226987E-3</v>
      </c>
      <c r="AT20284" s="107">
        <v>261.23</v>
      </c>
      <c r="AU20284" s="107">
        <f t="shared" si="2047"/>
        <v>3.7201139760006598E-3</v>
      </c>
      <c r="AV20284" s="90">
        <v>77.837999999999994</v>
      </c>
      <c r="AW20284" s="90">
        <f t="shared" si="2033"/>
        <v>-2.9544184827528304E-4</v>
      </c>
      <c r="AX20284" s="108">
        <v>1231.51</v>
      </c>
      <c r="AY20284" s="108">
        <f t="shared" si="2040"/>
        <v>-1.444336505549609E-3</v>
      </c>
      <c r="AZ20284" s="109">
        <v>784.14</v>
      </c>
      <c r="BA20284" s="109">
        <f t="shared" si="2042"/>
        <v>1.6975657415893087E-3</v>
      </c>
      <c r="BB20284" s="110">
        <v>184.48410000000001</v>
      </c>
      <c r="BC20284" s="110">
        <f t="shared" si="2051"/>
        <v>-1.3119892329245865E-3</v>
      </c>
      <c r="BD20284" s="111">
        <v>1532.6035999999999</v>
      </c>
      <c r="BE20284" s="111">
        <f t="shared" si="2034"/>
        <v>-5.2405708790579895E-3</v>
      </c>
      <c r="BF20284" s="112">
        <v>171.83</v>
      </c>
      <c r="BG20284" s="112">
        <f t="shared" si="2035"/>
        <v>5.8195361845995564E-5</v>
      </c>
    </row>
    <row r="20285" spans="1:59" ht="25" x14ac:dyDescent="0.2">
      <c r="A20285" s="83">
        <v>38546</v>
      </c>
      <c r="B20285" s="84"/>
      <c r="C20285" s="85"/>
      <c r="D20285" s="86"/>
      <c r="E20285" s="86"/>
      <c r="F20285" s="87"/>
      <c r="G20285" s="87"/>
      <c r="H20285" s="88"/>
      <c r="I20285" s="88"/>
      <c r="J20285" s="89">
        <v>282.83300000000003</v>
      </c>
      <c r="K20285" s="89">
        <f t="shared" si="2041"/>
        <v>2.6729890178503173E-3</v>
      </c>
      <c r="L20285" s="90"/>
      <c r="M20285" s="90"/>
      <c r="N20285" s="91">
        <v>411.6</v>
      </c>
      <c r="O20285" s="91">
        <f t="shared" si="2036"/>
        <v>-1.5779574798137363E-3</v>
      </c>
      <c r="P20285" s="92"/>
      <c r="Q20285" s="92"/>
      <c r="R20285" s="93">
        <v>909.76</v>
      </c>
      <c r="S20285" s="93">
        <f t="shared" si="2053"/>
        <v>7.403060728506816E-3</v>
      </c>
      <c r="T20285" s="94">
        <v>3418.7</v>
      </c>
      <c r="U20285" s="94">
        <f t="shared" si="2037"/>
        <v>-1.8060727513605557E-3</v>
      </c>
      <c r="V20285" s="95">
        <v>3988.65</v>
      </c>
      <c r="W20285" s="95">
        <f t="shared" si="2038"/>
        <v>-4.7422258736315474E-3</v>
      </c>
      <c r="X20285" s="96">
        <v>690.28510000000006</v>
      </c>
      <c r="Y20285" s="96">
        <f t="shared" si="2039"/>
        <v>2.2205749468278514E-4</v>
      </c>
      <c r="Z20285" s="97">
        <v>1572.74</v>
      </c>
      <c r="AA20285" s="97">
        <f t="shared" si="2054"/>
        <v>1.3807103624737106E-3</v>
      </c>
      <c r="AB20285" s="98">
        <v>2773.27</v>
      </c>
      <c r="AC20285" s="98">
        <f t="shared" si="2048"/>
        <v>4.6371743499645972E-3</v>
      </c>
      <c r="AD20285" s="99">
        <v>1833.98</v>
      </c>
      <c r="AE20285" s="99">
        <f t="shared" si="2045"/>
        <v>9.9832802000502405E-4</v>
      </c>
      <c r="AF20285" s="100">
        <v>8186.7269999999999</v>
      </c>
      <c r="AG20285" s="100">
        <f t="shared" si="2049"/>
        <v>1.8341593942673407E-3</v>
      </c>
      <c r="AH20285" s="101">
        <v>1183.24</v>
      </c>
      <c r="AI20285" s="101">
        <f t="shared" si="2043"/>
        <v>6.0868390895927791E-4</v>
      </c>
      <c r="AJ20285" s="102">
        <v>5675.89</v>
      </c>
      <c r="AK20285" s="102">
        <f t="shared" si="2050"/>
        <v>2.8547251117155867E-3</v>
      </c>
      <c r="AL20285" s="103">
        <v>403.23500000000001</v>
      </c>
      <c r="AM20285" s="103">
        <f t="shared" si="2055"/>
        <v>-6.9306037756390222E-3</v>
      </c>
      <c r="AN20285" s="104">
        <v>545.07399999999996</v>
      </c>
      <c r="AO20285" s="104">
        <f t="shared" si="2052"/>
        <v>2.1359347321678363E-3</v>
      </c>
      <c r="AP20285" s="105">
        <v>2197.5680000000002</v>
      </c>
      <c r="AQ20285" s="105">
        <f t="shared" si="2044"/>
        <v>1.3701791732140518E-3</v>
      </c>
      <c r="AR20285" s="106">
        <v>157.02000000000001</v>
      </c>
      <c r="AS20285" s="106">
        <f t="shared" si="2046"/>
        <v>2.8617781622085198E-3</v>
      </c>
      <c r="AT20285" s="107">
        <v>259.12</v>
      </c>
      <c r="AU20285" s="107">
        <f t="shared" si="2047"/>
        <v>-8.1099704615380814E-3</v>
      </c>
      <c r="AV20285" s="90">
        <v>77.825999999999993</v>
      </c>
      <c r="AW20285" s="90">
        <f t="shared" ref="AW20285:AW20348" si="2056">LN(AV20285/AV20284)</f>
        <v>-1.5417823033936923E-4</v>
      </c>
      <c r="AX20285" s="108">
        <v>1230.97</v>
      </c>
      <c r="AY20285" s="108">
        <f t="shared" si="2040"/>
        <v>-4.3858224932251079E-4</v>
      </c>
      <c r="AZ20285" s="109">
        <v>784.51</v>
      </c>
      <c r="BA20285" s="109">
        <f t="shared" si="2042"/>
        <v>4.7174322743989141E-4</v>
      </c>
      <c r="BB20285" s="110">
        <v>183.8708</v>
      </c>
      <c r="BC20285" s="110">
        <f t="shared" si="2051"/>
        <v>-3.3299438488044847E-3</v>
      </c>
      <c r="BD20285" s="111">
        <v>1529.7260000000001</v>
      </c>
      <c r="BE20285" s="111">
        <f t="shared" si="2034"/>
        <v>-1.8793541015092122E-3</v>
      </c>
      <c r="BF20285" s="112">
        <v>171.84</v>
      </c>
      <c r="BG20285" s="112">
        <f t="shared" si="2035"/>
        <v>5.81919753430428E-5</v>
      </c>
    </row>
    <row r="20286" spans="1:59" ht="25" x14ac:dyDescent="0.2">
      <c r="A20286" s="83">
        <v>38547</v>
      </c>
      <c r="B20286" s="84"/>
      <c r="C20286" s="85"/>
      <c r="D20286" s="86"/>
      <c r="E20286" s="86"/>
      <c r="F20286" s="87"/>
      <c r="G20286" s="87"/>
      <c r="H20286" s="88"/>
      <c r="I20286" s="88"/>
      <c r="J20286" s="89">
        <v>281.52699999999999</v>
      </c>
      <c r="K20286" s="89">
        <f t="shared" si="2041"/>
        <v>-4.628259732422561E-3</v>
      </c>
      <c r="L20286" s="90"/>
      <c r="M20286" s="90"/>
      <c r="N20286" s="91">
        <v>413.14</v>
      </c>
      <c r="O20286" s="91">
        <f t="shared" si="2036"/>
        <v>3.7345146102119764E-3</v>
      </c>
      <c r="P20286" s="92"/>
      <c r="Q20286" s="92"/>
      <c r="R20286" s="93">
        <v>916.52</v>
      </c>
      <c r="S20286" s="93">
        <f t="shared" si="2053"/>
        <v>-7.9198139903290041E-3</v>
      </c>
      <c r="T20286" s="94">
        <v>3430.63</v>
      </c>
      <c r="U20286" s="94">
        <f t="shared" si="2037"/>
        <v>3.4835559286444978E-3</v>
      </c>
      <c r="V20286" s="95">
        <v>4007.81</v>
      </c>
      <c r="W20286" s="95">
        <f t="shared" si="2038"/>
        <v>4.7921296840474064E-3</v>
      </c>
      <c r="X20286" s="96">
        <v>690.4384</v>
      </c>
      <c r="Y20286" s="96">
        <f t="shared" si="2039"/>
        <v>1.078966362857449E-4</v>
      </c>
      <c r="Z20286" s="97">
        <v>1588.71</v>
      </c>
      <c r="AA20286" s="97">
        <f t="shared" si="2054"/>
        <v>1.0103045020448358E-2</v>
      </c>
      <c r="AB20286" s="98">
        <v>2754.06</v>
      </c>
      <c r="AC20286" s="98">
        <f t="shared" si="2048"/>
        <v>6.9509428042726857E-3</v>
      </c>
      <c r="AD20286" s="99">
        <v>1838.8</v>
      </c>
      <c r="AE20286" s="99">
        <f t="shared" si="2045"/>
        <v>2.6247163005329714E-3</v>
      </c>
      <c r="AF20286" s="100">
        <v>8172.8620000000001</v>
      </c>
      <c r="AG20286" s="100">
        <f t="shared" si="2049"/>
        <v>-1.6950307638731988E-3</v>
      </c>
      <c r="AH20286" s="101">
        <v>1187.54</v>
      </c>
      <c r="AI20286" s="101">
        <f t="shared" si="2043"/>
        <v>3.6275021007645216E-3</v>
      </c>
      <c r="AJ20286" s="102">
        <v>5683.92</v>
      </c>
      <c r="AK20286" s="102">
        <f t="shared" si="2050"/>
        <v>1.4137562754074676E-3</v>
      </c>
      <c r="AL20286" s="103">
        <v>400.45</v>
      </c>
      <c r="AM20286" s="103">
        <f t="shared" si="2055"/>
        <v>2.195116748632717E-3</v>
      </c>
      <c r="AN20286" s="104">
        <v>545.84900000000005</v>
      </c>
      <c r="AO20286" s="104">
        <f t="shared" si="2052"/>
        <v>1.4208154569580909E-3</v>
      </c>
      <c r="AP20286" s="105">
        <v>2201.2179999999998</v>
      </c>
      <c r="AQ20286" s="105">
        <f t="shared" si="2044"/>
        <v>1.6595491745703605E-3</v>
      </c>
      <c r="AR20286" s="106">
        <v>157.47</v>
      </c>
      <c r="AS20286" s="106">
        <f t="shared" si="2046"/>
        <v>-1.7160839372120454E-3</v>
      </c>
      <c r="AT20286" s="107">
        <v>255.76</v>
      </c>
      <c r="AU20286" s="107">
        <f t="shared" si="2047"/>
        <v>-1.3051770111487882E-2</v>
      </c>
      <c r="AV20286" s="90">
        <v>77.822000000000003</v>
      </c>
      <c r="AW20286" s="90">
        <f t="shared" si="2056"/>
        <v>-5.1398026326977055E-5</v>
      </c>
      <c r="AX20286" s="108">
        <v>1230.56</v>
      </c>
      <c r="AY20286" s="108">
        <f t="shared" si="2040"/>
        <v>-3.3312614820186402E-4</v>
      </c>
      <c r="AZ20286" s="109">
        <v>786.28</v>
      </c>
      <c r="BA20286" s="109">
        <f t="shared" si="2042"/>
        <v>2.2536440251584048E-3</v>
      </c>
      <c r="BB20286" s="110">
        <v>182.77019999999999</v>
      </c>
      <c r="BC20286" s="110">
        <f t="shared" si="2051"/>
        <v>-6.0037110191366759E-3</v>
      </c>
      <c r="BD20286" s="111">
        <v>1526.0371</v>
      </c>
      <c r="BE20286" s="111">
        <f t="shared" si="2034"/>
        <v>-2.4143899060557199E-3</v>
      </c>
      <c r="BF20286" s="112">
        <v>171.85</v>
      </c>
      <c r="BG20286" s="112">
        <f t="shared" si="2035"/>
        <v>0</v>
      </c>
    </row>
    <row r="20287" spans="1:59" ht="25" x14ac:dyDescent="0.2">
      <c r="A20287" s="83">
        <v>38548</v>
      </c>
      <c r="B20287" s="84"/>
      <c r="C20287" s="85"/>
      <c r="D20287" s="86"/>
      <c r="E20287" s="86"/>
      <c r="F20287" s="87"/>
      <c r="G20287" s="87"/>
      <c r="H20287" s="88"/>
      <c r="I20287" s="88"/>
      <c r="J20287" s="89">
        <v>281.97899999999998</v>
      </c>
      <c r="K20287" s="89">
        <f t="shared" si="2041"/>
        <v>1.6042423574502342E-3</v>
      </c>
      <c r="L20287" s="90"/>
      <c r="M20287" s="90"/>
      <c r="N20287" s="91">
        <v>412.37</v>
      </c>
      <c r="O20287" s="91">
        <f t="shared" si="2036"/>
        <v>-1.8655139811973192E-3</v>
      </c>
      <c r="P20287" s="92"/>
      <c r="Q20287" s="92"/>
      <c r="R20287" s="93">
        <v>909.29</v>
      </c>
      <c r="S20287" s="93">
        <f t="shared" si="2053"/>
        <v>0</v>
      </c>
      <c r="T20287" s="94">
        <v>3425.57</v>
      </c>
      <c r="U20287" s="94">
        <f t="shared" si="2037"/>
        <v>-1.4760365563076714E-3</v>
      </c>
      <c r="V20287" s="95">
        <v>3988.55</v>
      </c>
      <c r="W20287" s="95">
        <f t="shared" si="2038"/>
        <v>-4.8172011376914981E-3</v>
      </c>
      <c r="X20287" s="96">
        <v>690.51289999999995</v>
      </c>
      <c r="Y20287" s="96">
        <f t="shared" si="2039"/>
        <v>0</v>
      </c>
      <c r="Z20287" s="97">
        <v>1593.14</v>
      </c>
      <c r="AA20287" s="97">
        <f t="shared" si="2054"/>
        <v>2.784545382343359E-3</v>
      </c>
      <c r="AB20287" s="98">
        <v>2757.11</v>
      </c>
      <c r="AC20287" s="98">
        <f t="shared" si="2048"/>
        <v>-1.1068431245561505E-3</v>
      </c>
      <c r="AD20287" s="99">
        <v>1840.93</v>
      </c>
      <c r="AE20287" s="99">
        <f t="shared" si="2045"/>
        <v>1.1576937644313084E-3</v>
      </c>
      <c r="AF20287" s="100">
        <v>8172.4960000000001</v>
      </c>
      <c r="AG20287" s="100">
        <f t="shared" si="2049"/>
        <v>-4.478335684800247E-5</v>
      </c>
      <c r="AH20287" s="101">
        <v>1188.3</v>
      </c>
      <c r="AI20287" s="101">
        <f t="shared" si="2043"/>
        <v>6.3977374395842259E-4</v>
      </c>
      <c r="AJ20287" s="102">
        <v>5689.82</v>
      </c>
      <c r="AK20287" s="102">
        <f t="shared" si="2050"/>
        <v>1.0374776510118299E-3</v>
      </c>
      <c r="AL20287" s="103">
        <v>401.33</v>
      </c>
      <c r="AM20287" s="103">
        <f t="shared" si="2055"/>
        <v>0</v>
      </c>
      <c r="AN20287" s="104">
        <v>546.755</v>
      </c>
      <c r="AO20287" s="104">
        <f t="shared" si="2052"/>
        <v>1.658423743008024E-3</v>
      </c>
      <c r="AP20287" s="105">
        <v>2204.8789999999999</v>
      </c>
      <c r="AQ20287" s="105">
        <f t="shared" si="2044"/>
        <v>1.6617885818220098E-3</v>
      </c>
      <c r="AR20287" s="106">
        <v>157.19999999999999</v>
      </c>
      <c r="AS20287" s="106">
        <f t="shared" si="2046"/>
        <v>0</v>
      </c>
      <c r="AT20287" s="107">
        <v>256.35000000000002</v>
      </c>
      <c r="AU20287" s="107">
        <f t="shared" si="2047"/>
        <v>2.3041934781237628E-3</v>
      </c>
      <c r="AV20287" s="90">
        <v>77.819000000000003</v>
      </c>
      <c r="AW20287" s="90">
        <f t="shared" si="2056"/>
        <v>-3.8550253472732748E-5</v>
      </c>
      <c r="AX20287" s="108">
        <v>1231</v>
      </c>
      <c r="AY20287" s="108">
        <f t="shared" si="2040"/>
        <v>3.5749687570976941E-4</v>
      </c>
      <c r="AZ20287" s="109">
        <v>786.41</v>
      </c>
      <c r="BA20287" s="109">
        <f t="shared" si="2042"/>
        <v>1.6532183748366766E-4</v>
      </c>
      <c r="BB20287" s="110">
        <v>182.45660000000001</v>
      </c>
      <c r="BC20287" s="110">
        <f t="shared" si="2051"/>
        <v>-1.7172895147309053E-3</v>
      </c>
      <c r="BD20287" s="111">
        <v>1528.7773</v>
      </c>
      <c r="BE20287" s="111">
        <f t="shared" si="2034"/>
        <v>1.7940210933580095E-3</v>
      </c>
      <c r="BF20287" s="112">
        <v>171.85</v>
      </c>
      <c r="BG20287" s="112">
        <f t="shared" si="2035"/>
        <v>0</v>
      </c>
    </row>
    <row r="20288" spans="1:59" ht="25" x14ac:dyDescent="0.2">
      <c r="A20288" s="83">
        <v>38549</v>
      </c>
      <c r="B20288" s="84"/>
      <c r="C20288" s="85"/>
      <c r="D20288" s="86"/>
      <c r="E20288" s="86"/>
      <c r="F20288" s="87"/>
      <c r="G20288" s="87"/>
      <c r="H20288" s="88"/>
      <c r="I20288" s="88"/>
      <c r="J20288" s="89">
        <v>281.97899999999998</v>
      </c>
      <c r="K20288" s="89">
        <f t="shared" si="2041"/>
        <v>0</v>
      </c>
      <c r="L20288" s="90"/>
      <c r="M20288" s="90"/>
      <c r="N20288" s="91">
        <v>412.37</v>
      </c>
      <c r="O20288" s="91">
        <f t="shared" si="2036"/>
        <v>0</v>
      </c>
      <c r="P20288" s="92"/>
      <c r="Q20288" s="92"/>
      <c r="R20288" s="93">
        <v>909.29</v>
      </c>
      <c r="S20288" s="93">
        <f t="shared" si="2053"/>
        <v>0</v>
      </c>
      <c r="T20288" s="94">
        <v>3425.57</v>
      </c>
      <c r="U20288" s="94">
        <f t="shared" si="2037"/>
        <v>0</v>
      </c>
      <c r="V20288" s="95">
        <v>3988.55</v>
      </c>
      <c r="W20288" s="95">
        <f t="shared" si="2038"/>
        <v>0</v>
      </c>
      <c r="X20288" s="96">
        <v>690.51289999999995</v>
      </c>
      <c r="Y20288" s="96">
        <f t="shared" si="2039"/>
        <v>0</v>
      </c>
      <c r="Z20288" s="97">
        <v>1593.14</v>
      </c>
      <c r="AA20288" s="97">
        <f t="shared" si="2054"/>
        <v>0</v>
      </c>
      <c r="AB20288" s="98">
        <v>2757.11</v>
      </c>
      <c r="AC20288" s="98">
        <f t="shared" si="2048"/>
        <v>0</v>
      </c>
      <c r="AD20288" s="99">
        <v>1840.93</v>
      </c>
      <c r="AE20288" s="99">
        <f t="shared" si="2045"/>
        <v>0</v>
      </c>
      <c r="AF20288" s="100">
        <v>8172.4960000000001</v>
      </c>
      <c r="AG20288" s="100">
        <f t="shared" si="2049"/>
        <v>0</v>
      </c>
      <c r="AH20288" s="101">
        <v>1188.3</v>
      </c>
      <c r="AI20288" s="101">
        <f t="shared" si="2043"/>
        <v>0</v>
      </c>
      <c r="AJ20288" s="102">
        <v>5689.82</v>
      </c>
      <c r="AK20288" s="102">
        <f t="shared" si="2050"/>
        <v>0</v>
      </c>
      <c r="AL20288" s="103">
        <v>401.33</v>
      </c>
      <c r="AM20288" s="103">
        <f t="shared" si="2055"/>
        <v>0</v>
      </c>
      <c r="AN20288" s="104">
        <v>546.755</v>
      </c>
      <c r="AO20288" s="104">
        <f t="shared" si="2052"/>
        <v>0</v>
      </c>
      <c r="AP20288" s="105">
        <v>2204.8789999999999</v>
      </c>
      <c r="AQ20288" s="105">
        <f t="shared" si="2044"/>
        <v>0</v>
      </c>
      <c r="AR20288" s="106">
        <v>157.19999999999999</v>
      </c>
      <c r="AS20288" s="106">
        <f t="shared" si="2046"/>
        <v>0</v>
      </c>
      <c r="AT20288" s="107">
        <v>256.35000000000002</v>
      </c>
      <c r="AU20288" s="107">
        <f t="shared" si="2047"/>
        <v>0</v>
      </c>
      <c r="AV20288" s="90">
        <v>77.819000000000003</v>
      </c>
      <c r="AW20288" s="90">
        <f t="shared" si="2056"/>
        <v>0</v>
      </c>
      <c r="AX20288" s="108">
        <v>1231</v>
      </c>
      <c r="AY20288" s="108">
        <f t="shared" si="2040"/>
        <v>0</v>
      </c>
      <c r="AZ20288" s="109">
        <v>786.41</v>
      </c>
      <c r="BA20288" s="109">
        <f t="shared" si="2042"/>
        <v>0</v>
      </c>
      <c r="BB20288" s="110">
        <v>182.45660000000001</v>
      </c>
      <c r="BC20288" s="110">
        <f t="shared" si="2051"/>
        <v>0</v>
      </c>
      <c r="BD20288" s="111">
        <v>1528.7773</v>
      </c>
      <c r="BE20288" s="111">
        <f t="shared" ref="BE20288:BE20351" si="2057">LN(BD20288/BD20287)</f>
        <v>0</v>
      </c>
      <c r="BF20288" s="112">
        <v>171.85</v>
      </c>
      <c r="BG20288" s="112">
        <f t="shared" si="2035"/>
        <v>0</v>
      </c>
    </row>
    <row r="20289" spans="1:59" ht="25" x14ac:dyDescent="0.2">
      <c r="A20289" s="83">
        <v>38550</v>
      </c>
      <c r="B20289" s="84"/>
      <c r="C20289" s="85"/>
      <c r="D20289" s="86"/>
      <c r="E20289" s="86"/>
      <c r="F20289" s="87"/>
      <c r="G20289" s="87"/>
      <c r="H20289" s="88"/>
      <c r="I20289" s="88"/>
      <c r="J20289" s="89">
        <v>281.97899999999998</v>
      </c>
      <c r="K20289" s="89">
        <f t="shared" si="2041"/>
        <v>0</v>
      </c>
      <c r="L20289" s="90"/>
      <c r="M20289" s="90"/>
      <c r="N20289" s="91">
        <v>412.37</v>
      </c>
      <c r="O20289" s="91">
        <f t="shared" si="2036"/>
        <v>0</v>
      </c>
      <c r="P20289" s="92"/>
      <c r="Q20289" s="92"/>
      <c r="R20289" s="93">
        <v>909.29</v>
      </c>
      <c r="S20289" s="93">
        <f t="shared" si="2053"/>
        <v>2.1093114110091334E-3</v>
      </c>
      <c r="T20289" s="94">
        <v>3425.57</v>
      </c>
      <c r="U20289" s="94">
        <f t="shared" si="2037"/>
        <v>0</v>
      </c>
      <c r="V20289" s="95">
        <v>3988.55</v>
      </c>
      <c r="W20289" s="95">
        <f t="shared" si="2038"/>
        <v>0</v>
      </c>
      <c r="X20289" s="96">
        <v>690.51289999999995</v>
      </c>
      <c r="Y20289" s="96">
        <f t="shared" si="2039"/>
        <v>-3.9558134278694395E-4</v>
      </c>
      <c r="Z20289" s="97">
        <v>1593.14</v>
      </c>
      <c r="AA20289" s="97">
        <f t="shared" si="2054"/>
        <v>0</v>
      </c>
      <c r="AB20289" s="98">
        <v>2757.11</v>
      </c>
      <c r="AC20289" s="98">
        <f t="shared" si="2048"/>
        <v>0</v>
      </c>
      <c r="AD20289" s="99">
        <v>1840.93</v>
      </c>
      <c r="AE20289" s="99">
        <f t="shared" si="2045"/>
        <v>0</v>
      </c>
      <c r="AF20289" s="100">
        <v>8172.4960000000001</v>
      </c>
      <c r="AG20289" s="100">
        <f t="shared" si="2049"/>
        <v>0</v>
      </c>
      <c r="AH20289" s="101">
        <v>1188.3</v>
      </c>
      <c r="AI20289" s="101">
        <f t="shared" si="2043"/>
        <v>0</v>
      </c>
      <c r="AJ20289" s="102">
        <v>5689.82</v>
      </c>
      <c r="AK20289" s="102">
        <f t="shared" si="2050"/>
        <v>0</v>
      </c>
      <c r="AL20289" s="103">
        <v>401.33</v>
      </c>
      <c r="AM20289" s="103">
        <f t="shared" si="2055"/>
        <v>-3.0370243059534884E-3</v>
      </c>
      <c r="AN20289" s="104">
        <v>546.755</v>
      </c>
      <c r="AO20289" s="104">
        <f t="shared" si="2052"/>
        <v>0</v>
      </c>
      <c r="AP20289" s="105">
        <v>2204.8789999999999</v>
      </c>
      <c r="AQ20289" s="105">
        <f t="shared" si="2044"/>
        <v>0</v>
      </c>
      <c r="AR20289" s="106">
        <v>157.19999999999999</v>
      </c>
      <c r="AS20289" s="106">
        <f t="shared" si="2046"/>
        <v>-2.1014431269571086E-3</v>
      </c>
      <c r="AT20289" s="107">
        <v>256.35000000000002</v>
      </c>
      <c r="AU20289" s="107">
        <f t="shared" si="2047"/>
        <v>0</v>
      </c>
      <c r="AV20289" s="90">
        <v>77.819000000000003</v>
      </c>
      <c r="AW20289" s="90">
        <f t="shared" si="2056"/>
        <v>0</v>
      </c>
      <c r="AX20289" s="108">
        <v>1231</v>
      </c>
      <c r="AY20289" s="108">
        <f t="shared" si="2040"/>
        <v>0</v>
      </c>
      <c r="AZ20289" s="109">
        <v>786.41</v>
      </c>
      <c r="BA20289" s="109">
        <f t="shared" si="2042"/>
        <v>0</v>
      </c>
      <c r="BB20289" s="110">
        <v>182.45660000000001</v>
      </c>
      <c r="BC20289" s="110">
        <f t="shared" si="2051"/>
        <v>0</v>
      </c>
      <c r="BD20289" s="111">
        <v>1528.7773</v>
      </c>
      <c r="BE20289" s="111">
        <f t="shared" si="2057"/>
        <v>0</v>
      </c>
      <c r="BF20289" s="112">
        <v>171.85</v>
      </c>
      <c r="BG20289" s="112">
        <f t="shared" si="2035"/>
        <v>2.3273404422267461E-4</v>
      </c>
    </row>
    <row r="20290" spans="1:59" ht="25" x14ac:dyDescent="0.2">
      <c r="A20290" s="83">
        <v>38551</v>
      </c>
      <c r="B20290" s="84"/>
      <c r="C20290" s="85"/>
      <c r="D20290" s="86"/>
      <c r="E20290" s="86"/>
      <c r="F20290" s="87"/>
      <c r="G20290" s="87"/>
      <c r="H20290" s="88"/>
      <c r="I20290" s="88"/>
      <c r="J20290" s="89">
        <v>279.47000000000003</v>
      </c>
      <c r="K20290" s="89">
        <f t="shared" si="2041"/>
        <v>-8.9376477716692805E-3</v>
      </c>
      <c r="L20290" s="90"/>
      <c r="M20290" s="90"/>
      <c r="N20290" s="91">
        <v>411.43</v>
      </c>
      <c r="O20290" s="91">
        <f t="shared" si="2036"/>
        <v>-2.2821082980369178E-3</v>
      </c>
      <c r="P20290" s="92"/>
      <c r="Q20290" s="92"/>
      <c r="R20290" s="93">
        <v>911.21</v>
      </c>
      <c r="S20290" s="93">
        <f t="shared" si="2053"/>
        <v>4.2818176055960623E-3</v>
      </c>
      <c r="T20290" s="94">
        <v>3416.8</v>
      </c>
      <c r="U20290" s="94">
        <f t="shared" si="2037"/>
        <v>-2.56344067990247E-3</v>
      </c>
      <c r="V20290" s="95">
        <v>3991.45</v>
      </c>
      <c r="W20290" s="95">
        <f t="shared" si="2038"/>
        <v>7.2681707460228978E-4</v>
      </c>
      <c r="X20290" s="96">
        <v>690.23979999999995</v>
      </c>
      <c r="Y20290" s="96">
        <f t="shared" si="2039"/>
        <v>8.5763616403083888E-5</v>
      </c>
      <c r="Z20290" s="97">
        <v>1585.33</v>
      </c>
      <c r="AA20290" s="97">
        <f t="shared" si="2054"/>
        <v>-4.9143240099775E-3</v>
      </c>
      <c r="AB20290" s="98">
        <v>2735.72</v>
      </c>
      <c r="AC20290" s="98">
        <f t="shared" si="2048"/>
        <v>7.7883743440657367E-3</v>
      </c>
      <c r="AD20290" s="99">
        <v>1830.75</v>
      </c>
      <c r="AE20290" s="99">
        <f t="shared" si="2045"/>
        <v>-5.5451597553249849E-3</v>
      </c>
      <c r="AF20290" s="100">
        <v>8148.2219999999998</v>
      </c>
      <c r="AG20290" s="100">
        <f t="shared" si="2049"/>
        <v>-2.9746262264734912E-3</v>
      </c>
      <c r="AH20290" s="101">
        <v>1183.0899999999999</v>
      </c>
      <c r="AI20290" s="101">
        <f t="shared" si="2043"/>
        <v>-4.3940544429751259E-3</v>
      </c>
      <c r="AJ20290" s="102">
        <v>5657.83</v>
      </c>
      <c r="AK20290" s="102">
        <f t="shared" si="2050"/>
        <v>-5.6381867161093332E-3</v>
      </c>
      <c r="AL20290" s="103">
        <v>400.113</v>
      </c>
      <c r="AM20290" s="103">
        <f t="shared" si="2055"/>
        <v>1.0518993589467252E-2</v>
      </c>
      <c r="AN20290" s="104">
        <v>544.29700000000003</v>
      </c>
      <c r="AO20290" s="104">
        <f t="shared" si="2052"/>
        <v>-4.505750703874321E-3</v>
      </c>
      <c r="AP20290" s="105">
        <v>2190.2190000000001</v>
      </c>
      <c r="AQ20290" s="105">
        <f t="shared" si="2044"/>
        <v>-6.6710932809162724E-3</v>
      </c>
      <c r="AR20290" s="106">
        <v>156.87</v>
      </c>
      <c r="AS20290" s="106">
        <f t="shared" si="2046"/>
        <v>2.8009439662645503E-3</v>
      </c>
      <c r="AT20290" s="107">
        <v>256.62</v>
      </c>
      <c r="AU20290" s="107">
        <f t="shared" si="2047"/>
        <v>1.0526932371625688E-3</v>
      </c>
      <c r="AV20290" s="90">
        <v>77.813000000000002</v>
      </c>
      <c r="AW20290" s="90">
        <f t="shared" si="2056"/>
        <v>-7.710496559798674E-5</v>
      </c>
      <c r="AX20290" s="108">
        <v>1229.28</v>
      </c>
      <c r="AY20290" s="108">
        <f t="shared" si="2040"/>
        <v>-1.3982150651286732E-3</v>
      </c>
      <c r="AZ20290" s="109">
        <v>787</v>
      </c>
      <c r="BA20290" s="109">
        <f t="shared" si="2042"/>
        <v>7.4996349032187054E-4</v>
      </c>
      <c r="BB20290" s="110">
        <v>181.8023</v>
      </c>
      <c r="BC20290" s="110">
        <f t="shared" si="2051"/>
        <v>-3.5925035940315461E-3</v>
      </c>
      <c r="BD20290" s="111">
        <v>1517.7478000000001</v>
      </c>
      <c r="BE20290" s="111">
        <f t="shared" si="2057"/>
        <v>-7.2407400734262892E-3</v>
      </c>
      <c r="BF20290" s="112">
        <v>171.89</v>
      </c>
      <c r="BG20290" s="112">
        <f t="shared" si="2035"/>
        <v>5.8175048738146431E-5</v>
      </c>
    </row>
    <row r="20291" spans="1:59" ht="25" x14ac:dyDescent="0.2">
      <c r="A20291" s="83">
        <v>38552</v>
      </c>
      <c r="B20291" s="84"/>
      <c r="C20291" s="85"/>
      <c r="D20291" s="86"/>
      <c r="E20291" s="86"/>
      <c r="F20291" s="87"/>
      <c r="G20291" s="87"/>
      <c r="H20291" s="88"/>
      <c r="I20291" s="88"/>
      <c r="J20291" s="89">
        <v>276.74200000000002</v>
      </c>
      <c r="K20291" s="89">
        <f t="shared" si="2041"/>
        <v>-9.8092880932562788E-3</v>
      </c>
      <c r="L20291" s="90"/>
      <c r="M20291" s="90"/>
      <c r="N20291" s="91">
        <v>412.41</v>
      </c>
      <c r="O20291" s="91">
        <f t="shared" si="2036"/>
        <v>2.3791038605660937E-3</v>
      </c>
      <c r="P20291" s="92"/>
      <c r="Q20291" s="92"/>
      <c r="R20291" s="93">
        <v>915.12</v>
      </c>
      <c r="S20291" s="93">
        <f t="shared" si="2053"/>
        <v>4.7748398269578758E-3</v>
      </c>
      <c r="T20291" s="94">
        <v>3424.56</v>
      </c>
      <c r="U20291" s="94">
        <f t="shared" si="2037"/>
        <v>2.2685557631727132E-3</v>
      </c>
      <c r="V20291" s="95">
        <v>3978.07</v>
      </c>
      <c r="W20291" s="95">
        <f t="shared" si="2038"/>
        <v>-3.3577963469305877E-3</v>
      </c>
      <c r="X20291" s="96">
        <v>690.29899999999998</v>
      </c>
      <c r="Y20291" s="96">
        <f t="shared" si="2039"/>
        <v>2.0684548542213786E-4</v>
      </c>
      <c r="Z20291" s="97">
        <v>1605.93</v>
      </c>
      <c r="AA20291" s="97">
        <f t="shared" si="2054"/>
        <v>1.2910440473230523E-2</v>
      </c>
      <c r="AB20291" s="98">
        <v>2778.51</v>
      </c>
      <c r="AC20291" s="98">
        <f t="shared" si="2048"/>
        <v>-1.5520157453599553E-2</v>
      </c>
      <c r="AD20291" s="99">
        <v>1843.07</v>
      </c>
      <c r="AE20291" s="99">
        <f t="shared" si="2045"/>
        <v>6.7069405591809695E-3</v>
      </c>
      <c r="AF20291" s="100">
        <v>8180.0119999999997</v>
      </c>
      <c r="AG20291" s="100">
        <f t="shared" si="2049"/>
        <v>3.8938736629229934E-3</v>
      </c>
      <c r="AH20291" s="101">
        <v>1193.47</v>
      </c>
      <c r="AI20291" s="101">
        <f t="shared" si="2043"/>
        <v>8.7353704557924742E-3</v>
      </c>
      <c r="AJ20291" s="102">
        <v>5679.63</v>
      </c>
      <c r="AK20291" s="102">
        <f t="shared" si="2050"/>
        <v>3.8456632908793094E-3</v>
      </c>
      <c r="AL20291" s="103">
        <v>404.34399999999999</v>
      </c>
      <c r="AM20291" s="103">
        <f t="shared" si="2055"/>
        <v>2.5194280889874235E-3</v>
      </c>
      <c r="AN20291" s="104">
        <v>548.702</v>
      </c>
      <c r="AO20291" s="104">
        <f t="shared" si="2052"/>
        <v>8.0604352787234934E-3</v>
      </c>
      <c r="AP20291" s="105">
        <v>2200.6210000000001</v>
      </c>
      <c r="AQ20291" s="105">
        <f t="shared" si="2044"/>
        <v>4.7380544313492187E-3</v>
      </c>
      <c r="AR20291" s="106">
        <v>157.31</v>
      </c>
      <c r="AS20291" s="106">
        <f t="shared" si="2046"/>
        <v>3.1100275773606064E-3</v>
      </c>
      <c r="AT20291" s="107">
        <v>257.52</v>
      </c>
      <c r="AU20291" s="107">
        <f t="shared" si="2047"/>
        <v>3.5009955236804734E-3</v>
      </c>
      <c r="AV20291" s="90">
        <v>77.843999999999994</v>
      </c>
      <c r="AW20291" s="90">
        <f t="shared" si="2056"/>
        <v>3.9831167772526788E-4</v>
      </c>
      <c r="AX20291" s="108">
        <v>1230.73</v>
      </c>
      <c r="AY20291" s="108">
        <f t="shared" si="2040"/>
        <v>1.1788571330381995E-3</v>
      </c>
      <c r="AZ20291" s="109">
        <v>786.88</v>
      </c>
      <c r="BA20291" s="109">
        <f t="shared" si="2042"/>
        <v>-1.5248938957546931E-4</v>
      </c>
      <c r="BB20291" s="110">
        <v>182.70070000000001</v>
      </c>
      <c r="BC20291" s="110">
        <f t="shared" si="2051"/>
        <v>4.929461865767263E-3</v>
      </c>
      <c r="BD20291" s="111">
        <v>1524.1192000000001</v>
      </c>
      <c r="BE20291" s="111">
        <f t="shared" si="2057"/>
        <v>4.1891439156280987E-3</v>
      </c>
      <c r="BF20291" s="112">
        <v>171.9</v>
      </c>
      <c r="BG20291" s="112">
        <f t="shared" ref="BG20291:BG20354" si="2058">LN(BF20292/BF20291)</f>
        <v>1.1633994545135738E-4</v>
      </c>
    </row>
    <row r="20292" spans="1:59" ht="25" x14ac:dyDescent="0.2">
      <c r="A20292" s="83">
        <v>38553</v>
      </c>
      <c r="B20292" s="84"/>
      <c r="C20292" s="85"/>
      <c r="D20292" s="86"/>
      <c r="E20292" s="86"/>
      <c r="F20292" s="87"/>
      <c r="G20292" s="87"/>
      <c r="H20292" s="88"/>
      <c r="I20292" s="88"/>
      <c r="J20292" s="89">
        <v>276.06900000000002</v>
      </c>
      <c r="K20292" s="89">
        <f t="shared" si="2041"/>
        <v>-2.4348297428385909E-3</v>
      </c>
      <c r="L20292" s="90"/>
      <c r="M20292" s="90"/>
      <c r="N20292" s="91">
        <v>413.53</v>
      </c>
      <c r="O20292" s="91">
        <f t="shared" si="2036"/>
        <v>2.7120630711510822E-3</v>
      </c>
      <c r="P20292" s="92"/>
      <c r="Q20292" s="92"/>
      <c r="R20292" s="93">
        <v>919.5</v>
      </c>
      <c r="S20292" s="93">
        <f t="shared" si="2053"/>
        <v>7.1413781035674284E-3</v>
      </c>
      <c r="T20292" s="94">
        <v>3433.41</v>
      </c>
      <c r="U20292" s="94">
        <f t="shared" si="2037"/>
        <v>2.5809401069623742E-3</v>
      </c>
      <c r="V20292" s="95">
        <v>3978.26</v>
      </c>
      <c r="W20292" s="95">
        <f t="shared" si="2038"/>
        <v>4.7760713805562974E-5</v>
      </c>
      <c r="X20292" s="96">
        <v>690.44179999999994</v>
      </c>
      <c r="Y20292" s="96">
        <f t="shared" si="2039"/>
        <v>-3.2459410207585832E-3</v>
      </c>
      <c r="Z20292" s="97">
        <v>1618.31</v>
      </c>
      <c r="AA20292" s="97">
        <f t="shared" si="2054"/>
        <v>7.6793668213798304E-3</v>
      </c>
      <c r="AB20292" s="98">
        <v>2814.69</v>
      </c>
      <c r="AC20292" s="98">
        <f t="shared" si="2048"/>
        <v>-1.2937318397993025E-2</v>
      </c>
      <c r="AD20292" s="99">
        <v>1852.02</v>
      </c>
      <c r="AE20292" s="99">
        <f t="shared" si="2045"/>
        <v>4.8442757835233793E-3</v>
      </c>
      <c r="AF20292" s="100">
        <v>8226.0310000000009</v>
      </c>
      <c r="AG20292" s="100">
        <f t="shared" si="2049"/>
        <v>5.6100207336664308E-3</v>
      </c>
      <c r="AH20292" s="101">
        <v>1199.69</v>
      </c>
      <c r="AI20292" s="101">
        <f t="shared" si="2043"/>
        <v>5.1981597601570163E-3</v>
      </c>
      <c r="AJ20292" s="102">
        <v>5711.57</v>
      </c>
      <c r="AK20292" s="102">
        <f t="shared" si="2050"/>
        <v>5.607852325315992E-3</v>
      </c>
      <c r="AL20292" s="103">
        <v>405.36399999999998</v>
      </c>
      <c r="AM20292" s="103">
        <f t="shared" si="2055"/>
        <v>-1.0903805267238376E-2</v>
      </c>
      <c r="AN20292" s="104">
        <v>549.63199999999995</v>
      </c>
      <c r="AO20292" s="104">
        <f t="shared" si="2052"/>
        <v>1.693474338878257E-3</v>
      </c>
      <c r="AP20292" s="105">
        <v>2210.5390000000002</v>
      </c>
      <c r="AQ20292" s="105">
        <f t="shared" si="2044"/>
        <v>4.4967839356112715E-3</v>
      </c>
      <c r="AR20292" s="106">
        <v>157.80000000000001</v>
      </c>
      <c r="AS20292" s="106">
        <f t="shared" si="2046"/>
        <v>2.2155413398839518E-3</v>
      </c>
      <c r="AT20292" s="107">
        <v>259.26</v>
      </c>
      <c r="AU20292" s="107">
        <f t="shared" si="2047"/>
        <v>6.7340321813441194E-3</v>
      </c>
      <c r="AV20292" s="90">
        <v>77.840999999999994</v>
      </c>
      <c r="AW20292" s="90">
        <f t="shared" si="2056"/>
        <v>-3.8539358324447762E-5</v>
      </c>
      <c r="AX20292" s="108">
        <v>1232.08</v>
      </c>
      <c r="AY20292" s="108">
        <f t="shared" si="2040"/>
        <v>1.0963087978470593E-3</v>
      </c>
      <c r="AZ20292" s="109">
        <v>787.27</v>
      </c>
      <c r="BA20292" s="109">
        <f t="shared" si="2042"/>
        <v>4.9550552104882359E-4</v>
      </c>
      <c r="BB20292" s="110">
        <v>183.16399999999999</v>
      </c>
      <c r="BC20292" s="110">
        <f t="shared" si="2051"/>
        <v>2.5326315856238858E-3</v>
      </c>
      <c r="BD20292" s="111">
        <v>1532.2212999999999</v>
      </c>
      <c r="BE20292" s="111">
        <f t="shared" si="2057"/>
        <v>5.3018431544850208E-3</v>
      </c>
      <c r="BF20292" s="112">
        <v>171.92</v>
      </c>
      <c r="BG20292" s="112">
        <f t="shared" si="2058"/>
        <v>0</v>
      </c>
    </row>
    <row r="20293" spans="1:59" ht="25" x14ac:dyDescent="0.2">
      <c r="A20293" s="83">
        <v>38554</v>
      </c>
      <c r="B20293" s="84"/>
      <c r="C20293" s="85"/>
      <c r="D20293" s="86"/>
      <c r="E20293" s="86"/>
      <c r="F20293" s="87"/>
      <c r="G20293" s="87"/>
      <c r="H20293" s="88"/>
      <c r="I20293" s="88"/>
      <c r="J20293" s="89">
        <v>272.48899999999998</v>
      </c>
      <c r="K20293" s="89">
        <f t="shared" si="2041"/>
        <v>-1.3052588156303941E-2</v>
      </c>
      <c r="L20293" s="90"/>
      <c r="M20293" s="90"/>
      <c r="N20293" s="91">
        <v>414.62</v>
      </c>
      <c r="O20293" s="91">
        <f t="shared" ref="O20293:O20356" si="2059">LN(N20293/N20292)</f>
        <v>2.6323748823769001E-3</v>
      </c>
      <c r="P20293" s="92"/>
      <c r="Q20293" s="92"/>
      <c r="R20293" s="93">
        <v>926.09</v>
      </c>
      <c r="S20293" s="93">
        <f t="shared" si="2053"/>
        <v>4.97631358683701E-3</v>
      </c>
      <c r="T20293" s="94">
        <v>3441.48</v>
      </c>
      <c r="U20293" s="94">
        <f t="shared" ref="U20293:U20356" si="2060">LN(T20293/T20292)</f>
        <v>2.347675004701376E-3</v>
      </c>
      <c r="V20293" s="95">
        <v>4030.78</v>
      </c>
      <c r="W20293" s="95">
        <f t="shared" ref="W20293:W20356" si="2061">LN(V20293/V20292)</f>
        <v>1.3115367844548614E-2</v>
      </c>
      <c r="X20293" s="96">
        <v>688.20429999999999</v>
      </c>
      <c r="Y20293" s="96">
        <f t="shared" si="2039"/>
        <v>1.5257076961196626E-3</v>
      </c>
      <c r="Z20293" s="97">
        <v>1617.44</v>
      </c>
      <c r="AA20293" s="97">
        <f t="shared" si="2054"/>
        <v>-5.3774242198220766E-4</v>
      </c>
      <c r="AB20293" s="98">
        <v>2771.31</v>
      </c>
      <c r="AC20293" s="98">
        <f t="shared" si="2048"/>
        <v>1.5531998600024483E-2</v>
      </c>
      <c r="AD20293" s="99">
        <v>1839.8</v>
      </c>
      <c r="AE20293" s="99">
        <f t="shared" si="2045"/>
        <v>-6.6200652408267106E-3</v>
      </c>
      <c r="AF20293" s="100">
        <v>8143.2060000000001</v>
      </c>
      <c r="AG20293" s="100">
        <f t="shared" si="2049"/>
        <v>-1.011967837310781E-2</v>
      </c>
      <c r="AH20293" s="101">
        <v>1193.3900000000001</v>
      </c>
      <c r="AI20293" s="101">
        <f t="shared" si="2043"/>
        <v>-5.2651934362250435E-3</v>
      </c>
      <c r="AJ20293" s="102">
        <v>5665.9</v>
      </c>
      <c r="AK20293" s="102">
        <f t="shared" si="2050"/>
        <v>-8.028189974164008E-3</v>
      </c>
      <c r="AL20293" s="103">
        <v>400.96800000000002</v>
      </c>
      <c r="AM20293" s="103">
        <f t="shared" si="2055"/>
        <v>1.5012639613195928E-2</v>
      </c>
      <c r="AN20293" s="104">
        <v>544.55200000000002</v>
      </c>
      <c r="AO20293" s="104">
        <f t="shared" si="2052"/>
        <v>-9.2855251039328374E-3</v>
      </c>
      <c r="AP20293" s="105">
        <v>2193.0329999999999</v>
      </c>
      <c r="AQ20293" s="105">
        <f t="shared" si="2044"/>
        <v>-7.9508599935534056E-3</v>
      </c>
      <c r="AR20293" s="106">
        <v>158.15</v>
      </c>
      <c r="AS20293" s="106">
        <f t="shared" si="2046"/>
        <v>3.408663823093109E-3</v>
      </c>
      <c r="AT20293" s="107">
        <v>257.79000000000002</v>
      </c>
      <c r="AU20293" s="107">
        <f t="shared" si="2047"/>
        <v>-5.6861191786552997E-3</v>
      </c>
      <c r="AV20293" s="90">
        <v>77.77</v>
      </c>
      <c r="AW20293" s="90">
        <f t="shared" si="2056"/>
        <v>-9.1253195374222426E-4</v>
      </c>
      <c r="AX20293" s="108">
        <v>1226.68</v>
      </c>
      <c r="AY20293" s="108">
        <f t="shared" si="2040"/>
        <v>-4.3924650491989209E-3</v>
      </c>
      <c r="AZ20293" s="109">
        <v>786.87</v>
      </c>
      <c r="BA20293" s="109">
        <f t="shared" si="2042"/>
        <v>-5.0821401985769502E-4</v>
      </c>
      <c r="BB20293" s="110">
        <v>182.3289</v>
      </c>
      <c r="BC20293" s="110">
        <f t="shared" si="2051"/>
        <v>-4.5697273640120922E-3</v>
      </c>
      <c r="BD20293" s="111">
        <v>1510.5650000000001</v>
      </c>
      <c r="BE20293" s="111">
        <f t="shared" si="2057"/>
        <v>-1.4234759556077326E-2</v>
      </c>
      <c r="BF20293" s="112">
        <v>171.92</v>
      </c>
      <c r="BG20293" s="112">
        <f t="shared" si="2058"/>
        <v>0</v>
      </c>
    </row>
    <row r="20294" spans="1:59" ht="25" x14ac:dyDescent="0.2">
      <c r="A20294" s="83">
        <v>38555</v>
      </c>
      <c r="B20294" s="84"/>
      <c r="C20294" s="85"/>
      <c r="D20294" s="86"/>
      <c r="E20294" s="86"/>
      <c r="F20294" s="87"/>
      <c r="G20294" s="87"/>
      <c r="H20294" s="88"/>
      <c r="I20294" s="88"/>
      <c r="J20294" s="89">
        <v>275.29300000000001</v>
      </c>
      <c r="K20294" s="89">
        <f t="shared" si="2041"/>
        <v>1.0237738702121987E-2</v>
      </c>
      <c r="L20294" s="90"/>
      <c r="M20294" s="90"/>
      <c r="N20294" s="91">
        <v>415.76</v>
      </c>
      <c r="O20294" s="91">
        <f t="shared" si="2059"/>
        <v>2.7457325952199578E-3</v>
      </c>
      <c r="P20294" s="92"/>
      <c r="Q20294" s="92"/>
      <c r="R20294" s="93">
        <v>930.71</v>
      </c>
      <c r="S20294" s="93">
        <f t="shared" si="2053"/>
        <v>0</v>
      </c>
      <c r="T20294" s="94">
        <v>3450.43</v>
      </c>
      <c r="U20294" s="94">
        <f t="shared" si="2060"/>
        <v>2.5972495378410831E-3</v>
      </c>
      <c r="V20294" s="95">
        <v>4028.93</v>
      </c>
      <c r="W20294" s="95">
        <f t="shared" si="2061"/>
        <v>-4.5907359755893772E-4</v>
      </c>
      <c r="X20294" s="96">
        <v>689.25509999999997</v>
      </c>
      <c r="Y20294" s="96">
        <f t="shared" si="2039"/>
        <v>0</v>
      </c>
      <c r="Z20294" s="97">
        <v>1616.3</v>
      </c>
      <c r="AA20294" s="97">
        <f t="shared" si="2054"/>
        <v>-7.0506598998459002E-4</v>
      </c>
      <c r="AB20294" s="98">
        <v>2815.66</v>
      </c>
      <c r="AC20294" s="98">
        <f t="shared" si="2048"/>
        <v>-1.5876559776362102E-2</v>
      </c>
      <c r="AD20294" s="99">
        <v>1849.81</v>
      </c>
      <c r="AE20294" s="99">
        <f t="shared" si="2045"/>
        <v>5.4260610523271342E-3</v>
      </c>
      <c r="AF20294" s="100">
        <v>8204.402</v>
      </c>
      <c r="AG20294" s="100">
        <f t="shared" si="2049"/>
        <v>7.4868795304132169E-3</v>
      </c>
      <c r="AH20294" s="101">
        <v>1197.8599999999999</v>
      </c>
      <c r="AI20294" s="101">
        <f t="shared" si="2043"/>
        <v>3.7386347781087673E-3</v>
      </c>
      <c r="AJ20294" s="102">
        <v>5696.68</v>
      </c>
      <c r="AK20294" s="102">
        <f t="shared" si="2050"/>
        <v>5.4177968892955017E-3</v>
      </c>
      <c r="AL20294" s="103">
        <v>407.03300000000002</v>
      </c>
      <c r="AM20294" s="103">
        <f t="shared" si="2055"/>
        <v>0</v>
      </c>
      <c r="AN20294" s="104">
        <v>547.67100000000005</v>
      </c>
      <c r="AO20294" s="104">
        <f t="shared" si="2052"/>
        <v>5.7113034210299115E-3</v>
      </c>
      <c r="AP20294" s="105">
        <v>2208.6030000000001</v>
      </c>
      <c r="AQ20294" s="105">
        <f t="shared" si="2044"/>
        <v>7.0746717543627756E-3</v>
      </c>
      <c r="AR20294" s="106">
        <v>158.69</v>
      </c>
      <c r="AS20294" s="106">
        <f t="shared" si="2046"/>
        <v>0</v>
      </c>
      <c r="AT20294" s="107">
        <v>259.83</v>
      </c>
      <c r="AU20294" s="107">
        <f t="shared" si="2047"/>
        <v>7.8822710178216033E-3</v>
      </c>
      <c r="AV20294" s="90">
        <v>77.816000000000003</v>
      </c>
      <c r="AW20294" s="90">
        <f t="shared" si="2056"/>
        <v>5.913128602873678E-4</v>
      </c>
      <c r="AX20294" s="108">
        <v>1229.47</v>
      </c>
      <c r="AY20294" s="108">
        <f t="shared" si="2040"/>
        <v>2.2718491948796895E-3</v>
      </c>
      <c r="AZ20294" s="109">
        <v>787.55</v>
      </c>
      <c r="BA20294" s="109">
        <f t="shared" si="2042"/>
        <v>8.638102187253047E-4</v>
      </c>
      <c r="BB20294" s="110">
        <v>183.1489</v>
      </c>
      <c r="BC20294" s="110">
        <f t="shared" si="2051"/>
        <v>4.4872841849237632E-3</v>
      </c>
      <c r="BD20294" s="111">
        <v>1522.0160000000001</v>
      </c>
      <c r="BE20294" s="111">
        <f t="shared" si="2057"/>
        <v>7.5520188405041547E-3</v>
      </c>
      <c r="BF20294" s="112">
        <v>171.92</v>
      </c>
      <c r="BG20294" s="112">
        <f t="shared" si="2058"/>
        <v>0</v>
      </c>
    </row>
    <row r="20295" spans="1:59" ht="25" x14ac:dyDescent="0.2">
      <c r="A20295" s="83">
        <v>38556</v>
      </c>
      <c r="B20295" s="84"/>
      <c r="C20295" s="85"/>
      <c r="D20295" s="86"/>
      <c r="E20295" s="86"/>
      <c r="F20295" s="87"/>
      <c r="G20295" s="87"/>
      <c r="H20295" s="88"/>
      <c r="I20295" s="88"/>
      <c r="J20295" s="89">
        <v>275.29300000000001</v>
      </c>
      <c r="K20295" s="89">
        <f t="shared" si="2041"/>
        <v>0</v>
      </c>
      <c r="L20295" s="90"/>
      <c r="M20295" s="90"/>
      <c r="N20295" s="91">
        <v>415.76</v>
      </c>
      <c r="O20295" s="91">
        <f t="shared" si="2059"/>
        <v>0</v>
      </c>
      <c r="P20295" s="92"/>
      <c r="Q20295" s="92"/>
      <c r="R20295" s="93">
        <v>930.71</v>
      </c>
      <c r="S20295" s="93">
        <f t="shared" si="2053"/>
        <v>0</v>
      </c>
      <c r="T20295" s="94">
        <v>3450.43</v>
      </c>
      <c r="U20295" s="94">
        <f t="shared" si="2060"/>
        <v>0</v>
      </c>
      <c r="V20295" s="95">
        <v>4028.93</v>
      </c>
      <c r="W20295" s="95">
        <f t="shared" si="2061"/>
        <v>0</v>
      </c>
      <c r="X20295" s="96">
        <v>689.25509999999997</v>
      </c>
      <c r="Y20295" s="96">
        <f t="shared" ref="Y20295:Y20358" si="2062">LN(X20296/X20295)</f>
        <v>0</v>
      </c>
      <c r="Z20295" s="97">
        <v>1616.3</v>
      </c>
      <c r="AA20295" s="97">
        <f t="shared" si="2054"/>
        <v>0</v>
      </c>
      <c r="AB20295" s="98">
        <v>2815.66</v>
      </c>
      <c r="AC20295" s="98">
        <f t="shared" si="2048"/>
        <v>0</v>
      </c>
      <c r="AD20295" s="99">
        <v>1849.81</v>
      </c>
      <c r="AE20295" s="99">
        <f t="shared" si="2045"/>
        <v>0</v>
      </c>
      <c r="AF20295" s="100">
        <v>8204.402</v>
      </c>
      <c r="AG20295" s="100">
        <f t="shared" si="2049"/>
        <v>0</v>
      </c>
      <c r="AH20295" s="101">
        <v>1197.8599999999999</v>
      </c>
      <c r="AI20295" s="101">
        <f t="shared" si="2043"/>
        <v>0</v>
      </c>
      <c r="AJ20295" s="102">
        <v>5696.68</v>
      </c>
      <c r="AK20295" s="102">
        <f t="shared" si="2050"/>
        <v>0</v>
      </c>
      <c r="AL20295" s="103">
        <v>407.03300000000002</v>
      </c>
      <c r="AM20295" s="103">
        <f t="shared" si="2055"/>
        <v>0</v>
      </c>
      <c r="AN20295" s="104">
        <v>547.67100000000005</v>
      </c>
      <c r="AO20295" s="104">
        <f t="shared" si="2052"/>
        <v>0</v>
      </c>
      <c r="AP20295" s="105">
        <v>2208.6030000000001</v>
      </c>
      <c r="AQ20295" s="105">
        <f t="shared" si="2044"/>
        <v>0</v>
      </c>
      <c r="AR20295" s="106">
        <v>158.69</v>
      </c>
      <c r="AS20295" s="106">
        <f t="shared" si="2046"/>
        <v>0</v>
      </c>
      <c r="AT20295" s="107">
        <v>259.83</v>
      </c>
      <c r="AU20295" s="107">
        <f t="shared" si="2047"/>
        <v>0</v>
      </c>
      <c r="AV20295" s="90">
        <v>77.816000000000003</v>
      </c>
      <c r="AW20295" s="90">
        <f t="shared" si="2056"/>
        <v>0</v>
      </c>
      <c r="AX20295" s="108">
        <v>1229.47</v>
      </c>
      <c r="AY20295" s="108">
        <f t="shared" si="2040"/>
        <v>0</v>
      </c>
      <c r="AZ20295" s="109">
        <v>787.55</v>
      </c>
      <c r="BA20295" s="109">
        <f t="shared" si="2042"/>
        <v>0</v>
      </c>
      <c r="BB20295" s="110">
        <v>183.1489</v>
      </c>
      <c r="BC20295" s="110">
        <f t="shared" si="2051"/>
        <v>0</v>
      </c>
      <c r="BD20295" s="111">
        <v>1522.0160000000001</v>
      </c>
      <c r="BE20295" s="111">
        <f t="shared" si="2057"/>
        <v>0</v>
      </c>
      <c r="BF20295" s="112">
        <v>171.92</v>
      </c>
      <c r="BG20295" s="112">
        <f t="shared" si="2058"/>
        <v>0</v>
      </c>
    </row>
    <row r="20296" spans="1:59" ht="25" x14ac:dyDescent="0.2">
      <c r="A20296" s="83">
        <v>38557</v>
      </c>
      <c r="B20296" s="84"/>
      <c r="C20296" s="85"/>
      <c r="D20296" s="86"/>
      <c r="E20296" s="86"/>
      <c r="F20296" s="87"/>
      <c r="G20296" s="87"/>
      <c r="H20296" s="88"/>
      <c r="I20296" s="88"/>
      <c r="J20296" s="89">
        <v>275.29300000000001</v>
      </c>
      <c r="K20296" s="89">
        <f t="shared" si="2041"/>
        <v>0</v>
      </c>
      <c r="L20296" s="90"/>
      <c r="M20296" s="90"/>
      <c r="N20296" s="91">
        <v>415.76</v>
      </c>
      <c r="O20296" s="91">
        <f t="shared" si="2059"/>
        <v>0</v>
      </c>
      <c r="P20296" s="92"/>
      <c r="Q20296" s="92"/>
      <c r="R20296" s="93">
        <v>930.71</v>
      </c>
      <c r="S20296" s="93">
        <f t="shared" si="2053"/>
        <v>-5.5886937883228437E-4</v>
      </c>
      <c r="T20296" s="94">
        <v>3450.43</v>
      </c>
      <c r="U20296" s="94">
        <f t="shared" si="2060"/>
        <v>0</v>
      </c>
      <c r="V20296" s="95">
        <v>4028.93</v>
      </c>
      <c r="W20296" s="95">
        <f t="shared" si="2061"/>
        <v>0</v>
      </c>
      <c r="X20296" s="96">
        <v>689.25509999999997</v>
      </c>
      <c r="Y20296" s="96">
        <f t="shared" si="2062"/>
        <v>3.5597317260774091E-4</v>
      </c>
      <c r="Z20296" s="97">
        <v>1616.3</v>
      </c>
      <c r="AA20296" s="97">
        <f t="shared" si="2054"/>
        <v>0</v>
      </c>
      <c r="AB20296" s="98">
        <v>2815.66</v>
      </c>
      <c r="AC20296" s="98">
        <f t="shared" si="2048"/>
        <v>0</v>
      </c>
      <c r="AD20296" s="99">
        <v>1849.81</v>
      </c>
      <c r="AE20296" s="99">
        <f t="shared" si="2045"/>
        <v>0</v>
      </c>
      <c r="AF20296" s="100">
        <v>8204.402</v>
      </c>
      <c r="AG20296" s="100">
        <f t="shared" si="2049"/>
        <v>0</v>
      </c>
      <c r="AH20296" s="101">
        <v>1197.8599999999999</v>
      </c>
      <c r="AI20296" s="101">
        <f t="shared" si="2043"/>
        <v>0</v>
      </c>
      <c r="AJ20296" s="102">
        <v>5696.68</v>
      </c>
      <c r="AK20296" s="102">
        <f t="shared" si="2050"/>
        <v>0</v>
      </c>
      <c r="AL20296" s="103">
        <v>407.03300000000002</v>
      </c>
      <c r="AM20296" s="103">
        <f t="shared" si="2055"/>
        <v>-2.9500542390246804E-3</v>
      </c>
      <c r="AN20296" s="104">
        <v>547.67100000000005</v>
      </c>
      <c r="AO20296" s="104">
        <f t="shared" si="2052"/>
        <v>0</v>
      </c>
      <c r="AP20296" s="105">
        <v>2208.6030000000001</v>
      </c>
      <c r="AQ20296" s="105">
        <f t="shared" si="2044"/>
        <v>0</v>
      </c>
      <c r="AR20296" s="106">
        <v>158.69</v>
      </c>
      <c r="AS20296" s="106">
        <f t="shared" si="2046"/>
        <v>-2.9029428438591192E-3</v>
      </c>
      <c r="AT20296" s="107">
        <v>259.83</v>
      </c>
      <c r="AU20296" s="107">
        <f t="shared" si="2047"/>
        <v>0</v>
      </c>
      <c r="AV20296" s="90">
        <v>77.816000000000003</v>
      </c>
      <c r="AW20296" s="90">
        <f t="shared" si="2056"/>
        <v>0</v>
      </c>
      <c r="AX20296" s="108">
        <v>1229.47</v>
      </c>
      <c r="AY20296" s="108">
        <f t="shared" si="2040"/>
        <v>0</v>
      </c>
      <c r="AZ20296" s="109">
        <v>787.55</v>
      </c>
      <c r="BA20296" s="109">
        <f t="shared" si="2042"/>
        <v>0</v>
      </c>
      <c r="BB20296" s="110">
        <v>183.1489</v>
      </c>
      <c r="BC20296" s="110">
        <f t="shared" si="2051"/>
        <v>0</v>
      </c>
      <c r="BD20296" s="111">
        <v>1522.0160000000001</v>
      </c>
      <c r="BE20296" s="111">
        <f t="shared" si="2057"/>
        <v>0</v>
      </c>
      <c r="BF20296" s="112">
        <v>171.92</v>
      </c>
      <c r="BG20296" s="112">
        <f t="shared" si="2058"/>
        <v>2.3263929382583688E-4</v>
      </c>
    </row>
    <row r="20297" spans="1:59" ht="25" x14ac:dyDescent="0.2">
      <c r="A20297" s="83">
        <v>38558</v>
      </c>
      <c r="B20297" s="84"/>
      <c r="C20297" s="85"/>
      <c r="D20297" s="86"/>
      <c r="E20297" s="86"/>
      <c r="F20297" s="87"/>
      <c r="G20297" s="87"/>
      <c r="H20297" s="88"/>
      <c r="I20297" s="88"/>
      <c r="J20297" s="89">
        <v>275.32499999999999</v>
      </c>
      <c r="K20297" s="89">
        <f t="shared" si="2041"/>
        <v>1.1623303283220565E-4</v>
      </c>
      <c r="L20297" s="90"/>
      <c r="M20297" s="90"/>
      <c r="N20297" s="91">
        <v>414.64</v>
      </c>
      <c r="O20297" s="91">
        <f t="shared" si="2059"/>
        <v>-2.6974968187353007E-3</v>
      </c>
      <c r="P20297" s="92"/>
      <c r="Q20297" s="92"/>
      <c r="R20297" s="93">
        <v>930.19</v>
      </c>
      <c r="S20297" s="93">
        <f t="shared" si="2053"/>
        <v>-6.8824435641667145E-3</v>
      </c>
      <c r="T20297" s="94">
        <v>3440.62</v>
      </c>
      <c r="U20297" s="94">
        <f t="shared" si="2060"/>
        <v>-2.8471732542870573E-3</v>
      </c>
      <c r="V20297" s="95">
        <v>4023.26</v>
      </c>
      <c r="W20297" s="95">
        <f t="shared" si="2061"/>
        <v>-1.408312753953842E-3</v>
      </c>
      <c r="X20297" s="96">
        <v>689.50049999999999</v>
      </c>
      <c r="Y20297" s="96">
        <f t="shared" si="2062"/>
        <v>5.1920296844842683E-5</v>
      </c>
      <c r="Z20297" s="97">
        <v>1609.03</v>
      </c>
      <c r="AA20297" s="97">
        <f t="shared" si="2054"/>
        <v>-4.5080734760045635E-3</v>
      </c>
      <c r="AB20297" s="98">
        <v>2787.44</v>
      </c>
      <c r="AC20297" s="98">
        <f t="shared" si="2048"/>
        <v>1.0073080479035159E-2</v>
      </c>
      <c r="AD20297" s="99">
        <v>1842.85</v>
      </c>
      <c r="AE20297" s="99">
        <f t="shared" si="2045"/>
        <v>-3.7696447774378168E-3</v>
      </c>
      <c r="AF20297" s="100">
        <v>8198.973</v>
      </c>
      <c r="AG20297" s="100">
        <f t="shared" si="2049"/>
        <v>-6.6193697312061242E-4</v>
      </c>
      <c r="AH20297" s="101">
        <v>1193.32</v>
      </c>
      <c r="AI20297" s="101">
        <f t="shared" si="2043"/>
        <v>-3.7972929309805959E-3</v>
      </c>
      <c r="AJ20297" s="102">
        <v>5687.99</v>
      </c>
      <c r="AK20297" s="102">
        <f t="shared" si="2050"/>
        <v>-1.5266145944869034E-3</v>
      </c>
      <c r="AL20297" s="103">
        <v>405.834</v>
      </c>
      <c r="AM20297" s="103">
        <f t="shared" si="2055"/>
        <v>1.3247872551673291E-3</v>
      </c>
      <c r="AN20297" s="104">
        <v>545.50699999999995</v>
      </c>
      <c r="AO20297" s="104">
        <f t="shared" si="2052"/>
        <v>-3.9591042385326439E-3</v>
      </c>
      <c r="AP20297" s="105">
        <v>2200.35</v>
      </c>
      <c r="AQ20297" s="105">
        <f t="shared" si="2044"/>
        <v>-3.7437503367682176E-3</v>
      </c>
      <c r="AR20297" s="106">
        <v>158.22999999999999</v>
      </c>
      <c r="AS20297" s="106">
        <f t="shared" si="2046"/>
        <v>-1.2015051877018203E-3</v>
      </c>
      <c r="AT20297" s="107">
        <v>260.20999999999998</v>
      </c>
      <c r="AU20297" s="107">
        <f t="shared" si="2047"/>
        <v>1.461426304255877E-3</v>
      </c>
      <c r="AV20297" s="90">
        <v>77.798000000000002</v>
      </c>
      <c r="AW20297" s="90">
        <f t="shared" si="2056"/>
        <v>-2.3134165409643176E-4</v>
      </c>
      <c r="AX20297" s="108">
        <v>1228.6199999999999</v>
      </c>
      <c r="AY20297" s="108">
        <f t="shared" si="2040"/>
        <v>-6.9159390736698385E-4</v>
      </c>
      <c r="AZ20297" s="109">
        <v>788.29</v>
      </c>
      <c r="BA20297" s="109">
        <f t="shared" si="2042"/>
        <v>9.3918171184114026E-4</v>
      </c>
      <c r="BB20297" s="110">
        <v>182.48429999999999</v>
      </c>
      <c r="BC20297" s="110">
        <f t="shared" si="2051"/>
        <v>-3.6353412760641245E-3</v>
      </c>
      <c r="BD20297" s="111">
        <v>1518.2842000000001</v>
      </c>
      <c r="BE20297" s="111">
        <f t="shared" si="2057"/>
        <v>-2.4548903915058888E-3</v>
      </c>
      <c r="BF20297" s="112">
        <v>171.96</v>
      </c>
      <c r="BG20297" s="112">
        <f t="shared" si="2058"/>
        <v>5.8151368027242212E-5</v>
      </c>
    </row>
    <row r="20298" spans="1:59" ht="25" x14ac:dyDescent="0.2">
      <c r="A20298" s="83">
        <v>38559</v>
      </c>
      <c r="B20298" s="84"/>
      <c r="C20298" s="85"/>
      <c r="D20298" s="86"/>
      <c r="E20298" s="86"/>
      <c r="F20298" s="87"/>
      <c r="G20298" s="87"/>
      <c r="H20298" s="88"/>
      <c r="I20298" s="88"/>
      <c r="J20298" s="89">
        <v>276.13400000000001</v>
      </c>
      <c r="K20298" s="89">
        <f t="shared" si="2041"/>
        <v>2.9340370920096798E-3</v>
      </c>
      <c r="L20298" s="90"/>
      <c r="M20298" s="90"/>
      <c r="N20298" s="91">
        <v>414.14</v>
      </c>
      <c r="O20298" s="91">
        <f t="shared" si="2059"/>
        <v>-1.2065929695723918E-3</v>
      </c>
      <c r="P20298" s="92"/>
      <c r="Q20298" s="92"/>
      <c r="R20298" s="93">
        <v>923.81</v>
      </c>
      <c r="S20298" s="93">
        <f t="shared" si="2053"/>
        <v>4.773124113550165E-3</v>
      </c>
      <c r="T20298" s="94">
        <v>3437.78</v>
      </c>
      <c r="U20298" s="94">
        <f t="shared" si="2060"/>
        <v>-8.2577348260729334E-4</v>
      </c>
      <c r="V20298" s="95">
        <v>4006.55</v>
      </c>
      <c r="W20298" s="95">
        <f t="shared" si="2061"/>
        <v>-4.1619973875315786E-3</v>
      </c>
      <c r="X20298" s="96">
        <v>689.53629999999998</v>
      </c>
      <c r="Y20298" s="96">
        <f t="shared" si="2062"/>
        <v>-3.9599663876828015E-4</v>
      </c>
      <c r="Z20298" s="97">
        <v>1614.45</v>
      </c>
      <c r="AA20298" s="97">
        <f t="shared" si="2054"/>
        <v>3.3628284386586524E-3</v>
      </c>
      <c r="AB20298" s="98">
        <v>2802.43</v>
      </c>
      <c r="AC20298" s="98">
        <f t="shared" si="2048"/>
        <v>-5.3632860628453089E-3</v>
      </c>
      <c r="AD20298" s="99">
        <v>1846.04</v>
      </c>
      <c r="AE20298" s="99">
        <f t="shared" si="2045"/>
        <v>1.7295179824658139E-3</v>
      </c>
      <c r="AF20298" s="100">
        <v>8208.8070000000007</v>
      </c>
      <c r="AG20298" s="100">
        <f t="shared" si="2049"/>
        <v>1.1986997848001848E-3</v>
      </c>
      <c r="AH20298" s="101">
        <v>1195.3499999999999</v>
      </c>
      <c r="AI20298" s="101">
        <f t="shared" si="2043"/>
        <v>1.6996910320085012E-3</v>
      </c>
      <c r="AJ20298" s="102">
        <v>5697.25</v>
      </c>
      <c r="AK20298" s="102">
        <f t="shared" si="2050"/>
        <v>1.6266678685504219E-3</v>
      </c>
      <c r="AL20298" s="103">
        <v>406.37200000000001</v>
      </c>
      <c r="AM20298" s="103">
        <f t="shared" si="2055"/>
        <v>5.2473975516678711E-3</v>
      </c>
      <c r="AN20298" s="104">
        <v>545.88900000000001</v>
      </c>
      <c r="AO20298" s="104">
        <f t="shared" si="2052"/>
        <v>7.0002091926180013E-4</v>
      </c>
      <c r="AP20298" s="105">
        <v>2204.232</v>
      </c>
      <c r="AQ20298" s="105">
        <f t="shared" si="2044"/>
        <v>1.7627102890408397E-3</v>
      </c>
      <c r="AR20298" s="106">
        <v>158.04</v>
      </c>
      <c r="AS20298" s="106">
        <f t="shared" si="2046"/>
        <v>4.4194781195396769E-3</v>
      </c>
      <c r="AT20298" s="107">
        <v>261.49</v>
      </c>
      <c r="AU20298" s="107">
        <f t="shared" si="2047"/>
        <v>4.9070445406740552E-3</v>
      </c>
      <c r="AV20298" s="90">
        <v>77.801000000000002</v>
      </c>
      <c r="AW20298" s="90">
        <f t="shared" si="2056"/>
        <v>3.8560659135056591E-5</v>
      </c>
      <c r="AX20298" s="108">
        <v>1229.07</v>
      </c>
      <c r="AY20298" s="108">
        <f t="shared" si="2040"/>
        <v>3.6619753103830585E-4</v>
      </c>
      <c r="AZ20298" s="109">
        <v>788.61</v>
      </c>
      <c r="BA20298" s="109">
        <f t="shared" si="2042"/>
        <v>4.0585960351666135E-4</v>
      </c>
      <c r="BB20298" s="110">
        <v>182.5942</v>
      </c>
      <c r="BC20298" s="110">
        <f t="shared" si="2051"/>
        <v>6.0206231437744638E-4</v>
      </c>
      <c r="BD20298" s="111">
        <v>1519.9467</v>
      </c>
      <c r="BE20298" s="111">
        <f t="shared" si="2057"/>
        <v>1.0943869775855552E-3</v>
      </c>
      <c r="BF20298" s="112">
        <v>171.97</v>
      </c>
      <c r="BG20298" s="112">
        <f t="shared" si="2058"/>
        <v>1.1629259229307649E-4</v>
      </c>
    </row>
    <row r="20299" spans="1:59" ht="25" x14ac:dyDescent="0.2">
      <c r="A20299" s="83">
        <v>38560</v>
      </c>
      <c r="B20299" s="84"/>
      <c r="C20299" s="85"/>
      <c r="D20299" s="86"/>
      <c r="E20299" s="86"/>
      <c r="F20299" s="87"/>
      <c r="G20299" s="87"/>
      <c r="H20299" s="88"/>
      <c r="I20299" s="88"/>
      <c r="J20299" s="89">
        <v>277.495</v>
      </c>
      <c r="K20299" s="89">
        <f t="shared" si="2041"/>
        <v>4.9166598631273945E-3</v>
      </c>
      <c r="L20299" s="90"/>
      <c r="M20299" s="90"/>
      <c r="N20299" s="91">
        <v>416.11</v>
      </c>
      <c r="O20299" s="91">
        <f t="shared" si="2059"/>
        <v>4.7455674726875506E-3</v>
      </c>
      <c r="P20299" s="92"/>
      <c r="Q20299" s="92"/>
      <c r="R20299" s="93">
        <v>928.23</v>
      </c>
      <c r="S20299" s="93">
        <f t="shared" si="2053"/>
        <v>1.0864780613442104E-2</v>
      </c>
      <c r="T20299" s="94">
        <v>3454.13</v>
      </c>
      <c r="U20299" s="94">
        <f t="shared" si="2060"/>
        <v>4.7447023170241577E-3</v>
      </c>
      <c r="V20299" s="95">
        <v>4026.22</v>
      </c>
      <c r="W20299" s="95">
        <f t="shared" si="2061"/>
        <v>4.897448654798269E-3</v>
      </c>
      <c r="X20299" s="96">
        <v>689.26329999999996</v>
      </c>
      <c r="Y20299" s="96">
        <f t="shared" si="2062"/>
        <v>1.6722719784430828E-3</v>
      </c>
      <c r="Z20299" s="97">
        <v>1627.6</v>
      </c>
      <c r="AA20299" s="97">
        <f t="shared" si="2054"/>
        <v>8.1121957491177947E-3</v>
      </c>
      <c r="AB20299" s="98">
        <v>2804.05</v>
      </c>
      <c r="AC20299" s="98">
        <f t="shared" si="2048"/>
        <v>-5.7790272865919682E-4</v>
      </c>
      <c r="AD20299" s="99">
        <v>1854.72</v>
      </c>
      <c r="AE20299" s="99">
        <f t="shared" si="2045"/>
        <v>4.6909369517960037E-3</v>
      </c>
      <c r="AF20299" s="100">
        <v>8237.7559999999994</v>
      </c>
      <c r="AG20299" s="100">
        <f t="shared" si="2049"/>
        <v>3.5203744268221923E-3</v>
      </c>
      <c r="AH20299" s="101">
        <v>1201.25</v>
      </c>
      <c r="AI20299" s="101">
        <f t="shared" si="2043"/>
        <v>4.9236517726354888E-3</v>
      </c>
      <c r="AJ20299" s="102">
        <v>5713.09</v>
      </c>
      <c r="AK20299" s="102">
        <f t="shared" si="2050"/>
        <v>2.7764308820435787E-3</v>
      </c>
      <c r="AL20299" s="103">
        <v>408.51</v>
      </c>
      <c r="AM20299" s="103">
        <f t="shared" si="2055"/>
        <v>1.0805283239047883E-2</v>
      </c>
      <c r="AN20299" s="104">
        <v>549.30200000000002</v>
      </c>
      <c r="AO20299" s="104">
        <f t="shared" si="2052"/>
        <v>6.2327229655472858E-3</v>
      </c>
      <c r="AP20299" s="105">
        <v>2214.0940000000001</v>
      </c>
      <c r="AQ20299" s="105">
        <f t="shared" si="2044"/>
        <v>4.4641415676205205E-3</v>
      </c>
      <c r="AR20299" s="106">
        <v>158.74</v>
      </c>
      <c r="AS20299" s="106">
        <f t="shared" si="2046"/>
        <v>6.5928094885675803E-3</v>
      </c>
      <c r="AT20299" s="107">
        <v>262.3</v>
      </c>
      <c r="AU20299" s="107">
        <f t="shared" si="2047"/>
        <v>3.0928450168348923E-3</v>
      </c>
      <c r="AV20299" s="90">
        <v>77.763000000000005</v>
      </c>
      <c r="AW20299" s="90">
        <f t="shared" si="2056"/>
        <v>-4.8854491727906525E-4</v>
      </c>
      <c r="AX20299" s="108">
        <v>1228.1600000000001</v>
      </c>
      <c r="AY20299" s="108">
        <f t="shared" ref="AY20299:AY20362" si="2063">LN(AX20299/AX20298)</f>
        <v>-7.4067144028155702E-4</v>
      </c>
      <c r="AZ20299" s="109">
        <v>789.75</v>
      </c>
      <c r="BA20299" s="109">
        <f t="shared" si="2042"/>
        <v>1.4445376190924245E-3</v>
      </c>
      <c r="BB20299" s="110">
        <v>182.52950000000001</v>
      </c>
      <c r="BC20299" s="110">
        <f t="shared" si="2051"/>
        <v>-3.544004438889576E-4</v>
      </c>
      <c r="BD20299" s="111">
        <v>1516.9373000000001</v>
      </c>
      <c r="BE20299" s="111">
        <f t="shared" si="2057"/>
        <v>-1.981900517147985E-3</v>
      </c>
      <c r="BF20299" s="112">
        <v>171.99</v>
      </c>
      <c r="BG20299" s="112">
        <f t="shared" si="2058"/>
        <v>1.1627906989835145E-4</v>
      </c>
    </row>
    <row r="20300" spans="1:59" ht="25" x14ac:dyDescent="0.2">
      <c r="A20300" s="83">
        <v>38561</v>
      </c>
      <c r="B20300" s="84"/>
      <c r="C20300" s="85"/>
      <c r="D20300" s="86"/>
      <c r="E20300" s="86"/>
      <c r="F20300" s="87"/>
      <c r="G20300" s="87"/>
      <c r="H20300" s="88"/>
      <c r="I20300" s="88"/>
      <c r="J20300" s="89">
        <v>280.93099999999998</v>
      </c>
      <c r="K20300" s="89">
        <f t="shared" ref="K20300:K20363" si="2064">LN(J20300/J20299)</f>
        <v>1.230617257344678E-2</v>
      </c>
      <c r="L20300" s="90"/>
      <c r="M20300" s="90"/>
      <c r="N20300" s="91">
        <v>418.66</v>
      </c>
      <c r="O20300" s="91">
        <f t="shared" si="2059"/>
        <v>6.1094862818078131E-3</v>
      </c>
      <c r="P20300" s="92"/>
      <c r="Q20300" s="92"/>
      <c r="R20300" s="93">
        <v>938.37</v>
      </c>
      <c r="S20300" s="93">
        <f t="shared" si="2053"/>
        <v>3.6592281999081027E-3</v>
      </c>
      <c r="T20300" s="94">
        <v>3474.25</v>
      </c>
      <c r="U20300" s="94">
        <f t="shared" si="2060"/>
        <v>5.8080118466271903E-3</v>
      </c>
      <c r="V20300" s="95">
        <v>4049.64</v>
      </c>
      <c r="W20300" s="95">
        <f t="shared" si="2061"/>
        <v>5.8000177453378064E-3</v>
      </c>
      <c r="X20300" s="96">
        <v>690.41690000000006</v>
      </c>
      <c r="Y20300" s="96">
        <f t="shared" si="2062"/>
        <v>-1.5200920809106458E-3</v>
      </c>
      <c r="Z20300" s="97">
        <v>1634.41</v>
      </c>
      <c r="AA20300" s="97">
        <f t="shared" si="2054"/>
        <v>4.1753458104149006E-3</v>
      </c>
      <c r="AB20300" s="98">
        <v>2838.13</v>
      </c>
      <c r="AC20300" s="98">
        <f t="shared" si="2048"/>
        <v>-1.2080583912613085E-2</v>
      </c>
      <c r="AD20300" s="99">
        <v>1865.64</v>
      </c>
      <c r="AE20300" s="99">
        <f t="shared" si="2045"/>
        <v>5.8704164974416224E-3</v>
      </c>
      <c r="AF20300" s="100">
        <v>8315.982</v>
      </c>
      <c r="AG20300" s="100">
        <f t="shared" si="2049"/>
        <v>9.4512287555411738E-3</v>
      </c>
      <c r="AH20300" s="101">
        <v>1208.1600000000001</v>
      </c>
      <c r="AI20300" s="101">
        <f t="shared" si="2043"/>
        <v>5.7358597706131708E-3</v>
      </c>
      <c r="AJ20300" s="102">
        <v>5741.92</v>
      </c>
      <c r="AK20300" s="102">
        <f t="shared" si="2050"/>
        <v>5.0336160113022641E-3</v>
      </c>
      <c r="AL20300" s="103">
        <v>412.94799999999998</v>
      </c>
      <c r="AM20300" s="103">
        <f t="shared" si="2055"/>
        <v>-8.9148287347577959E-3</v>
      </c>
      <c r="AN20300" s="104">
        <v>552.55600000000004</v>
      </c>
      <c r="AO20300" s="104">
        <f t="shared" si="2052"/>
        <v>5.9064043820707202E-3</v>
      </c>
      <c r="AP20300" s="105">
        <v>2227.42</v>
      </c>
      <c r="AQ20300" s="105">
        <f t="shared" si="2044"/>
        <v>6.0006745388916398E-3</v>
      </c>
      <c r="AR20300" s="106">
        <v>159.79</v>
      </c>
      <c r="AS20300" s="106">
        <f t="shared" si="2046"/>
        <v>-9.3917297076401458E-4</v>
      </c>
      <c r="AT20300" s="107">
        <v>265.04000000000002</v>
      </c>
      <c r="AU20300" s="107">
        <f t="shared" si="2047"/>
        <v>1.0391871118812519E-2</v>
      </c>
      <c r="AV20300" s="90">
        <v>77.805999999999997</v>
      </c>
      <c r="AW20300" s="90">
        <f t="shared" si="2056"/>
        <v>5.5280937841155212E-4</v>
      </c>
      <c r="AX20300" s="108">
        <v>1231.54</v>
      </c>
      <c r="AY20300" s="108">
        <f t="shared" si="2063"/>
        <v>2.7483043684008511E-3</v>
      </c>
      <c r="AZ20300" s="109">
        <v>790.87</v>
      </c>
      <c r="BA20300" s="109">
        <f t="shared" si="2042"/>
        <v>1.4171656532839508E-3</v>
      </c>
      <c r="BB20300" s="110">
        <v>183.25200000000001</v>
      </c>
      <c r="BC20300" s="110">
        <f t="shared" si="2051"/>
        <v>3.9504509638391529E-3</v>
      </c>
      <c r="BD20300" s="111">
        <v>1531.7829999999999</v>
      </c>
      <c r="BE20300" s="111">
        <f t="shared" si="2057"/>
        <v>9.7390484404515695E-3</v>
      </c>
      <c r="BF20300" s="112">
        <v>172.01</v>
      </c>
      <c r="BG20300" s="112">
        <f t="shared" si="2058"/>
        <v>2.3251758519007623E-4</v>
      </c>
    </row>
    <row r="20301" spans="1:59" ht="25" x14ac:dyDescent="0.2">
      <c r="A20301" s="83">
        <v>38562</v>
      </c>
      <c r="B20301" s="84"/>
      <c r="C20301" s="85"/>
      <c r="D20301" s="86"/>
      <c r="E20301" s="86"/>
      <c r="F20301" s="87"/>
      <c r="G20301" s="87"/>
      <c r="H20301" s="88"/>
      <c r="I20301" s="88"/>
      <c r="J20301" s="89">
        <v>281.92899999999997</v>
      </c>
      <c r="K20301" s="89">
        <f t="shared" si="2064"/>
        <v>3.546178608721192E-3</v>
      </c>
      <c r="L20301" s="90"/>
      <c r="M20301" s="90"/>
      <c r="N20301" s="91">
        <v>418.14</v>
      </c>
      <c r="O20301" s="91">
        <f t="shared" si="2059"/>
        <v>-1.2428299878915817E-3</v>
      </c>
      <c r="P20301" s="92"/>
      <c r="Q20301" s="92"/>
      <c r="R20301" s="93">
        <v>941.81</v>
      </c>
      <c r="S20301" s="93">
        <f t="shared" si="2053"/>
        <v>0</v>
      </c>
      <c r="T20301" s="94">
        <v>3468.82</v>
      </c>
      <c r="U20301" s="94">
        <f t="shared" si="2060"/>
        <v>-1.5641498953835817E-3</v>
      </c>
      <c r="V20301" s="95">
        <v>4069.53</v>
      </c>
      <c r="W20301" s="95">
        <f t="shared" si="2061"/>
        <v>4.8995253920906257E-3</v>
      </c>
      <c r="X20301" s="96">
        <v>689.3682</v>
      </c>
      <c r="Y20301" s="96">
        <f t="shared" si="2062"/>
        <v>0</v>
      </c>
      <c r="Z20301" s="97">
        <v>1620.78</v>
      </c>
      <c r="AA20301" s="97">
        <f t="shared" si="2054"/>
        <v>-8.3743681050540888E-3</v>
      </c>
      <c r="AB20301" s="98">
        <v>2824.47</v>
      </c>
      <c r="AC20301" s="98">
        <f t="shared" si="2048"/>
        <v>4.8246482171572938E-3</v>
      </c>
      <c r="AD20301" s="99">
        <v>1851.37</v>
      </c>
      <c r="AE20301" s="99">
        <f t="shared" si="2045"/>
        <v>-7.6782522015890944E-3</v>
      </c>
      <c r="AF20301" s="100">
        <v>8264.81</v>
      </c>
      <c r="AG20301" s="100">
        <f t="shared" si="2049"/>
        <v>-6.1724629882589366E-3</v>
      </c>
      <c r="AH20301" s="101">
        <v>1197.81</v>
      </c>
      <c r="AI20301" s="101">
        <f t="shared" si="2043"/>
        <v>-8.6036516204314063E-3</v>
      </c>
      <c r="AJ20301" s="102">
        <v>5700</v>
      </c>
      <c r="AK20301" s="102">
        <f t="shared" si="2050"/>
        <v>-7.3274743335850325E-3</v>
      </c>
      <c r="AL20301" s="103">
        <v>409.28300000000002</v>
      </c>
      <c r="AM20301" s="103">
        <f t="shared" si="2055"/>
        <v>0</v>
      </c>
      <c r="AN20301" s="104">
        <v>548.59100000000001</v>
      </c>
      <c r="AO20301" s="104">
        <f t="shared" si="2052"/>
        <v>-7.2016127482697661E-3</v>
      </c>
      <c r="AP20301" s="105">
        <v>2212.3780000000002</v>
      </c>
      <c r="AQ20301" s="105">
        <f t="shared" si="2044"/>
        <v>-6.7760098786220808E-3</v>
      </c>
      <c r="AR20301" s="106">
        <v>159.63999999999999</v>
      </c>
      <c r="AS20301" s="106">
        <f t="shared" si="2046"/>
        <v>0</v>
      </c>
      <c r="AT20301" s="107">
        <v>265.60000000000002</v>
      </c>
      <c r="AU20301" s="107">
        <f t="shared" si="2047"/>
        <v>2.1106596106384655E-3</v>
      </c>
      <c r="AV20301" s="90">
        <v>77.75</v>
      </c>
      <c r="AW20301" s="90">
        <f t="shared" si="2056"/>
        <v>-7.1999797396675403E-4</v>
      </c>
      <c r="AX20301" s="108">
        <v>1227.82</v>
      </c>
      <c r="AY20301" s="108">
        <f t="shared" si="2063"/>
        <v>-3.0251795890233477E-3</v>
      </c>
      <c r="AZ20301" s="109">
        <v>791.43</v>
      </c>
      <c r="BA20301" s="109">
        <f t="shared" ref="BA20301:BA20364" si="2065">LN(AZ20301/AZ20300)</f>
        <v>7.0783040306025531E-4</v>
      </c>
      <c r="BB20301" s="110">
        <v>182.83029999999999</v>
      </c>
      <c r="BC20301" s="110">
        <f t="shared" si="2051"/>
        <v>-2.3038545514111964E-3</v>
      </c>
      <c r="BD20301" s="111">
        <v>1517.4664</v>
      </c>
      <c r="BE20301" s="111">
        <f t="shared" si="2057"/>
        <v>-9.3903143512055944E-3</v>
      </c>
      <c r="BF20301" s="112">
        <v>172.05</v>
      </c>
      <c r="BG20301" s="112">
        <f t="shared" si="2058"/>
        <v>0</v>
      </c>
    </row>
    <row r="20302" spans="1:59" ht="25" x14ac:dyDescent="0.2">
      <c r="A20302" s="83">
        <v>38563</v>
      </c>
      <c r="B20302" s="84"/>
      <c r="C20302" s="85"/>
      <c r="D20302" s="86"/>
      <c r="E20302" s="86"/>
      <c r="F20302" s="87"/>
      <c r="G20302" s="87"/>
      <c r="H20302" s="88"/>
      <c r="I20302" s="88"/>
      <c r="J20302" s="89">
        <v>281.92899999999997</v>
      </c>
      <c r="K20302" s="89">
        <f t="shared" si="2064"/>
        <v>0</v>
      </c>
      <c r="L20302" s="90"/>
      <c r="M20302" s="90"/>
      <c r="N20302" s="91">
        <v>418.14</v>
      </c>
      <c r="O20302" s="91">
        <f t="shared" si="2059"/>
        <v>0</v>
      </c>
      <c r="P20302" s="92"/>
      <c r="Q20302" s="92"/>
      <c r="R20302" s="93">
        <v>941.81</v>
      </c>
      <c r="S20302" s="93">
        <f t="shared" si="2053"/>
        <v>0</v>
      </c>
      <c r="T20302" s="94">
        <v>3468.82</v>
      </c>
      <c r="U20302" s="94">
        <f t="shared" si="2060"/>
        <v>0</v>
      </c>
      <c r="V20302" s="95">
        <v>4069.53</v>
      </c>
      <c r="W20302" s="95">
        <f t="shared" si="2061"/>
        <v>0</v>
      </c>
      <c r="X20302" s="96">
        <v>689.3682</v>
      </c>
      <c r="Y20302" s="96">
        <f t="shared" si="2062"/>
        <v>0</v>
      </c>
      <c r="Z20302" s="97">
        <v>1620.78</v>
      </c>
      <c r="AA20302" s="97">
        <f t="shared" si="2054"/>
        <v>0</v>
      </c>
      <c r="AB20302" s="98">
        <v>2824.47</v>
      </c>
      <c r="AC20302" s="98">
        <f t="shared" si="2048"/>
        <v>0</v>
      </c>
      <c r="AD20302" s="99">
        <v>1851.37</v>
      </c>
      <c r="AE20302" s="99">
        <f t="shared" si="2045"/>
        <v>0</v>
      </c>
      <c r="AF20302" s="100">
        <v>8264.81</v>
      </c>
      <c r="AG20302" s="100">
        <f t="shared" si="2049"/>
        <v>0</v>
      </c>
      <c r="AH20302" s="101">
        <v>1197.81</v>
      </c>
      <c r="AI20302" s="101">
        <f t="shared" ref="AI20302:AI20365" si="2066">LN(AH20302/AH20301)</f>
        <v>0</v>
      </c>
      <c r="AJ20302" s="102">
        <v>5700</v>
      </c>
      <c r="AK20302" s="102">
        <f t="shared" si="2050"/>
        <v>0</v>
      </c>
      <c r="AL20302" s="103">
        <v>409.28300000000002</v>
      </c>
      <c r="AM20302" s="103">
        <f t="shared" si="2055"/>
        <v>0</v>
      </c>
      <c r="AN20302" s="104">
        <v>548.59100000000001</v>
      </c>
      <c r="AO20302" s="104">
        <f t="shared" si="2052"/>
        <v>0</v>
      </c>
      <c r="AP20302" s="105">
        <v>2212.3780000000002</v>
      </c>
      <c r="AQ20302" s="105">
        <f t="shared" ref="AQ20302:AQ20365" si="2067">LN(AP20302/AP20301)</f>
        <v>0</v>
      </c>
      <c r="AR20302" s="106">
        <v>159.63999999999999</v>
      </c>
      <c r="AS20302" s="106">
        <f t="shared" si="2046"/>
        <v>0</v>
      </c>
      <c r="AT20302" s="107">
        <v>265.60000000000002</v>
      </c>
      <c r="AU20302" s="107">
        <f t="shared" si="2047"/>
        <v>0</v>
      </c>
      <c r="AV20302" s="90">
        <v>77.75</v>
      </c>
      <c r="AW20302" s="90">
        <f t="shared" si="2056"/>
        <v>0</v>
      </c>
      <c r="AX20302" s="108">
        <v>1227.82</v>
      </c>
      <c r="AY20302" s="108">
        <f t="shared" si="2063"/>
        <v>0</v>
      </c>
      <c r="AZ20302" s="109">
        <v>791.43</v>
      </c>
      <c r="BA20302" s="109">
        <f t="shared" si="2065"/>
        <v>0</v>
      </c>
      <c r="BB20302" s="110">
        <v>182.83029999999999</v>
      </c>
      <c r="BC20302" s="110">
        <f t="shared" si="2051"/>
        <v>0</v>
      </c>
      <c r="BD20302" s="111">
        <v>1517.4664</v>
      </c>
      <c r="BE20302" s="111">
        <f t="shared" si="2057"/>
        <v>0</v>
      </c>
      <c r="BF20302" s="112">
        <v>172.05</v>
      </c>
      <c r="BG20302" s="112">
        <f t="shared" si="2058"/>
        <v>0</v>
      </c>
    </row>
    <row r="20303" spans="1:59" ht="25" x14ac:dyDescent="0.2">
      <c r="A20303" s="83">
        <v>38564</v>
      </c>
      <c r="B20303" s="84"/>
      <c r="C20303" s="85"/>
      <c r="D20303" s="86"/>
      <c r="E20303" s="86"/>
      <c r="F20303" s="87"/>
      <c r="G20303" s="87"/>
      <c r="H20303" s="88"/>
      <c r="I20303" s="88"/>
      <c r="J20303" s="89">
        <v>281.92899999999997</v>
      </c>
      <c r="K20303" s="89">
        <f t="shared" si="2064"/>
        <v>0</v>
      </c>
      <c r="L20303" s="90"/>
      <c r="M20303" s="90"/>
      <c r="N20303" s="91">
        <v>418.14</v>
      </c>
      <c r="O20303" s="91">
        <f t="shared" si="2059"/>
        <v>0</v>
      </c>
      <c r="P20303" s="92"/>
      <c r="Q20303" s="92"/>
      <c r="R20303" s="93">
        <v>941.81</v>
      </c>
      <c r="S20303" s="93">
        <f t="shared" si="2053"/>
        <v>7.4577082993858802E-3</v>
      </c>
      <c r="T20303" s="94">
        <v>3468.82</v>
      </c>
      <c r="U20303" s="94">
        <f t="shared" si="2060"/>
        <v>0</v>
      </c>
      <c r="V20303" s="95">
        <v>4069.53</v>
      </c>
      <c r="W20303" s="95">
        <f t="shared" si="2061"/>
        <v>0</v>
      </c>
      <c r="X20303" s="96">
        <v>689.3682</v>
      </c>
      <c r="Y20303" s="96">
        <f t="shared" si="2062"/>
        <v>-1.7608414307580958E-3</v>
      </c>
      <c r="Z20303" s="97">
        <v>1620.78</v>
      </c>
      <c r="AA20303" s="97">
        <f t="shared" si="2054"/>
        <v>0</v>
      </c>
      <c r="AB20303" s="98">
        <v>2824.47</v>
      </c>
      <c r="AC20303" s="98">
        <f t="shared" si="2048"/>
        <v>0</v>
      </c>
      <c r="AD20303" s="99">
        <v>1851.37</v>
      </c>
      <c r="AE20303" s="99">
        <f t="shared" si="2045"/>
        <v>0</v>
      </c>
      <c r="AF20303" s="100">
        <v>8264.81</v>
      </c>
      <c r="AG20303" s="100">
        <f t="shared" si="2049"/>
        <v>0</v>
      </c>
      <c r="AH20303" s="101">
        <v>1197.81</v>
      </c>
      <c r="AI20303" s="101">
        <f t="shared" si="2066"/>
        <v>0</v>
      </c>
      <c r="AJ20303" s="102">
        <v>5700</v>
      </c>
      <c r="AK20303" s="102">
        <f t="shared" si="2050"/>
        <v>0</v>
      </c>
      <c r="AL20303" s="103">
        <v>409.28300000000002</v>
      </c>
      <c r="AM20303" s="103">
        <f t="shared" si="2055"/>
        <v>1.7990906875453075E-3</v>
      </c>
      <c r="AN20303" s="104">
        <v>548.59100000000001</v>
      </c>
      <c r="AO20303" s="104">
        <f t="shared" si="2052"/>
        <v>0</v>
      </c>
      <c r="AP20303" s="105">
        <v>2212.3780000000002</v>
      </c>
      <c r="AQ20303" s="105">
        <f t="shared" si="2067"/>
        <v>0</v>
      </c>
      <c r="AR20303" s="106">
        <v>159.63999999999999</v>
      </c>
      <c r="AS20303" s="106">
        <f t="shared" si="2046"/>
        <v>3.7514111770297087E-3</v>
      </c>
      <c r="AT20303" s="107">
        <v>265.60000000000002</v>
      </c>
      <c r="AU20303" s="107">
        <f t="shared" si="2047"/>
        <v>0</v>
      </c>
      <c r="AV20303" s="90">
        <v>77.75</v>
      </c>
      <c r="AW20303" s="90">
        <f t="shared" si="2056"/>
        <v>0</v>
      </c>
      <c r="AX20303" s="108">
        <v>1227.82</v>
      </c>
      <c r="AY20303" s="108">
        <f t="shared" si="2063"/>
        <v>0</v>
      </c>
      <c r="AZ20303" s="109">
        <v>791.43</v>
      </c>
      <c r="BA20303" s="109">
        <f t="shared" si="2065"/>
        <v>0</v>
      </c>
      <c r="BB20303" s="110">
        <v>182.83029999999999</v>
      </c>
      <c r="BC20303" s="110">
        <f t="shared" si="2051"/>
        <v>0</v>
      </c>
      <c r="BD20303" s="111">
        <v>1517.4664</v>
      </c>
      <c r="BE20303" s="111">
        <f t="shared" si="2057"/>
        <v>0</v>
      </c>
      <c r="BF20303" s="112">
        <v>172.05</v>
      </c>
      <c r="BG20303" s="112">
        <f t="shared" si="2058"/>
        <v>5.8120949712578436E-5</v>
      </c>
    </row>
    <row r="20304" spans="1:59" ht="25" x14ac:dyDescent="0.2">
      <c r="A20304" s="83">
        <v>38565</v>
      </c>
      <c r="B20304" s="84"/>
      <c r="C20304" s="85"/>
      <c r="D20304" s="86"/>
      <c r="E20304" s="86"/>
      <c r="F20304" s="87"/>
      <c r="G20304" s="87"/>
      <c r="H20304" s="88"/>
      <c r="I20304" s="88"/>
      <c r="J20304" s="89">
        <v>285.10199999999998</v>
      </c>
      <c r="K20304" s="89">
        <f t="shared" si="2064"/>
        <v>1.1191744788134906E-2</v>
      </c>
      <c r="L20304" s="90"/>
      <c r="M20304" s="90"/>
      <c r="N20304" s="91">
        <v>419.64</v>
      </c>
      <c r="O20304" s="91">
        <f t="shared" si="2059"/>
        <v>3.5808961848022513E-3</v>
      </c>
      <c r="P20304" s="92"/>
      <c r="Q20304" s="92"/>
      <c r="R20304" s="93">
        <v>948.86</v>
      </c>
      <c r="S20304" s="93">
        <f t="shared" si="2053"/>
        <v>1.2567452757946847E-2</v>
      </c>
      <c r="T20304" s="94">
        <v>3480.34</v>
      </c>
      <c r="U20304" s="94">
        <f t="shared" si="2060"/>
        <v>3.3155116741911254E-3</v>
      </c>
      <c r="V20304" s="95">
        <v>4093.42</v>
      </c>
      <c r="W20304" s="95">
        <f t="shared" si="2061"/>
        <v>5.8532927943880314E-3</v>
      </c>
      <c r="X20304" s="96">
        <v>688.15539999999999</v>
      </c>
      <c r="Y20304" s="96">
        <f t="shared" si="2062"/>
        <v>-5.2574620432028086E-4</v>
      </c>
      <c r="Z20304" s="97">
        <v>1625.8</v>
      </c>
      <c r="AA20304" s="97">
        <f t="shared" si="2054"/>
        <v>3.0924874795762113E-3</v>
      </c>
      <c r="AB20304" s="98">
        <v>2837.2</v>
      </c>
      <c r="AC20304" s="98">
        <f t="shared" si="2048"/>
        <v>-4.4969139679331329E-3</v>
      </c>
      <c r="AD20304" s="99">
        <v>1853.13</v>
      </c>
      <c r="AE20304" s="99">
        <f t="shared" si="2045"/>
        <v>9.5019577941507928E-4</v>
      </c>
      <c r="AF20304" s="100">
        <v>8233.9660000000003</v>
      </c>
      <c r="AG20304" s="100">
        <f t="shared" si="2049"/>
        <v>-3.7389483841188736E-3</v>
      </c>
      <c r="AH20304" s="101">
        <v>1199.21</v>
      </c>
      <c r="AI20304" s="101">
        <f t="shared" si="2066"/>
        <v>1.1681172115304722E-3</v>
      </c>
      <c r="AJ20304" s="102">
        <v>5681.31</v>
      </c>
      <c r="AK20304" s="102">
        <f t="shared" si="2050"/>
        <v>-3.2843348965143891E-3</v>
      </c>
      <c r="AL20304" s="103">
        <v>410.02</v>
      </c>
      <c r="AM20304" s="103">
        <f t="shared" si="2055"/>
        <v>6.6603712510845082E-3</v>
      </c>
      <c r="AN20304" s="104">
        <v>549.12199999999996</v>
      </c>
      <c r="AO20304" s="104">
        <f t="shared" si="2052"/>
        <v>9.6746607067154798E-4</v>
      </c>
      <c r="AP20304" s="105">
        <v>2214.0059999999999</v>
      </c>
      <c r="AQ20304" s="105">
        <f t="shared" si="2067"/>
        <v>7.3558917319779653E-4</v>
      </c>
      <c r="AR20304" s="106">
        <v>160.24</v>
      </c>
      <c r="AS20304" s="106">
        <f t="shared" si="2046"/>
        <v>7.7705298834128888E-3</v>
      </c>
      <c r="AT20304" s="107">
        <v>265.89999999999998</v>
      </c>
      <c r="AU20304" s="107">
        <f t="shared" si="2047"/>
        <v>1.1288806466951899E-3</v>
      </c>
      <c r="AV20304" s="90">
        <v>77.725999999999999</v>
      </c>
      <c r="AW20304" s="90">
        <f t="shared" si="2056"/>
        <v>-3.0872932401946284E-4</v>
      </c>
      <c r="AX20304" s="108">
        <v>1226.1300000000001</v>
      </c>
      <c r="AY20304" s="108">
        <f t="shared" si="2063"/>
        <v>-1.3773713948386028E-3</v>
      </c>
      <c r="AZ20304" s="109">
        <v>790.58</v>
      </c>
      <c r="BA20304" s="109">
        <f t="shared" si="2065"/>
        <v>-1.0745824385345983E-3</v>
      </c>
      <c r="BB20304" s="110">
        <v>182.17850000000001</v>
      </c>
      <c r="BC20304" s="110">
        <f t="shared" si="2051"/>
        <v>-3.5714245399722107E-3</v>
      </c>
      <c r="BD20304" s="111">
        <v>1510.3792000000001</v>
      </c>
      <c r="BE20304" s="111">
        <f t="shared" si="2057"/>
        <v>-4.6813568981553489E-3</v>
      </c>
      <c r="BF20304" s="112">
        <v>172.06</v>
      </c>
      <c r="BG20304" s="112">
        <f t="shared" si="2058"/>
        <v>5.8117571864169367E-5</v>
      </c>
    </row>
    <row r="20305" spans="1:59" ht="25" x14ac:dyDescent="0.2">
      <c r="A20305" s="83">
        <v>38566</v>
      </c>
      <c r="B20305" s="84"/>
      <c r="C20305" s="85"/>
      <c r="D20305" s="86"/>
      <c r="E20305" s="86"/>
      <c r="F20305" s="87"/>
      <c r="G20305" s="87"/>
      <c r="H20305" s="88"/>
      <c r="I20305" s="88"/>
      <c r="J20305" s="89">
        <v>288.30900000000003</v>
      </c>
      <c r="K20305" s="89">
        <f t="shared" si="2064"/>
        <v>1.1185810662442989E-2</v>
      </c>
      <c r="L20305" s="90"/>
      <c r="M20305" s="90"/>
      <c r="N20305" s="91">
        <v>422.96</v>
      </c>
      <c r="O20305" s="91">
        <f t="shared" si="2059"/>
        <v>7.8804110639099281E-3</v>
      </c>
      <c r="P20305" s="92"/>
      <c r="Q20305" s="92"/>
      <c r="R20305" s="93">
        <v>960.86</v>
      </c>
      <c r="S20305" s="93">
        <f t="shared" si="2053"/>
        <v>6.038803538765472E-3</v>
      </c>
      <c r="T20305" s="94">
        <v>3506.86</v>
      </c>
      <c r="U20305" s="94">
        <f t="shared" si="2060"/>
        <v>7.5910600381679325E-3</v>
      </c>
      <c r="V20305" s="95">
        <v>4128.0200000000004</v>
      </c>
      <c r="W20305" s="95">
        <f t="shared" si="2061"/>
        <v>8.4170666635791751E-3</v>
      </c>
      <c r="X20305" s="96">
        <v>687.79369999999994</v>
      </c>
      <c r="Y20305" s="96">
        <f t="shared" si="2062"/>
        <v>9.2383283671445312E-4</v>
      </c>
      <c r="Z20305" s="97">
        <v>1642.86</v>
      </c>
      <c r="AA20305" s="97">
        <f t="shared" si="2054"/>
        <v>1.0438623112478687E-2</v>
      </c>
      <c r="AB20305" s="98">
        <v>2860.93</v>
      </c>
      <c r="AC20305" s="98">
        <f t="shared" si="2048"/>
        <v>-8.3290964532663717E-3</v>
      </c>
      <c r="AD20305" s="99">
        <v>1866.28</v>
      </c>
      <c r="AE20305" s="99">
        <f t="shared" si="2045"/>
        <v>7.0710434134675301E-3</v>
      </c>
      <c r="AF20305" s="100">
        <v>8304.9590000000007</v>
      </c>
      <c r="AG20305" s="100">
        <f t="shared" si="2049"/>
        <v>8.5850121491213675E-3</v>
      </c>
      <c r="AH20305" s="101">
        <v>1208.74</v>
      </c>
      <c r="AI20305" s="101">
        <f t="shared" si="2066"/>
        <v>7.9154880777606469E-3</v>
      </c>
      <c r="AJ20305" s="102">
        <v>5727.21</v>
      </c>
      <c r="AK20305" s="102">
        <f t="shared" si="2050"/>
        <v>8.046661208241929E-3</v>
      </c>
      <c r="AL20305" s="103">
        <v>412.76</v>
      </c>
      <c r="AM20305" s="103">
        <f t="shared" si="2055"/>
        <v>-3.1257913170935165E-4</v>
      </c>
      <c r="AN20305" s="104">
        <v>552.80700000000002</v>
      </c>
      <c r="AO20305" s="104">
        <f t="shared" si="2052"/>
        <v>6.6882961367606911E-3</v>
      </c>
      <c r="AP20305" s="105">
        <v>2227.9</v>
      </c>
      <c r="AQ20305" s="105">
        <f t="shared" si="2067"/>
        <v>6.25589344446764E-3</v>
      </c>
      <c r="AR20305" s="106">
        <v>161.49</v>
      </c>
      <c r="AS20305" s="106">
        <f t="shared" si="2046"/>
        <v>3.0296495798682035E-3</v>
      </c>
      <c r="AT20305" s="107">
        <v>268.5</v>
      </c>
      <c r="AU20305" s="107">
        <f t="shared" si="2047"/>
        <v>9.7306156999452317E-3</v>
      </c>
      <c r="AV20305" s="90">
        <v>77.716999999999999</v>
      </c>
      <c r="AW20305" s="90">
        <f t="shared" si="2056"/>
        <v>-1.1579807402139258E-4</v>
      </c>
      <c r="AX20305" s="108">
        <v>1225.4100000000001</v>
      </c>
      <c r="AY20305" s="108">
        <f t="shared" si="2063"/>
        <v>-5.8738590494245653E-4</v>
      </c>
      <c r="AZ20305" s="109">
        <v>790.3</v>
      </c>
      <c r="BA20305" s="109">
        <f t="shared" si="2065"/>
        <v>-3.5423308907441404E-4</v>
      </c>
      <c r="BB20305" s="110">
        <v>181.798</v>
      </c>
      <c r="BC20305" s="110">
        <f t="shared" si="2051"/>
        <v>-2.0907950849055907E-3</v>
      </c>
      <c r="BD20305" s="111">
        <v>1504.8912</v>
      </c>
      <c r="BE20305" s="111">
        <f t="shared" si="2057"/>
        <v>-3.6401418990183961E-3</v>
      </c>
      <c r="BF20305" s="112">
        <v>172.07</v>
      </c>
      <c r="BG20305" s="112">
        <f t="shared" si="2058"/>
        <v>1.1622501175348652E-4</v>
      </c>
    </row>
    <row r="20306" spans="1:59" ht="25" x14ac:dyDescent="0.2">
      <c r="A20306" s="83">
        <v>38567</v>
      </c>
      <c r="B20306" s="84"/>
      <c r="C20306" s="85"/>
      <c r="D20306" s="86"/>
      <c r="E20306" s="86"/>
      <c r="F20306" s="87"/>
      <c r="G20306" s="87"/>
      <c r="H20306" s="88"/>
      <c r="I20306" s="88"/>
      <c r="J20306" s="89">
        <v>286.04199999999997</v>
      </c>
      <c r="K20306" s="89">
        <f t="shared" si="2064"/>
        <v>-7.8941684540531354E-3</v>
      </c>
      <c r="L20306" s="90"/>
      <c r="M20306" s="90"/>
      <c r="N20306" s="91">
        <v>424.46</v>
      </c>
      <c r="O20306" s="91">
        <f t="shared" si="2059"/>
        <v>3.5401608803002772E-3</v>
      </c>
      <c r="P20306" s="92"/>
      <c r="Q20306" s="92"/>
      <c r="R20306" s="93">
        <v>966.68</v>
      </c>
      <c r="S20306" s="93">
        <f t="shared" si="2053"/>
        <v>9.4092351857620322E-4</v>
      </c>
      <c r="T20306" s="94">
        <v>3518.73</v>
      </c>
      <c r="U20306" s="94">
        <f t="shared" si="2060"/>
        <v>3.3790788515911429E-3</v>
      </c>
      <c r="V20306" s="95">
        <v>4154.68</v>
      </c>
      <c r="W20306" s="95">
        <f t="shared" si="2061"/>
        <v>6.437536568986657E-3</v>
      </c>
      <c r="X20306" s="96">
        <v>688.42939999999999</v>
      </c>
      <c r="Y20306" s="96">
        <f t="shared" si="2062"/>
        <v>8.0615039047988733E-5</v>
      </c>
      <c r="Z20306" s="97">
        <v>1643.34</v>
      </c>
      <c r="AA20306" s="97">
        <f t="shared" si="2054"/>
        <v>2.9213073057845064E-4</v>
      </c>
      <c r="AB20306" s="98">
        <v>2839.79</v>
      </c>
      <c r="AC20306" s="98">
        <f t="shared" si="2048"/>
        <v>7.4166410218854022E-3</v>
      </c>
      <c r="AD20306" s="99">
        <v>1868.06</v>
      </c>
      <c r="AE20306" s="99">
        <f t="shared" si="2045"/>
        <v>9.5331444635815955E-4</v>
      </c>
      <c r="AF20306" s="100">
        <v>8321.3130000000001</v>
      </c>
      <c r="AG20306" s="100">
        <f t="shared" si="2049"/>
        <v>1.967248614031589E-3</v>
      </c>
      <c r="AH20306" s="101">
        <v>1209.3399999999999</v>
      </c>
      <c r="AI20306" s="101">
        <f t="shared" si="2066"/>
        <v>4.9626150690934307E-4</v>
      </c>
      <c r="AJ20306" s="102">
        <v>5736.61</v>
      </c>
      <c r="AK20306" s="102">
        <f t="shared" si="2050"/>
        <v>1.6399423763988554E-3</v>
      </c>
      <c r="AL20306" s="103">
        <v>412.63099999999997</v>
      </c>
      <c r="AM20306" s="103">
        <f t="shared" si="2055"/>
        <v>-5.6651316676637432E-3</v>
      </c>
      <c r="AN20306" s="104">
        <v>553.24300000000005</v>
      </c>
      <c r="AO20306" s="104">
        <f t="shared" si="2052"/>
        <v>7.8839116239479395E-4</v>
      </c>
      <c r="AP20306" s="105">
        <v>2230.998</v>
      </c>
      <c r="AQ20306" s="105">
        <f t="shared" si="2067"/>
        <v>1.3895812366657909E-3</v>
      </c>
      <c r="AR20306" s="106">
        <v>161.97999999999999</v>
      </c>
      <c r="AS20306" s="106">
        <f t="shared" si="2046"/>
        <v>-5.2613782353660632E-3</v>
      </c>
      <c r="AT20306" s="107">
        <v>268.06</v>
      </c>
      <c r="AU20306" s="107">
        <f t="shared" si="2047"/>
        <v>-1.640077898568796E-3</v>
      </c>
      <c r="AV20306" s="90">
        <v>77.769000000000005</v>
      </c>
      <c r="AW20306" s="90">
        <f t="shared" si="2056"/>
        <v>6.6887053417907685E-4</v>
      </c>
      <c r="AX20306" s="108">
        <v>1227.4100000000001</v>
      </c>
      <c r="AY20306" s="108">
        <f t="shared" si="2063"/>
        <v>1.6307763661732679E-3</v>
      </c>
      <c r="AZ20306" s="109">
        <v>790.21</v>
      </c>
      <c r="BA20306" s="109">
        <f t="shared" si="2065"/>
        <v>-1.1388728966879327E-4</v>
      </c>
      <c r="BB20306" s="110">
        <v>182.64920000000001</v>
      </c>
      <c r="BC20306" s="110">
        <f t="shared" si="2051"/>
        <v>4.6711926872682365E-3</v>
      </c>
      <c r="BD20306" s="111">
        <v>1512.6105</v>
      </c>
      <c r="BE20306" s="111">
        <f t="shared" si="2057"/>
        <v>5.116362876687661E-3</v>
      </c>
      <c r="BF20306" s="112">
        <v>172.09</v>
      </c>
      <c r="BG20306" s="112">
        <f t="shared" si="2058"/>
        <v>1.1621150506989625E-4</v>
      </c>
    </row>
    <row r="20307" spans="1:59" ht="25" x14ac:dyDescent="0.2">
      <c r="A20307" s="83">
        <v>38568</v>
      </c>
      <c r="B20307" s="84"/>
      <c r="C20307" s="85"/>
      <c r="D20307" s="86"/>
      <c r="E20307" s="86"/>
      <c r="F20307" s="87"/>
      <c r="G20307" s="87"/>
      <c r="H20307" s="88"/>
      <c r="I20307" s="88"/>
      <c r="J20307" s="89">
        <v>286.52</v>
      </c>
      <c r="K20307" s="89">
        <f t="shared" si="2064"/>
        <v>1.6696885614125795E-3</v>
      </c>
      <c r="L20307" s="90"/>
      <c r="M20307" s="90"/>
      <c r="N20307" s="91">
        <v>422.34</v>
      </c>
      <c r="O20307" s="91">
        <f t="shared" si="2059"/>
        <v>-5.0070959593999063E-3</v>
      </c>
      <c r="P20307" s="92"/>
      <c r="Q20307" s="92"/>
      <c r="R20307" s="93">
        <v>967.59</v>
      </c>
      <c r="S20307" s="93">
        <f t="shared" si="2053"/>
        <v>-4.8069544631348677E-3</v>
      </c>
      <c r="T20307" s="94">
        <v>3499.77</v>
      </c>
      <c r="U20307" s="94">
        <f t="shared" si="2060"/>
        <v>-5.4028770027453269E-3</v>
      </c>
      <c r="V20307" s="95">
        <v>4141.6400000000003</v>
      </c>
      <c r="W20307" s="95">
        <f t="shared" si="2061"/>
        <v>-3.1435650356879986E-3</v>
      </c>
      <c r="X20307" s="96">
        <v>688.48490000000004</v>
      </c>
      <c r="Y20307" s="96">
        <f t="shared" si="2062"/>
        <v>-2.9433898049543105E-3</v>
      </c>
      <c r="Z20307" s="97">
        <v>1624.71</v>
      </c>
      <c r="AA20307" s="97">
        <f t="shared" si="2054"/>
        <v>-1.1401417856307971E-2</v>
      </c>
      <c r="AB20307" s="98">
        <v>2792.1</v>
      </c>
      <c r="AC20307" s="98">
        <f t="shared" si="2048"/>
        <v>1.6936104899538059E-2</v>
      </c>
      <c r="AD20307" s="99">
        <v>1854.3</v>
      </c>
      <c r="AE20307" s="99">
        <f t="shared" si="2045"/>
        <v>-7.3931928539640503E-3</v>
      </c>
      <c r="AF20307" s="100">
        <v>8250.5470000000005</v>
      </c>
      <c r="AG20307" s="100">
        <f t="shared" si="2049"/>
        <v>-8.5405537030906909E-3</v>
      </c>
      <c r="AH20307" s="101">
        <v>1198.4000000000001</v>
      </c>
      <c r="AI20307" s="101">
        <f t="shared" si="2066"/>
        <v>-9.0874224679296407E-3</v>
      </c>
      <c r="AJ20307" s="102">
        <v>5698.99</v>
      </c>
      <c r="AK20307" s="102">
        <f t="shared" si="2050"/>
        <v>-6.5794773711138413E-3</v>
      </c>
      <c r="AL20307" s="103">
        <v>410.3</v>
      </c>
      <c r="AM20307" s="103">
        <f t="shared" si="2055"/>
        <v>-9.6614376611609178E-3</v>
      </c>
      <c r="AN20307" s="104">
        <v>548.53</v>
      </c>
      <c r="AO20307" s="104">
        <f t="shared" si="2052"/>
        <v>-8.5553535019234871E-3</v>
      </c>
      <c r="AP20307" s="105">
        <v>2218.2379999999998</v>
      </c>
      <c r="AQ20307" s="105">
        <f t="shared" si="2067"/>
        <v>-5.7358319421136981E-3</v>
      </c>
      <c r="AR20307" s="106">
        <v>161.13</v>
      </c>
      <c r="AS20307" s="106">
        <f t="shared" si="2046"/>
        <v>-8.6013993278334193E-3</v>
      </c>
      <c r="AT20307" s="107">
        <v>264.75</v>
      </c>
      <c r="AU20307" s="107">
        <f t="shared" si="2047"/>
        <v>-1.2424851568834801E-2</v>
      </c>
      <c r="AV20307" s="90">
        <v>77.756</v>
      </c>
      <c r="AW20307" s="90">
        <f t="shared" si="2056"/>
        <v>-1.6717569561521738E-4</v>
      </c>
      <c r="AX20307" s="108">
        <v>1226.46</v>
      </c>
      <c r="AY20307" s="108">
        <f t="shared" si="2063"/>
        <v>-7.7428718510926713E-4</v>
      </c>
      <c r="AZ20307" s="109">
        <v>789.89</v>
      </c>
      <c r="BA20307" s="109">
        <f t="shared" si="2065"/>
        <v>-4.0503766138202339E-4</v>
      </c>
      <c r="BB20307" s="110">
        <v>182.6525</v>
      </c>
      <c r="BC20307" s="110">
        <f t="shared" si="2051"/>
        <v>1.8067257831378994E-5</v>
      </c>
      <c r="BD20307" s="111">
        <v>1508.9331</v>
      </c>
      <c r="BE20307" s="111">
        <f t="shared" si="2057"/>
        <v>-2.4341212985969918E-3</v>
      </c>
      <c r="BF20307" s="112">
        <v>172.11</v>
      </c>
      <c r="BG20307" s="112">
        <f t="shared" si="2058"/>
        <v>0</v>
      </c>
    </row>
    <row r="20308" spans="1:59" ht="25" x14ac:dyDescent="0.2">
      <c r="A20308" s="83">
        <v>38569</v>
      </c>
      <c r="B20308" s="84"/>
      <c r="C20308" s="85"/>
      <c r="D20308" s="86"/>
      <c r="E20308" s="86"/>
      <c r="F20308" s="87"/>
      <c r="G20308" s="87"/>
      <c r="H20308" s="88"/>
      <c r="I20308" s="88"/>
      <c r="J20308" s="89">
        <v>287.27100000000002</v>
      </c>
      <c r="K20308" s="89">
        <f t="shared" si="2064"/>
        <v>2.6176793600330385E-3</v>
      </c>
      <c r="L20308" s="90"/>
      <c r="M20308" s="90"/>
      <c r="N20308" s="91">
        <v>418.8</v>
      </c>
      <c r="O20308" s="91">
        <f t="shared" si="2059"/>
        <v>-8.4171978517133452E-3</v>
      </c>
      <c r="P20308" s="92"/>
      <c r="Q20308" s="92"/>
      <c r="R20308" s="93">
        <v>962.95</v>
      </c>
      <c r="S20308" s="93">
        <f t="shared" si="2053"/>
        <v>0</v>
      </c>
      <c r="T20308" s="94">
        <v>3469.65</v>
      </c>
      <c r="U20308" s="94">
        <f t="shared" si="2060"/>
        <v>-8.6435277320928965E-3</v>
      </c>
      <c r="V20308" s="95">
        <v>4103.8</v>
      </c>
      <c r="W20308" s="95">
        <f t="shared" si="2061"/>
        <v>-9.1784709245538252E-3</v>
      </c>
      <c r="X20308" s="96">
        <v>686.46140000000003</v>
      </c>
      <c r="Y20308" s="96">
        <f t="shared" si="2062"/>
        <v>0</v>
      </c>
      <c r="Z20308" s="97">
        <v>1617.48</v>
      </c>
      <c r="AA20308" s="97">
        <f t="shared" si="2054"/>
        <v>-4.4599557610425769E-3</v>
      </c>
      <c r="AB20308" s="98">
        <v>2754.59</v>
      </c>
      <c r="AC20308" s="98">
        <f t="shared" si="2048"/>
        <v>1.3525389674281811E-2</v>
      </c>
      <c r="AD20308" s="99">
        <v>1840.19</v>
      </c>
      <c r="AE20308" s="99">
        <f t="shared" si="2045"/>
        <v>-7.6384391917773695E-3</v>
      </c>
      <c r="AF20308" s="100">
        <v>8148.9870000000001</v>
      </c>
      <c r="AG20308" s="100">
        <f t="shared" si="2049"/>
        <v>-1.2385876129899075E-2</v>
      </c>
      <c r="AH20308" s="101">
        <v>1191.93</v>
      </c>
      <c r="AI20308" s="101">
        <f t="shared" si="2066"/>
        <v>-5.413491694245192E-3</v>
      </c>
      <c r="AJ20308" s="102">
        <v>5648.37</v>
      </c>
      <c r="AK20308" s="102">
        <f t="shared" si="2050"/>
        <v>-8.9219581972427523E-3</v>
      </c>
      <c r="AL20308" s="103">
        <v>406.35500000000002</v>
      </c>
      <c r="AM20308" s="103">
        <f t="shared" si="2055"/>
        <v>0</v>
      </c>
      <c r="AN20308" s="104">
        <v>544.23599999999999</v>
      </c>
      <c r="AO20308" s="104">
        <f t="shared" si="2052"/>
        <v>-7.8589965301503889E-3</v>
      </c>
      <c r="AP20308" s="105">
        <v>2196.5880000000002</v>
      </c>
      <c r="AQ20308" s="105">
        <f t="shared" si="2067"/>
        <v>-9.8079396799611949E-3</v>
      </c>
      <c r="AR20308" s="106">
        <v>159.75</v>
      </c>
      <c r="AS20308" s="106">
        <f t="shared" si="2046"/>
        <v>0</v>
      </c>
      <c r="AT20308" s="107">
        <v>258.22000000000003</v>
      </c>
      <c r="AU20308" s="107">
        <f t="shared" si="2047"/>
        <v>-2.4974049734943115E-2</v>
      </c>
      <c r="AV20308" s="90">
        <v>77.671000000000006</v>
      </c>
      <c r="AW20308" s="90">
        <f t="shared" si="2056"/>
        <v>-1.093761167285955E-3</v>
      </c>
      <c r="AX20308" s="108">
        <v>1222.44</v>
      </c>
      <c r="AY20308" s="108">
        <f t="shared" si="2063"/>
        <v>-3.2831096499655143E-3</v>
      </c>
      <c r="AZ20308" s="109">
        <v>787.7</v>
      </c>
      <c r="BA20308" s="109">
        <f t="shared" si="2065"/>
        <v>-2.7763885506001374E-3</v>
      </c>
      <c r="BB20308" s="110">
        <v>181.84270000000001</v>
      </c>
      <c r="BC20308" s="110">
        <f t="shared" si="2051"/>
        <v>-4.4434128755876431E-3</v>
      </c>
      <c r="BD20308" s="111">
        <v>1497.9535000000001</v>
      </c>
      <c r="BE20308" s="111">
        <f t="shared" si="2057"/>
        <v>-7.3030015821913879E-3</v>
      </c>
      <c r="BF20308" s="112">
        <v>172.11</v>
      </c>
      <c r="BG20308" s="112">
        <f t="shared" si="2058"/>
        <v>0</v>
      </c>
    </row>
    <row r="20309" spans="1:59" ht="25" x14ac:dyDescent="0.2">
      <c r="A20309" s="83">
        <v>38570</v>
      </c>
      <c r="B20309" s="84"/>
      <c r="C20309" s="85"/>
      <c r="D20309" s="86"/>
      <c r="E20309" s="86"/>
      <c r="F20309" s="87"/>
      <c r="G20309" s="87"/>
      <c r="H20309" s="88"/>
      <c r="I20309" s="88"/>
      <c r="J20309" s="89">
        <v>287.27100000000002</v>
      </c>
      <c r="K20309" s="89">
        <f t="shared" si="2064"/>
        <v>0</v>
      </c>
      <c r="L20309" s="90"/>
      <c r="M20309" s="90"/>
      <c r="N20309" s="91">
        <v>418.8</v>
      </c>
      <c r="O20309" s="91">
        <f t="shared" si="2059"/>
        <v>0</v>
      </c>
      <c r="P20309" s="92"/>
      <c r="Q20309" s="92"/>
      <c r="R20309" s="93">
        <v>962.95</v>
      </c>
      <c r="S20309" s="93">
        <f t="shared" si="2053"/>
        <v>0</v>
      </c>
      <c r="T20309" s="94">
        <v>3469.65</v>
      </c>
      <c r="U20309" s="94">
        <f t="shared" si="2060"/>
        <v>0</v>
      </c>
      <c r="V20309" s="95">
        <v>4103.8</v>
      </c>
      <c r="W20309" s="95">
        <f t="shared" si="2061"/>
        <v>0</v>
      </c>
      <c r="X20309" s="96">
        <v>686.46140000000003</v>
      </c>
      <c r="Y20309" s="96">
        <f t="shared" si="2062"/>
        <v>0</v>
      </c>
      <c r="Z20309" s="97">
        <v>1617.48</v>
      </c>
      <c r="AA20309" s="97">
        <f t="shared" si="2054"/>
        <v>0</v>
      </c>
      <c r="AB20309" s="98">
        <v>2754.59</v>
      </c>
      <c r="AC20309" s="98">
        <f t="shared" si="2048"/>
        <v>0</v>
      </c>
      <c r="AD20309" s="99">
        <v>1840.19</v>
      </c>
      <c r="AE20309" s="99">
        <f t="shared" si="2045"/>
        <v>0</v>
      </c>
      <c r="AF20309" s="100">
        <v>8148.9870000000001</v>
      </c>
      <c r="AG20309" s="100">
        <f t="shared" si="2049"/>
        <v>0</v>
      </c>
      <c r="AH20309" s="101">
        <v>1191.93</v>
      </c>
      <c r="AI20309" s="101">
        <f t="shared" si="2066"/>
        <v>0</v>
      </c>
      <c r="AJ20309" s="102">
        <v>5648.37</v>
      </c>
      <c r="AK20309" s="102">
        <f t="shared" si="2050"/>
        <v>0</v>
      </c>
      <c r="AL20309" s="103">
        <v>406.35500000000002</v>
      </c>
      <c r="AM20309" s="103">
        <f t="shared" si="2055"/>
        <v>0</v>
      </c>
      <c r="AN20309" s="104">
        <v>544.23599999999999</v>
      </c>
      <c r="AO20309" s="104">
        <f t="shared" si="2052"/>
        <v>0</v>
      </c>
      <c r="AP20309" s="105">
        <v>2196.5880000000002</v>
      </c>
      <c r="AQ20309" s="105">
        <f t="shared" si="2067"/>
        <v>0</v>
      </c>
      <c r="AR20309" s="106">
        <v>159.75</v>
      </c>
      <c r="AS20309" s="106">
        <f t="shared" si="2046"/>
        <v>0</v>
      </c>
      <c r="AT20309" s="107">
        <v>258.22000000000003</v>
      </c>
      <c r="AU20309" s="107">
        <f t="shared" si="2047"/>
        <v>0</v>
      </c>
      <c r="AV20309" s="90">
        <v>77.671000000000006</v>
      </c>
      <c r="AW20309" s="90">
        <f t="shared" si="2056"/>
        <v>0</v>
      </c>
      <c r="AX20309" s="108">
        <v>1222.44</v>
      </c>
      <c r="AY20309" s="108">
        <f t="shared" si="2063"/>
        <v>0</v>
      </c>
      <c r="AZ20309" s="109">
        <v>787.7</v>
      </c>
      <c r="BA20309" s="109">
        <f t="shared" si="2065"/>
        <v>0</v>
      </c>
      <c r="BB20309" s="110">
        <v>181.84270000000001</v>
      </c>
      <c r="BC20309" s="110">
        <f t="shared" si="2051"/>
        <v>0</v>
      </c>
      <c r="BD20309" s="111">
        <v>1497.9535000000001</v>
      </c>
      <c r="BE20309" s="111">
        <f t="shared" si="2057"/>
        <v>0</v>
      </c>
      <c r="BF20309" s="112">
        <v>172.11</v>
      </c>
      <c r="BG20309" s="112">
        <f t="shared" si="2058"/>
        <v>0</v>
      </c>
    </row>
    <row r="20310" spans="1:59" ht="25" x14ac:dyDescent="0.2">
      <c r="A20310" s="83">
        <v>38571</v>
      </c>
      <c r="B20310" s="84"/>
      <c r="C20310" s="85"/>
      <c r="D20310" s="86"/>
      <c r="E20310" s="86"/>
      <c r="F20310" s="87"/>
      <c r="G20310" s="87"/>
      <c r="H20310" s="88"/>
      <c r="I20310" s="88"/>
      <c r="J20310" s="89">
        <v>287.27100000000002</v>
      </c>
      <c r="K20310" s="89">
        <f t="shared" si="2064"/>
        <v>0</v>
      </c>
      <c r="L20310" s="90"/>
      <c r="M20310" s="90"/>
      <c r="N20310" s="91">
        <v>418.8</v>
      </c>
      <c r="O20310" s="91">
        <f t="shared" si="2059"/>
        <v>0</v>
      </c>
      <c r="P20310" s="92"/>
      <c r="Q20310" s="92"/>
      <c r="R20310" s="93">
        <v>962.95</v>
      </c>
      <c r="S20310" s="93">
        <f t="shared" si="2053"/>
        <v>2.6996719024291037E-4</v>
      </c>
      <c r="T20310" s="94">
        <v>3469.65</v>
      </c>
      <c r="U20310" s="94">
        <f t="shared" si="2060"/>
        <v>0</v>
      </c>
      <c r="V20310" s="95">
        <v>4103.8</v>
      </c>
      <c r="W20310" s="95">
        <f t="shared" si="2061"/>
        <v>0</v>
      </c>
      <c r="X20310" s="96">
        <v>686.46140000000003</v>
      </c>
      <c r="Y20310" s="96">
        <f t="shared" si="2062"/>
        <v>1.0808472279584301E-4</v>
      </c>
      <c r="Z20310" s="97">
        <v>1617.48</v>
      </c>
      <c r="AA20310" s="97">
        <f t="shared" si="2054"/>
        <v>0</v>
      </c>
      <c r="AB20310" s="98">
        <v>2754.59</v>
      </c>
      <c r="AC20310" s="98">
        <f t="shared" si="2048"/>
        <v>0</v>
      </c>
      <c r="AD20310" s="99">
        <v>1840.19</v>
      </c>
      <c r="AE20310" s="99">
        <f t="shared" si="2045"/>
        <v>0</v>
      </c>
      <c r="AF20310" s="100">
        <v>8148.9870000000001</v>
      </c>
      <c r="AG20310" s="100">
        <f t="shared" si="2049"/>
        <v>0</v>
      </c>
      <c r="AH20310" s="101">
        <v>1191.93</v>
      </c>
      <c r="AI20310" s="101">
        <f t="shared" si="2066"/>
        <v>0</v>
      </c>
      <c r="AJ20310" s="102">
        <v>5648.37</v>
      </c>
      <c r="AK20310" s="102">
        <f t="shared" si="2050"/>
        <v>0</v>
      </c>
      <c r="AL20310" s="103">
        <v>406.35500000000002</v>
      </c>
      <c r="AM20310" s="103">
        <f t="shared" si="2055"/>
        <v>1.1141678774407129E-3</v>
      </c>
      <c r="AN20310" s="104">
        <v>544.23599999999999</v>
      </c>
      <c r="AO20310" s="104">
        <f t="shared" si="2052"/>
        <v>0</v>
      </c>
      <c r="AP20310" s="105">
        <v>2196.5880000000002</v>
      </c>
      <c r="AQ20310" s="105">
        <f t="shared" si="2067"/>
        <v>0</v>
      </c>
      <c r="AR20310" s="106">
        <v>159.75</v>
      </c>
      <c r="AS20310" s="106">
        <f t="shared" si="2046"/>
        <v>1.4387141630316368E-3</v>
      </c>
      <c r="AT20310" s="107">
        <v>258.22000000000003</v>
      </c>
      <c r="AU20310" s="107">
        <f t="shared" si="2047"/>
        <v>0</v>
      </c>
      <c r="AV20310" s="90">
        <v>77.671000000000006</v>
      </c>
      <c r="AW20310" s="90">
        <f t="shared" si="2056"/>
        <v>0</v>
      </c>
      <c r="AX20310" s="108">
        <v>1222.44</v>
      </c>
      <c r="AY20310" s="108">
        <f t="shared" si="2063"/>
        <v>0</v>
      </c>
      <c r="AZ20310" s="109">
        <v>787.7</v>
      </c>
      <c r="BA20310" s="109">
        <f t="shared" si="2065"/>
        <v>0</v>
      </c>
      <c r="BB20310" s="110">
        <v>181.84270000000001</v>
      </c>
      <c r="BC20310" s="110">
        <f t="shared" si="2051"/>
        <v>0</v>
      </c>
      <c r="BD20310" s="111">
        <v>1497.9535000000001</v>
      </c>
      <c r="BE20310" s="111">
        <f t="shared" si="2057"/>
        <v>0</v>
      </c>
      <c r="BF20310" s="112">
        <v>172.11</v>
      </c>
      <c r="BG20310" s="112">
        <f t="shared" si="2058"/>
        <v>2.3238250264341953E-4</v>
      </c>
    </row>
    <row r="20311" spans="1:59" ht="25" x14ac:dyDescent="0.2">
      <c r="A20311" s="83">
        <v>38572</v>
      </c>
      <c r="B20311" s="84"/>
      <c r="C20311" s="85"/>
      <c r="D20311" s="86"/>
      <c r="E20311" s="86"/>
      <c r="F20311" s="87"/>
      <c r="G20311" s="87"/>
      <c r="H20311" s="88"/>
      <c r="I20311" s="88"/>
      <c r="J20311" s="89">
        <v>288.28699999999998</v>
      </c>
      <c r="K20311" s="89">
        <f t="shared" si="2064"/>
        <v>3.5304906032611097E-3</v>
      </c>
      <c r="L20311" s="90"/>
      <c r="M20311" s="90"/>
      <c r="N20311" s="91">
        <v>419.51</v>
      </c>
      <c r="O20311" s="91">
        <f t="shared" si="2059"/>
        <v>1.6938845290253009E-3</v>
      </c>
      <c r="P20311" s="92"/>
      <c r="Q20311" s="92"/>
      <c r="R20311" s="93">
        <v>963.21</v>
      </c>
      <c r="S20311" s="93">
        <f t="shared" si="2053"/>
        <v>2.0638771904126665E-3</v>
      </c>
      <c r="T20311" s="94">
        <v>3475.81</v>
      </c>
      <c r="U20311" s="94">
        <f t="shared" si="2060"/>
        <v>1.7738210615776474E-3</v>
      </c>
      <c r="V20311" s="95">
        <v>4134.58</v>
      </c>
      <c r="W20311" s="95">
        <f t="shared" si="2061"/>
        <v>7.4723776325693204E-3</v>
      </c>
      <c r="X20311" s="96">
        <v>686.53560000000004</v>
      </c>
      <c r="Y20311" s="96">
        <f t="shared" si="2062"/>
        <v>1.0093650294176504E-4</v>
      </c>
      <c r="Z20311" s="97">
        <v>1605.74</v>
      </c>
      <c r="AA20311" s="97">
        <f t="shared" si="2054"/>
        <v>-7.2846730391608666E-3</v>
      </c>
      <c r="AB20311" s="98">
        <v>2741.41</v>
      </c>
      <c r="AC20311" s="98">
        <f t="shared" si="2048"/>
        <v>4.7962246236531612E-3</v>
      </c>
      <c r="AD20311" s="99">
        <v>1835.37</v>
      </c>
      <c r="AE20311" s="99">
        <f t="shared" si="2045"/>
        <v>-2.6227311010848364E-3</v>
      </c>
      <c r="AF20311" s="100">
        <v>8071.4709999999995</v>
      </c>
      <c r="AG20311" s="100">
        <f t="shared" si="2049"/>
        <v>-9.5578793286109111E-3</v>
      </c>
      <c r="AH20311" s="101">
        <v>1188.6600000000001</v>
      </c>
      <c r="AI20311" s="101">
        <f t="shared" si="2066"/>
        <v>-2.7472198544195169E-3</v>
      </c>
      <c r="AJ20311" s="102">
        <v>5622.48</v>
      </c>
      <c r="AK20311" s="102">
        <f t="shared" si="2050"/>
        <v>-4.5941602517724917E-3</v>
      </c>
      <c r="AL20311" s="103">
        <v>406.80799999999999</v>
      </c>
      <c r="AM20311" s="103">
        <f t="shared" si="2055"/>
        <v>5.7405073089704176E-3</v>
      </c>
      <c r="AN20311" s="104">
        <v>544.31799999999998</v>
      </c>
      <c r="AO20311" s="104">
        <f t="shared" si="2052"/>
        <v>1.5065858038305237E-4</v>
      </c>
      <c r="AP20311" s="105">
        <v>2191.1060000000002</v>
      </c>
      <c r="AQ20311" s="105">
        <f t="shared" si="2067"/>
        <v>-2.498808190583247E-3</v>
      </c>
      <c r="AR20311" s="106">
        <v>159.97999999999999</v>
      </c>
      <c r="AS20311" s="106">
        <f t="shared" si="2046"/>
        <v>4.8637621603246266E-3</v>
      </c>
      <c r="AT20311" s="107">
        <v>251.03</v>
      </c>
      <c r="AU20311" s="107">
        <f t="shared" si="2047"/>
        <v>-2.823948084461286E-2</v>
      </c>
      <c r="AV20311" s="90">
        <v>77.638999999999996</v>
      </c>
      <c r="AW20311" s="90">
        <f t="shared" si="2056"/>
        <v>-4.1207907350249709E-4</v>
      </c>
      <c r="AX20311" s="108">
        <v>1221.46</v>
      </c>
      <c r="AY20311" s="108">
        <f t="shared" si="2063"/>
        <v>-8.0199685136703137E-4</v>
      </c>
      <c r="AZ20311" s="109">
        <v>786.45</v>
      </c>
      <c r="BA20311" s="109">
        <f t="shared" si="2065"/>
        <v>-1.5881590226271536E-3</v>
      </c>
      <c r="BB20311" s="110">
        <v>181.6908</v>
      </c>
      <c r="BC20311" s="110">
        <f t="shared" si="2051"/>
        <v>-8.3568644342402686E-4</v>
      </c>
      <c r="BD20311" s="111">
        <v>1495.2916</v>
      </c>
      <c r="BE20311" s="111">
        <f t="shared" si="2057"/>
        <v>-1.7786052346526991E-3</v>
      </c>
      <c r="BF20311" s="112">
        <v>172.15</v>
      </c>
      <c r="BG20311" s="112">
        <f t="shared" si="2058"/>
        <v>1.161710038481123E-4</v>
      </c>
    </row>
    <row r="20312" spans="1:59" ht="25" x14ac:dyDescent="0.2">
      <c r="A20312" s="83">
        <v>38573</v>
      </c>
      <c r="B20312" s="84"/>
      <c r="C20312" s="85"/>
      <c r="D20312" s="86"/>
      <c r="E20312" s="86"/>
      <c r="F20312" s="87"/>
      <c r="G20312" s="87"/>
      <c r="H20312" s="88"/>
      <c r="I20312" s="88"/>
      <c r="J20312" s="89">
        <v>285.22199999999998</v>
      </c>
      <c r="K20312" s="89">
        <f t="shared" si="2064"/>
        <v>-1.0688687294521939E-2</v>
      </c>
      <c r="L20312" s="90"/>
      <c r="M20312" s="90"/>
      <c r="N20312" s="91">
        <v>421.69</v>
      </c>
      <c r="O20312" s="91">
        <f t="shared" si="2059"/>
        <v>5.1830834055049098E-3</v>
      </c>
      <c r="P20312" s="92"/>
      <c r="Q20312" s="92"/>
      <c r="R20312" s="93">
        <v>965.2</v>
      </c>
      <c r="S20312" s="93">
        <f t="shared" si="2053"/>
        <v>9.3736668486224962E-3</v>
      </c>
      <c r="T20312" s="94">
        <v>3494.6</v>
      </c>
      <c r="U20312" s="94">
        <f t="shared" si="2060"/>
        <v>5.391374542940512E-3</v>
      </c>
      <c r="V20312" s="95">
        <v>4150.53</v>
      </c>
      <c r="W20312" s="95">
        <f t="shared" si="2061"/>
        <v>3.8502855615654883E-3</v>
      </c>
      <c r="X20312" s="96">
        <v>686.60490000000004</v>
      </c>
      <c r="Y20312" s="96">
        <f t="shared" si="2062"/>
        <v>4.1980400880649478E-4</v>
      </c>
      <c r="Z20312" s="97">
        <v>1617.04</v>
      </c>
      <c r="AA20312" s="97">
        <f t="shared" si="2054"/>
        <v>7.0126079397247569E-3</v>
      </c>
      <c r="AB20312" s="98">
        <v>2745.14</v>
      </c>
      <c r="AC20312" s="98">
        <f t="shared" si="2048"/>
        <v>-1.3596889027364277E-3</v>
      </c>
      <c r="AD20312" s="99">
        <v>1847.76</v>
      </c>
      <c r="AE20312" s="99">
        <f t="shared" ref="AE20312:AE20375" si="2068">LN(AD20312/AD20311)</f>
        <v>6.7279985974287677E-3</v>
      </c>
      <c r="AF20312" s="100">
        <v>8123.6369999999997</v>
      </c>
      <c r="AG20312" s="100">
        <f t="shared" si="2049"/>
        <v>6.4422145769631569E-3</v>
      </c>
      <c r="AH20312" s="101">
        <v>1196.9100000000001</v>
      </c>
      <c r="AI20312" s="101">
        <f t="shared" si="2066"/>
        <v>6.9166135470009708E-3</v>
      </c>
      <c r="AJ20312" s="102">
        <v>5649.94</v>
      </c>
      <c r="AK20312" s="102">
        <f t="shared" si="2050"/>
        <v>4.8720779244341306E-3</v>
      </c>
      <c r="AL20312" s="103">
        <v>409.15</v>
      </c>
      <c r="AM20312" s="103">
        <f t="shared" si="2055"/>
        <v>6.101353716425487E-3</v>
      </c>
      <c r="AN20312" s="104">
        <v>547.56200000000001</v>
      </c>
      <c r="AO20312" s="104">
        <f t="shared" si="2052"/>
        <v>5.9420623968792722E-3</v>
      </c>
      <c r="AP20312" s="105">
        <v>2205.4949999999999</v>
      </c>
      <c r="AQ20312" s="105">
        <f t="shared" si="2067"/>
        <v>6.5455343223153216E-3</v>
      </c>
      <c r="AR20312" s="106">
        <v>160.76</v>
      </c>
      <c r="AS20312" s="106">
        <f t="shared" si="2046"/>
        <v>6.7574107912529921E-3</v>
      </c>
      <c r="AT20312" s="107">
        <v>252.18</v>
      </c>
      <c r="AU20312" s="107">
        <f t="shared" si="2047"/>
        <v>4.5706643431204785E-3</v>
      </c>
      <c r="AV20312" s="90">
        <v>77.686000000000007</v>
      </c>
      <c r="AW20312" s="90">
        <f t="shared" si="2056"/>
        <v>6.0518269994492896E-4</v>
      </c>
      <c r="AX20312" s="108">
        <v>1222.8399999999999</v>
      </c>
      <c r="AY20312" s="108">
        <f t="shared" si="2063"/>
        <v>1.1291577520144652E-3</v>
      </c>
      <c r="AZ20312" s="109">
        <v>786.79</v>
      </c>
      <c r="BA20312" s="109">
        <f t="shared" si="2065"/>
        <v>4.3222903726479646E-4</v>
      </c>
      <c r="BB20312" s="110">
        <v>181.58519999999999</v>
      </c>
      <c r="BC20312" s="110">
        <f t="shared" si="2051"/>
        <v>-5.8137616013383966E-4</v>
      </c>
      <c r="BD20312" s="111">
        <v>1499.4259999999999</v>
      </c>
      <c r="BE20312" s="111">
        <f t="shared" si="2057"/>
        <v>2.7611302158618988E-3</v>
      </c>
      <c r="BF20312" s="112">
        <v>172.17</v>
      </c>
      <c r="BG20312" s="112">
        <f t="shared" si="2058"/>
        <v>1.1615750971362804E-4</v>
      </c>
    </row>
    <row r="20313" spans="1:59" ht="25" x14ac:dyDescent="0.2">
      <c r="A20313" s="83">
        <v>38574</v>
      </c>
      <c r="B20313" s="84"/>
      <c r="C20313" s="85"/>
      <c r="D20313" s="86"/>
      <c r="E20313" s="86"/>
      <c r="F20313" s="87"/>
      <c r="G20313" s="87"/>
      <c r="H20313" s="88"/>
      <c r="I20313" s="88"/>
      <c r="J20313" s="89">
        <v>290.59500000000003</v>
      </c>
      <c r="K20313" s="89">
        <f t="shared" si="2064"/>
        <v>1.8662720791996459E-2</v>
      </c>
      <c r="L20313" s="90"/>
      <c r="M20313" s="90"/>
      <c r="N20313" s="91">
        <v>424.56</v>
      </c>
      <c r="O20313" s="91">
        <f t="shared" si="2059"/>
        <v>6.7828915887273144E-3</v>
      </c>
      <c r="P20313" s="92"/>
      <c r="Q20313" s="92"/>
      <c r="R20313" s="93">
        <v>974.29</v>
      </c>
      <c r="S20313" s="93">
        <f t="shared" si="2053"/>
        <v>1.7433398594643788E-3</v>
      </c>
      <c r="T20313" s="94">
        <v>3517.82</v>
      </c>
      <c r="U20313" s="94">
        <f t="shared" si="2060"/>
        <v>6.6225596486637868E-3</v>
      </c>
      <c r="V20313" s="95">
        <v>4215.83</v>
      </c>
      <c r="W20313" s="95">
        <f t="shared" si="2061"/>
        <v>1.5610450913794004E-2</v>
      </c>
      <c r="X20313" s="96">
        <v>686.89319999999998</v>
      </c>
      <c r="Y20313" s="96">
        <f t="shared" si="2062"/>
        <v>1.6713516394583224E-3</v>
      </c>
      <c r="Z20313" s="97">
        <v>1601.48</v>
      </c>
      <c r="AA20313" s="97">
        <f t="shared" si="2054"/>
        <v>-9.6691157597350221E-3</v>
      </c>
      <c r="AB20313" s="98">
        <v>2744.12</v>
      </c>
      <c r="AC20313" s="98">
        <f t="shared" si="2048"/>
        <v>3.7163479658073245E-4</v>
      </c>
      <c r="AD20313" s="99">
        <v>1845.16</v>
      </c>
      <c r="AE20313" s="99">
        <f t="shared" si="2068"/>
        <v>-1.4081000561045173E-3</v>
      </c>
      <c r="AF20313" s="100">
        <v>8122.0820000000003</v>
      </c>
      <c r="AG20313" s="100">
        <f t="shared" si="2049"/>
        <v>-1.9143504879628307E-4</v>
      </c>
      <c r="AH20313" s="101">
        <v>1193.0999999999999</v>
      </c>
      <c r="AI20313" s="101">
        <f t="shared" si="2066"/>
        <v>-3.1882738795367301E-3</v>
      </c>
      <c r="AJ20313" s="102">
        <v>5644.63</v>
      </c>
      <c r="AK20313" s="102">
        <f t="shared" si="2050"/>
        <v>-9.4027490930977684E-4</v>
      </c>
      <c r="AL20313" s="103">
        <v>411.654</v>
      </c>
      <c r="AM20313" s="103">
        <f t="shared" si="2055"/>
        <v>9.5496931280156325E-3</v>
      </c>
      <c r="AN20313" s="104">
        <v>546.08100000000002</v>
      </c>
      <c r="AO20313" s="104">
        <f t="shared" si="2052"/>
        <v>-2.7083808981568742E-3</v>
      </c>
      <c r="AP20313" s="105">
        <v>2206.212</v>
      </c>
      <c r="AQ20313" s="105">
        <f t="shared" si="2067"/>
        <v>3.250442544407022E-4</v>
      </c>
      <c r="AR20313" s="106">
        <v>161.85</v>
      </c>
      <c r="AS20313" s="106">
        <f t="shared" si="2046"/>
        <v>6.7734249113170714E-3</v>
      </c>
      <c r="AT20313" s="107">
        <v>254.31</v>
      </c>
      <c r="AU20313" s="107">
        <f t="shared" si="2047"/>
        <v>8.4108770433434458E-3</v>
      </c>
      <c r="AV20313" s="90">
        <v>77.694999999999993</v>
      </c>
      <c r="AW20313" s="90">
        <f t="shared" si="2056"/>
        <v>1.1584427967452744E-4</v>
      </c>
      <c r="AX20313" s="108">
        <v>1223.4100000000001</v>
      </c>
      <c r="AY20313" s="108">
        <f t="shared" si="2063"/>
        <v>4.6601942590984886E-4</v>
      </c>
      <c r="AZ20313" s="109">
        <v>787.35</v>
      </c>
      <c r="BA20313" s="109">
        <f t="shared" si="2065"/>
        <v>7.1149964250224269E-4</v>
      </c>
      <c r="BB20313" s="110">
        <v>181.4786</v>
      </c>
      <c r="BC20313" s="110">
        <f t="shared" si="2051"/>
        <v>-5.8722463139120181E-4</v>
      </c>
      <c r="BD20313" s="111">
        <v>1498.7370000000001</v>
      </c>
      <c r="BE20313" s="111">
        <f t="shared" si="2057"/>
        <v>-4.5961477886880095E-4</v>
      </c>
      <c r="BF20313" s="112">
        <v>172.19</v>
      </c>
      <c r="BG20313" s="112">
        <f t="shared" si="2058"/>
        <v>1.1614401871364538E-4</v>
      </c>
    </row>
    <row r="20314" spans="1:59" ht="25" x14ac:dyDescent="0.2">
      <c r="A20314" s="83">
        <v>38575</v>
      </c>
      <c r="B20314" s="84"/>
      <c r="C20314" s="85"/>
      <c r="D20314" s="86"/>
      <c r="E20314" s="86"/>
      <c r="F20314" s="87"/>
      <c r="G20314" s="87"/>
      <c r="H20314" s="88"/>
      <c r="I20314" s="88"/>
      <c r="J20314" s="89">
        <v>293.745</v>
      </c>
      <c r="K20314" s="89">
        <f t="shared" si="2064"/>
        <v>1.078149882989039E-2</v>
      </c>
      <c r="L20314" s="90"/>
      <c r="M20314" s="90"/>
      <c r="N20314" s="91">
        <v>427.42</v>
      </c>
      <c r="O20314" s="91">
        <f t="shared" si="2059"/>
        <v>6.7137978424055391E-3</v>
      </c>
      <c r="P20314" s="92"/>
      <c r="Q20314" s="92"/>
      <c r="R20314" s="93">
        <v>975.99</v>
      </c>
      <c r="S20314" s="93">
        <f t="shared" si="2053"/>
        <v>-3.4588792624958026E-3</v>
      </c>
      <c r="T20314" s="94">
        <v>3542.61</v>
      </c>
      <c r="U20314" s="94">
        <f t="shared" si="2060"/>
        <v>7.0222640464353879E-3</v>
      </c>
      <c r="V20314" s="95">
        <v>4244.68</v>
      </c>
      <c r="W20314" s="95">
        <f t="shared" si="2061"/>
        <v>6.8199462731474026E-3</v>
      </c>
      <c r="X20314" s="96">
        <v>688.04219999999998</v>
      </c>
      <c r="Y20314" s="96">
        <f t="shared" si="2062"/>
        <v>2.5013665166040439E-3</v>
      </c>
      <c r="Z20314" s="97">
        <v>1616.69</v>
      </c>
      <c r="AA20314" s="97">
        <f t="shared" si="2054"/>
        <v>9.4526474699478773E-3</v>
      </c>
      <c r="AB20314" s="98">
        <v>2770.27</v>
      </c>
      <c r="AC20314" s="98">
        <f t="shared" si="2048"/>
        <v>-9.4843476873999622E-3</v>
      </c>
      <c r="AD20314" s="99">
        <v>1858.43</v>
      </c>
      <c r="AE20314" s="99">
        <f t="shared" si="2068"/>
        <v>7.1660506627443396E-3</v>
      </c>
      <c r="AF20314" s="100">
        <v>8162.049</v>
      </c>
      <c r="AG20314" s="100">
        <f t="shared" si="2049"/>
        <v>4.9087151475244346E-3</v>
      </c>
      <c r="AH20314" s="101">
        <v>1202.28</v>
      </c>
      <c r="AI20314" s="101">
        <f t="shared" si="2066"/>
        <v>7.6647921774173136E-3</v>
      </c>
      <c r="AJ20314" s="102">
        <v>5679.51</v>
      </c>
      <c r="AK20314" s="102">
        <f t="shared" si="2050"/>
        <v>6.1603106825361201E-3</v>
      </c>
      <c r="AL20314" s="103">
        <v>415.60399999999998</v>
      </c>
      <c r="AM20314" s="103">
        <f t="shared" si="2055"/>
        <v>-2.5802984187454693E-3</v>
      </c>
      <c r="AN20314" s="104">
        <v>548.76400000000001</v>
      </c>
      <c r="AO20314" s="104">
        <f t="shared" si="2052"/>
        <v>4.9011602021767223E-3</v>
      </c>
      <c r="AP20314" s="105">
        <v>2220.9929999999999</v>
      </c>
      <c r="AQ20314" s="105">
        <f t="shared" si="2067"/>
        <v>6.6773754187656985E-3</v>
      </c>
      <c r="AR20314" s="106">
        <v>162.94999999999999</v>
      </c>
      <c r="AS20314" s="106">
        <f t="shared" si="2046"/>
        <v>-3.0115876607626625E-3</v>
      </c>
      <c r="AT20314" s="107">
        <v>256.95999999999998</v>
      </c>
      <c r="AU20314" s="107">
        <f t="shared" si="2047"/>
        <v>1.0366435469972788E-2</v>
      </c>
      <c r="AV20314" s="90">
        <v>77.757999999999996</v>
      </c>
      <c r="AW20314" s="90">
        <f t="shared" si="2056"/>
        <v>8.1053441810802348E-4</v>
      </c>
      <c r="AX20314" s="108">
        <v>1226.6400000000001</v>
      </c>
      <c r="AY20314" s="108">
        <f t="shared" si="2063"/>
        <v>2.6366824116013125E-3</v>
      </c>
      <c r="AZ20314" s="109">
        <v>787.54</v>
      </c>
      <c r="BA20314" s="109">
        <f t="shared" si="2065"/>
        <v>2.4128669420934009E-4</v>
      </c>
      <c r="BB20314" s="110">
        <v>182.3142</v>
      </c>
      <c r="BC20314" s="110">
        <f t="shared" si="2051"/>
        <v>4.5938318157587449E-3</v>
      </c>
      <c r="BD20314" s="111">
        <v>1509.2996000000001</v>
      </c>
      <c r="BE20314" s="111">
        <f t="shared" si="2057"/>
        <v>7.0229487326334342E-3</v>
      </c>
      <c r="BF20314" s="112">
        <v>172.21</v>
      </c>
      <c r="BG20314" s="112">
        <f t="shared" si="2058"/>
        <v>5.8066951210939567E-5</v>
      </c>
    </row>
    <row r="20315" spans="1:59" ht="25" x14ac:dyDescent="0.2">
      <c r="A20315" s="83">
        <v>38576</v>
      </c>
      <c r="B20315" s="84"/>
      <c r="C20315" s="85"/>
      <c r="D20315" s="86"/>
      <c r="E20315" s="86"/>
      <c r="F20315" s="87"/>
      <c r="G20315" s="87"/>
      <c r="H20315" s="88"/>
      <c r="I20315" s="88"/>
      <c r="J20315" s="89">
        <v>294.31700000000001</v>
      </c>
      <c r="K20315" s="89">
        <f t="shared" si="2064"/>
        <v>1.9453737204359789E-3</v>
      </c>
      <c r="L20315" s="90"/>
      <c r="M20315" s="90"/>
      <c r="N20315" s="91">
        <v>426.1</v>
      </c>
      <c r="O20315" s="91">
        <f t="shared" si="2059"/>
        <v>-3.0930758561787623E-3</v>
      </c>
      <c r="P20315" s="92"/>
      <c r="Q20315" s="92"/>
      <c r="R20315" s="93">
        <v>972.62</v>
      </c>
      <c r="S20315" s="93">
        <f t="shared" si="2053"/>
        <v>0</v>
      </c>
      <c r="T20315" s="94">
        <v>3531.76</v>
      </c>
      <c r="U20315" s="94">
        <f t="shared" si="2060"/>
        <v>-3.0674133547792751E-3</v>
      </c>
      <c r="V20315" s="95">
        <v>4243.79</v>
      </c>
      <c r="W20315" s="95">
        <f t="shared" si="2061"/>
        <v>-2.0969621221770973E-4</v>
      </c>
      <c r="X20315" s="96">
        <v>689.7654</v>
      </c>
      <c r="Y20315" s="96">
        <f t="shared" si="2062"/>
        <v>0</v>
      </c>
      <c r="Z20315" s="97">
        <v>1607.69</v>
      </c>
      <c r="AA20315" s="97">
        <f t="shared" si="2054"/>
        <v>-5.5824830653184504E-3</v>
      </c>
      <c r="AB20315" s="98">
        <v>2743.84</v>
      </c>
      <c r="AC20315" s="98">
        <f t="shared" si="2048"/>
        <v>9.5863892475582194E-3</v>
      </c>
      <c r="AD20315" s="99">
        <v>1847.31</v>
      </c>
      <c r="AE20315" s="99">
        <f t="shared" si="2068"/>
        <v>-6.0015183886978863E-3</v>
      </c>
      <c r="AF20315" s="100">
        <v>8121.4859999999999</v>
      </c>
      <c r="AG20315" s="100">
        <f t="shared" si="2049"/>
        <v>-4.98209803978904E-3</v>
      </c>
      <c r="AH20315" s="101">
        <v>1194.3499999999999</v>
      </c>
      <c r="AI20315" s="101">
        <f t="shared" si="2066"/>
        <v>-6.6176497332032479E-3</v>
      </c>
      <c r="AJ20315" s="102">
        <v>5658.91</v>
      </c>
      <c r="AK20315" s="102">
        <f t="shared" si="2050"/>
        <v>-3.6336672421851037E-3</v>
      </c>
      <c r="AL20315" s="103">
        <v>414.53300000000002</v>
      </c>
      <c r="AM20315" s="103">
        <f t="shared" si="2055"/>
        <v>0</v>
      </c>
      <c r="AN20315" s="104">
        <v>543.08000000000004</v>
      </c>
      <c r="AO20315" s="104">
        <f t="shared" si="2052"/>
        <v>-1.0411837860335371E-2</v>
      </c>
      <c r="AP20315" s="105">
        <v>2209.038</v>
      </c>
      <c r="AQ20315" s="105">
        <f t="shared" si="2067"/>
        <v>-5.3972665298426155E-3</v>
      </c>
      <c r="AR20315" s="106">
        <v>162.46</v>
      </c>
      <c r="AS20315" s="106">
        <f t="shared" si="2046"/>
        <v>0</v>
      </c>
      <c r="AT20315" s="107">
        <v>256.73</v>
      </c>
      <c r="AU20315" s="107">
        <f t="shared" si="2047"/>
        <v>-8.9548177059886971E-4</v>
      </c>
      <c r="AV20315" s="90">
        <v>77.83</v>
      </c>
      <c r="AW20315" s="90">
        <f t="shared" si="2056"/>
        <v>9.2552131449135516E-4</v>
      </c>
      <c r="AX20315" s="108">
        <v>1230.75</v>
      </c>
      <c r="AY20315" s="108">
        <f t="shared" si="2063"/>
        <v>3.345015510176028E-3</v>
      </c>
      <c r="AZ20315" s="109">
        <v>788.29</v>
      </c>
      <c r="BA20315" s="109">
        <f t="shared" si="2065"/>
        <v>9.5187939895766203E-4</v>
      </c>
      <c r="BB20315" s="110">
        <v>183.2405</v>
      </c>
      <c r="BC20315" s="110">
        <f t="shared" si="2051"/>
        <v>5.0679254436053443E-3</v>
      </c>
      <c r="BD20315" s="111">
        <v>1526.7616</v>
      </c>
      <c r="BE20315" s="111">
        <f t="shared" si="2057"/>
        <v>1.1503188771100009E-2</v>
      </c>
      <c r="BF20315" s="112">
        <v>172.22</v>
      </c>
      <c r="BG20315" s="112">
        <f t="shared" si="2058"/>
        <v>0</v>
      </c>
    </row>
    <row r="20316" spans="1:59" ht="25" x14ac:dyDescent="0.2">
      <c r="A20316" s="83">
        <v>38577</v>
      </c>
      <c r="B20316" s="84"/>
      <c r="C20316" s="85"/>
      <c r="D20316" s="86"/>
      <c r="E20316" s="86"/>
      <c r="F20316" s="87"/>
      <c r="G20316" s="87"/>
      <c r="H20316" s="88"/>
      <c r="I20316" s="88"/>
      <c r="J20316" s="89">
        <v>294.31700000000001</v>
      </c>
      <c r="K20316" s="89">
        <f t="shared" si="2064"/>
        <v>0</v>
      </c>
      <c r="L20316" s="90"/>
      <c r="M20316" s="90"/>
      <c r="N20316" s="91">
        <v>426.1</v>
      </c>
      <c r="O20316" s="91">
        <f t="shared" si="2059"/>
        <v>0</v>
      </c>
      <c r="P20316" s="92"/>
      <c r="Q20316" s="92"/>
      <c r="R20316" s="93">
        <v>972.62</v>
      </c>
      <c r="S20316" s="93">
        <f t="shared" si="2053"/>
        <v>0</v>
      </c>
      <c r="T20316" s="94">
        <v>3531.76</v>
      </c>
      <c r="U20316" s="94">
        <f t="shared" si="2060"/>
        <v>0</v>
      </c>
      <c r="V20316" s="95">
        <v>4243.79</v>
      </c>
      <c r="W20316" s="95">
        <f t="shared" si="2061"/>
        <v>0</v>
      </c>
      <c r="X20316" s="96">
        <v>689.7654</v>
      </c>
      <c r="Y20316" s="96">
        <f t="shared" si="2062"/>
        <v>0</v>
      </c>
      <c r="Z20316" s="97">
        <v>1607.69</v>
      </c>
      <c r="AA20316" s="97">
        <f t="shared" si="2054"/>
        <v>0</v>
      </c>
      <c r="AB20316" s="98">
        <v>2743.84</v>
      </c>
      <c r="AC20316" s="98">
        <f t="shared" si="2048"/>
        <v>0</v>
      </c>
      <c r="AD20316" s="99">
        <v>1847.31</v>
      </c>
      <c r="AE20316" s="99">
        <f t="shared" si="2068"/>
        <v>0</v>
      </c>
      <c r="AF20316" s="100">
        <v>8121.4859999999999</v>
      </c>
      <c r="AG20316" s="100">
        <f t="shared" si="2049"/>
        <v>0</v>
      </c>
      <c r="AH20316" s="101">
        <v>1194.3499999999999</v>
      </c>
      <c r="AI20316" s="101">
        <f t="shared" si="2066"/>
        <v>0</v>
      </c>
      <c r="AJ20316" s="102">
        <v>5658.91</v>
      </c>
      <c r="AK20316" s="102">
        <f t="shared" si="2050"/>
        <v>0</v>
      </c>
      <c r="AL20316" s="103">
        <v>414.53300000000002</v>
      </c>
      <c r="AM20316" s="103">
        <f t="shared" si="2055"/>
        <v>0</v>
      </c>
      <c r="AN20316" s="104">
        <v>543.08000000000004</v>
      </c>
      <c r="AO20316" s="104">
        <f t="shared" si="2052"/>
        <v>0</v>
      </c>
      <c r="AP20316" s="105">
        <v>2209.038</v>
      </c>
      <c r="AQ20316" s="105">
        <f t="shared" si="2067"/>
        <v>0</v>
      </c>
      <c r="AR20316" s="106">
        <v>162.46</v>
      </c>
      <c r="AS20316" s="106">
        <f t="shared" si="2046"/>
        <v>0</v>
      </c>
      <c r="AT20316" s="107">
        <v>256.73</v>
      </c>
      <c r="AU20316" s="107">
        <f t="shared" si="2047"/>
        <v>0</v>
      </c>
      <c r="AV20316" s="90">
        <v>77.83</v>
      </c>
      <c r="AW20316" s="90">
        <f t="shared" si="2056"/>
        <v>0</v>
      </c>
      <c r="AX20316" s="108">
        <v>1230.75</v>
      </c>
      <c r="AY20316" s="108">
        <f t="shared" si="2063"/>
        <v>0</v>
      </c>
      <c r="AZ20316" s="109">
        <v>788.29</v>
      </c>
      <c r="BA20316" s="109">
        <f t="shared" si="2065"/>
        <v>0</v>
      </c>
      <c r="BB20316" s="110">
        <v>183.2405</v>
      </c>
      <c r="BC20316" s="110">
        <f t="shared" si="2051"/>
        <v>0</v>
      </c>
      <c r="BD20316" s="111">
        <v>1526.7616</v>
      </c>
      <c r="BE20316" s="111">
        <f t="shared" si="2057"/>
        <v>0</v>
      </c>
      <c r="BF20316" s="112">
        <v>172.22</v>
      </c>
      <c r="BG20316" s="112">
        <f t="shared" si="2058"/>
        <v>0</v>
      </c>
    </row>
    <row r="20317" spans="1:59" ht="25" x14ac:dyDescent="0.2">
      <c r="A20317" s="83">
        <v>38578</v>
      </c>
      <c r="B20317" s="84"/>
      <c r="C20317" s="85"/>
      <c r="D20317" s="86"/>
      <c r="E20317" s="86"/>
      <c r="F20317" s="87"/>
      <c r="G20317" s="87"/>
      <c r="H20317" s="88"/>
      <c r="I20317" s="88"/>
      <c r="J20317" s="89">
        <v>294.31700000000001</v>
      </c>
      <c r="K20317" s="89">
        <f t="shared" si="2064"/>
        <v>0</v>
      </c>
      <c r="L20317" s="90"/>
      <c r="M20317" s="90"/>
      <c r="N20317" s="91">
        <v>426.1</v>
      </c>
      <c r="O20317" s="91">
        <f t="shared" si="2059"/>
        <v>0</v>
      </c>
      <c r="P20317" s="92"/>
      <c r="Q20317" s="92"/>
      <c r="R20317" s="93">
        <v>972.62</v>
      </c>
      <c r="S20317" s="93">
        <f t="shared" si="2053"/>
        <v>-4.936341859633586E-4</v>
      </c>
      <c r="T20317" s="94">
        <v>3531.76</v>
      </c>
      <c r="U20317" s="94">
        <f t="shared" si="2060"/>
        <v>0</v>
      </c>
      <c r="V20317" s="95">
        <v>4243.79</v>
      </c>
      <c r="W20317" s="95">
        <f t="shared" si="2061"/>
        <v>0</v>
      </c>
      <c r="X20317" s="96">
        <v>689.7654</v>
      </c>
      <c r="Y20317" s="96">
        <f t="shared" si="2062"/>
        <v>3.565794157527458E-4</v>
      </c>
      <c r="Z20317" s="97">
        <v>1607.69</v>
      </c>
      <c r="AA20317" s="97">
        <f t="shared" si="2054"/>
        <v>0</v>
      </c>
      <c r="AB20317" s="98">
        <v>2743.84</v>
      </c>
      <c r="AC20317" s="98">
        <f t="shared" si="2048"/>
        <v>0</v>
      </c>
      <c r="AD20317" s="99">
        <v>1847.31</v>
      </c>
      <c r="AE20317" s="99">
        <f t="shared" si="2068"/>
        <v>0</v>
      </c>
      <c r="AF20317" s="100">
        <v>8121.4859999999999</v>
      </c>
      <c r="AG20317" s="100">
        <f t="shared" si="2049"/>
        <v>0</v>
      </c>
      <c r="AH20317" s="101">
        <v>1194.3499999999999</v>
      </c>
      <c r="AI20317" s="101">
        <f t="shared" si="2066"/>
        <v>0</v>
      </c>
      <c r="AJ20317" s="102">
        <v>5658.91</v>
      </c>
      <c r="AK20317" s="102">
        <f t="shared" si="2050"/>
        <v>0</v>
      </c>
      <c r="AL20317" s="103">
        <v>414.53300000000002</v>
      </c>
      <c r="AM20317" s="103">
        <f t="shared" si="2055"/>
        <v>-2.6298107291030363E-4</v>
      </c>
      <c r="AN20317" s="104">
        <v>543.08000000000004</v>
      </c>
      <c r="AO20317" s="104">
        <f t="shared" si="2052"/>
        <v>0</v>
      </c>
      <c r="AP20317" s="105">
        <v>2209.038</v>
      </c>
      <c r="AQ20317" s="105">
        <f t="shared" si="2067"/>
        <v>0</v>
      </c>
      <c r="AR20317" s="106">
        <v>162.46</v>
      </c>
      <c r="AS20317" s="106">
        <f t="shared" ref="AS20317:AS20380" si="2069">LN(AR20318/AR20317)</f>
        <v>-1.8467789150342925E-4</v>
      </c>
      <c r="AT20317" s="107">
        <v>256.73</v>
      </c>
      <c r="AU20317" s="107">
        <f t="shared" si="2047"/>
        <v>0</v>
      </c>
      <c r="AV20317" s="90">
        <v>77.83</v>
      </c>
      <c r="AW20317" s="90">
        <f t="shared" si="2056"/>
        <v>0</v>
      </c>
      <c r="AX20317" s="108">
        <v>1230.75</v>
      </c>
      <c r="AY20317" s="108">
        <f t="shared" si="2063"/>
        <v>0</v>
      </c>
      <c r="AZ20317" s="109">
        <v>788.29</v>
      </c>
      <c r="BA20317" s="109">
        <f t="shared" si="2065"/>
        <v>0</v>
      </c>
      <c r="BB20317" s="110">
        <v>183.2405</v>
      </c>
      <c r="BC20317" s="110">
        <f t="shared" si="2051"/>
        <v>0</v>
      </c>
      <c r="BD20317" s="111">
        <v>1526.7616</v>
      </c>
      <c r="BE20317" s="111">
        <f t="shared" si="2057"/>
        <v>0</v>
      </c>
      <c r="BF20317" s="112">
        <v>172.22</v>
      </c>
      <c r="BG20317" s="112">
        <f t="shared" si="2058"/>
        <v>2.9028419025884191E-4</v>
      </c>
    </row>
    <row r="20318" spans="1:59" ht="25" x14ac:dyDescent="0.2">
      <c r="A20318" s="83">
        <v>38579</v>
      </c>
      <c r="B20318" s="84"/>
      <c r="C20318" s="85"/>
      <c r="D20318" s="86"/>
      <c r="E20318" s="86"/>
      <c r="F20318" s="87"/>
      <c r="G20318" s="87"/>
      <c r="H20318" s="88"/>
      <c r="I20318" s="88"/>
      <c r="J20318" s="89">
        <v>291.59300000000002</v>
      </c>
      <c r="K20318" s="89">
        <f t="shared" si="2064"/>
        <v>-9.2984233979469064E-3</v>
      </c>
      <c r="L20318" s="90"/>
      <c r="M20318" s="90"/>
      <c r="N20318" s="91">
        <v>425.9</v>
      </c>
      <c r="O20318" s="91">
        <f t="shared" si="2059"/>
        <v>-4.6948357669864362E-4</v>
      </c>
      <c r="P20318" s="92"/>
      <c r="Q20318" s="92"/>
      <c r="R20318" s="93">
        <v>972.14</v>
      </c>
      <c r="S20318" s="93">
        <f t="shared" si="2053"/>
        <v>-4.8877666216215285E-3</v>
      </c>
      <c r="T20318" s="94">
        <v>3530.14</v>
      </c>
      <c r="U20318" s="94">
        <f t="shared" si="2060"/>
        <v>-4.5880004769747421E-4</v>
      </c>
      <c r="V20318" s="95">
        <v>4226.33</v>
      </c>
      <c r="W20318" s="95">
        <f t="shared" si="2061"/>
        <v>-4.1227337347123725E-3</v>
      </c>
      <c r="X20318" s="96">
        <v>690.01139999999998</v>
      </c>
      <c r="Y20318" s="96">
        <f t="shared" si="2062"/>
        <v>2.1252411562014376E-3</v>
      </c>
      <c r="Z20318" s="97">
        <v>1617.18</v>
      </c>
      <c r="AA20318" s="97">
        <f t="shared" si="2054"/>
        <v>5.88552555233851E-3</v>
      </c>
      <c r="AB20318" s="98">
        <v>2767.36</v>
      </c>
      <c r="AC20318" s="98">
        <f t="shared" si="2048"/>
        <v>-8.5353980228423977E-3</v>
      </c>
      <c r="AD20318" s="99">
        <v>1852.78</v>
      </c>
      <c r="AE20318" s="99">
        <f t="shared" si="2068"/>
        <v>2.9566869913399954E-3</v>
      </c>
      <c r="AF20318" s="100">
        <v>8155.8530000000001</v>
      </c>
      <c r="AG20318" s="100">
        <f t="shared" si="2049"/>
        <v>4.2226866524951593E-3</v>
      </c>
      <c r="AH20318" s="101">
        <v>1197.6500000000001</v>
      </c>
      <c r="AI20318" s="101">
        <f t="shared" si="2066"/>
        <v>2.7591990749367213E-3</v>
      </c>
      <c r="AJ20318" s="102">
        <v>5690.14</v>
      </c>
      <c r="AK20318" s="102">
        <f t="shared" si="2050"/>
        <v>5.5035582409951028E-3</v>
      </c>
      <c r="AL20318" s="103">
        <v>414.42399999999998</v>
      </c>
      <c r="AM20318" s="103">
        <f t="shared" si="2055"/>
        <v>-1.6443845622911197E-2</v>
      </c>
      <c r="AN20318" s="104">
        <v>543.89099999999996</v>
      </c>
      <c r="AO20318" s="104">
        <f t="shared" si="2052"/>
        <v>1.4922204005244385E-3</v>
      </c>
      <c r="AP20318" s="105">
        <v>2215.9969999999998</v>
      </c>
      <c r="AQ20318" s="105">
        <f t="shared" si="2067"/>
        <v>3.1452884494794645E-3</v>
      </c>
      <c r="AR20318" s="106">
        <v>162.43</v>
      </c>
      <c r="AS20318" s="106">
        <f t="shared" si="2069"/>
        <v>-7.4152227556560993E-3</v>
      </c>
      <c r="AT20318" s="107">
        <v>257.58</v>
      </c>
      <c r="AU20318" s="107">
        <f t="shared" ref="AU20318:AU20381" si="2070">LN(AT20318/AT20317)</f>
        <v>3.3054024767263531E-3</v>
      </c>
      <c r="AV20318" s="90">
        <v>77.816000000000003</v>
      </c>
      <c r="AW20318" s="90">
        <f t="shared" si="2056"/>
        <v>-1.7989540415753061E-4</v>
      </c>
      <c r="AX20318" s="108">
        <v>1229.1600000000001</v>
      </c>
      <c r="AY20318" s="108">
        <f t="shared" si="2063"/>
        <v>-1.2927304018664038E-3</v>
      </c>
      <c r="AZ20318" s="109">
        <v>788.68</v>
      </c>
      <c r="BA20318" s="109">
        <f t="shared" si="2065"/>
        <v>4.9461943848154422E-4</v>
      </c>
      <c r="BB20318" s="110">
        <v>183.19880000000001</v>
      </c>
      <c r="BC20318" s="110">
        <f t="shared" si="2051"/>
        <v>-2.2759567644630314E-4</v>
      </c>
      <c r="BD20318" s="111">
        <v>1521.3547000000001</v>
      </c>
      <c r="BE20318" s="111">
        <f t="shared" si="2057"/>
        <v>-3.5477030000621982E-3</v>
      </c>
      <c r="BF20318" s="112">
        <v>172.27</v>
      </c>
      <c r="BG20318" s="112">
        <f t="shared" si="2058"/>
        <v>1.1609008603697535E-4</v>
      </c>
    </row>
    <row r="20319" spans="1:59" ht="25" x14ac:dyDescent="0.2">
      <c r="A20319" s="83">
        <v>38580</v>
      </c>
      <c r="B20319" s="84"/>
      <c r="C20319" s="85"/>
      <c r="D20319" s="86"/>
      <c r="E20319" s="86"/>
      <c r="F20319" s="87"/>
      <c r="G20319" s="87"/>
      <c r="H20319" s="88"/>
      <c r="I20319" s="88"/>
      <c r="J20319" s="89">
        <v>292.87799999999999</v>
      </c>
      <c r="K20319" s="89">
        <f t="shared" si="2064"/>
        <v>4.3971456939481436E-3</v>
      </c>
      <c r="L20319" s="90"/>
      <c r="M20319" s="90"/>
      <c r="N20319" s="91">
        <v>422.78</v>
      </c>
      <c r="O20319" s="91">
        <f t="shared" si="2059"/>
        <v>-7.3526277416278204E-3</v>
      </c>
      <c r="P20319" s="92"/>
      <c r="Q20319" s="92"/>
      <c r="R20319" s="93">
        <v>967.4</v>
      </c>
      <c r="S20319" s="93">
        <f t="shared" si="2053"/>
        <v>-3.1370219900179858E-3</v>
      </c>
      <c r="T20319" s="94">
        <v>3503.73</v>
      </c>
      <c r="U20319" s="94">
        <f t="shared" si="2060"/>
        <v>-7.5094149046721096E-3</v>
      </c>
      <c r="V20319" s="95">
        <v>4213.13</v>
      </c>
      <c r="W20319" s="95">
        <f t="shared" si="2061"/>
        <v>-3.1281647792522761E-3</v>
      </c>
      <c r="X20319" s="96">
        <v>691.47940000000006</v>
      </c>
      <c r="Y20319" s="96">
        <f t="shared" si="2062"/>
        <v>-4.3915504730229879E-4</v>
      </c>
      <c r="Z20319" s="97">
        <v>1590.26</v>
      </c>
      <c r="AA20319" s="97">
        <f t="shared" si="2054"/>
        <v>-1.6786366777386676E-2</v>
      </c>
      <c r="AB20319" s="98">
        <v>2721.56</v>
      </c>
      <c r="AC20319" s="98">
        <f t="shared" si="2048"/>
        <v>1.6688551834006974E-2</v>
      </c>
      <c r="AD20319" s="99">
        <v>1830.99</v>
      </c>
      <c r="AE20319" s="99">
        <f t="shared" si="2068"/>
        <v>-1.1830409684038959E-2</v>
      </c>
      <c r="AF20319" s="100">
        <v>8076.4530000000004</v>
      </c>
      <c r="AG20319" s="100">
        <f t="shared" si="2049"/>
        <v>-9.7830380065303153E-3</v>
      </c>
      <c r="AH20319" s="101">
        <v>1182.21</v>
      </c>
      <c r="AI20319" s="101">
        <f t="shared" si="2066"/>
        <v>-1.2975735240795098E-2</v>
      </c>
      <c r="AJ20319" s="102">
        <v>5630.36</v>
      </c>
      <c r="AK20319" s="102">
        <f t="shared" si="2050"/>
        <v>-1.0561469136015895E-2</v>
      </c>
      <c r="AL20319" s="103">
        <v>407.66500000000002</v>
      </c>
      <c r="AM20319" s="103">
        <f t="shared" si="2055"/>
        <v>-4.2280762584434063E-3</v>
      </c>
      <c r="AN20319" s="104">
        <v>537.61400000000003</v>
      </c>
      <c r="AO20319" s="104">
        <f t="shared" si="2052"/>
        <v>-1.1608028596076698E-2</v>
      </c>
      <c r="AP20319" s="105">
        <v>2192.3589999999999</v>
      </c>
      <c r="AQ20319" s="105">
        <f t="shared" si="2067"/>
        <v>-1.0724282045525019E-2</v>
      </c>
      <c r="AR20319" s="106">
        <v>161.22999999999999</v>
      </c>
      <c r="AS20319" s="106">
        <f t="shared" si="2069"/>
        <v>-1.9867145045895681E-3</v>
      </c>
      <c r="AT20319" s="107">
        <v>258.85000000000002</v>
      </c>
      <c r="AU20319" s="107">
        <f t="shared" si="2070"/>
        <v>4.9183918833862394E-3</v>
      </c>
      <c r="AV20319" s="90">
        <v>77.881</v>
      </c>
      <c r="AW20319" s="90">
        <f t="shared" si="2056"/>
        <v>8.3495512150167392E-4</v>
      </c>
      <c r="AX20319" s="108">
        <v>1231.6300000000001</v>
      </c>
      <c r="AY20319" s="108">
        <f t="shared" si="2063"/>
        <v>2.0074860752103429E-3</v>
      </c>
      <c r="AZ20319" s="109">
        <v>789.15</v>
      </c>
      <c r="BA20319" s="109">
        <f t="shared" si="2065"/>
        <v>5.9575494685895982E-4</v>
      </c>
      <c r="BB20319" s="110">
        <v>183.83260000000001</v>
      </c>
      <c r="BC20319" s="110">
        <f t="shared" si="2051"/>
        <v>3.4536588966742388E-3</v>
      </c>
      <c r="BD20319" s="111">
        <v>1529.8793000000001</v>
      </c>
      <c r="BE20319" s="111">
        <f t="shared" si="2057"/>
        <v>5.587655472835816E-3</v>
      </c>
      <c r="BF20319" s="112">
        <v>172.29</v>
      </c>
      <c r="BG20319" s="112">
        <f t="shared" si="2058"/>
        <v>1.1607661069329516E-4</v>
      </c>
    </row>
    <row r="20320" spans="1:59" ht="25" x14ac:dyDescent="0.2">
      <c r="A20320" s="83">
        <v>38581</v>
      </c>
      <c r="B20320" s="84"/>
      <c r="C20320" s="85"/>
      <c r="D20320" s="86"/>
      <c r="E20320" s="86"/>
      <c r="F20320" s="87"/>
      <c r="G20320" s="87"/>
      <c r="H20320" s="88"/>
      <c r="I20320" s="88"/>
      <c r="J20320" s="89">
        <v>287.71899999999999</v>
      </c>
      <c r="K20320" s="89">
        <f t="shared" si="2064"/>
        <v>-1.7771830661510023E-2</v>
      </c>
      <c r="L20320" s="90"/>
      <c r="M20320" s="90"/>
      <c r="N20320" s="91">
        <v>422.02</v>
      </c>
      <c r="O20320" s="91">
        <f t="shared" si="2059"/>
        <v>-1.7992429096292722E-3</v>
      </c>
      <c r="P20320" s="92"/>
      <c r="Q20320" s="92"/>
      <c r="R20320" s="93">
        <v>964.37</v>
      </c>
      <c r="S20320" s="93">
        <f t="shared" si="2053"/>
        <v>-1.242692703046913E-2</v>
      </c>
      <c r="T20320" s="94">
        <v>3497.73</v>
      </c>
      <c r="U20320" s="94">
        <f t="shared" si="2060"/>
        <v>-1.713928657387319E-3</v>
      </c>
      <c r="V20320" s="95">
        <v>4193.4799999999996</v>
      </c>
      <c r="W20320" s="95">
        <f t="shared" si="2061"/>
        <v>-4.6749012472474183E-3</v>
      </c>
      <c r="X20320" s="96">
        <v>691.17579999999998</v>
      </c>
      <c r="Y20320" s="96">
        <f t="shared" si="2062"/>
        <v>1.2199291085428262E-3</v>
      </c>
      <c r="Z20320" s="97">
        <v>1598.63</v>
      </c>
      <c r="AA20320" s="97">
        <f t="shared" si="2054"/>
        <v>5.2494875778609281E-3</v>
      </c>
      <c r="AB20320" s="98">
        <v>2722.55</v>
      </c>
      <c r="AC20320" s="98">
        <f t="shared" si="2048"/>
        <v>-3.6369581471085675E-4</v>
      </c>
      <c r="AD20320" s="99">
        <v>1832.82</v>
      </c>
      <c r="AE20320" s="99">
        <f t="shared" si="2068"/>
        <v>9.9896018198704492E-4</v>
      </c>
      <c r="AF20320" s="100">
        <v>8066.5360000000001</v>
      </c>
      <c r="AG20320" s="100">
        <f t="shared" si="2049"/>
        <v>-1.2286449860720167E-3</v>
      </c>
      <c r="AH20320" s="101">
        <v>1183.6300000000001</v>
      </c>
      <c r="AI20320" s="101">
        <f t="shared" si="2066"/>
        <v>1.2004194455409185E-3</v>
      </c>
      <c r="AJ20320" s="102">
        <v>5628</v>
      </c>
      <c r="AK20320" s="102">
        <f t="shared" si="2050"/>
        <v>-4.1924401681359336E-4</v>
      </c>
      <c r="AL20320" s="103">
        <v>405.94499999999999</v>
      </c>
      <c r="AM20320" s="103">
        <f t="shared" si="2055"/>
        <v>7.8825305919945739E-5</v>
      </c>
      <c r="AN20320" s="104">
        <v>537.96199999999999</v>
      </c>
      <c r="AO20320" s="104">
        <f t="shared" si="2052"/>
        <v>6.4709516044093114E-4</v>
      </c>
      <c r="AP20320" s="105">
        <v>2194.1370000000002</v>
      </c>
      <c r="AQ20320" s="105">
        <f t="shared" si="2067"/>
        <v>8.1066988200751474E-4</v>
      </c>
      <c r="AR20320" s="106">
        <v>160.91</v>
      </c>
      <c r="AS20320" s="106">
        <f t="shared" si="2069"/>
        <v>-6.9221691388844262E-3</v>
      </c>
      <c r="AT20320" s="107">
        <v>256.89</v>
      </c>
      <c r="AU20320" s="107">
        <f t="shared" si="2070"/>
        <v>-7.6007656417001563E-3</v>
      </c>
      <c r="AV20320" s="90">
        <v>77.849999999999994</v>
      </c>
      <c r="AW20320" s="90">
        <f t="shared" si="2056"/>
        <v>-3.9812240863374554E-4</v>
      </c>
      <c r="AX20320" s="108">
        <v>1229.26</v>
      </c>
      <c r="AY20320" s="108">
        <f t="shared" si="2063"/>
        <v>-1.926133011002287E-3</v>
      </c>
      <c r="AZ20320" s="109">
        <v>789.36</v>
      </c>
      <c r="BA20320" s="109">
        <f t="shared" si="2065"/>
        <v>2.6607370398526079E-4</v>
      </c>
      <c r="BB20320" s="110">
        <v>183.18530000000001</v>
      </c>
      <c r="BC20320" s="110">
        <f t="shared" si="2051"/>
        <v>-3.5273520509683377E-3</v>
      </c>
      <c r="BD20320" s="111">
        <v>1520.808</v>
      </c>
      <c r="BE20320" s="111">
        <f t="shared" si="2057"/>
        <v>-5.9470708360478157E-3</v>
      </c>
      <c r="BF20320" s="112">
        <v>172.31</v>
      </c>
      <c r="BG20320" s="112">
        <f t="shared" si="2058"/>
        <v>1.1606313847767878E-4</v>
      </c>
    </row>
    <row r="20321" spans="1:59" ht="25" x14ac:dyDescent="0.2">
      <c r="A20321" s="83">
        <v>38582</v>
      </c>
      <c r="B20321" s="84"/>
      <c r="C20321" s="85"/>
      <c r="D20321" s="86"/>
      <c r="E20321" s="86"/>
      <c r="F20321" s="87"/>
      <c r="G20321" s="87"/>
      <c r="H20321" s="88"/>
      <c r="I20321" s="88"/>
      <c r="J20321" s="89">
        <v>285.11599999999999</v>
      </c>
      <c r="K20321" s="89">
        <f t="shared" si="2064"/>
        <v>-9.0881943884978441E-3</v>
      </c>
      <c r="L20321" s="90"/>
      <c r="M20321" s="90"/>
      <c r="N20321" s="91">
        <v>419.07</v>
      </c>
      <c r="O20321" s="91">
        <f t="shared" si="2059"/>
        <v>-7.0147358703413964E-3</v>
      </c>
      <c r="P20321" s="92"/>
      <c r="Q20321" s="92"/>
      <c r="R20321" s="93">
        <v>952.46</v>
      </c>
      <c r="S20321" s="93">
        <f t="shared" si="2053"/>
        <v>-6.5518747042832802E-3</v>
      </c>
      <c r="T20321" s="94">
        <v>3474.46</v>
      </c>
      <c r="U20321" s="94">
        <f t="shared" si="2060"/>
        <v>-6.6751153952218853E-3</v>
      </c>
      <c r="V20321" s="95">
        <v>4139.87</v>
      </c>
      <c r="W20321" s="95">
        <f t="shared" si="2061"/>
        <v>-1.2866551767137765E-2</v>
      </c>
      <c r="X20321" s="96">
        <v>692.01949999999999</v>
      </c>
      <c r="Y20321" s="96">
        <f t="shared" si="2062"/>
        <v>9.4646032938986718E-5</v>
      </c>
      <c r="Z20321" s="97">
        <v>1592.06</v>
      </c>
      <c r="AA20321" s="97">
        <f t="shared" si="2054"/>
        <v>-4.11823730010183E-3</v>
      </c>
      <c r="AB20321" s="98">
        <v>2707.49</v>
      </c>
      <c r="AC20321" s="98">
        <f t="shared" si="2048"/>
        <v>5.5469346871950707E-3</v>
      </c>
      <c r="AD20321" s="99">
        <v>1831.09</v>
      </c>
      <c r="AE20321" s="99">
        <f t="shared" si="2068"/>
        <v>-9.4434641056485218E-4</v>
      </c>
      <c r="AF20321" s="100">
        <v>8073.0739999999996</v>
      </c>
      <c r="AG20321" s="100">
        <f t="shared" si="2049"/>
        <v>8.1018071163106351E-4</v>
      </c>
      <c r="AH20321" s="101">
        <v>1183.6199999999999</v>
      </c>
      <c r="AI20321" s="101">
        <f t="shared" si="2066"/>
        <v>-8.4486218187552892E-6</v>
      </c>
      <c r="AJ20321" s="102">
        <v>5635.75</v>
      </c>
      <c r="AK20321" s="102">
        <f t="shared" si="2050"/>
        <v>1.376096099962552E-3</v>
      </c>
      <c r="AL20321" s="103">
        <v>405.97699999999998</v>
      </c>
      <c r="AM20321" s="103">
        <f t="shared" si="2055"/>
        <v>5.3725466731400278E-3</v>
      </c>
      <c r="AN20321" s="104">
        <v>538.26499999999999</v>
      </c>
      <c r="AO20321" s="104">
        <f t="shared" si="2052"/>
        <v>5.6307825023095971E-4</v>
      </c>
      <c r="AP20321" s="105">
        <v>2190.0619999999999</v>
      </c>
      <c r="AQ20321" s="105">
        <f t="shared" si="2067"/>
        <v>-1.8589490000318742E-3</v>
      </c>
      <c r="AR20321" s="106">
        <v>159.80000000000001</v>
      </c>
      <c r="AS20321" s="106">
        <f t="shared" si="2069"/>
        <v>2.0005007921984736E-3</v>
      </c>
      <c r="AT20321" s="107">
        <v>254.72</v>
      </c>
      <c r="AU20321" s="107">
        <f t="shared" si="2070"/>
        <v>-8.4830750501921678E-3</v>
      </c>
      <c r="AV20321" s="90">
        <v>77.918000000000006</v>
      </c>
      <c r="AW20321" s="90">
        <f t="shared" si="2056"/>
        <v>8.7309337373100201E-4</v>
      </c>
      <c r="AX20321" s="108">
        <v>1232.49</v>
      </c>
      <c r="AY20321" s="108">
        <f t="shared" si="2063"/>
        <v>2.6241509930146527E-3</v>
      </c>
      <c r="AZ20321" s="109">
        <v>790.48</v>
      </c>
      <c r="BA20321" s="109">
        <f t="shared" si="2065"/>
        <v>1.417865337796089E-3</v>
      </c>
      <c r="BB20321" s="110">
        <v>183.82429999999999</v>
      </c>
      <c r="BC20321" s="110">
        <f t="shared" si="2051"/>
        <v>3.4822012595568498E-3</v>
      </c>
      <c r="BD20321" s="111">
        <v>1531.2369000000001</v>
      </c>
      <c r="BE20321" s="111">
        <f t="shared" si="2057"/>
        <v>6.8340676047487798E-3</v>
      </c>
      <c r="BF20321" s="112">
        <v>172.33</v>
      </c>
      <c r="BG20321" s="112">
        <f t="shared" si="2058"/>
        <v>5.8026518135005803E-5</v>
      </c>
    </row>
    <row r="20322" spans="1:59" ht="25" x14ac:dyDescent="0.2">
      <c r="A20322" s="83">
        <v>38583</v>
      </c>
      <c r="B20322" s="84"/>
      <c r="C20322" s="85"/>
      <c r="D20322" s="86"/>
      <c r="E20322" s="86"/>
      <c r="F20322" s="87"/>
      <c r="G20322" s="87"/>
      <c r="H20322" s="88"/>
      <c r="I20322" s="88"/>
      <c r="J20322" s="89">
        <v>288.26299999999998</v>
      </c>
      <c r="K20322" s="89">
        <f t="shared" si="2064"/>
        <v>1.0977142868676163E-2</v>
      </c>
      <c r="L20322" s="90"/>
      <c r="M20322" s="90"/>
      <c r="N20322" s="91">
        <v>419.91</v>
      </c>
      <c r="O20322" s="91">
        <f t="shared" si="2059"/>
        <v>2.0024321930949538E-3</v>
      </c>
      <c r="P20322" s="92"/>
      <c r="Q20322" s="92"/>
      <c r="R20322" s="93">
        <v>946.24</v>
      </c>
      <c r="S20322" s="93">
        <f t="shared" si="2053"/>
        <v>0</v>
      </c>
      <c r="T20322" s="94">
        <v>3483.44</v>
      </c>
      <c r="U20322" s="94">
        <f t="shared" si="2060"/>
        <v>2.5812400252935097E-3</v>
      </c>
      <c r="V20322" s="95">
        <v>4159.2</v>
      </c>
      <c r="W20322" s="95">
        <f t="shared" si="2061"/>
        <v>4.6583617093500637E-3</v>
      </c>
      <c r="X20322" s="96">
        <v>692.08500000000004</v>
      </c>
      <c r="Y20322" s="96">
        <f t="shared" si="2062"/>
        <v>0</v>
      </c>
      <c r="Z20322" s="97">
        <v>1590.02</v>
      </c>
      <c r="AA20322" s="97">
        <f t="shared" si="2054"/>
        <v>-1.2821803848285724E-3</v>
      </c>
      <c r="AB20322" s="98">
        <v>2713.02</v>
      </c>
      <c r="AC20322" s="98">
        <f t="shared" ref="AC20322:AC20385" si="2071">LN(AB20321/AB20322)</f>
        <v>-2.0403991205826342E-3</v>
      </c>
      <c r="AD20322" s="99">
        <v>1832.29</v>
      </c>
      <c r="AE20322" s="99">
        <f t="shared" si="2068"/>
        <v>6.551327150991328E-4</v>
      </c>
      <c r="AF20322" s="100">
        <v>8083.12</v>
      </c>
      <c r="AG20322" s="100">
        <f t="shared" ref="AG20322:AG20385" si="2072">LN(AF20322/AF20321)</f>
        <v>1.2436098866766313E-3</v>
      </c>
      <c r="AH20322" s="101">
        <v>1183.1500000000001</v>
      </c>
      <c r="AI20322" s="101">
        <f t="shared" si="2066"/>
        <v>-3.9716576277204051E-4</v>
      </c>
      <c r="AJ20322" s="102">
        <v>5650.08</v>
      </c>
      <c r="AK20322" s="102">
        <f t="shared" si="2050"/>
        <v>2.5394689980380082E-3</v>
      </c>
      <c r="AL20322" s="103">
        <v>408.16399999999999</v>
      </c>
      <c r="AM20322" s="103">
        <f t="shared" si="2055"/>
        <v>0</v>
      </c>
      <c r="AN20322" s="104">
        <v>538.41300000000001</v>
      </c>
      <c r="AO20322" s="104">
        <f t="shared" si="2052"/>
        <v>2.749197084591203E-4</v>
      </c>
      <c r="AP20322" s="105">
        <v>2193.7469999999998</v>
      </c>
      <c r="AQ20322" s="105">
        <f t="shared" si="2067"/>
        <v>1.6811867797783941E-3</v>
      </c>
      <c r="AR20322" s="106">
        <v>160.12</v>
      </c>
      <c r="AS20322" s="106">
        <f t="shared" si="2069"/>
        <v>0</v>
      </c>
      <c r="AT20322" s="107">
        <v>253.84</v>
      </c>
      <c r="AU20322" s="107">
        <f t="shared" si="2070"/>
        <v>-3.460755381078004E-3</v>
      </c>
      <c r="AV20322" s="90">
        <v>77.914000000000001</v>
      </c>
      <c r="AW20322" s="90">
        <f t="shared" si="2056"/>
        <v>-5.1337337657037733E-5</v>
      </c>
      <c r="AX20322" s="108">
        <v>1232.6400000000001</v>
      </c>
      <c r="AY20322" s="108">
        <f t="shared" si="2063"/>
        <v>1.2169743598523466E-4</v>
      </c>
      <c r="AZ20322" s="109">
        <v>791.32</v>
      </c>
      <c r="BA20322" s="109">
        <f t="shared" si="2065"/>
        <v>1.0620812731839113E-3</v>
      </c>
      <c r="BB20322" s="110">
        <v>183.9873</v>
      </c>
      <c r="BC20322" s="110">
        <f t="shared" si="2051"/>
        <v>8.8632338224599967E-4</v>
      </c>
      <c r="BD20322" s="111">
        <v>1531.9135000000001</v>
      </c>
      <c r="BE20322" s="111">
        <f t="shared" si="2057"/>
        <v>4.4176741109656442E-4</v>
      </c>
      <c r="BF20322" s="112">
        <v>172.34</v>
      </c>
      <c r="BG20322" s="112">
        <f t="shared" si="2058"/>
        <v>0</v>
      </c>
    </row>
    <row r="20323" spans="1:59" ht="25" x14ac:dyDescent="0.2">
      <c r="A20323" s="83">
        <v>38584</v>
      </c>
      <c r="B20323" s="84"/>
      <c r="C20323" s="85"/>
      <c r="D20323" s="86"/>
      <c r="E20323" s="86"/>
      <c r="F20323" s="87"/>
      <c r="G20323" s="87"/>
      <c r="H20323" s="88"/>
      <c r="I20323" s="88"/>
      <c r="J20323" s="89">
        <v>288.26299999999998</v>
      </c>
      <c r="K20323" s="89">
        <f t="shared" si="2064"/>
        <v>0</v>
      </c>
      <c r="L20323" s="90"/>
      <c r="M20323" s="90"/>
      <c r="N20323" s="91">
        <v>419.91</v>
      </c>
      <c r="O20323" s="91">
        <f t="shared" si="2059"/>
        <v>0</v>
      </c>
      <c r="P20323" s="92"/>
      <c r="Q20323" s="92"/>
      <c r="R20323" s="93">
        <v>946.24</v>
      </c>
      <c r="S20323" s="93">
        <f t="shared" si="2053"/>
        <v>0</v>
      </c>
      <c r="T20323" s="94">
        <v>3483.44</v>
      </c>
      <c r="U20323" s="94">
        <f t="shared" si="2060"/>
        <v>0</v>
      </c>
      <c r="V20323" s="95">
        <v>4159.2</v>
      </c>
      <c r="W20323" s="95">
        <f t="shared" si="2061"/>
        <v>0</v>
      </c>
      <c r="X20323" s="96">
        <v>692.08500000000004</v>
      </c>
      <c r="Y20323" s="96">
        <f t="shared" si="2062"/>
        <v>0</v>
      </c>
      <c r="Z20323" s="97">
        <v>1590.02</v>
      </c>
      <c r="AA20323" s="97">
        <f t="shared" si="2054"/>
        <v>0</v>
      </c>
      <c r="AB20323" s="98">
        <v>2713.02</v>
      </c>
      <c r="AC20323" s="98">
        <f t="shared" si="2071"/>
        <v>0</v>
      </c>
      <c r="AD20323" s="99">
        <v>1832.29</v>
      </c>
      <c r="AE20323" s="99">
        <f t="shared" si="2068"/>
        <v>0</v>
      </c>
      <c r="AF20323" s="100">
        <v>8083.12</v>
      </c>
      <c r="AG20323" s="100">
        <f t="shared" si="2072"/>
        <v>0</v>
      </c>
      <c r="AH20323" s="101">
        <v>1183.1500000000001</v>
      </c>
      <c r="AI20323" s="101">
        <f t="shared" si="2066"/>
        <v>0</v>
      </c>
      <c r="AJ20323" s="102">
        <v>5650.08</v>
      </c>
      <c r="AK20323" s="102">
        <f t="shared" ref="AK20323:AK20386" si="2073">LN(AJ20323/AJ20322)</f>
        <v>0</v>
      </c>
      <c r="AL20323" s="103">
        <v>408.16399999999999</v>
      </c>
      <c r="AM20323" s="103">
        <f t="shared" si="2055"/>
        <v>0</v>
      </c>
      <c r="AN20323" s="104">
        <v>538.41300000000001</v>
      </c>
      <c r="AO20323" s="104">
        <f t="shared" si="2052"/>
        <v>0</v>
      </c>
      <c r="AP20323" s="105">
        <v>2193.7469999999998</v>
      </c>
      <c r="AQ20323" s="105">
        <f t="shared" si="2067"/>
        <v>0</v>
      </c>
      <c r="AR20323" s="106">
        <v>160.12</v>
      </c>
      <c r="AS20323" s="106">
        <f t="shared" si="2069"/>
        <v>0</v>
      </c>
      <c r="AT20323" s="107">
        <v>253.84</v>
      </c>
      <c r="AU20323" s="107">
        <f t="shared" si="2070"/>
        <v>0</v>
      </c>
      <c r="AV20323" s="90">
        <v>77.914000000000001</v>
      </c>
      <c r="AW20323" s="90">
        <f t="shared" si="2056"/>
        <v>0</v>
      </c>
      <c r="AX20323" s="108">
        <v>1232.6400000000001</v>
      </c>
      <c r="AY20323" s="108">
        <f t="shared" si="2063"/>
        <v>0</v>
      </c>
      <c r="AZ20323" s="109">
        <v>791.32</v>
      </c>
      <c r="BA20323" s="109">
        <f t="shared" si="2065"/>
        <v>0</v>
      </c>
      <c r="BB20323" s="110">
        <v>183.9873</v>
      </c>
      <c r="BC20323" s="110">
        <f t="shared" si="2051"/>
        <v>0</v>
      </c>
      <c r="BD20323" s="111">
        <v>1531.9135000000001</v>
      </c>
      <c r="BE20323" s="111">
        <f t="shared" si="2057"/>
        <v>0</v>
      </c>
      <c r="BF20323" s="112">
        <v>172.34</v>
      </c>
      <c r="BG20323" s="112">
        <f t="shared" si="2058"/>
        <v>0</v>
      </c>
    </row>
    <row r="20324" spans="1:59" ht="25" x14ac:dyDescent="0.2">
      <c r="A20324" s="83">
        <v>38585</v>
      </c>
      <c r="B20324" s="84"/>
      <c r="C20324" s="85"/>
      <c r="D20324" s="86"/>
      <c r="E20324" s="86"/>
      <c r="F20324" s="87"/>
      <c r="G20324" s="87"/>
      <c r="H20324" s="88"/>
      <c r="I20324" s="88"/>
      <c r="J20324" s="89">
        <v>288.26299999999998</v>
      </c>
      <c r="K20324" s="89">
        <f t="shared" si="2064"/>
        <v>0</v>
      </c>
      <c r="L20324" s="90"/>
      <c r="M20324" s="90"/>
      <c r="N20324" s="91">
        <v>419.91</v>
      </c>
      <c r="O20324" s="91">
        <f t="shared" si="2059"/>
        <v>0</v>
      </c>
      <c r="P20324" s="92"/>
      <c r="Q20324" s="92"/>
      <c r="R20324" s="93">
        <v>946.24</v>
      </c>
      <c r="S20324" s="93">
        <f t="shared" si="2053"/>
        <v>1.3759735139995757E-2</v>
      </c>
      <c r="T20324" s="94">
        <v>3483.44</v>
      </c>
      <c r="U20324" s="94">
        <f t="shared" si="2060"/>
        <v>0</v>
      </c>
      <c r="V20324" s="95">
        <v>4159.2</v>
      </c>
      <c r="W20324" s="95">
        <f t="shared" si="2061"/>
        <v>0</v>
      </c>
      <c r="X20324" s="96">
        <v>692.08500000000004</v>
      </c>
      <c r="Y20324" s="96">
        <f t="shared" si="2062"/>
        <v>1.1399683985359503E-4</v>
      </c>
      <c r="Z20324" s="97">
        <v>1590.02</v>
      </c>
      <c r="AA20324" s="97">
        <f t="shared" si="2054"/>
        <v>0</v>
      </c>
      <c r="AB20324" s="98">
        <v>2713.02</v>
      </c>
      <c r="AC20324" s="98">
        <f t="shared" si="2071"/>
        <v>0</v>
      </c>
      <c r="AD20324" s="99">
        <v>1832.29</v>
      </c>
      <c r="AE20324" s="99">
        <f t="shared" si="2068"/>
        <v>0</v>
      </c>
      <c r="AF20324" s="100">
        <v>8083.12</v>
      </c>
      <c r="AG20324" s="100">
        <f t="shared" si="2072"/>
        <v>0</v>
      </c>
      <c r="AH20324" s="101">
        <v>1183.1500000000001</v>
      </c>
      <c r="AI20324" s="101">
        <f t="shared" si="2066"/>
        <v>0</v>
      </c>
      <c r="AJ20324" s="102">
        <v>5650.08</v>
      </c>
      <c r="AK20324" s="102">
        <f t="shared" si="2073"/>
        <v>0</v>
      </c>
      <c r="AL20324" s="103">
        <v>408.16399999999999</v>
      </c>
      <c r="AM20324" s="103">
        <f t="shared" si="2055"/>
        <v>1.6107990645484304E-3</v>
      </c>
      <c r="AN20324" s="104">
        <v>538.41300000000001</v>
      </c>
      <c r="AO20324" s="104">
        <f t="shared" si="2052"/>
        <v>0</v>
      </c>
      <c r="AP20324" s="105">
        <v>2193.7469999999998</v>
      </c>
      <c r="AQ20324" s="105">
        <f t="shared" si="2067"/>
        <v>0</v>
      </c>
      <c r="AR20324" s="106">
        <v>160.12</v>
      </c>
      <c r="AS20324" s="106">
        <f t="shared" si="2069"/>
        <v>7.0944351325029197E-3</v>
      </c>
      <c r="AT20324" s="107">
        <v>253.84</v>
      </c>
      <c r="AU20324" s="107">
        <f t="shared" si="2070"/>
        <v>0</v>
      </c>
      <c r="AV20324" s="90">
        <v>77.914000000000001</v>
      </c>
      <c r="AW20324" s="90">
        <f t="shared" si="2056"/>
        <v>0</v>
      </c>
      <c r="AX20324" s="108">
        <v>1232.6400000000001</v>
      </c>
      <c r="AY20324" s="108">
        <f t="shared" si="2063"/>
        <v>0</v>
      </c>
      <c r="AZ20324" s="109">
        <v>791.32</v>
      </c>
      <c r="BA20324" s="109">
        <f t="shared" si="2065"/>
        <v>0</v>
      </c>
      <c r="BB20324" s="110">
        <v>183.9873</v>
      </c>
      <c r="BC20324" s="110">
        <f t="shared" si="2051"/>
        <v>0</v>
      </c>
      <c r="BD20324" s="111">
        <v>1531.9135000000001</v>
      </c>
      <c r="BE20324" s="111">
        <f t="shared" si="2057"/>
        <v>0</v>
      </c>
      <c r="BF20324" s="112">
        <v>172.34</v>
      </c>
      <c r="BG20324" s="112">
        <f t="shared" si="2058"/>
        <v>2.9008209526653272E-4</v>
      </c>
    </row>
    <row r="20325" spans="1:59" ht="25" x14ac:dyDescent="0.2">
      <c r="A20325" s="83">
        <v>38586</v>
      </c>
      <c r="B20325" s="84"/>
      <c r="C20325" s="85"/>
      <c r="D20325" s="86"/>
      <c r="E20325" s="86"/>
      <c r="F20325" s="87"/>
      <c r="G20325" s="87"/>
      <c r="H20325" s="88"/>
      <c r="I20325" s="88"/>
      <c r="J20325" s="89">
        <v>291.68599999999998</v>
      </c>
      <c r="K20325" s="89">
        <f t="shared" si="2064"/>
        <v>1.1804623334974708E-2</v>
      </c>
      <c r="L20325" s="90"/>
      <c r="M20325" s="90"/>
      <c r="N20325" s="91">
        <v>422.83</v>
      </c>
      <c r="O20325" s="91">
        <f t="shared" si="2059"/>
        <v>6.9298044127250637E-3</v>
      </c>
      <c r="P20325" s="92"/>
      <c r="Q20325" s="92"/>
      <c r="R20325" s="93">
        <v>959.35</v>
      </c>
      <c r="S20325" s="93">
        <f t="shared" si="2053"/>
        <v>-4.555102582389837E-3</v>
      </c>
      <c r="T20325" s="94">
        <v>3506.04</v>
      </c>
      <c r="U20325" s="94">
        <f t="shared" si="2060"/>
        <v>6.4668841636451634E-3</v>
      </c>
      <c r="V20325" s="95">
        <v>4208.3999999999996</v>
      </c>
      <c r="W20325" s="95">
        <f t="shared" si="2061"/>
        <v>1.1759779864626724E-2</v>
      </c>
      <c r="X20325" s="96">
        <v>692.16390000000001</v>
      </c>
      <c r="Y20325" s="96">
        <f t="shared" si="2062"/>
        <v>9.9911944581985664E-4</v>
      </c>
      <c r="Z20325" s="97">
        <v>1591.91</v>
      </c>
      <c r="AA20325" s="97">
        <f t="shared" si="2054"/>
        <v>1.1879583914613625E-3</v>
      </c>
      <c r="AB20325" s="98">
        <v>2733.66</v>
      </c>
      <c r="AC20325" s="98">
        <f t="shared" si="2071"/>
        <v>-7.5789650935725204E-3</v>
      </c>
      <c r="AD20325" s="99">
        <v>1835.32</v>
      </c>
      <c r="AE20325" s="99">
        <f t="shared" si="2068"/>
        <v>1.6523025563520933E-3</v>
      </c>
      <c r="AF20325" s="100">
        <v>8105.2430000000004</v>
      </c>
      <c r="AG20325" s="100">
        <f t="shared" si="2072"/>
        <v>2.7331996165722611E-3</v>
      </c>
      <c r="AH20325" s="101">
        <v>1184.82</v>
      </c>
      <c r="AI20325" s="101">
        <f t="shared" si="2066"/>
        <v>1.4104910762128716E-3</v>
      </c>
      <c r="AJ20325" s="102">
        <v>5676.04</v>
      </c>
      <c r="AK20325" s="102">
        <f t="shared" si="2073"/>
        <v>4.5841021391711916E-3</v>
      </c>
      <c r="AL20325" s="103">
        <v>408.822</v>
      </c>
      <c r="AM20325" s="103">
        <f t="shared" si="2055"/>
        <v>-3.3321766894494971E-3</v>
      </c>
      <c r="AN20325" s="104">
        <v>539.22</v>
      </c>
      <c r="AO20325" s="104">
        <f t="shared" si="2052"/>
        <v>1.4977272426778352E-3</v>
      </c>
      <c r="AP20325" s="105">
        <v>2197.8820000000001</v>
      </c>
      <c r="AQ20325" s="105">
        <f t="shared" si="2067"/>
        <v>1.8831286622583987E-3</v>
      </c>
      <c r="AR20325" s="106">
        <v>161.26</v>
      </c>
      <c r="AS20325" s="106">
        <f t="shared" si="2069"/>
        <v>-4.1634361834762684E-3</v>
      </c>
      <c r="AT20325" s="107">
        <v>255.74</v>
      </c>
      <c r="AU20325" s="107">
        <f t="shared" si="2070"/>
        <v>7.4571561080819995E-3</v>
      </c>
      <c r="AV20325" s="90">
        <v>77.941000000000003</v>
      </c>
      <c r="AW20325" s="90">
        <f t="shared" si="2056"/>
        <v>3.4647589451857765E-4</v>
      </c>
      <c r="AX20325" s="108">
        <v>1232.99</v>
      </c>
      <c r="AY20325" s="108">
        <f t="shared" si="2063"/>
        <v>2.8390310172300302E-4</v>
      </c>
      <c r="AZ20325" s="109">
        <v>791.86</v>
      </c>
      <c r="BA20325" s="109">
        <f t="shared" si="2065"/>
        <v>6.821713525196687E-4</v>
      </c>
      <c r="BB20325" s="110">
        <v>183.91810000000001</v>
      </c>
      <c r="BC20325" s="110">
        <f t="shared" si="2051"/>
        <v>-3.7618366469238602E-4</v>
      </c>
      <c r="BD20325" s="111">
        <v>1531.9830999999999</v>
      </c>
      <c r="BE20325" s="111">
        <f t="shared" si="2057"/>
        <v>4.5432342600387108E-5</v>
      </c>
      <c r="BF20325" s="112">
        <v>172.39</v>
      </c>
      <c r="BG20325" s="112">
        <f t="shared" si="2058"/>
        <v>1.1600928087254185E-4</v>
      </c>
    </row>
    <row r="20326" spans="1:59" ht="25" x14ac:dyDescent="0.2">
      <c r="A20326" s="83">
        <v>38587</v>
      </c>
      <c r="B20326" s="84"/>
      <c r="C20326" s="85"/>
      <c r="D20326" s="86"/>
      <c r="E20326" s="86"/>
      <c r="F20326" s="87"/>
      <c r="G20326" s="87"/>
      <c r="H20326" s="88"/>
      <c r="I20326" s="88"/>
      <c r="J20326" s="89">
        <v>291.935</v>
      </c>
      <c r="K20326" s="89">
        <f t="shared" si="2064"/>
        <v>8.5329354189891808E-4</v>
      </c>
      <c r="L20326" s="90"/>
      <c r="M20326" s="90"/>
      <c r="N20326" s="91">
        <v>420.96</v>
      </c>
      <c r="O20326" s="91">
        <f t="shared" si="2059"/>
        <v>-4.4323897214068406E-3</v>
      </c>
      <c r="P20326" s="92"/>
      <c r="Q20326" s="92"/>
      <c r="R20326" s="93">
        <v>954.99</v>
      </c>
      <c r="S20326" s="93">
        <f t="shared" si="2053"/>
        <v>-8.824251749570737E-3</v>
      </c>
      <c r="T20326" s="94">
        <v>3490.6</v>
      </c>
      <c r="U20326" s="94">
        <f t="shared" si="2060"/>
        <v>-4.4135542384816156E-3</v>
      </c>
      <c r="V20326" s="95">
        <v>4183.6000000000004</v>
      </c>
      <c r="W20326" s="95">
        <f t="shared" si="2061"/>
        <v>-5.9104080540193929E-3</v>
      </c>
      <c r="X20326" s="96">
        <v>692.85580000000004</v>
      </c>
      <c r="Y20326" s="96">
        <f t="shared" si="2062"/>
        <v>9.4098847733900282E-5</v>
      </c>
      <c r="Z20326" s="97">
        <v>1587.57</v>
      </c>
      <c r="AA20326" s="97">
        <f t="shared" si="2054"/>
        <v>-2.7300078600783081E-3</v>
      </c>
      <c r="AB20326" s="98">
        <v>2725.44</v>
      </c>
      <c r="AC20326" s="98">
        <f t="shared" si="2071"/>
        <v>3.0114876856272778E-3</v>
      </c>
      <c r="AD20326" s="99">
        <v>1829.11</v>
      </c>
      <c r="AE20326" s="99">
        <f t="shared" si="2068"/>
        <v>-3.3893434694385344E-3</v>
      </c>
      <c r="AF20326" s="100">
        <v>8083.3649999999998</v>
      </c>
      <c r="AG20326" s="100">
        <f t="shared" si="2072"/>
        <v>-2.7028899976268873E-3</v>
      </c>
      <c r="AH20326" s="101">
        <v>1181.3800000000001</v>
      </c>
      <c r="AI20326" s="101">
        <f t="shared" si="2066"/>
        <v>-2.9076176346448678E-3</v>
      </c>
      <c r="AJ20326" s="102">
        <v>5660.95</v>
      </c>
      <c r="AK20326" s="102">
        <f t="shared" si="2073"/>
        <v>-2.6620838355705299E-3</v>
      </c>
      <c r="AL20326" s="103">
        <v>407.46199999999999</v>
      </c>
      <c r="AM20326" s="103">
        <f t="shared" si="2055"/>
        <v>-1.8128540704851898E-3</v>
      </c>
      <c r="AN20326" s="104">
        <v>537.56600000000003</v>
      </c>
      <c r="AO20326" s="104">
        <f t="shared" si="2052"/>
        <v>-3.0721077370054434E-3</v>
      </c>
      <c r="AP20326" s="105">
        <v>2189.4380000000001</v>
      </c>
      <c r="AQ20326" s="105">
        <f t="shared" si="2067"/>
        <v>-3.8492794809555329E-3</v>
      </c>
      <c r="AR20326" s="106">
        <v>160.59</v>
      </c>
      <c r="AS20326" s="106">
        <f t="shared" si="2069"/>
        <v>-3.3057881344995439E-3</v>
      </c>
      <c r="AT20326" s="107">
        <v>255.68</v>
      </c>
      <c r="AU20326" s="107">
        <f t="shared" si="2070"/>
        <v>-2.3464080511232394E-4</v>
      </c>
      <c r="AV20326" s="90">
        <v>77.984999999999999</v>
      </c>
      <c r="AW20326" s="90">
        <f t="shared" si="2056"/>
        <v>5.6437029318881754E-4</v>
      </c>
      <c r="AX20326" s="108">
        <v>1234.24</v>
      </c>
      <c r="AY20326" s="108">
        <f t="shared" si="2063"/>
        <v>1.0132821884884702E-3</v>
      </c>
      <c r="AZ20326" s="109">
        <v>792.54</v>
      </c>
      <c r="BA20326" s="109">
        <f t="shared" si="2065"/>
        <v>8.5836915141608344E-4</v>
      </c>
      <c r="BB20326" s="110">
        <v>184.29419999999999</v>
      </c>
      <c r="BC20326" s="110">
        <f t="shared" si="2051"/>
        <v>2.0428439288712693E-3</v>
      </c>
      <c r="BD20326" s="111">
        <v>1536.5952</v>
      </c>
      <c r="BE20326" s="111">
        <f t="shared" si="2057"/>
        <v>3.0060197407837182E-3</v>
      </c>
      <c r="BF20326" s="112">
        <v>172.41</v>
      </c>
      <c r="BG20326" s="112">
        <f t="shared" si="2058"/>
        <v>1.1599582428037295E-4</v>
      </c>
    </row>
    <row r="20327" spans="1:59" ht="25" x14ac:dyDescent="0.2">
      <c r="A20327" s="83">
        <v>38588</v>
      </c>
      <c r="B20327" s="84"/>
      <c r="C20327" s="85"/>
      <c r="D20327" s="86"/>
      <c r="E20327" s="86"/>
      <c r="F20327" s="87"/>
      <c r="G20327" s="87"/>
      <c r="H20327" s="88"/>
      <c r="I20327" s="88"/>
      <c r="J20327" s="89">
        <v>294.04000000000002</v>
      </c>
      <c r="K20327" s="89">
        <f t="shared" si="2064"/>
        <v>7.1846377569985556E-3</v>
      </c>
      <c r="L20327" s="90"/>
      <c r="M20327" s="90"/>
      <c r="N20327" s="91">
        <v>419.34</v>
      </c>
      <c r="O20327" s="91">
        <f t="shared" si="2059"/>
        <v>-3.8557705748899604E-3</v>
      </c>
      <c r="P20327" s="92"/>
      <c r="Q20327" s="92"/>
      <c r="R20327" s="93">
        <v>946.6</v>
      </c>
      <c r="S20327" s="93">
        <f t="shared" si="2053"/>
        <v>2.1211377669179158E-3</v>
      </c>
      <c r="T20327" s="94">
        <v>3478.29</v>
      </c>
      <c r="U20327" s="94">
        <f t="shared" si="2060"/>
        <v>-3.5328474989373684E-3</v>
      </c>
      <c r="V20327" s="95">
        <v>4181.3900000000003</v>
      </c>
      <c r="W20327" s="95">
        <f t="shared" si="2061"/>
        <v>-5.2839275394690917E-4</v>
      </c>
      <c r="X20327" s="96">
        <v>692.92100000000005</v>
      </c>
      <c r="Y20327" s="96">
        <f t="shared" si="2062"/>
        <v>2.1226718240746601E-4</v>
      </c>
      <c r="Z20327" s="97">
        <v>1578.11</v>
      </c>
      <c r="AA20327" s="97">
        <f t="shared" si="2054"/>
        <v>-5.9766168148450254E-3</v>
      </c>
      <c r="AB20327" s="98">
        <v>2723.63</v>
      </c>
      <c r="AC20327" s="98">
        <f t="shared" si="2071"/>
        <v>6.643335712583564E-4</v>
      </c>
      <c r="AD20327" s="99">
        <v>1817.22</v>
      </c>
      <c r="AE20327" s="99">
        <f t="shared" si="2068"/>
        <v>-6.5216489686887391E-3</v>
      </c>
      <c r="AF20327" s="100">
        <v>8043.6440000000002</v>
      </c>
      <c r="AG20327" s="100">
        <f t="shared" si="2072"/>
        <v>-4.9260318911900514E-3</v>
      </c>
      <c r="AH20327" s="101">
        <v>1173.8800000000001</v>
      </c>
      <c r="AI20327" s="101">
        <f t="shared" si="2066"/>
        <v>-6.3687451496264817E-3</v>
      </c>
      <c r="AJ20327" s="102">
        <v>5618.98</v>
      </c>
      <c r="AK20327" s="102">
        <f t="shared" si="2073"/>
        <v>-7.4415698822150956E-3</v>
      </c>
      <c r="AL20327" s="103">
        <v>406.72399999999999</v>
      </c>
      <c r="AM20327" s="103">
        <f t="shared" si="2055"/>
        <v>3.6224276472491507E-3</v>
      </c>
      <c r="AN20327" s="104">
        <v>534.60400000000004</v>
      </c>
      <c r="AO20327" s="104">
        <f t="shared" si="2052"/>
        <v>-5.5252572548002985E-3</v>
      </c>
      <c r="AP20327" s="105">
        <v>2174.8829999999998</v>
      </c>
      <c r="AQ20327" s="105">
        <f t="shared" si="2067"/>
        <v>-6.6700199007407807E-3</v>
      </c>
      <c r="AR20327" s="106">
        <v>160.06</v>
      </c>
      <c r="AS20327" s="106">
        <f t="shared" si="2069"/>
        <v>3.1233407506308736E-4</v>
      </c>
      <c r="AT20327" s="107">
        <v>256.41000000000003</v>
      </c>
      <c r="AU20327" s="107">
        <f t="shared" si="2070"/>
        <v>2.8510632681265908E-3</v>
      </c>
      <c r="AV20327" s="90">
        <v>77.986999999999995</v>
      </c>
      <c r="AW20327" s="90">
        <f t="shared" si="2056"/>
        <v>2.5645628703883983E-5</v>
      </c>
      <c r="AX20327" s="108">
        <v>1234.81</v>
      </c>
      <c r="AY20327" s="108">
        <f t="shared" si="2063"/>
        <v>4.6171605283501223E-4</v>
      </c>
      <c r="AZ20327" s="109">
        <v>793.45</v>
      </c>
      <c r="BA20327" s="109">
        <f t="shared" si="2065"/>
        <v>1.1475483450243578E-3</v>
      </c>
      <c r="BB20327" s="110">
        <v>184.7123</v>
      </c>
      <c r="BC20327" s="110">
        <f t="shared" si="2051"/>
        <v>2.2660857134872616E-3</v>
      </c>
      <c r="BD20327" s="111">
        <v>1537.8551</v>
      </c>
      <c r="BE20327" s="111">
        <f t="shared" si="2057"/>
        <v>8.1959371437981396E-4</v>
      </c>
      <c r="BF20327" s="112">
        <v>172.43</v>
      </c>
      <c r="BG20327" s="112">
        <f t="shared" si="2058"/>
        <v>1.1598237080960805E-4</v>
      </c>
    </row>
    <row r="20328" spans="1:59" ht="25" x14ac:dyDescent="0.2">
      <c r="A20328" s="83">
        <v>38589</v>
      </c>
      <c r="B20328" s="84"/>
      <c r="C20328" s="85"/>
      <c r="D20328" s="86"/>
      <c r="E20328" s="86"/>
      <c r="F20328" s="87"/>
      <c r="G20328" s="87"/>
      <c r="H20328" s="88"/>
      <c r="I20328" s="88"/>
      <c r="J20328" s="89">
        <v>292.399</v>
      </c>
      <c r="K20328" s="89">
        <f t="shared" si="2064"/>
        <v>-5.5965046087517985E-3</v>
      </c>
      <c r="L20328" s="90"/>
      <c r="M20328" s="90"/>
      <c r="N20328" s="91">
        <v>419.39</v>
      </c>
      <c r="O20328" s="91">
        <f t="shared" si="2059"/>
        <v>1.1922788038879315E-4</v>
      </c>
      <c r="P20328" s="92"/>
      <c r="Q20328" s="92"/>
      <c r="R20328" s="93">
        <v>948.61</v>
      </c>
      <c r="S20328" s="93">
        <f t="shared" si="2053"/>
        <v>-1.0969423834071045E-3</v>
      </c>
      <c r="T20328" s="94">
        <v>3478.23</v>
      </c>
      <c r="U20328" s="94">
        <f t="shared" si="2060"/>
        <v>-1.7250004312888553E-5</v>
      </c>
      <c r="V20328" s="95">
        <v>4170.45</v>
      </c>
      <c r="W20328" s="95">
        <f t="shared" si="2061"/>
        <v>-2.6197834865155736E-3</v>
      </c>
      <c r="X20328" s="96">
        <v>693.06809999999996</v>
      </c>
      <c r="Y20328" s="96">
        <f t="shared" si="2062"/>
        <v>8.1806796199464346E-5</v>
      </c>
      <c r="Z20328" s="97">
        <v>1582.32</v>
      </c>
      <c r="AA20328" s="97">
        <f t="shared" si="2054"/>
        <v>2.6641960050966039E-3</v>
      </c>
      <c r="AB20328" s="98">
        <v>2734.85</v>
      </c>
      <c r="AC20328" s="98">
        <f t="shared" si="2071"/>
        <v>-4.1110403636564884E-3</v>
      </c>
      <c r="AD20328" s="99">
        <v>1821.46</v>
      </c>
      <c r="AE20328" s="99">
        <f t="shared" si="2068"/>
        <v>2.3305165164629132E-3</v>
      </c>
      <c r="AF20328" s="100">
        <v>8070.8969999999999</v>
      </c>
      <c r="AG20328" s="100">
        <f t="shared" si="2072"/>
        <v>3.3824141789500764E-3</v>
      </c>
      <c r="AH20328" s="101">
        <v>1176.5899999999999</v>
      </c>
      <c r="AI20328" s="101">
        <f t="shared" si="2066"/>
        <v>2.305922816133565E-3</v>
      </c>
      <c r="AJ20328" s="102">
        <v>5633.15</v>
      </c>
      <c r="AK20328" s="102">
        <f t="shared" si="2073"/>
        <v>2.5186355811112606E-3</v>
      </c>
      <c r="AL20328" s="103">
        <v>408.2</v>
      </c>
      <c r="AM20328" s="103">
        <f t="shared" si="2055"/>
        <v>-8.0059949603312509E-3</v>
      </c>
      <c r="AN20328" s="104">
        <v>535.22699999999998</v>
      </c>
      <c r="AO20328" s="104">
        <f t="shared" si="2052"/>
        <v>1.1646700655011881E-3</v>
      </c>
      <c r="AP20328" s="105">
        <v>2179.991</v>
      </c>
      <c r="AQ20328" s="105">
        <f t="shared" si="2067"/>
        <v>2.3458783618104796E-3</v>
      </c>
      <c r="AR20328" s="106">
        <v>160.11000000000001</v>
      </c>
      <c r="AS20328" s="106">
        <f t="shared" si="2069"/>
        <v>-3.5664045309798734E-3</v>
      </c>
      <c r="AT20328" s="107">
        <v>257.33999999999997</v>
      </c>
      <c r="AU20328" s="107">
        <f t="shared" si="2070"/>
        <v>3.6204419108075685E-3</v>
      </c>
      <c r="AV20328" s="90">
        <v>77.992000000000004</v>
      </c>
      <c r="AW20328" s="90">
        <f t="shared" si="2056"/>
        <v>6.4111194477844835E-5</v>
      </c>
      <c r="AX20328" s="108">
        <v>1236.1099999999999</v>
      </c>
      <c r="AY20328" s="108">
        <f t="shared" si="2063"/>
        <v>1.0522397487150736E-3</v>
      </c>
      <c r="AZ20328" s="109">
        <v>793.97</v>
      </c>
      <c r="BA20328" s="109">
        <f t="shared" si="2065"/>
        <v>6.5515114915975299E-4</v>
      </c>
      <c r="BB20328" s="110">
        <v>184.8794</v>
      </c>
      <c r="BC20328" s="110">
        <f t="shared" ref="BC20328:BC20391" si="2074">LN(BB20328/BB20327)</f>
        <v>9.0424114711347837E-4</v>
      </c>
      <c r="BD20328" s="111">
        <v>1545.3414</v>
      </c>
      <c r="BE20328" s="111">
        <f t="shared" si="2057"/>
        <v>4.856203431902832E-3</v>
      </c>
      <c r="BF20328" s="112">
        <v>172.45</v>
      </c>
      <c r="BG20328" s="112">
        <f t="shared" si="2058"/>
        <v>0</v>
      </c>
    </row>
    <row r="20329" spans="1:59" ht="25" x14ac:dyDescent="0.2">
      <c r="A20329" s="83">
        <v>38590</v>
      </c>
      <c r="B20329" s="84"/>
      <c r="C20329" s="85"/>
      <c r="D20329" s="86"/>
      <c r="E20329" s="86"/>
      <c r="F20329" s="87"/>
      <c r="G20329" s="87"/>
      <c r="H20329" s="88"/>
      <c r="I20329" s="88"/>
      <c r="J20329" s="89">
        <v>291.66699999999997</v>
      </c>
      <c r="K20329" s="89">
        <f t="shared" si="2064"/>
        <v>-2.5065673511406672E-3</v>
      </c>
      <c r="L20329" s="90"/>
      <c r="M20329" s="90"/>
      <c r="N20329" s="91">
        <v>417.95</v>
      </c>
      <c r="O20329" s="91">
        <f t="shared" si="2059"/>
        <v>-3.4394664523163072E-3</v>
      </c>
      <c r="P20329" s="92"/>
      <c r="Q20329" s="92"/>
      <c r="R20329" s="93">
        <v>947.57</v>
      </c>
      <c r="S20329" s="93">
        <f t="shared" si="2053"/>
        <v>0</v>
      </c>
      <c r="T20329" s="94">
        <v>3465.81</v>
      </c>
      <c r="U20329" s="94">
        <f t="shared" si="2060"/>
        <v>-3.5771721487846478E-3</v>
      </c>
      <c r="V20329" s="95">
        <v>4167.01</v>
      </c>
      <c r="W20329" s="95">
        <f t="shared" si="2061"/>
        <v>-8.2519141206136015E-4</v>
      </c>
      <c r="X20329" s="96">
        <v>693.12480000000005</v>
      </c>
      <c r="Y20329" s="96">
        <f t="shared" si="2062"/>
        <v>0</v>
      </c>
      <c r="Z20329" s="97">
        <v>1575.2</v>
      </c>
      <c r="AA20329" s="97">
        <f t="shared" si="2054"/>
        <v>-4.5098761482380212E-3</v>
      </c>
      <c r="AB20329" s="98">
        <v>2697.25</v>
      </c>
      <c r="AC20329" s="98">
        <f t="shared" si="2071"/>
        <v>1.3843854313664567E-2</v>
      </c>
      <c r="AD20329" s="99">
        <v>1810.52</v>
      </c>
      <c r="AE20329" s="99">
        <f t="shared" si="2068"/>
        <v>-6.0242804674836975E-3</v>
      </c>
      <c r="AF20329" s="100">
        <v>8005.8370000000004</v>
      </c>
      <c r="AG20329" s="100">
        <f t="shared" si="2072"/>
        <v>-8.0937278883246866E-3</v>
      </c>
      <c r="AH20329" s="101">
        <v>1170.2</v>
      </c>
      <c r="AI20329" s="101">
        <f t="shared" si="2066"/>
        <v>-5.4457499749996485E-3</v>
      </c>
      <c r="AJ20329" s="102">
        <v>5594.86</v>
      </c>
      <c r="AK20329" s="102">
        <f t="shared" si="2073"/>
        <v>-6.8204692431917471E-3</v>
      </c>
      <c r="AL20329" s="103">
        <v>404.94499999999999</v>
      </c>
      <c r="AM20329" s="103">
        <f t="shared" si="2055"/>
        <v>0</v>
      </c>
      <c r="AN20329" s="104">
        <v>532.06100000000004</v>
      </c>
      <c r="AO20329" s="104">
        <f t="shared" si="2052"/>
        <v>-5.9328115493978897E-3</v>
      </c>
      <c r="AP20329" s="105">
        <v>2165.6979999999999</v>
      </c>
      <c r="AQ20329" s="105">
        <f t="shared" si="2067"/>
        <v>-6.57803701038835E-3</v>
      </c>
      <c r="AR20329" s="106">
        <v>159.54</v>
      </c>
      <c r="AS20329" s="106">
        <f t="shared" si="2069"/>
        <v>0</v>
      </c>
      <c r="AT20329" s="107">
        <v>254.82</v>
      </c>
      <c r="AU20329" s="107">
        <f t="shared" si="2070"/>
        <v>-9.8407542036092355E-3</v>
      </c>
      <c r="AV20329" s="90">
        <v>77.923000000000002</v>
      </c>
      <c r="AW20329" s="90">
        <f t="shared" si="2056"/>
        <v>-8.8509770714226505E-4</v>
      </c>
      <c r="AX20329" s="108">
        <v>1234.44</v>
      </c>
      <c r="AY20329" s="108">
        <f t="shared" si="2063"/>
        <v>-1.3519258904740323E-3</v>
      </c>
      <c r="AZ20329" s="109">
        <v>793.98</v>
      </c>
      <c r="BA20329" s="109">
        <f t="shared" si="2065"/>
        <v>1.2594855001969899E-5</v>
      </c>
      <c r="BB20329" s="110">
        <v>184.76859999999999</v>
      </c>
      <c r="BC20329" s="110">
        <f t="shared" si="2074"/>
        <v>-5.9948926177529971E-4</v>
      </c>
      <c r="BD20329" s="111">
        <v>1541.5990999999999</v>
      </c>
      <c r="BE20329" s="111">
        <f t="shared" si="2057"/>
        <v>-2.4246025042080695E-3</v>
      </c>
      <c r="BF20329" s="112">
        <v>172.45</v>
      </c>
      <c r="BG20329" s="112">
        <f t="shared" si="2058"/>
        <v>0</v>
      </c>
    </row>
    <row r="20330" spans="1:59" ht="25" x14ac:dyDescent="0.2">
      <c r="A20330" s="83">
        <v>38591</v>
      </c>
      <c r="B20330" s="84"/>
      <c r="C20330" s="85"/>
      <c r="D20330" s="86"/>
      <c r="E20330" s="86"/>
      <c r="F20330" s="87"/>
      <c r="G20330" s="87"/>
      <c r="H20330" s="88"/>
      <c r="I20330" s="88"/>
      <c r="J20330" s="89">
        <v>291.66699999999997</v>
      </c>
      <c r="K20330" s="89">
        <f t="shared" si="2064"/>
        <v>0</v>
      </c>
      <c r="L20330" s="90"/>
      <c r="M20330" s="90"/>
      <c r="N20330" s="91">
        <v>417.95</v>
      </c>
      <c r="O20330" s="91">
        <f t="shared" si="2059"/>
        <v>0</v>
      </c>
      <c r="P20330" s="92"/>
      <c r="Q20330" s="92"/>
      <c r="R20330" s="93">
        <v>947.57</v>
      </c>
      <c r="S20330" s="93">
        <f t="shared" si="2053"/>
        <v>0</v>
      </c>
      <c r="T20330" s="94">
        <v>3465.81</v>
      </c>
      <c r="U20330" s="94">
        <f t="shared" si="2060"/>
        <v>0</v>
      </c>
      <c r="V20330" s="95">
        <v>4167.01</v>
      </c>
      <c r="W20330" s="95">
        <f t="shared" si="2061"/>
        <v>0</v>
      </c>
      <c r="X20330" s="96">
        <v>693.12480000000005</v>
      </c>
      <c r="Y20330" s="96">
        <f t="shared" si="2062"/>
        <v>0</v>
      </c>
      <c r="Z20330" s="97">
        <v>1575.2</v>
      </c>
      <c r="AA20330" s="97">
        <f t="shared" si="2054"/>
        <v>0</v>
      </c>
      <c r="AB20330" s="98">
        <v>2697.25</v>
      </c>
      <c r="AC20330" s="98">
        <f t="shared" si="2071"/>
        <v>0</v>
      </c>
      <c r="AD20330" s="99">
        <v>1810.52</v>
      </c>
      <c r="AE20330" s="99">
        <f t="shared" si="2068"/>
        <v>0</v>
      </c>
      <c r="AF20330" s="100">
        <v>8005.8370000000004</v>
      </c>
      <c r="AG20330" s="100">
        <f t="shared" si="2072"/>
        <v>0</v>
      </c>
      <c r="AH20330" s="101">
        <v>1170.2</v>
      </c>
      <c r="AI20330" s="101">
        <f t="shared" si="2066"/>
        <v>0</v>
      </c>
      <c r="AJ20330" s="102">
        <v>5594.86</v>
      </c>
      <c r="AK20330" s="102">
        <f t="shared" si="2073"/>
        <v>0</v>
      </c>
      <c r="AL20330" s="103">
        <v>404.94499999999999</v>
      </c>
      <c r="AM20330" s="103">
        <f t="shared" si="2055"/>
        <v>0</v>
      </c>
      <c r="AN20330" s="104">
        <v>532.06100000000004</v>
      </c>
      <c r="AO20330" s="104">
        <f t="shared" si="2052"/>
        <v>0</v>
      </c>
      <c r="AP20330" s="105">
        <v>2165.6979999999999</v>
      </c>
      <c r="AQ20330" s="105">
        <f t="shared" si="2067"/>
        <v>0</v>
      </c>
      <c r="AR20330" s="106">
        <v>159.54</v>
      </c>
      <c r="AS20330" s="106">
        <f t="shared" si="2069"/>
        <v>0</v>
      </c>
      <c r="AT20330" s="107">
        <v>254.82</v>
      </c>
      <c r="AU20330" s="107">
        <f t="shared" si="2070"/>
        <v>0</v>
      </c>
      <c r="AV20330" s="90">
        <v>77.923000000000002</v>
      </c>
      <c r="AW20330" s="90">
        <f t="shared" si="2056"/>
        <v>0</v>
      </c>
      <c r="AX20330" s="108">
        <v>1234.44</v>
      </c>
      <c r="AY20330" s="108">
        <f t="shared" si="2063"/>
        <v>0</v>
      </c>
      <c r="AZ20330" s="109">
        <v>793.98</v>
      </c>
      <c r="BA20330" s="109">
        <f t="shared" si="2065"/>
        <v>0</v>
      </c>
      <c r="BB20330" s="110">
        <v>184.76859999999999</v>
      </c>
      <c r="BC20330" s="110">
        <f t="shared" si="2074"/>
        <v>0</v>
      </c>
      <c r="BD20330" s="111">
        <v>1541.5990999999999</v>
      </c>
      <c r="BE20330" s="111">
        <f t="shared" si="2057"/>
        <v>0</v>
      </c>
      <c r="BF20330" s="112">
        <v>172.45</v>
      </c>
      <c r="BG20330" s="112">
        <f t="shared" si="2058"/>
        <v>0</v>
      </c>
    </row>
    <row r="20331" spans="1:59" ht="25" x14ac:dyDescent="0.2">
      <c r="A20331" s="83">
        <v>38592</v>
      </c>
      <c r="B20331" s="84"/>
      <c r="C20331" s="85"/>
      <c r="D20331" s="86"/>
      <c r="E20331" s="86"/>
      <c r="F20331" s="87"/>
      <c r="G20331" s="87"/>
      <c r="H20331" s="88"/>
      <c r="I20331" s="88"/>
      <c r="J20331" s="89">
        <v>291.66699999999997</v>
      </c>
      <c r="K20331" s="89">
        <f t="shared" si="2064"/>
        <v>0</v>
      </c>
      <c r="L20331" s="90"/>
      <c r="M20331" s="90"/>
      <c r="N20331" s="91">
        <v>417.95</v>
      </c>
      <c r="O20331" s="91">
        <f t="shared" si="2059"/>
        <v>0</v>
      </c>
      <c r="P20331" s="92"/>
      <c r="Q20331" s="92"/>
      <c r="R20331" s="93">
        <v>947.57</v>
      </c>
      <c r="S20331" s="93">
        <f t="shared" si="2053"/>
        <v>-8.6594392627636387E-3</v>
      </c>
      <c r="T20331" s="94">
        <v>3465.81</v>
      </c>
      <c r="U20331" s="94">
        <f t="shared" si="2060"/>
        <v>0</v>
      </c>
      <c r="V20331" s="95">
        <v>4167.01</v>
      </c>
      <c r="W20331" s="95">
        <f t="shared" si="2061"/>
        <v>0</v>
      </c>
      <c r="X20331" s="96">
        <v>693.12480000000005</v>
      </c>
      <c r="Y20331" s="96">
        <f t="shared" si="2062"/>
        <v>4.2090341378613484E-4</v>
      </c>
      <c r="Z20331" s="97">
        <v>1575.2</v>
      </c>
      <c r="AA20331" s="97">
        <f t="shared" si="2054"/>
        <v>0</v>
      </c>
      <c r="AB20331" s="98">
        <v>2697.25</v>
      </c>
      <c r="AC20331" s="98">
        <f t="shared" si="2071"/>
        <v>0</v>
      </c>
      <c r="AD20331" s="99">
        <v>1810.52</v>
      </c>
      <c r="AE20331" s="99">
        <f t="shared" si="2068"/>
        <v>0</v>
      </c>
      <c r="AF20331" s="100">
        <v>8005.8370000000004</v>
      </c>
      <c r="AG20331" s="100">
        <f t="shared" si="2072"/>
        <v>0</v>
      </c>
      <c r="AH20331" s="101">
        <v>1170.2</v>
      </c>
      <c r="AI20331" s="101">
        <f t="shared" si="2066"/>
        <v>0</v>
      </c>
      <c r="AJ20331" s="102">
        <v>5594.86</v>
      </c>
      <c r="AK20331" s="102">
        <f t="shared" si="2073"/>
        <v>0</v>
      </c>
      <c r="AL20331" s="103">
        <v>404.94499999999999</v>
      </c>
      <c r="AM20331" s="103">
        <f t="shared" si="2055"/>
        <v>6.0491575454093552E-3</v>
      </c>
      <c r="AN20331" s="104">
        <v>532.06100000000004</v>
      </c>
      <c r="AO20331" s="104">
        <f t="shared" ref="AO20331:AO20394" si="2075">LN(AN20331/AN20330)</f>
        <v>0</v>
      </c>
      <c r="AP20331" s="105">
        <v>2165.6979999999999</v>
      </c>
      <c r="AQ20331" s="105">
        <f t="shared" si="2067"/>
        <v>0</v>
      </c>
      <c r="AR20331" s="106">
        <v>159.54</v>
      </c>
      <c r="AS20331" s="106">
        <f t="shared" si="2069"/>
        <v>-2.5075225808410067E-4</v>
      </c>
      <c r="AT20331" s="107">
        <v>254.82</v>
      </c>
      <c r="AU20331" s="107">
        <f t="shared" si="2070"/>
        <v>0</v>
      </c>
      <c r="AV20331" s="90">
        <v>77.923000000000002</v>
      </c>
      <c r="AW20331" s="90">
        <f t="shared" si="2056"/>
        <v>0</v>
      </c>
      <c r="AX20331" s="108">
        <v>1234.44</v>
      </c>
      <c r="AY20331" s="108">
        <f t="shared" si="2063"/>
        <v>0</v>
      </c>
      <c r="AZ20331" s="109">
        <v>793.98</v>
      </c>
      <c r="BA20331" s="109">
        <f t="shared" si="2065"/>
        <v>0</v>
      </c>
      <c r="BB20331" s="110">
        <v>184.76859999999999</v>
      </c>
      <c r="BC20331" s="110">
        <f t="shared" si="2074"/>
        <v>0</v>
      </c>
      <c r="BD20331" s="111">
        <v>1541.5990999999999</v>
      </c>
      <c r="BE20331" s="111">
        <f t="shared" si="2057"/>
        <v>0</v>
      </c>
      <c r="BF20331" s="112">
        <v>172.45</v>
      </c>
      <c r="BG20331" s="112">
        <f t="shared" si="2058"/>
        <v>2.3192439368765168E-4</v>
      </c>
    </row>
    <row r="20332" spans="1:59" ht="25" x14ac:dyDescent="0.2">
      <c r="A20332" s="83">
        <v>38593</v>
      </c>
      <c r="B20332" s="84"/>
      <c r="C20332" s="85"/>
      <c r="D20332" s="86"/>
      <c r="E20332" s="86"/>
      <c r="F20332" s="87"/>
      <c r="G20332" s="87"/>
      <c r="H20332" s="88"/>
      <c r="I20332" s="88"/>
      <c r="J20332" s="89">
        <v>299.24</v>
      </c>
      <c r="K20332" s="89">
        <f t="shared" si="2064"/>
        <v>2.5633186458209761E-2</v>
      </c>
      <c r="L20332" s="90"/>
      <c r="M20332" s="90"/>
      <c r="N20332" s="91">
        <v>417.82</v>
      </c>
      <c r="O20332" s="91">
        <f t="shared" si="2059"/>
        <v>-3.1109037426190693E-4</v>
      </c>
      <c r="P20332" s="92"/>
      <c r="Q20332" s="92"/>
      <c r="R20332" s="93">
        <v>939.4</v>
      </c>
      <c r="S20332" s="93">
        <f t="shared" ref="S20332:S20395" si="2076">LN(R20333/R20332)</f>
        <v>1.8930335657761207E-3</v>
      </c>
      <c r="T20332" s="94">
        <v>3466.6</v>
      </c>
      <c r="U20332" s="94">
        <f t="shared" si="2060"/>
        <v>2.2791496850879545E-4</v>
      </c>
      <c r="V20332" s="95">
        <v>4140.76</v>
      </c>
      <c r="W20332" s="95">
        <f t="shared" si="2061"/>
        <v>-6.3194063768084755E-3</v>
      </c>
      <c r="X20332" s="96">
        <v>693.41660000000002</v>
      </c>
      <c r="Y20332" s="96">
        <f t="shared" si="2062"/>
        <v>1.8196151526612362E-3</v>
      </c>
      <c r="Z20332" s="97">
        <v>1588.02</v>
      </c>
      <c r="AA20332" s="97">
        <f t="shared" ref="AA20332:AA20395" si="2077">LN(Z20332/Z20331)</f>
        <v>8.105708861293949E-3</v>
      </c>
      <c r="AB20332" s="98">
        <v>2725.09</v>
      </c>
      <c r="AC20332" s="98">
        <f t="shared" si="2071"/>
        <v>-1.0268719643434152E-2</v>
      </c>
      <c r="AD20332" s="99">
        <v>1821.56</v>
      </c>
      <c r="AE20332" s="99">
        <f t="shared" si="2068"/>
        <v>6.0791799739509621E-3</v>
      </c>
      <c r="AF20332" s="100">
        <v>8053.0320000000002</v>
      </c>
      <c r="AG20332" s="100">
        <f t="shared" si="2072"/>
        <v>5.8777658470025255E-3</v>
      </c>
      <c r="AH20332" s="101">
        <v>1178.57</v>
      </c>
      <c r="AI20332" s="101">
        <f t="shared" si="2066"/>
        <v>7.1271647973307683E-3</v>
      </c>
      <c r="AJ20332" s="102">
        <v>5628.35</v>
      </c>
      <c r="AK20332" s="102">
        <f t="shared" si="2073"/>
        <v>5.9680072637617052E-3</v>
      </c>
      <c r="AL20332" s="103">
        <v>407.40199999999999</v>
      </c>
      <c r="AM20332" s="103">
        <f t="shared" si="2055"/>
        <v>1.0671718141147504E-3</v>
      </c>
      <c r="AN20332" s="104">
        <v>535.93200000000002</v>
      </c>
      <c r="AO20332" s="104">
        <f t="shared" si="2075"/>
        <v>7.2491429283954249E-3</v>
      </c>
      <c r="AP20332" s="105">
        <v>2176.674</v>
      </c>
      <c r="AQ20332" s="105">
        <f t="shared" si="2067"/>
        <v>5.0553123386843837E-3</v>
      </c>
      <c r="AR20332" s="106">
        <v>159.5</v>
      </c>
      <c r="AS20332" s="106">
        <f t="shared" si="2069"/>
        <v>-2.3852876791824527E-3</v>
      </c>
      <c r="AT20332" s="107">
        <v>254.13</v>
      </c>
      <c r="AU20332" s="107">
        <f t="shared" si="2070"/>
        <v>-2.711466441665521E-3</v>
      </c>
      <c r="AV20332" s="90">
        <v>77.954999999999998</v>
      </c>
      <c r="AW20332" s="90">
        <f t="shared" si="2056"/>
        <v>4.1057750868669891E-4</v>
      </c>
      <c r="AX20332" s="108">
        <v>1235.3399999999999</v>
      </c>
      <c r="AY20332" s="108">
        <f t="shared" si="2063"/>
        <v>7.2880988576898872E-4</v>
      </c>
      <c r="AZ20332" s="109">
        <v>793.89</v>
      </c>
      <c r="BA20332" s="109">
        <f t="shared" si="2065"/>
        <v>-1.1335940611812314E-4</v>
      </c>
      <c r="BB20332" s="110">
        <v>185.1858</v>
      </c>
      <c r="BC20332" s="110">
        <f t="shared" si="2074"/>
        <v>2.2554140556474327E-3</v>
      </c>
      <c r="BD20332" s="111">
        <v>1545.8664000000001</v>
      </c>
      <c r="BE20332" s="111">
        <f t="shared" si="2057"/>
        <v>2.7642755634232391E-3</v>
      </c>
      <c r="BF20332" s="112">
        <v>172.49</v>
      </c>
      <c r="BG20332" s="112">
        <f t="shared" si="2058"/>
        <v>1.1594202911530368E-4</v>
      </c>
    </row>
    <row r="20333" spans="1:59" ht="25" x14ac:dyDescent="0.2">
      <c r="A20333" s="83">
        <v>38594</v>
      </c>
      <c r="B20333" s="84"/>
      <c r="C20333" s="85"/>
      <c r="D20333" s="86"/>
      <c r="E20333" s="86"/>
      <c r="F20333" s="87"/>
      <c r="G20333" s="87"/>
      <c r="H20333" s="88"/>
      <c r="I20333" s="88"/>
      <c r="J20333" s="89">
        <v>305.56099999999998</v>
      </c>
      <c r="K20333" s="89">
        <f t="shared" si="2064"/>
        <v>2.0903504343269683E-2</v>
      </c>
      <c r="L20333" s="90"/>
      <c r="M20333" s="90"/>
      <c r="N20333" s="91">
        <v>416.75</v>
      </c>
      <c r="O20333" s="91">
        <f t="shared" si="2059"/>
        <v>-2.5641961399998164E-3</v>
      </c>
      <c r="P20333" s="92"/>
      <c r="Q20333" s="92"/>
      <c r="R20333" s="93">
        <v>941.18</v>
      </c>
      <c r="S20333" s="93">
        <f t="shared" si="2076"/>
        <v>9.6327940104923362E-3</v>
      </c>
      <c r="T20333" s="94">
        <v>3456.72</v>
      </c>
      <c r="U20333" s="94">
        <f t="shared" si="2060"/>
        <v>-2.8541239483056793E-3</v>
      </c>
      <c r="V20333" s="95">
        <v>4130.0200000000004</v>
      </c>
      <c r="W20333" s="95">
        <f t="shared" si="2061"/>
        <v>-2.5970962924156283E-3</v>
      </c>
      <c r="X20333" s="96">
        <v>694.67949999999996</v>
      </c>
      <c r="Y20333" s="96">
        <f t="shared" si="2062"/>
        <v>2.367927798904853E-3</v>
      </c>
      <c r="Z20333" s="97">
        <v>1582.19</v>
      </c>
      <c r="AA20333" s="97">
        <f t="shared" si="2077"/>
        <v>-3.6779939323745865E-3</v>
      </c>
      <c r="AB20333" s="98">
        <v>2719.01</v>
      </c>
      <c r="AC20333" s="98">
        <f t="shared" si="2071"/>
        <v>2.2336116264470552E-3</v>
      </c>
      <c r="AD20333" s="99">
        <v>1815.97</v>
      </c>
      <c r="AE20333" s="99">
        <f t="shared" si="2068"/>
        <v>-3.0735165898265067E-3</v>
      </c>
      <c r="AF20333" s="100">
        <v>8029.3130000000001</v>
      </c>
      <c r="AG20333" s="100">
        <f t="shared" si="2072"/>
        <v>-2.9496963530720008E-3</v>
      </c>
      <c r="AH20333" s="101">
        <v>1173.52</v>
      </c>
      <c r="AI20333" s="101">
        <f t="shared" si="2066"/>
        <v>-4.2940599719592893E-3</v>
      </c>
      <c r="AJ20333" s="102">
        <v>5603.5</v>
      </c>
      <c r="AK20333" s="102">
        <f t="shared" si="2073"/>
        <v>-4.4249238632643297E-3</v>
      </c>
      <c r="AL20333" s="103">
        <v>407.83699999999999</v>
      </c>
      <c r="AM20333" s="103">
        <f t="shared" si="2055"/>
        <v>1.5942387787775902E-2</v>
      </c>
      <c r="AN20333" s="104">
        <v>535.26700000000005</v>
      </c>
      <c r="AO20333" s="104">
        <f t="shared" si="2075"/>
        <v>-1.2415995261918699E-3</v>
      </c>
      <c r="AP20333" s="105">
        <v>2172.5819999999999</v>
      </c>
      <c r="AQ20333" s="105">
        <f t="shared" si="2067"/>
        <v>-1.8817017013545436E-3</v>
      </c>
      <c r="AR20333" s="106">
        <v>159.12</v>
      </c>
      <c r="AS20333" s="106">
        <f t="shared" si="2069"/>
        <v>1.1745730438746195E-2</v>
      </c>
      <c r="AT20333" s="107">
        <v>254.25</v>
      </c>
      <c r="AU20333" s="107">
        <f t="shared" si="2070"/>
        <v>4.7208781710011131E-4</v>
      </c>
      <c r="AV20333" s="90">
        <v>78.108999999999995</v>
      </c>
      <c r="AW20333" s="90">
        <f t="shared" si="2056"/>
        <v>1.9735499536668853E-3</v>
      </c>
      <c r="AX20333" s="108">
        <v>1239.6199999999999</v>
      </c>
      <c r="AY20333" s="108">
        <f t="shared" si="2063"/>
        <v>3.458645203580355E-3</v>
      </c>
      <c r="AZ20333" s="109">
        <v>793.88</v>
      </c>
      <c r="BA20333" s="109">
        <f t="shared" si="2065"/>
        <v>-1.2596282837082396E-5</v>
      </c>
      <c r="BB20333" s="110">
        <v>186.26150000000001</v>
      </c>
      <c r="BC20333" s="110">
        <f t="shared" si="2074"/>
        <v>5.7919549135727099E-3</v>
      </c>
      <c r="BD20333" s="111">
        <v>1557.8372999999999</v>
      </c>
      <c r="BE20333" s="111">
        <f t="shared" si="2057"/>
        <v>7.713983368437715E-3</v>
      </c>
      <c r="BF20333" s="112">
        <v>172.51</v>
      </c>
      <c r="BG20333" s="112">
        <f t="shared" si="2058"/>
        <v>1.7388784277975363E-4</v>
      </c>
    </row>
    <row r="20334" spans="1:59" ht="25" x14ac:dyDescent="0.2">
      <c r="A20334" s="83">
        <v>38595</v>
      </c>
      <c r="B20334" s="84"/>
      <c r="C20334" s="85"/>
      <c r="D20334" s="86"/>
      <c r="E20334" s="86"/>
      <c r="F20334" s="87"/>
      <c r="G20334" s="87"/>
      <c r="H20334" s="88"/>
      <c r="I20334" s="88"/>
      <c r="J20334" s="89">
        <v>303.209</v>
      </c>
      <c r="K20334" s="89">
        <f t="shared" si="2064"/>
        <v>-7.7270946424911995E-3</v>
      </c>
      <c r="L20334" s="90"/>
      <c r="M20334" s="90"/>
      <c r="N20334" s="91">
        <v>421.51</v>
      </c>
      <c r="O20334" s="91">
        <f t="shared" si="2059"/>
        <v>1.1356980321986327E-2</v>
      </c>
      <c r="P20334" s="92"/>
      <c r="Q20334" s="92"/>
      <c r="R20334" s="93">
        <v>950.29</v>
      </c>
      <c r="S20334" s="93">
        <f t="shared" si="2076"/>
        <v>1.7514020955257059E-2</v>
      </c>
      <c r="T20334" s="94">
        <v>3496.58</v>
      </c>
      <c r="U20334" s="94">
        <f t="shared" si="2060"/>
        <v>1.1465185346153497E-2</v>
      </c>
      <c r="V20334" s="95">
        <v>4183.1000000000004</v>
      </c>
      <c r="W20334" s="95">
        <f t="shared" si="2061"/>
        <v>1.2770348885436041E-2</v>
      </c>
      <c r="X20334" s="96">
        <v>696.32640000000004</v>
      </c>
      <c r="Y20334" s="96">
        <f t="shared" si="2062"/>
        <v>5.3896971947516633E-4</v>
      </c>
      <c r="Z20334" s="97">
        <v>1598.34</v>
      </c>
      <c r="AA20334" s="97">
        <f t="shared" si="2077"/>
        <v>1.0155627398365161E-2</v>
      </c>
      <c r="AB20334" s="98">
        <v>2772.1</v>
      </c>
      <c r="AC20334" s="98">
        <f t="shared" si="2071"/>
        <v>-1.9337312246743826E-2</v>
      </c>
      <c r="AD20334" s="99">
        <v>1834.48</v>
      </c>
      <c r="AE20334" s="99">
        <f t="shared" si="2068"/>
        <v>1.0141302381736371E-2</v>
      </c>
      <c r="AF20334" s="100">
        <v>8115.2690000000002</v>
      </c>
      <c r="AG20334" s="100">
        <f t="shared" si="2072"/>
        <v>1.064837878075746E-2</v>
      </c>
      <c r="AH20334" s="101">
        <v>1184.8900000000001</v>
      </c>
      <c r="AI20334" s="101">
        <f t="shared" si="2066"/>
        <v>9.6421640768118173E-3</v>
      </c>
      <c r="AJ20334" s="102">
        <v>5642.52</v>
      </c>
      <c r="AK20334" s="102">
        <f t="shared" si="2073"/>
        <v>6.93937172146102E-3</v>
      </c>
      <c r="AL20334" s="103">
        <v>414.39100000000002</v>
      </c>
      <c r="AM20334" s="103">
        <f t="shared" si="2055"/>
        <v>8.6427514159858627E-3</v>
      </c>
      <c r="AN20334" s="104">
        <v>540.37599999999998</v>
      </c>
      <c r="AO20334" s="104">
        <f t="shared" si="2075"/>
        <v>9.4995057279811338E-3</v>
      </c>
      <c r="AP20334" s="105">
        <v>2195.7939999999999</v>
      </c>
      <c r="AQ20334" s="105">
        <f t="shared" si="2067"/>
        <v>1.0627390346413801E-2</v>
      </c>
      <c r="AR20334" s="106">
        <v>161</v>
      </c>
      <c r="AS20334" s="106">
        <f t="shared" si="2069"/>
        <v>1.0319243793899039E-2</v>
      </c>
      <c r="AT20334" s="107">
        <v>258.82</v>
      </c>
      <c r="AU20334" s="107">
        <f t="shared" si="2070"/>
        <v>1.7814804464854592E-2</v>
      </c>
      <c r="AV20334" s="90">
        <v>78.241</v>
      </c>
      <c r="AW20334" s="90">
        <f t="shared" si="2056"/>
        <v>1.6885197487956313E-3</v>
      </c>
      <c r="AX20334" s="108">
        <v>1243.56</v>
      </c>
      <c r="AY20334" s="108">
        <f t="shared" si="2063"/>
        <v>3.1733529638379924E-3</v>
      </c>
      <c r="AZ20334" s="109">
        <v>792.94</v>
      </c>
      <c r="BA20334" s="109">
        <f t="shared" si="2065"/>
        <v>-1.1847595946016566E-3</v>
      </c>
      <c r="BB20334" s="110">
        <v>187.04939999999999</v>
      </c>
      <c r="BC20334" s="110">
        <f t="shared" si="2074"/>
        <v>4.2211527705642163E-3</v>
      </c>
      <c r="BD20334" s="111">
        <v>1568.2313999999999</v>
      </c>
      <c r="BE20334" s="111">
        <f t="shared" si="2057"/>
        <v>6.649974329802774E-3</v>
      </c>
      <c r="BF20334" s="112">
        <v>172.54</v>
      </c>
      <c r="BG20334" s="112">
        <f t="shared" si="2058"/>
        <v>2.8974589487919809E-4</v>
      </c>
    </row>
    <row r="20335" spans="1:59" ht="25" x14ac:dyDescent="0.2">
      <c r="A20335" s="83">
        <v>38596</v>
      </c>
      <c r="B20335" s="84"/>
      <c r="C20335" s="85"/>
      <c r="D20335" s="86"/>
      <c r="E20335" s="86"/>
      <c r="F20335" s="87"/>
      <c r="G20335" s="87"/>
      <c r="H20335" s="88"/>
      <c r="I20335" s="88"/>
      <c r="J20335" s="89">
        <v>308.97199999999998</v>
      </c>
      <c r="K20335" s="89">
        <f t="shared" si="2064"/>
        <v>1.8828321200254582E-2</v>
      </c>
      <c r="L20335" s="90"/>
      <c r="M20335" s="90"/>
      <c r="N20335" s="91">
        <v>425.79</v>
      </c>
      <c r="O20335" s="91">
        <f t="shared" si="2059"/>
        <v>1.0102765026386299E-2</v>
      </c>
      <c r="P20335" s="92"/>
      <c r="Q20335" s="92"/>
      <c r="R20335" s="93">
        <v>967.08</v>
      </c>
      <c r="S20335" s="93">
        <f t="shared" si="2076"/>
        <v>1.1739564711710669E-2</v>
      </c>
      <c r="T20335" s="94">
        <v>3530.33</v>
      </c>
      <c r="U20335" s="94">
        <f t="shared" si="2060"/>
        <v>9.6060030721521125E-3</v>
      </c>
      <c r="V20335" s="95">
        <v>4264.7</v>
      </c>
      <c r="W20335" s="95">
        <f t="shared" si="2061"/>
        <v>1.9319240031452658E-2</v>
      </c>
      <c r="X20335" s="96">
        <v>696.70180000000005</v>
      </c>
      <c r="Y20335" s="96">
        <f t="shared" si="2062"/>
        <v>-1.3851935464089397E-4</v>
      </c>
      <c r="Z20335" s="97">
        <v>1593.83</v>
      </c>
      <c r="AA20335" s="97">
        <f t="shared" si="2077"/>
        <v>-2.8256659268138949E-3</v>
      </c>
      <c r="AB20335" s="98">
        <v>2780.25</v>
      </c>
      <c r="AC20335" s="98">
        <f t="shared" si="2071"/>
        <v>-2.9356960037710059E-3</v>
      </c>
      <c r="AD20335" s="99">
        <v>1836.37</v>
      </c>
      <c r="AE20335" s="99">
        <f t="shared" si="2068"/>
        <v>1.0297343487233246E-3</v>
      </c>
      <c r="AF20335" s="100">
        <v>8154.152</v>
      </c>
      <c r="AG20335" s="100">
        <f t="shared" si="2072"/>
        <v>4.7798964734262206E-3</v>
      </c>
      <c r="AH20335" s="101">
        <v>1183.97</v>
      </c>
      <c r="AI20335" s="101">
        <f t="shared" si="2066"/>
        <v>-7.7674497121451918E-4</v>
      </c>
      <c r="AJ20335" s="102">
        <v>5663.47</v>
      </c>
      <c r="AK20335" s="102">
        <f t="shared" si="2073"/>
        <v>3.7060043354162609E-3</v>
      </c>
      <c r="AL20335" s="103">
        <v>417.988</v>
      </c>
      <c r="AM20335" s="103">
        <f t="shared" si="2055"/>
        <v>-6.9043606408542586E-3</v>
      </c>
      <c r="AN20335" s="104">
        <v>540.28099999999995</v>
      </c>
      <c r="AO20335" s="104">
        <f t="shared" si="2075"/>
        <v>-1.7581896983918967E-4</v>
      </c>
      <c r="AP20335" s="105">
        <v>2201.915</v>
      </c>
      <c r="AQ20335" s="105">
        <f t="shared" si="2067"/>
        <v>2.7837239584047216E-3</v>
      </c>
      <c r="AR20335" s="106">
        <v>162.66999999999999</v>
      </c>
      <c r="AS20335" s="106">
        <f t="shared" si="2069"/>
        <v>1.3515175911515671E-3</v>
      </c>
      <c r="AT20335" s="107">
        <v>260.62</v>
      </c>
      <c r="AU20335" s="107">
        <f t="shared" si="2070"/>
        <v>6.930568323235845E-3</v>
      </c>
      <c r="AV20335" s="90">
        <v>78.394000000000005</v>
      </c>
      <c r="AW20335" s="90">
        <f t="shared" si="2056"/>
        <v>1.9535869845232032E-3</v>
      </c>
      <c r="AX20335" s="108">
        <v>1244.81</v>
      </c>
      <c r="AY20335" s="108">
        <f t="shared" si="2063"/>
        <v>1.0046738267562051E-3</v>
      </c>
      <c r="AZ20335" s="109">
        <v>792.89</v>
      </c>
      <c r="BA20335" s="109">
        <f t="shared" si="2065"/>
        <v>-6.3058461520670888E-5</v>
      </c>
      <c r="BB20335" s="110">
        <v>188.047</v>
      </c>
      <c r="BC20335" s="110">
        <f t="shared" si="2074"/>
        <v>5.3191784946225087E-3</v>
      </c>
      <c r="BD20335" s="111">
        <v>1563.2963</v>
      </c>
      <c r="BE20335" s="111">
        <f t="shared" si="2057"/>
        <v>-3.1518827603470704E-3</v>
      </c>
      <c r="BF20335" s="112">
        <v>172.59</v>
      </c>
      <c r="BG20335" s="112">
        <f t="shared" si="2058"/>
        <v>5.7939106015842456E-5</v>
      </c>
    </row>
    <row r="20336" spans="1:59" ht="25" x14ac:dyDescent="0.2">
      <c r="A20336" s="83">
        <v>38597</v>
      </c>
      <c r="B20336" s="84"/>
      <c r="C20336" s="85"/>
      <c r="D20336" s="86"/>
      <c r="E20336" s="86"/>
      <c r="F20336" s="87"/>
      <c r="G20336" s="87"/>
      <c r="H20336" s="88"/>
      <c r="I20336" s="88"/>
      <c r="J20336" s="89">
        <v>305.32400000000001</v>
      </c>
      <c r="K20336" s="89">
        <f t="shared" si="2064"/>
        <v>-1.1877150052007231E-2</v>
      </c>
      <c r="L20336" s="90"/>
      <c r="M20336" s="90"/>
      <c r="N20336" s="91">
        <v>426.46</v>
      </c>
      <c r="O20336" s="91">
        <f t="shared" si="2059"/>
        <v>1.5723089188116692E-3</v>
      </c>
      <c r="P20336" s="92"/>
      <c r="Q20336" s="92"/>
      <c r="R20336" s="93">
        <v>978.5</v>
      </c>
      <c r="S20336" s="93">
        <f t="shared" si="2076"/>
        <v>0</v>
      </c>
      <c r="T20336" s="94">
        <v>3533.52</v>
      </c>
      <c r="U20336" s="94">
        <f t="shared" si="2060"/>
        <v>9.0319024805298397E-4</v>
      </c>
      <c r="V20336" s="95">
        <v>4285.8500000000004</v>
      </c>
      <c r="W20336" s="95">
        <f t="shared" si="2061"/>
        <v>4.9470602790137354E-3</v>
      </c>
      <c r="X20336" s="96">
        <v>696.60530000000006</v>
      </c>
      <c r="Y20336" s="96">
        <f t="shared" si="2062"/>
        <v>0</v>
      </c>
      <c r="Z20336" s="97">
        <v>1589.66</v>
      </c>
      <c r="AA20336" s="97">
        <f t="shared" si="2077"/>
        <v>-2.6197678553762137E-3</v>
      </c>
      <c r="AB20336" s="98">
        <v>2759.02</v>
      </c>
      <c r="AC20336" s="98">
        <f t="shared" si="2071"/>
        <v>7.6653075046770758E-3</v>
      </c>
      <c r="AD20336" s="99">
        <v>1831.06</v>
      </c>
      <c r="AE20336" s="99">
        <f t="shared" si="2068"/>
        <v>-2.8957628151362593E-3</v>
      </c>
      <c r="AF20336" s="100">
        <v>8151.2569999999996</v>
      </c>
      <c r="AG20336" s="100">
        <f t="shared" si="2072"/>
        <v>-3.5509689213200938E-4</v>
      </c>
      <c r="AH20336" s="101">
        <v>1180.69</v>
      </c>
      <c r="AI20336" s="101">
        <f t="shared" si="2066"/>
        <v>-2.7741849598682013E-3</v>
      </c>
      <c r="AJ20336" s="102">
        <v>5656.47</v>
      </c>
      <c r="AK20336" s="102">
        <f t="shared" si="2073"/>
        <v>-1.2367558294913868E-3</v>
      </c>
      <c r="AL20336" s="103">
        <v>415.11200000000002</v>
      </c>
      <c r="AM20336" s="103">
        <f t="shared" si="2055"/>
        <v>0</v>
      </c>
      <c r="AN20336" s="104">
        <v>538.88</v>
      </c>
      <c r="AO20336" s="104">
        <f t="shared" si="2075"/>
        <v>-2.5964629690732408E-3</v>
      </c>
      <c r="AP20336" s="105">
        <v>2195.2779999999998</v>
      </c>
      <c r="AQ20336" s="105">
        <f t="shared" si="2067"/>
        <v>-3.0187462957179259E-3</v>
      </c>
      <c r="AR20336" s="106">
        <v>162.88999999999999</v>
      </c>
      <c r="AS20336" s="106">
        <f t="shared" si="2069"/>
        <v>0</v>
      </c>
      <c r="AT20336" s="107">
        <v>260.69</v>
      </c>
      <c r="AU20336" s="107">
        <f t="shared" si="2070"/>
        <v>2.6855422079266389E-4</v>
      </c>
      <c r="AV20336" s="90">
        <v>78.379000000000005</v>
      </c>
      <c r="AW20336" s="90">
        <f t="shared" si="2056"/>
        <v>-1.9135948212736716E-4</v>
      </c>
      <c r="AX20336" s="108">
        <v>1244.03</v>
      </c>
      <c r="AY20336" s="108">
        <f t="shared" si="2063"/>
        <v>-6.2679804691095713E-4</v>
      </c>
      <c r="AZ20336" s="109">
        <v>792.08</v>
      </c>
      <c r="BA20336" s="109">
        <f t="shared" si="2065"/>
        <v>-1.0221014536762451E-3</v>
      </c>
      <c r="BB20336" s="110">
        <v>187.90610000000001</v>
      </c>
      <c r="BC20336" s="110">
        <f t="shared" si="2074"/>
        <v>-7.4956161604709435E-4</v>
      </c>
      <c r="BD20336" s="111">
        <v>1560.4032</v>
      </c>
      <c r="BE20336" s="111">
        <f t="shared" si="2057"/>
        <v>-1.8523554056583216E-3</v>
      </c>
      <c r="BF20336" s="112">
        <v>172.6</v>
      </c>
      <c r="BG20336" s="112">
        <f t="shared" si="2058"/>
        <v>0</v>
      </c>
    </row>
    <row r="20337" spans="1:59" ht="25" x14ac:dyDescent="0.2">
      <c r="A20337" s="83">
        <v>38598</v>
      </c>
      <c r="B20337" s="84"/>
      <c r="C20337" s="85"/>
      <c r="D20337" s="86"/>
      <c r="E20337" s="86"/>
      <c r="F20337" s="87"/>
      <c r="G20337" s="87"/>
      <c r="H20337" s="88"/>
      <c r="I20337" s="88"/>
      <c r="J20337" s="89">
        <v>305.32400000000001</v>
      </c>
      <c r="K20337" s="89">
        <f t="shared" si="2064"/>
        <v>0</v>
      </c>
      <c r="L20337" s="90"/>
      <c r="M20337" s="90"/>
      <c r="N20337" s="91">
        <v>426.46</v>
      </c>
      <c r="O20337" s="91">
        <f t="shared" si="2059"/>
        <v>0</v>
      </c>
      <c r="P20337" s="92"/>
      <c r="Q20337" s="92"/>
      <c r="R20337" s="93">
        <v>978.5</v>
      </c>
      <c r="S20337" s="93">
        <f t="shared" si="2076"/>
        <v>0</v>
      </c>
      <c r="T20337" s="94">
        <v>3533.52</v>
      </c>
      <c r="U20337" s="94">
        <f t="shared" si="2060"/>
        <v>0</v>
      </c>
      <c r="V20337" s="95">
        <v>4285.8500000000004</v>
      </c>
      <c r="W20337" s="95">
        <f t="shared" si="2061"/>
        <v>0</v>
      </c>
      <c r="X20337" s="96">
        <v>696.60530000000006</v>
      </c>
      <c r="Y20337" s="96">
        <f t="shared" si="2062"/>
        <v>0</v>
      </c>
      <c r="Z20337" s="97">
        <v>1589.66</v>
      </c>
      <c r="AA20337" s="97">
        <f t="shared" si="2077"/>
        <v>0</v>
      </c>
      <c r="AB20337" s="98">
        <v>2759.02</v>
      </c>
      <c r="AC20337" s="98">
        <f t="shared" si="2071"/>
        <v>0</v>
      </c>
      <c r="AD20337" s="99">
        <v>1831.06</v>
      </c>
      <c r="AE20337" s="99">
        <f t="shared" si="2068"/>
        <v>0</v>
      </c>
      <c r="AF20337" s="100">
        <v>8151.2569999999996</v>
      </c>
      <c r="AG20337" s="100">
        <f t="shared" si="2072"/>
        <v>0</v>
      </c>
      <c r="AH20337" s="101">
        <v>1180.69</v>
      </c>
      <c r="AI20337" s="101">
        <f t="shared" si="2066"/>
        <v>0</v>
      </c>
      <c r="AJ20337" s="102">
        <v>5656.47</v>
      </c>
      <c r="AK20337" s="102">
        <f t="shared" si="2073"/>
        <v>0</v>
      </c>
      <c r="AL20337" s="103">
        <v>415.11200000000002</v>
      </c>
      <c r="AM20337" s="103">
        <f t="shared" si="2055"/>
        <v>0</v>
      </c>
      <c r="AN20337" s="104">
        <v>538.88</v>
      </c>
      <c r="AO20337" s="104">
        <f t="shared" si="2075"/>
        <v>0</v>
      </c>
      <c r="AP20337" s="105">
        <v>2195.2779999999998</v>
      </c>
      <c r="AQ20337" s="105">
        <f t="shared" si="2067"/>
        <v>0</v>
      </c>
      <c r="AR20337" s="106">
        <v>162.88999999999999</v>
      </c>
      <c r="AS20337" s="106">
        <f t="shared" si="2069"/>
        <v>0</v>
      </c>
      <c r="AT20337" s="107">
        <v>260.69</v>
      </c>
      <c r="AU20337" s="107">
        <f t="shared" si="2070"/>
        <v>0</v>
      </c>
      <c r="AV20337" s="90">
        <v>78.379000000000005</v>
      </c>
      <c r="AW20337" s="90">
        <f t="shared" si="2056"/>
        <v>0</v>
      </c>
      <c r="AX20337" s="108">
        <v>1244.03</v>
      </c>
      <c r="AY20337" s="108">
        <f t="shared" si="2063"/>
        <v>0</v>
      </c>
      <c r="AZ20337" s="109">
        <v>792.08</v>
      </c>
      <c r="BA20337" s="109">
        <f t="shared" si="2065"/>
        <v>0</v>
      </c>
      <c r="BB20337" s="110">
        <v>187.90610000000001</v>
      </c>
      <c r="BC20337" s="110">
        <f t="shared" si="2074"/>
        <v>0</v>
      </c>
      <c r="BD20337" s="111">
        <v>1560.4032</v>
      </c>
      <c r="BE20337" s="111">
        <f t="shared" si="2057"/>
        <v>0</v>
      </c>
      <c r="BF20337" s="112">
        <v>172.6</v>
      </c>
      <c r="BG20337" s="112">
        <f t="shared" si="2058"/>
        <v>0</v>
      </c>
    </row>
    <row r="20338" spans="1:59" ht="25" x14ac:dyDescent="0.2">
      <c r="A20338" s="83">
        <v>38599</v>
      </c>
      <c r="B20338" s="84"/>
      <c r="C20338" s="85"/>
      <c r="D20338" s="86"/>
      <c r="E20338" s="86"/>
      <c r="F20338" s="87"/>
      <c r="G20338" s="87"/>
      <c r="H20338" s="88"/>
      <c r="I20338" s="88"/>
      <c r="J20338" s="89">
        <v>305.32400000000001</v>
      </c>
      <c r="K20338" s="89">
        <f t="shared" si="2064"/>
        <v>0</v>
      </c>
      <c r="L20338" s="90"/>
      <c r="M20338" s="90"/>
      <c r="N20338" s="91">
        <v>426.46</v>
      </c>
      <c r="O20338" s="91">
        <f t="shared" si="2059"/>
        <v>0</v>
      </c>
      <c r="P20338" s="92"/>
      <c r="Q20338" s="92"/>
      <c r="R20338" s="93">
        <v>978.5</v>
      </c>
      <c r="S20338" s="93">
        <f t="shared" si="2076"/>
        <v>1.5726003220537755E-3</v>
      </c>
      <c r="T20338" s="94">
        <v>3533.52</v>
      </c>
      <c r="U20338" s="94">
        <f t="shared" si="2060"/>
        <v>0</v>
      </c>
      <c r="V20338" s="95">
        <v>4285.8500000000004</v>
      </c>
      <c r="W20338" s="95">
        <f t="shared" si="2061"/>
        <v>0</v>
      </c>
      <c r="X20338" s="96">
        <v>696.60530000000006</v>
      </c>
      <c r="Y20338" s="96">
        <f t="shared" si="2062"/>
        <v>0</v>
      </c>
      <c r="Z20338" s="97">
        <v>1589.66</v>
      </c>
      <c r="AA20338" s="97">
        <f t="shared" si="2077"/>
        <v>0</v>
      </c>
      <c r="AB20338" s="98">
        <v>2759.02</v>
      </c>
      <c r="AC20338" s="98">
        <f t="shared" si="2071"/>
        <v>0</v>
      </c>
      <c r="AD20338" s="99">
        <v>1831.06</v>
      </c>
      <c r="AE20338" s="99">
        <f t="shared" si="2068"/>
        <v>0</v>
      </c>
      <c r="AF20338" s="100">
        <v>8151.2569999999996</v>
      </c>
      <c r="AG20338" s="100">
        <f t="shared" si="2072"/>
        <v>0</v>
      </c>
      <c r="AH20338" s="101">
        <v>1180.69</v>
      </c>
      <c r="AI20338" s="101">
        <f t="shared" si="2066"/>
        <v>0</v>
      </c>
      <c r="AJ20338" s="102">
        <v>5656.47</v>
      </c>
      <c r="AK20338" s="102">
        <f t="shared" si="2073"/>
        <v>0</v>
      </c>
      <c r="AL20338" s="103">
        <v>415.11200000000002</v>
      </c>
      <c r="AM20338" s="103">
        <f t="shared" si="2055"/>
        <v>0</v>
      </c>
      <c r="AN20338" s="104">
        <v>538.88</v>
      </c>
      <c r="AO20338" s="104">
        <f t="shared" si="2075"/>
        <v>0</v>
      </c>
      <c r="AP20338" s="105">
        <v>2195.2779999999998</v>
      </c>
      <c r="AQ20338" s="105">
        <f t="shared" si="2067"/>
        <v>0</v>
      </c>
      <c r="AR20338" s="106">
        <v>162.88999999999999</v>
      </c>
      <c r="AS20338" s="106">
        <f t="shared" si="2069"/>
        <v>1.9625887930908624E-3</v>
      </c>
      <c r="AT20338" s="107">
        <v>260.69</v>
      </c>
      <c r="AU20338" s="107">
        <f t="shared" si="2070"/>
        <v>0</v>
      </c>
      <c r="AV20338" s="90">
        <v>78.379000000000005</v>
      </c>
      <c r="AW20338" s="90">
        <f t="shared" si="2056"/>
        <v>0</v>
      </c>
      <c r="AX20338" s="108">
        <v>1244.03</v>
      </c>
      <c r="AY20338" s="108">
        <f t="shared" si="2063"/>
        <v>0</v>
      </c>
      <c r="AZ20338" s="109">
        <v>792.08</v>
      </c>
      <c r="BA20338" s="109">
        <f t="shared" si="2065"/>
        <v>0</v>
      </c>
      <c r="BB20338" s="110">
        <v>187.90610000000001</v>
      </c>
      <c r="BC20338" s="110">
        <f t="shared" si="2074"/>
        <v>0</v>
      </c>
      <c r="BD20338" s="111">
        <v>1560.4032</v>
      </c>
      <c r="BE20338" s="111">
        <f t="shared" si="2057"/>
        <v>0</v>
      </c>
      <c r="BF20338" s="112">
        <v>172.6</v>
      </c>
      <c r="BG20338" s="112">
        <f t="shared" si="2058"/>
        <v>0</v>
      </c>
    </row>
    <row r="20339" spans="1:59" ht="25" x14ac:dyDescent="0.2">
      <c r="A20339" s="83">
        <v>38600</v>
      </c>
      <c r="B20339" s="84"/>
      <c r="C20339" s="85"/>
      <c r="D20339" s="86"/>
      <c r="E20339" s="86"/>
      <c r="F20339" s="87"/>
      <c r="G20339" s="87"/>
      <c r="H20339" s="88"/>
      <c r="I20339" s="88"/>
      <c r="J20339" s="89">
        <v>305.32400000000001</v>
      </c>
      <c r="K20339" s="89">
        <f t="shared" si="2064"/>
        <v>0</v>
      </c>
      <c r="L20339" s="90"/>
      <c r="M20339" s="90"/>
      <c r="N20339" s="91">
        <v>427.36</v>
      </c>
      <c r="O20339" s="91">
        <f t="shared" si="2059"/>
        <v>2.1081734635630244E-3</v>
      </c>
      <c r="P20339" s="92"/>
      <c r="Q20339" s="92"/>
      <c r="R20339" s="93">
        <v>980.04</v>
      </c>
      <c r="S20339" s="93">
        <f t="shared" si="2076"/>
        <v>2.629086531646339E-3</v>
      </c>
      <c r="T20339" s="94">
        <v>3541.11</v>
      </c>
      <c r="U20339" s="94">
        <f t="shared" si="2060"/>
        <v>2.1456960751409437E-3</v>
      </c>
      <c r="V20339" s="95">
        <v>4304.97</v>
      </c>
      <c r="W20339" s="95">
        <f t="shared" si="2061"/>
        <v>4.4512704421675164E-3</v>
      </c>
      <c r="X20339" s="96">
        <v>696.60530000000006</v>
      </c>
      <c r="Y20339" s="96">
        <f t="shared" si="2062"/>
        <v>-5.4335333331573775E-4</v>
      </c>
      <c r="Z20339" s="97">
        <v>1589.66</v>
      </c>
      <c r="AA20339" s="97">
        <f t="shared" si="2077"/>
        <v>0</v>
      </c>
      <c r="AB20339" s="98">
        <v>2759.02</v>
      </c>
      <c r="AC20339" s="98">
        <f t="shared" si="2071"/>
        <v>0</v>
      </c>
      <c r="AD20339" s="99">
        <v>1831.06</v>
      </c>
      <c r="AE20339" s="99">
        <f t="shared" si="2068"/>
        <v>0</v>
      </c>
      <c r="AF20339" s="100">
        <v>8151.2569999999996</v>
      </c>
      <c r="AG20339" s="100">
        <f t="shared" si="2072"/>
        <v>0</v>
      </c>
      <c r="AH20339" s="101">
        <v>1180.69</v>
      </c>
      <c r="AI20339" s="101">
        <f t="shared" si="2066"/>
        <v>0</v>
      </c>
      <c r="AJ20339" s="102">
        <v>5656.47</v>
      </c>
      <c r="AK20339" s="102">
        <f t="shared" si="2073"/>
        <v>0</v>
      </c>
      <c r="AL20339" s="103">
        <v>415.11200000000002</v>
      </c>
      <c r="AM20339" s="103">
        <f t="shared" ref="AM20339:AM20402" si="2078">LN(AL20340/AL20339)</f>
        <v>1.2743904729411346E-2</v>
      </c>
      <c r="AN20339" s="104">
        <v>538.88</v>
      </c>
      <c r="AO20339" s="104">
        <f t="shared" si="2075"/>
        <v>0</v>
      </c>
      <c r="AP20339" s="105">
        <v>2195.2779999999998</v>
      </c>
      <c r="AQ20339" s="105">
        <f t="shared" si="2067"/>
        <v>0</v>
      </c>
      <c r="AR20339" s="106">
        <v>163.21</v>
      </c>
      <c r="AS20339" s="106">
        <f t="shared" si="2069"/>
        <v>6.9605849476239729E-3</v>
      </c>
      <c r="AT20339" s="107">
        <v>260.99</v>
      </c>
      <c r="AU20339" s="107">
        <f t="shared" si="2070"/>
        <v>1.1501304748888113E-3</v>
      </c>
      <c r="AV20339" s="90">
        <v>78.379000000000005</v>
      </c>
      <c r="AW20339" s="90">
        <f t="shared" si="2056"/>
        <v>0</v>
      </c>
      <c r="AX20339" s="108">
        <v>1244.03</v>
      </c>
      <c r="AY20339" s="108">
        <f t="shared" si="2063"/>
        <v>0</v>
      </c>
      <c r="AZ20339" s="109">
        <v>792.08</v>
      </c>
      <c r="BA20339" s="109">
        <f t="shared" si="2065"/>
        <v>0</v>
      </c>
      <c r="BB20339" s="110">
        <v>187.90610000000001</v>
      </c>
      <c r="BC20339" s="110">
        <f t="shared" si="2074"/>
        <v>0</v>
      </c>
      <c r="BD20339" s="111">
        <v>1560.4032</v>
      </c>
      <c r="BE20339" s="111">
        <f t="shared" si="2057"/>
        <v>0</v>
      </c>
      <c r="BF20339" s="112">
        <v>172.6</v>
      </c>
      <c r="BG20339" s="112">
        <f t="shared" si="2058"/>
        <v>3.4756415804895567E-4</v>
      </c>
    </row>
    <row r="20340" spans="1:59" ht="25" x14ac:dyDescent="0.2">
      <c r="A20340" s="83">
        <v>38601</v>
      </c>
      <c r="B20340" s="84"/>
      <c r="C20340" s="85"/>
      <c r="D20340" s="86"/>
      <c r="E20340" s="86"/>
      <c r="F20340" s="87"/>
      <c r="G20340" s="87"/>
      <c r="H20340" s="88"/>
      <c r="I20340" s="88"/>
      <c r="J20340" s="89">
        <v>304.661</v>
      </c>
      <c r="K20340" s="89">
        <f t="shared" si="2064"/>
        <v>-2.1738248025268158E-3</v>
      </c>
      <c r="L20340" s="90"/>
      <c r="M20340" s="90"/>
      <c r="N20340" s="91">
        <v>430.4</v>
      </c>
      <c r="O20340" s="91">
        <f t="shared" si="2059"/>
        <v>7.0882594859237322E-3</v>
      </c>
      <c r="P20340" s="92"/>
      <c r="Q20340" s="92"/>
      <c r="R20340" s="93">
        <v>982.62</v>
      </c>
      <c r="S20340" s="93">
        <f t="shared" si="2076"/>
        <v>2.9266529029438673E-3</v>
      </c>
      <c r="T20340" s="94">
        <v>3567.35</v>
      </c>
      <c r="U20340" s="94">
        <f t="shared" si="2060"/>
        <v>7.382785915743444E-3</v>
      </c>
      <c r="V20340" s="95">
        <v>4313.8599999999997</v>
      </c>
      <c r="W20340" s="95">
        <f t="shared" si="2061"/>
        <v>2.0629257457767179E-3</v>
      </c>
      <c r="X20340" s="96">
        <v>696.2269</v>
      </c>
      <c r="Y20340" s="96">
        <f t="shared" si="2062"/>
        <v>-1.6282370047388662E-3</v>
      </c>
      <c r="Z20340" s="97">
        <v>1614.07</v>
      </c>
      <c r="AA20340" s="97">
        <f t="shared" si="2077"/>
        <v>1.5238782527464967E-2</v>
      </c>
      <c r="AB20340" s="98">
        <v>2805.4</v>
      </c>
      <c r="AC20340" s="98">
        <f t="shared" si="2071"/>
        <v>-1.6670587091296787E-2</v>
      </c>
      <c r="AD20340" s="99">
        <v>1854.23</v>
      </c>
      <c r="AE20340" s="99">
        <f t="shared" si="2068"/>
        <v>1.2574481410089806E-2</v>
      </c>
      <c r="AF20340" s="100">
        <v>8237.6080000000002</v>
      </c>
      <c r="AG20340" s="100">
        <f t="shared" si="2072"/>
        <v>1.0537862027680558E-2</v>
      </c>
      <c r="AH20340" s="101">
        <v>1197.6099999999999</v>
      </c>
      <c r="AI20340" s="101">
        <f t="shared" si="2066"/>
        <v>1.4228890778720681E-2</v>
      </c>
      <c r="AJ20340" s="102">
        <v>5712.62</v>
      </c>
      <c r="AK20340" s="102">
        <f t="shared" si="2073"/>
        <v>9.8777398269080871E-3</v>
      </c>
      <c r="AL20340" s="103">
        <v>420.43599999999998</v>
      </c>
      <c r="AM20340" s="103">
        <f t="shared" si="2078"/>
        <v>5.5265664227960006E-3</v>
      </c>
      <c r="AN20340" s="104">
        <v>545.63</v>
      </c>
      <c r="AO20340" s="104">
        <f t="shared" si="2075"/>
        <v>1.2448178740950201E-2</v>
      </c>
      <c r="AP20340" s="105">
        <v>2219.4960000000001</v>
      </c>
      <c r="AQ20340" s="105">
        <f t="shared" si="2067"/>
        <v>1.0971453094473805E-2</v>
      </c>
      <c r="AR20340" s="106">
        <v>164.35</v>
      </c>
      <c r="AS20340" s="106">
        <f t="shared" si="2069"/>
        <v>1.9451711196790599E-3</v>
      </c>
      <c r="AT20340" s="107">
        <v>265.35000000000002</v>
      </c>
      <c r="AU20340" s="107">
        <f t="shared" si="2070"/>
        <v>1.6567616861462648E-2</v>
      </c>
      <c r="AV20340" s="90">
        <v>78.331000000000003</v>
      </c>
      <c r="AW20340" s="90">
        <f t="shared" si="2056"/>
        <v>-6.1259653501497815E-4</v>
      </c>
      <c r="AX20340" s="108">
        <v>1241.6199999999999</v>
      </c>
      <c r="AY20340" s="108">
        <f t="shared" si="2063"/>
        <v>-1.9391312173311635E-3</v>
      </c>
      <c r="AZ20340" s="109">
        <v>792.89</v>
      </c>
      <c r="BA20340" s="109">
        <f t="shared" si="2065"/>
        <v>1.0221014536761304E-3</v>
      </c>
      <c r="BB20340" s="110">
        <v>186.911</v>
      </c>
      <c r="BC20340" s="110">
        <f t="shared" si="2074"/>
        <v>-5.3098022368048428E-3</v>
      </c>
      <c r="BD20340" s="111">
        <v>1550.6358</v>
      </c>
      <c r="BE20340" s="111">
        <f t="shared" si="2057"/>
        <v>-6.2792090313100127E-3</v>
      </c>
      <c r="BF20340" s="112">
        <v>172.66</v>
      </c>
      <c r="BG20340" s="112">
        <f t="shared" si="2058"/>
        <v>1.1582787990030408E-4</v>
      </c>
    </row>
    <row r="20341" spans="1:59" ht="25" x14ac:dyDescent="0.2">
      <c r="A20341" s="83">
        <v>38602</v>
      </c>
      <c r="B20341" s="84"/>
      <c r="C20341" s="85"/>
      <c r="D20341" s="86"/>
      <c r="E20341" s="86"/>
      <c r="F20341" s="87"/>
      <c r="G20341" s="87"/>
      <c r="H20341" s="88"/>
      <c r="I20341" s="88"/>
      <c r="J20341" s="89">
        <v>299.577</v>
      </c>
      <c r="K20341" s="89">
        <f t="shared" si="2064"/>
        <v>-1.6828203379898248E-2</v>
      </c>
      <c r="L20341" s="90"/>
      <c r="M20341" s="90"/>
      <c r="N20341" s="91">
        <v>431.13</v>
      </c>
      <c r="O20341" s="91">
        <f t="shared" si="2059"/>
        <v>1.6946599066906167E-3</v>
      </c>
      <c r="P20341" s="92"/>
      <c r="Q20341" s="92"/>
      <c r="R20341" s="93">
        <v>985.5</v>
      </c>
      <c r="S20341" s="93">
        <f t="shared" si="2076"/>
        <v>2.3209979557237597E-3</v>
      </c>
      <c r="T20341" s="94">
        <v>3573.16</v>
      </c>
      <c r="U20341" s="94">
        <f t="shared" si="2060"/>
        <v>1.62733510132449E-3</v>
      </c>
      <c r="V20341" s="95">
        <v>4315.67</v>
      </c>
      <c r="W20341" s="95">
        <f t="shared" si="2061"/>
        <v>4.1948982772939414E-4</v>
      </c>
      <c r="X20341" s="96">
        <v>695.0942</v>
      </c>
      <c r="Y20341" s="96">
        <f t="shared" si="2062"/>
        <v>4.6055091735456904E-4</v>
      </c>
      <c r="Z20341" s="97">
        <v>1616.7</v>
      </c>
      <c r="AA20341" s="97">
        <f t="shared" si="2077"/>
        <v>1.6280952100854484E-3</v>
      </c>
      <c r="AB20341" s="98">
        <v>2817.48</v>
      </c>
      <c r="AC20341" s="98">
        <f t="shared" si="2071"/>
        <v>-4.2967371115953338E-3</v>
      </c>
      <c r="AD20341" s="99">
        <v>1859</v>
      </c>
      <c r="AE20341" s="99">
        <f t="shared" si="2068"/>
        <v>2.5691931950347349E-3</v>
      </c>
      <c r="AF20341" s="100">
        <v>8232.8420000000006</v>
      </c>
      <c r="AG20341" s="100">
        <f t="shared" si="2072"/>
        <v>-5.7873344480853333E-4</v>
      </c>
      <c r="AH20341" s="101">
        <v>1200.56</v>
      </c>
      <c r="AI20341" s="101">
        <f t="shared" si="2066"/>
        <v>2.4602104837767387E-3</v>
      </c>
      <c r="AJ20341" s="102">
        <v>5716.57</v>
      </c>
      <c r="AK20341" s="102">
        <f t="shared" si="2073"/>
        <v>6.9121261563891557E-4</v>
      </c>
      <c r="AL20341" s="103">
        <v>422.76600000000002</v>
      </c>
      <c r="AM20341" s="103">
        <f t="shared" si="2078"/>
        <v>-2.7025411082372474E-3</v>
      </c>
      <c r="AN20341" s="104">
        <v>547.48500000000001</v>
      </c>
      <c r="AO20341" s="104">
        <f t="shared" si="2075"/>
        <v>3.3939737002127639E-3</v>
      </c>
      <c r="AP20341" s="105">
        <v>2225.4630000000002</v>
      </c>
      <c r="AQ20341" s="105">
        <f t="shared" si="2067"/>
        <v>2.6848407755220159E-3</v>
      </c>
      <c r="AR20341" s="106">
        <v>164.67</v>
      </c>
      <c r="AS20341" s="106">
        <f t="shared" si="2069"/>
        <v>-3.589357465782159E-3</v>
      </c>
      <c r="AT20341" s="107">
        <v>264.25</v>
      </c>
      <c r="AU20341" s="107">
        <f t="shared" si="2070"/>
        <v>-4.1540845235570638E-3</v>
      </c>
      <c r="AV20341" s="90">
        <v>78.271000000000001</v>
      </c>
      <c r="AW20341" s="90">
        <f t="shared" si="2056"/>
        <v>-7.6627377601666536E-4</v>
      </c>
      <c r="AX20341" s="108">
        <v>1238.69</v>
      </c>
      <c r="AY20341" s="108">
        <f t="shared" si="2063"/>
        <v>-2.3626089988097211E-3</v>
      </c>
      <c r="AZ20341" s="109">
        <v>792.18</v>
      </c>
      <c r="BA20341" s="109">
        <f t="shared" si="2065"/>
        <v>-8.9585954877082863E-4</v>
      </c>
      <c r="BB20341" s="110">
        <v>186.3571</v>
      </c>
      <c r="BC20341" s="110">
        <f t="shared" si="2074"/>
        <v>-2.9678421840311172E-3</v>
      </c>
      <c r="BD20341" s="111">
        <v>1536.8010999999999</v>
      </c>
      <c r="BE20341" s="111">
        <f t="shared" si="2057"/>
        <v>-8.9619921281793909E-3</v>
      </c>
      <c r="BF20341" s="112">
        <v>172.68</v>
      </c>
      <c r="BG20341" s="112">
        <f t="shared" si="2058"/>
        <v>5.7908909301722258E-5</v>
      </c>
    </row>
    <row r="20342" spans="1:59" ht="25" x14ac:dyDescent="0.2">
      <c r="A20342" s="83">
        <v>38603</v>
      </c>
      <c r="B20342" s="84"/>
      <c r="C20342" s="85"/>
      <c r="D20342" s="86"/>
      <c r="E20342" s="86"/>
      <c r="F20342" s="87"/>
      <c r="G20342" s="87"/>
      <c r="H20342" s="88"/>
      <c r="I20342" s="88"/>
      <c r="J20342" s="89">
        <v>300.529</v>
      </c>
      <c r="K20342" s="89">
        <f t="shared" si="2064"/>
        <v>3.1727754716972477E-3</v>
      </c>
      <c r="L20342" s="90"/>
      <c r="M20342" s="90"/>
      <c r="N20342" s="91">
        <v>429.55</v>
      </c>
      <c r="O20342" s="91">
        <f t="shared" si="2059"/>
        <v>-3.6715196701996183E-3</v>
      </c>
      <c r="P20342" s="92"/>
      <c r="Q20342" s="92"/>
      <c r="R20342" s="93">
        <v>987.79</v>
      </c>
      <c r="S20342" s="93">
        <f t="shared" si="2076"/>
        <v>6.3375021637363735E-3</v>
      </c>
      <c r="T20342" s="94">
        <v>3558.6</v>
      </c>
      <c r="U20342" s="94">
        <f t="shared" si="2060"/>
        <v>-4.0831492447357849E-3</v>
      </c>
      <c r="V20342" s="95">
        <v>4296.8500000000004</v>
      </c>
      <c r="W20342" s="95">
        <f t="shared" si="2061"/>
        <v>-4.3703886796484862E-3</v>
      </c>
      <c r="X20342" s="96">
        <v>695.4144</v>
      </c>
      <c r="Y20342" s="96">
        <f t="shared" si="2062"/>
        <v>9.1974766677767599E-4</v>
      </c>
      <c r="Z20342" s="97">
        <v>1614.49</v>
      </c>
      <c r="AA20342" s="97">
        <f t="shared" si="2077"/>
        <v>-1.3679172964834998E-3</v>
      </c>
      <c r="AB20342" s="98">
        <v>2801.59</v>
      </c>
      <c r="AC20342" s="98">
        <f t="shared" si="2071"/>
        <v>5.6557552608697556E-3</v>
      </c>
      <c r="AD20342" s="99">
        <v>1852</v>
      </c>
      <c r="AE20342" s="99">
        <f t="shared" si="2068"/>
        <v>-3.7725725153193324E-3</v>
      </c>
      <c r="AF20342" s="100">
        <v>8185.1750000000002</v>
      </c>
      <c r="AG20342" s="100">
        <f t="shared" si="2072"/>
        <v>-5.8066859030132621E-3</v>
      </c>
      <c r="AH20342" s="101">
        <v>1196.8399999999999</v>
      </c>
      <c r="AI20342" s="101">
        <f t="shared" si="2066"/>
        <v>-3.1033644661462587E-3</v>
      </c>
      <c r="AJ20342" s="102">
        <v>5678</v>
      </c>
      <c r="AK20342" s="102">
        <f t="shared" si="2073"/>
        <v>-6.7699171290992524E-3</v>
      </c>
      <c r="AL20342" s="103">
        <v>421.625</v>
      </c>
      <c r="AM20342" s="103">
        <f t="shared" si="2078"/>
        <v>1.5345629872015567E-2</v>
      </c>
      <c r="AN20342" s="104">
        <v>546.41099999999994</v>
      </c>
      <c r="AO20342" s="104">
        <f t="shared" si="2075"/>
        <v>-1.9636242295354889E-3</v>
      </c>
      <c r="AP20342" s="105">
        <v>2215.636</v>
      </c>
      <c r="AQ20342" s="105">
        <f t="shared" si="2067"/>
        <v>-4.4254883930464036E-3</v>
      </c>
      <c r="AR20342" s="106">
        <v>164.08</v>
      </c>
      <c r="AS20342" s="106">
        <f t="shared" si="2069"/>
        <v>8.0731264900045854E-3</v>
      </c>
      <c r="AT20342" s="107">
        <v>263.75</v>
      </c>
      <c r="AU20342" s="107">
        <f t="shared" si="2070"/>
        <v>-1.8939399600707096E-3</v>
      </c>
      <c r="AV20342" s="90">
        <v>78.257999999999996</v>
      </c>
      <c r="AW20342" s="90">
        <f t="shared" si="2056"/>
        <v>-1.6610340614068883E-4</v>
      </c>
      <c r="AX20342" s="108">
        <v>1238.81</v>
      </c>
      <c r="AY20342" s="108">
        <f t="shared" si="2063"/>
        <v>9.6871846695351744E-5</v>
      </c>
      <c r="AZ20342" s="109">
        <v>792.55</v>
      </c>
      <c r="BA20342" s="109">
        <f t="shared" si="2065"/>
        <v>4.6695652473686716E-4</v>
      </c>
      <c r="BB20342" s="110">
        <v>186.61449999999999</v>
      </c>
      <c r="BC20342" s="110">
        <f t="shared" si="2074"/>
        <v>1.3802661696768592E-3</v>
      </c>
      <c r="BD20342" s="111">
        <v>1536.9321</v>
      </c>
      <c r="BE20342" s="111">
        <f t="shared" si="2057"/>
        <v>8.5238367519620164E-5</v>
      </c>
      <c r="BF20342" s="112">
        <v>172.69</v>
      </c>
      <c r="BG20342" s="112">
        <f t="shared" si="2058"/>
        <v>1.1580775924926563E-4</v>
      </c>
    </row>
    <row r="20343" spans="1:59" ht="25" x14ac:dyDescent="0.2">
      <c r="A20343" s="83">
        <v>38604</v>
      </c>
      <c r="B20343" s="84"/>
      <c r="C20343" s="85"/>
      <c r="D20343" s="86"/>
      <c r="E20343" s="86"/>
      <c r="F20343" s="87"/>
      <c r="G20343" s="87"/>
      <c r="H20343" s="88"/>
      <c r="I20343" s="88"/>
      <c r="J20343" s="89">
        <v>299.89800000000002</v>
      </c>
      <c r="K20343" s="89">
        <f t="shared" si="2064"/>
        <v>-2.1018382994056925E-3</v>
      </c>
      <c r="L20343" s="90"/>
      <c r="M20343" s="90"/>
      <c r="N20343" s="91">
        <v>433.03</v>
      </c>
      <c r="O20343" s="91">
        <f t="shared" si="2059"/>
        <v>8.0688605830594364E-3</v>
      </c>
      <c r="P20343" s="92"/>
      <c r="Q20343" s="92"/>
      <c r="R20343" s="93">
        <v>994.07</v>
      </c>
      <c r="S20343" s="93">
        <f t="shared" si="2076"/>
        <v>0</v>
      </c>
      <c r="T20343" s="94">
        <v>3587.84</v>
      </c>
      <c r="U20343" s="94">
        <f t="shared" si="2060"/>
        <v>8.1831410235782484E-3</v>
      </c>
      <c r="V20343" s="95">
        <v>4334.04</v>
      </c>
      <c r="W20343" s="95">
        <f t="shared" si="2061"/>
        <v>8.6179363127522803E-3</v>
      </c>
      <c r="X20343" s="96">
        <v>696.05430000000001</v>
      </c>
      <c r="Y20343" s="96">
        <f t="shared" si="2062"/>
        <v>0</v>
      </c>
      <c r="Z20343" s="97">
        <v>1624.75</v>
      </c>
      <c r="AA20343" s="97">
        <f t="shared" si="2077"/>
        <v>6.3348404633809825E-3</v>
      </c>
      <c r="AB20343" s="98">
        <v>2820.65</v>
      </c>
      <c r="AC20343" s="98">
        <f t="shared" si="2071"/>
        <v>-6.780241689537057E-3</v>
      </c>
      <c r="AD20343" s="99">
        <v>1866.74</v>
      </c>
      <c r="AE20343" s="99">
        <f t="shared" si="2068"/>
        <v>7.9274577916284283E-3</v>
      </c>
      <c r="AF20343" s="100">
        <v>8253.1720000000005</v>
      </c>
      <c r="AG20343" s="100">
        <f t="shared" si="2072"/>
        <v>8.2730201309575077E-3</v>
      </c>
      <c r="AH20343" s="101">
        <v>1205.18</v>
      </c>
      <c r="AI20343" s="101">
        <f t="shared" si="2066"/>
        <v>6.944183240806835E-3</v>
      </c>
      <c r="AJ20343" s="102">
        <v>5723.39</v>
      </c>
      <c r="AK20343" s="102">
        <f t="shared" si="2073"/>
        <v>7.9622291315796408E-3</v>
      </c>
      <c r="AL20343" s="103">
        <v>428.14499999999998</v>
      </c>
      <c r="AM20343" s="103">
        <f t="shared" si="2078"/>
        <v>0</v>
      </c>
      <c r="AN20343" s="104">
        <v>550.06299999999999</v>
      </c>
      <c r="AO20343" s="104">
        <f t="shared" si="2075"/>
        <v>6.6613772956976257E-3</v>
      </c>
      <c r="AP20343" s="105">
        <v>2235.3960000000002</v>
      </c>
      <c r="AQ20343" s="105">
        <f t="shared" si="2067"/>
        <v>8.8788981137494678E-3</v>
      </c>
      <c r="AR20343" s="106">
        <v>165.41</v>
      </c>
      <c r="AS20343" s="106">
        <f t="shared" si="2069"/>
        <v>0</v>
      </c>
      <c r="AT20343" s="107">
        <v>264.62</v>
      </c>
      <c r="AU20343" s="107">
        <f t="shared" si="2070"/>
        <v>3.2931498239887674E-3</v>
      </c>
      <c r="AV20343" s="90">
        <v>78.256</v>
      </c>
      <c r="AW20343" s="90">
        <f t="shared" si="2056"/>
        <v>-2.5556819199643132E-5</v>
      </c>
      <c r="AX20343" s="108">
        <v>1239.7</v>
      </c>
      <c r="AY20343" s="108">
        <f t="shared" si="2063"/>
        <v>7.1817344957518297E-4</v>
      </c>
      <c r="AZ20343" s="109">
        <v>792.75</v>
      </c>
      <c r="BA20343" s="109">
        <f t="shared" si="2065"/>
        <v>2.5231817455505153E-4</v>
      </c>
      <c r="BB20343" s="110">
        <v>187.20009999999999</v>
      </c>
      <c r="BC20343" s="110">
        <f t="shared" si="2074"/>
        <v>3.1331065134326971E-3</v>
      </c>
      <c r="BD20343" s="111">
        <v>1541.7239999999999</v>
      </c>
      <c r="BE20343" s="111">
        <f t="shared" si="2057"/>
        <v>3.1129841814591676E-3</v>
      </c>
      <c r="BF20343" s="112">
        <v>172.71</v>
      </c>
      <c r="BG20343" s="112">
        <f t="shared" si="2058"/>
        <v>0</v>
      </c>
    </row>
    <row r="20344" spans="1:59" ht="25" x14ac:dyDescent="0.2">
      <c r="A20344" s="83">
        <v>38605</v>
      </c>
      <c r="B20344" s="84"/>
      <c r="C20344" s="85"/>
      <c r="D20344" s="86"/>
      <c r="E20344" s="86"/>
      <c r="F20344" s="87"/>
      <c r="G20344" s="87"/>
      <c r="H20344" s="88"/>
      <c r="I20344" s="88"/>
      <c r="J20344" s="89">
        <v>299.89800000000002</v>
      </c>
      <c r="K20344" s="89">
        <f t="shared" si="2064"/>
        <v>0</v>
      </c>
      <c r="L20344" s="90"/>
      <c r="M20344" s="90"/>
      <c r="N20344" s="91">
        <v>433.03</v>
      </c>
      <c r="O20344" s="91">
        <f t="shared" si="2059"/>
        <v>0</v>
      </c>
      <c r="P20344" s="92"/>
      <c r="Q20344" s="92"/>
      <c r="R20344" s="93">
        <v>994.07</v>
      </c>
      <c r="S20344" s="93">
        <f t="shared" si="2076"/>
        <v>0</v>
      </c>
      <c r="T20344" s="94">
        <v>3587.84</v>
      </c>
      <c r="U20344" s="94">
        <f t="shared" si="2060"/>
        <v>0</v>
      </c>
      <c r="V20344" s="95">
        <v>4334.04</v>
      </c>
      <c r="W20344" s="95">
        <f t="shared" si="2061"/>
        <v>0</v>
      </c>
      <c r="X20344" s="96">
        <v>696.05430000000001</v>
      </c>
      <c r="Y20344" s="96">
        <f t="shared" si="2062"/>
        <v>0</v>
      </c>
      <c r="Z20344" s="97">
        <v>1624.75</v>
      </c>
      <c r="AA20344" s="97">
        <f t="shared" si="2077"/>
        <v>0</v>
      </c>
      <c r="AB20344" s="98">
        <v>2820.65</v>
      </c>
      <c r="AC20344" s="98">
        <f t="shared" si="2071"/>
        <v>0</v>
      </c>
      <c r="AD20344" s="99">
        <v>1866.74</v>
      </c>
      <c r="AE20344" s="99">
        <f t="shared" si="2068"/>
        <v>0</v>
      </c>
      <c r="AF20344" s="100">
        <v>8253.1720000000005</v>
      </c>
      <c r="AG20344" s="100">
        <f t="shared" si="2072"/>
        <v>0</v>
      </c>
      <c r="AH20344" s="101">
        <v>1205.18</v>
      </c>
      <c r="AI20344" s="101">
        <f t="shared" si="2066"/>
        <v>0</v>
      </c>
      <c r="AJ20344" s="102">
        <v>5723.39</v>
      </c>
      <c r="AK20344" s="102">
        <f t="shared" si="2073"/>
        <v>0</v>
      </c>
      <c r="AL20344" s="103">
        <v>428.14499999999998</v>
      </c>
      <c r="AM20344" s="103">
        <f t="shared" si="2078"/>
        <v>0</v>
      </c>
      <c r="AN20344" s="104">
        <v>550.06299999999999</v>
      </c>
      <c r="AO20344" s="104">
        <f t="shared" si="2075"/>
        <v>0</v>
      </c>
      <c r="AP20344" s="105">
        <v>2235.3960000000002</v>
      </c>
      <c r="AQ20344" s="105">
        <f t="shared" si="2067"/>
        <v>0</v>
      </c>
      <c r="AR20344" s="106">
        <v>165.41</v>
      </c>
      <c r="AS20344" s="106">
        <f t="shared" si="2069"/>
        <v>0</v>
      </c>
      <c r="AT20344" s="107">
        <v>264.62</v>
      </c>
      <c r="AU20344" s="107">
        <f t="shared" si="2070"/>
        <v>0</v>
      </c>
      <c r="AV20344" s="90">
        <v>78.256</v>
      </c>
      <c r="AW20344" s="90">
        <f t="shared" si="2056"/>
        <v>0</v>
      </c>
      <c r="AX20344" s="108">
        <v>1239.7</v>
      </c>
      <c r="AY20344" s="108">
        <f t="shared" si="2063"/>
        <v>0</v>
      </c>
      <c r="AZ20344" s="109">
        <v>792.75</v>
      </c>
      <c r="BA20344" s="109">
        <f t="shared" si="2065"/>
        <v>0</v>
      </c>
      <c r="BB20344" s="110">
        <v>187.20009999999999</v>
      </c>
      <c r="BC20344" s="110">
        <f t="shared" si="2074"/>
        <v>0</v>
      </c>
      <c r="BD20344" s="111">
        <v>1541.7239999999999</v>
      </c>
      <c r="BE20344" s="111">
        <f t="shared" si="2057"/>
        <v>0</v>
      </c>
      <c r="BF20344" s="112">
        <v>172.71</v>
      </c>
      <c r="BG20344" s="112">
        <f t="shared" si="2058"/>
        <v>0</v>
      </c>
    </row>
    <row r="20345" spans="1:59" ht="25" x14ac:dyDescent="0.2">
      <c r="A20345" s="83">
        <v>38606</v>
      </c>
      <c r="B20345" s="84"/>
      <c r="C20345" s="85"/>
      <c r="D20345" s="86"/>
      <c r="E20345" s="86"/>
      <c r="F20345" s="87"/>
      <c r="G20345" s="87"/>
      <c r="H20345" s="88"/>
      <c r="I20345" s="88"/>
      <c r="J20345" s="89">
        <v>299.89800000000002</v>
      </c>
      <c r="K20345" s="89">
        <f t="shared" si="2064"/>
        <v>0</v>
      </c>
      <c r="L20345" s="90"/>
      <c r="M20345" s="90"/>
      <c r="N20345" s="91">
        <v>433.03</v>
      </c>
      <c r="O20345" s="91">
        <f t="shared" si="2059"/>
        <v>0</v>
      </c>
      <c r="P20345" s="92"/>
      <c r="Q20345" s="92"/>
      <c r="R20345" s="93">
        <v>994.07</v>
      </c>
      <c r="S20345" s="93">
        <f t="shared" si="2076"/>
        <v>3.8053591978685348E-3</v>
      </c>
      <c r="T20345" s="94">
        <v>3587.84</v>
      </c>
      <c r="U20345" s="94">
        <f t="shared" si="2060"/>
        <v>0</v>
      </c>
      <c r="V20345" s="95">
        <v>4334.04</v>
      </c>
      <c r="W20345" s="95">
        <f t="shared" si="2061"/>
        <v>0</v>
      </c>
      <c r="X20345" s="96">
        <v>696.05430000000001</v>
      </c>
      <c r="Y20345" s="96">
        <f t="shared" si="2062"/>
        <v>-1.4297895038533259E-3</v>
      </c>
      <c r="Z20345" s="97">
        <v>1624.75</v>
      </c>
      <c r="AA20345" s="97">
        <f t="shared" si="2077"/>
        <v>0</v>
      </c>
      <c r="AB20345" s="98">
        <v>2820.65</v>
      </c>
      <c r="AC20345" s="98">
        <f t="shared" si="2071"/>
        <v>0</v>
      </c>
      <c r="AD20345" s="99">
        <v>1866.74</v>
      </c>
      <c r="AE20345" s="99">
        <f t="shared" si="2068"/>
        <v>0</v>
      </c>
      <c r="AF20345" s="100">
        <v>8253.1720000000005</v>
      </c>
      <c r="AG20345" s="100">
        <f t="shared" si="2072"/>
        <v>0</v>
      </c>
      <c r="AH20345" s="101">
        <v>1205.18</v>
      </c>
      <c r="AI20345" s="101">
        <f t="shared" si="2066"/>
        <v>0</v>
      </c>
      <c r="AJ20345" s="102">
        <v>5723.39</v>
      </c>
      <c r="AK20345" s="102">
        <f t="shared" si="2073"/>
        <v>0</v>
      </c>
      <c r="AL20345" s="103">
        <v>428.14499999999998</v>
      </c>
      <c r="AM20345" s="103">
        <f t="shared" si="2078"/>
        <v>-5.4992163805672152E-3</v>
      </c>
      <c r="AN20345" s="104">
        <v>550.06299999999999</v>
      </c>
      <c r="AO20345" s="104">
        <f t="shared" si="2075"/>
        <v>0</v>
      </c>
      <c r="AP20345" s="105">
        <v>2235.3960000000002</v>
      </c>
      <c r="AQ20345" s="105">
        <f t="shared" si="2067"/>
        <v>0</v>
      </c>
      <c r="AR20345" s="106">
        <v>165.41</v>
      </c>
      <c r="AS20345" s="106">
        <f t="shared" si="2069"/>
        <v>-1.8758893280474947E-3</v>
      </c>
      <c r="AT20345" s="107">
        <v>264.62</v>
      </c>
      <c r="AU20345" s="107">
        <f t="shared" si="2070"/>
        <v>0</v>
      </c>
      <c r="AV20345" s="90">
        <v>78.256</v>
      </c>
      <c r="AW20345" s="90">
        <f t="shared" si="2056"/>
        <v>0</v>
      </c>
      <c r="AX20345" s="108">
        <v>1239.7</v>
      </c>
      <c r="AY20345" s="108">
        <f t="shared" si="2063"/>
        <v>0</v>
      </c>
      <c r="AZ20345" s="109">
        <v>792.75</v>
      </c>
      <c r="BA20345" s="109">
        <f t="shared" si="2065"/>
        <v>0</v>
      </c>
      <c r="BB20345" s="110">
        <v>187.20009999999999</v>
      </c>
      <c r="BC20345" s="110">
        <f t="shared" si="2074"/>
        <v>0</v>
      </c>
      <c r="BD20345" s="111">
        <v>1541.7239999999999</v>
      </c>
      <c r="BE20345" s="111">
        <f t="shared" si="2057"/>
        <v>0</v>
      </c>
      <c r="BF20345" s="112">
        <v>172.71</v>
      </c>
      <c r="BG20345" s="112">
        <f t="shared" si="2058"/>
        <v>2.3157529195139386E-4</v>
      </c>
    </row>
    <row r="20346" spans="1:59" ht="25" x14ac:dyDescent="0.2">
      <c r="A20346" s="83">
        <v>38607</v>
      </c>
      <c r="B20346" s="84"/>
      <c r="C20346" s="85"/>
      <c r="D20346" s="86"/>
      <c r="E20346" s="86"/>
      <c r="F20346" s="87"/>
      <c r="G20346" s="87"/>
      <c r="H20346" s="88"/>
      <c r="I20346" s="88"/>
      <c r="J20346" s="89">
        <v>297.51299999999998</v>
      </c>
      <c r="K20346" s="89">
        <f t="shared" si="2064"/>
        <v>-7.9844953331275701E-3</v>
      </c>
      <c r="L20346" s="90"/>
      <c r="M20346" s="90"/>
      <c r="N20346" s="91">
        <v>432.21</v>
      </c>
      <c r="O20346" s="91">
        <f t="shared" si="2059"/>
        <v>-1.8954284256336971E-3</v>
      </c>
      <c r="P20346" s="92"/>
      <c r="Q20346" s="92"/>
      <c r="R20346" s="93">
        <v>997.86</v>
      </c>
      <c r="S20346" s="93">
        <f t="shared" si="2076"/>
        <v>-3.4835020795333741E-3</v>
      </c>
      <c r="T20346" s="94">
        <v>3579.73</v>
      </c>
      <c r="U20346" s="94">
        <f t="shared" si="2060"/>
        <v>-2.2629715401369338E-3</v>
      </c>
      <c r="V20346" s="95">
        <v>4314.75</v>
      </c>
      <c r="W20346" s="95">
        <f t="shared" si="2061"/>
        <v>-4.4607469915324913E-3</v>
      </c>
      <c r="X20346" s="96">
        <v>695.0598</v>
      </c>
      <c r="Y20346" s="96">
        <f t="shared" si="2062"/>
        <v>1.4629760191838808E-3</v>
      </c>
      <c r="Z20346" s="97">
        <v>1629.17</v>
      </c>
      <c r="AA20346" s="97">
        <f t="shared" si="2077"/>
        <v>2.7167248847657709E-3</v>
      </c>
      <c r="AB20346" s="98">
        <v>2832.24</v>
      </c>
      <c r="AC20346" s="98">
        <f t="shared" si="2071"/>
        <v>-4.1005631597692523E-3</v>
      </c>
      <c r="AD20346" s="99">
        <v>1865.45</v>
      </c>
      <c r="AE20346" s="99">
        <f t="shared" si="2068"/>
        <v>-6.9128316155994706E-4</v>
      </c>
      <c r="AF20346" s="100">
        <v>8239.85</v>
      </c>
      <c r="AG20346" s="100">
        <f t="shared" si="2072"/>
        <v>-1.6154714275231658E-3</v>
      </c>
      <c r="AH20346" s="101">
        <v>1204.67</v>
      </c>
      <c r="AI20346" s="101">
        <f t="shared" si="2066"/>
        <v>-4.2326286500319395E-4</v>
      </c>
      <c r="AJ20346" s="102">
        <v>5718.12</v>
      </c>
      <c r="AK20346" s="102">
        <f t="shared" si="2073"/>
        <v>-9.2120714358288067E-4</v>
      </c>
      <c r="AL20346" s="103">
        <v>425.79700000000003</v>
      </c>
      <c r="AM20346" s="103">
        <f t="shared" si="2078"/>
        <v>-1.0942774726485671E-2</v>
      </c>
      <c r="AN20346" s="104">
        <v>548.98599999999999</v>
      </c>
      <c r="AO20346" s="104">
        <f t="shared" si="2075"/>
        <v>-1.9598768476023335E-3</v>
      </c>
      <c r="AP20346" s="105">
        <v>2233.2820000000002</v>
      </c>
      <c r="AQ20346" s="105">
        <f t="shared" si="2067"/>
        <v>-9.4614118882653227E-4</v>
      </c>
      <c r="AR20346" s="106">
        <v>165.1</v>
      </c>
      <c r="AS20346" s="106">
        <f t="shared" si="2069"/>
        <v>-6.3191363514784344E-3</v>
      </c>
      <c r="AT20346" s="107">
        <v>263.70999999999998</v>
      </c>
      <c r="AU20346" s="107">
        <f t="shared" si="2070"/>
        <v>-3.4448200931150681E-3</v>
      </c>
      <c r="AV20346" s="90">
        <v>78.239999999999995</v>
      </c>
      <c r="AW20346" s="90">
        <f t="shared" si="2056"/>
        <v>-2.0447807043955137E-4</v>
      </c>
      <c r="AX20346" s="108">
        <v>1238.1500000000001</v>
      </c>
      <c r="AY20346" s="108">
        <f t="shared" si="2063"/>
        <v>-1.2510847728258393E-3</v>
      </c>
      <c r="AZ20346" s="109">
        <v>793.42</v>
      </c>
      <c r="BA20346" s="109">
        <f t="shared" si="2065"/>
        <v>8.4480230977474803E-4</v>
      </c>
      <c r="BB20346" s="110">
        <v>186.7501</v>
      </c>
      <c r="BC20346" s="110">
        <f t="shared" si="2074"/>
        <v>-2.406738743365481E-3</v>
      </c>
      <c r="BD20346" s="111">
        <v>1533.7102</v>
      </c>
      <c r="BE20346" s="111">
        <f t="shared" si="2057"/>
        <v>-5.2115035579290148E-3</v>
      </c>
      <c r="BF20346" s="112">
        <v>172.75</v>
      </c>
      <c r="BG20346" s="112">
        <f t="shared" si="2058"/>
        <v>1.1576753891144103E-4</v>
      </c>
    </row>
    <row r="20347" spans="1:59" ht="25" x14ac:dyDescent="0.2">
      <c r="A20347" s="83">
        <v>38608</v>
      </c>
      <c r="B20347" s="84"/>
      <c r="C20347" s="85"/>
      <c r="D20347" s="86"/>
      <c r="E20347" s="86"/>
      <c r="F20347" s="87"/>
      <c r="G20347" s="87"/>
      <c r="H20347" s="88"/>
      <c r="I20347" s="88"/>
      <c r="J20347" s="89">
        <v>295.48099999999999</v>
      </c>
      <c r="K20347" s="89">
        <f t="shared" si="2064"/>
        <v>-6.8533845313467085E-3</v>
      </c>
      <c r="L20347" s="90"/>
      <c r="M20347" s="90"/>
      <c r="N20347" s="91">
        <v>429.48</v>
      </c>
      <c r="O20347" s="91">
        <f t="shared" si="2059"/>
        <v>-6.336406675556479E-3</v>
      </c>
      <c r="P20347" s="92"/>
      <c r="Q20347" s="92"/>
      <c r="R20347" s="93">
        <v>994.39</v>
      </c>
      <c r="S20347" s="93">
        <f t="shared" si="2076"/>
        <v>3.242958449772898E-3</v>
      </c>
      <c r="T20347" s="94">
        <v>3556.39</v>
      </c>
      <c r="U20347" s="94">
        <f t="shared" si="2060"/>
        <v>-6.5413931453363536E-3</v>
      </c>
      <c r="V20347" s="95">
        <v>4289.4399999999996</v>
      </c>
      <c r="W20347" s="95">
        <f t="shared" si="2061"/>
        <v>-5.8831971405682582E-3</v>
      </c>
      <c r="X20347" s="96">
        <v>696.07740000000001</v>
      </c>
      <c r="Y20347" s="96">
        <f t="shared" si="2062"/>
        <v>-4.6744232094984302E-4</v>
      </c>
      <c r="Z20347" s="97">
        <v>1624.29</v>
      </c>
      <c r="AA20347" s="97">
        <f t="shared" si="2077"/>
        <v>-2.9998854510090676E-3</v>
      </c>
      <c r="AB20347" s="98">
        <v>2800.74</v>
      </c>
      <c r="AC20347" s="98">
        <f t="shared" si="2071"/>
        <v>1.1184250025339463E-2</v>
      </c>
      <c r="AD20347" s="99">
        <v>1851.87</v>
      </c>
      <c r="AE20347" s="99">
        <f t="shared" si="2068"/>
        <v>-7.306371478258902E-3</v>
      </c>
      <c r="AF20347" s="100">
        <v>8177.6180000000004</v>
      </c>
      <c r="AG20347" s="100">
        <f t="shared" si="2072"/>
        <v>-7.5812297079296473E-3</v>
      </c>
      <c r="AH20347" s="101">
        <v>1195.45</v>
      </c>
      <c r="AI20347" s="101">
        <f t="shared" si="2066"/>
        <v>-7.6829869784489245E-3</v>
      </c>
      <c r="AJ20347" s="102">
        <v>5669.12</v>
      </c>
      <c r="AK20347" s="102">
        <f t="shared" si="2073"/>
        <v>-8.6061771661893327E-3</v>
      </c>
      <c r="AL20347" s="103">
        <v>421.16300000000001</v>
      </c>
      <c r="AM20347" s="103">
        <f t="shared" si="2078"/>
        <v>-2.8021581550423353E-4</v>
      </c>
      <c r="AN20347" s="104">
        <v>545.06899999999996</v>
      </c>
      <c r="AO20347" s="104">
        <f t="shared" si="2075"/>
        <v>-7.1605481195993886E-3</v>
      </c>
      <c r="AP20347" s="105">
        <v>2217.8090000000002</v>
      </c>
      <c r="AQ20347" s="105">
        <f t="shared" si="2067"/>
        <v>-6.9524807857081058E-3</v>
      </c>
      <c r="AR20347" s="106">
        <v>164.06</v>
      </c>
      <c r="AS20347" s="106">
        <f t="shared" si="2069"/>
        <v>8.5298244372390274E-4</v>
      </c>
      <c r="AT20347" s="107">
        <v>262.39</v>
      </c>
      <c r="AU20347" s="107">
        <f t="shared" si="2070"/>
        <v>-5.0180679335087236E-3</v>
      </c>
      <c r="AV20347" s="90">
        <v>78.3</v>
      </c>
      <c r="AW20347" s="90">
        <f t="shared" si="2056"/>
        <v>7.6657727019546242E-4</v>
      </c>
      <c r="AX20347" s="108">
        <v>1239.97</v>
      </c>
      <c r="AY20347" s="108">
        <f t="shared" si="2063"/>
        <v>1.4688556867515398E-3</v>
      </c>
      <c r="AZ20347" s="109">
        <v>793.96</v>
      </c>
      <c r="BA20347" s="109">
        <f t="shared" si="2065"/>
        <v>6.8036641614542613E-4</v>
      </c>
      <c r="BB20347" s="110">
        <v>187.1865</v>
      </c>
      <c r="BC20347" s="110">
        <f t="shared" si="2074"/>
        <v>2.3340865704193393E-3</v>
      </c>
      <c r="BD20347" s="111">
        <v>1538.0322000000001</v>
      </c>
      <c r="BE20347" s="111">
        <f t="shared" si="2057"/>
        <v>2.8140399091375798E-3</v>
      </c>
      <c r="BF20347" s="112">
        <v>172.77</v>
      </c>
      <c r="BG20347" s="112">
        <f t="shared" si="2058"/>
        <v>1.1575413833960324E-4</v>
      </c>
    </row>
    <row r="20348" spans="1:59" ht="25" x14ac:dyDescent="0.2">
      <c r="A20348" s="83">
        <v>38609</v>
      </c>
      <c r="B20348" s="84"/>
      <c r="C20348" s="85"/>
      <c r="D20348" s="86"/>
      <c r="E20348" s="86"/>
      <c r="F20348" s="87"/>
      <c r="G20348" s="87"/>
      <c r="H20348" s="88"/>
      <c r="I20348" s="88"/>
      <c r="J20348" s="89">
        <v>299.12</v>
      </c>
      <c r="K20348" s="89">
        <f t="shared" si="2064"/>
        <v>1.2240293690235942E-2</v>
      </c>
      <c r="L20348" s="90"/>
      <c r="M20348" s="90"/>
      <c r="N20348" s="91">
        <v>429.92</v>
      </c>
      <c r="O20348" s="91">
        <f t="shared" si="2059"/>
        <v>1.0239703012462666E-3</v>
      </c>
      <c r="P20348" s="92"/>
      <c r="Q20348" s="92"/>
      <c r="R20348" s="93">
        <v>997.62</v>
      </c>
      <c r="S20348" s="93">
        <f t="shared" si="2076"/>
        <v>3.6420435679564724E-3</v>
      </c>
      <c r="T20348" s="94">
        <v>3559.52</v>
      </c>
      <c r="U20348" s="94">
        <f t="shared" si="2060"/>
        <v>8.7971888398264862E-4</v>
      </c>
      <c r="V20348" s="95">
        <v>4313.82</v>
      </c>
      <c r="W20348" s="95">
        <f t="shared" si="2061"/>
        <v>5.6676341901370792E-3</v>
      </c>
      <c r="X20348" s="96">
        <v>695.75210000000004</v>
      </c>
      <c r="Y20348" s="96">
        <f t="shared" si="2062"/>
        <v>-1.7069485247309031E-3</v>
      </c>
      <c r="Z20348" s="97">
        <v>1606.36</v>
      </c>
      <c r="AA20348" s="97">
        <f t="shared" si="2077"/>
        <v>-1.1100047419231358E-2</v>
      </c>
      <c r="AB20348" s="98">
        <v>2772.75</v>
      </c>
      <c r="AC20348" s="98">
        <f t="shared" si="2071"/>
        <v>1.0044060475412619E-2</v>
      </c>
      <c r="AD20348" s="99">
        <v>1845.84</v>
      </c>
      <c r="AE20348" s="99">
        <f t="shared" si="2068"/>
        <v>-3.2614809410263256E-3</v>
      </c>
      <c r="AF20348" s="100">
        <v>8178.991</v>
      </c>
      <c r="AG20348" s="100">
        <f t="shared" si="2072"/>
        <v>1.6788320894938326E-4</v>
      </c>
      <c r="AH20348" s="101">
        <v>1189.31</v>
      </c>
      <c r="AI20348" s="101">
        <f t="shared" si="2066"/>
        <v>-5.1493765136848601E-3</v>
      </c>
      <c r="AJ20348" s="102">
        <v>5653.3</v>
      </c>
      <c r="AK20348" s="102">
        <f t="shared" si="2073"/>
        <v>-2.7944574207374399E-3</v>
      </c>
      <c r="AL20348" s="103">
        <v>421.04500000000002</v>
      </c>
      <c r="AM20348" s="103">
        <f t="shared" si="2078"/>
        <v>2.7867888752399197E-3</v>
      </c>
      <c r="AN20348" s="104">
        <v>544.15599999999995</v>
      </c>
      <c r="AO20348" s="104">
        <f t="shared" si="2075"/>
        <v>-1.6764217013451612E-3</v>
      </c>
      <c r="AP20348" s="105">
        <v>2214.6460000000002</v>
      </c>
      <c r="AQ20348" s="105">
        <f t="shared" si="2067"/>
        <v>-1.4272002927917481E-3</v>
      </c>
      <c r="AR20348" s="106">
        <v>164.2</v>
      </c>
      <c r="AS20348" s="106">
        <f t="shared" si="2069"/>
        <v>-1.0358590939334241E-3</v>
      </c>
      <c r="AT20348" s="107">
        <v>262.69</v>
      </c>
      <c r="AU20348" s="107">
        <f t="shared" si="2070"/>
        <v>1.1426831440661603E-3</v>
      </c>
      <c r="AV20348" s="90">
        <v>78.283000000000001</v>
      </c>
      <c r="AW20348" s="90">
        <f t="shared" si="2056"/>
        <v>-2.1713723797332131E-4</v>
      </c>
      <c r="AX20348" s="108">
        <v>1238.69</v>
      </c>
      <c r="AY20348" s="108">
        <f t="shared" si="2063"/>
        <v>-1.0328162101960511E-3</v>
      </c>
      <c r="AZ20348" s="109">
        <v>793.65</v>
      </c>
      <c r="BA20348" s="109">
        <f t="shared" si="2065"/>
        <v>-3.9052412612653928E-4</v>
      </c>
      <c r="BB20348" s="110">
        <v>187.095</v>
      </c>
      <c r="BC20348" s="110">
        <f t="shared" si="2074"/>
        <v>-4.8893681265476698E-4</v>
      </c>
      <c r="BD20348" s="111">
        <v>1532.6161</v>
      </c>
      <c r="BE20348" s="111">
        <f t="shared" si="2057"/>
        <v>-3.5276626220441904E-3</v>
      </c>
      <c r="BF20348" s="112">
        <v>172.79</v>
      </c>
      <c r="BG20348" s="112">
        <f t="shared" si="2058"/>
        <v>1.157407408700781E-4</v>
      </c>
    </row>
    <row r="20349" spans="1:59" ht="25" x14ac:dyDescent="0.2">
      <c r="A20349" s="83">
        <v>38610</v>
      </c>
      <c r="B20349" s="84"/>
      <c r="C20349" s="85"/>
      <c r="D20349" s="86"/>
      <c r="E20349" s="86"/>
      <c r="F20349" s="87"/>
      <c r="G20349" s="87"/>
      <c r="H20349" s="88"/>
      <c r="I20349" s="88"/>
      <c r="J20349" s="89">
        <v>298.084</v>
      </c>
      <c r="K20349" s="89">
        <f t="shared" si="2064"/>
        <v>-3.4695046892990449E-3</v>
      </c>
      <c r="L20349" s="90"/>
      <c r="M20349" s="90"/>
      <c r="N20349" s="91">
        <v>429.59</v>
      </c>
      <c r="O20349" s="91">
        <f t="shared" si="2059"/>
        <v>-7.6787941086222734E-4</v>
      </c>
      <c r="P20349" s="92"/>
      <c r="Q20349" s="92"/>
      <c r="R20349" s="93">
        <v>1001.26</v>
      </c>
      <c r="S20349" s="93">
        <f t="shared" si="2076"/>
        <v>3.6885328577711241E-3</v>
      </c>
      <c r="T20349" s="94">
        <v>3555.7</v>
      </c>
      <c r="U20349" s="94">
        <f t="shared" si="2060"/>
        <v>-1.0737546743522096E-3</v>
      </c>
      <c r="V20349" s="95">
        <v>4300.87</v>
      </c>
      <c r="W20349" s="95">
        <f t="shared" si="2061"/>
        <v>-3.0064946630921669E-3</v>
      </c>
      <c r="X20349" s="96">
        <v>694.56550000000004</v>
      </c>
      <c r="Y20349" s="96">
        <f t="shared" si="2062"/>
        <v>-2.4449447608759665E-3</v>
      </c>
      <c r="Z20349" s="97">
        <v>1605.27</v>
      </c>
      <c r="AA20349" s="97">
        <f t="shared" si="2077"/>
        <v>-6.7878307392267578E-4</v>
      </c>
      <c r="AB20349" s="98">
        <v>2768.96</v>
      </c>
      <c r="AC20349" s="98">
        <f t="shared" si="2071"/>
        <v>1.3678090664770264E-3</v>
      </c>
      <c r="AD20349" s="99">
        <v>1846.76</v>
      </c>
      <c r="AE20349" s="99">
        <f t="shared" si="2068"/>
        <v>4.982938953778641E-4</v>
      </c>
      <c r="AF20349" s="100">
        <v>8193.7720000000008</v>
      </c>
      <c r="AG20349" s="100">
        <f t="shared" si="2072"/>
        <v>1.8055601263590837E-3</v>
      </c>
      <c r="AH20349" s="101">
        <v>1189.73</v>
      </c>
      <c r="AI20349" s="101">
        <f t="shared" si="2066"/>
        <v>3.5308360041326015E-4</v>
      </c>
      <c r="AJ20349" s="102">
        <v>5665.64</v>
      </c>
      <c r="AK20349" s="102">
        <f t="shared" si="2073"/>
        <v>2.1804170512293801E-3</v>
      </c>
      <c r="AL20349" s="103">
        <v>422.22</v>
      </c>
      <c r="AM20349" s="103">
        <f t="shared" si="2078"/>
        <v>9.0935759030414398E-3</v>
      </c>
      <c r="AN20349" s="104">
        <v>543.93799999999999</v>
      </c>
      <c r="AO20349" s="104">
        <f t="shared" si="2075"/>
        <v>-4.0070068011918328E-4</v>
      </c>
      <c r="AP20349" s="105">
        <v>2216.0810000000001</v>
      </c>
      <c r="AQ20349" s="105">
        <f t="shared" si="2067"/>
        <v>6.477492520639437E-4</v>
      </c>
      <c r="AR20349" s="106">
        <v>164.03</v>
      </c>
      <c r="AS20349" s="106">
        <f t="shared" si="2069"/>
        <v>5.2898916411589711E-3</v>
      </c>
      <c r="AT20349" s="107">
        <v>262.39</v>
      </c>
      <c r="AU20349" s="107">
        <f t="shared" si="2070"/>
        <v>-1.1426831440661082E-3</v>
      </c>
      <c r="AV20349" s="90">
        <v>78.269000000000005</v>
      </c>
      <c r="AW20349" s="90">
        <f t="shared" ref="AW20349:AW20412" si="2079">LN(AV20349/AV20348)</f>
        <v>-1.7885431086559603E-4</v>
      </c>
      <c r="AX20349" s="108">
        <v>1236.53</v>
      </c>
      <c r="AY20349" s="108">
        <f t="shared" si="2063"/>
        <v>-1.7452998507550032E-3</v>
      </c>
      <c r="AZ20349" s="109">
        <v>791.97</v>
      </c>
      <c r="BA20349" s="109">
        <f t="shared" si="2065"/>
        <v>-2.1190457091227375E-3</v>
      </c>
      <c r="BB20349" s="110">
        <v>186.7261</v>
      </c>
      <c r="BC20349" s="110">
        <f t="shared" si="2074"/>
        <v>-1.9736720038033722E-3</v>
      </c>
      <c r="BD20349" s="111">
        <v>1520.6333</v>
      </c>
      <c r="BE20349" s="111">
        <f t="shared" si="2057"/>
        <v>-7.8492517004213769E-3</v>
      </c>
      <c r="BF20349" s="112">
        <v>172.81</v>
      </c>
      <c r="BG20349" s="112">
        <f t="shared" si="2058"/>
        <v>0</v>
      </c>
    </row>
    <row r="20350" spans="1:59" ht="25" x14ac:dyDescent="0.2">
      <c r="A20350" s="83">
        <v>38611</v>
      </c>
      <c r="B20350" s="84"/>
      <c r="C20350" s="85"/>
      <c r="D20350" s="86"/>
      <c r="E20350" s="86"/>
      <c r="F20350" s="87"/>
      <c r="G20350" s="87"/>
      <c r="H20350" s="88"/>
      <c r="I20350" s="88"/>
      <c r="J20350" s="89">
        <v>294.94099999999997</v>
      </c>
      <c r="K20350" s="89">
        <f t="shared" si="2064"/>
        <v>-1.0599989642406504E-2</v>
      </c>
      <c r="L20350" s="90"/>
      <c r="M20350" s="90"/>
      <c r="N20350" s="91">
        <v>431.92</v>
      </c>
      <c r="O20350" s="91">
        <f t="shared" si="2059"/>
        <v>5.4091204537127652E-3</v>
      </c>
      <c r="P20350" s="92"/>
      <c r="Q20350" s="92"/>
      <c r="R20350" s="93">
        <v>1004.96</v>
      </c>
      <c r="S20350" s="93">
        <f t="shared" si="2076"/>
        <v>0</v>
      </c>
      <c r="T20350" s="94">
        <v>3575.44</v>
      </c>
      <c r="U20350" s="94">
        <f t="shared" si="2060"/>
        <v>5.5362958573705557E-3</v>
      </c>
      <c r="V20350" s="95">
        <v>4312.8100000000004</v>
      </c>
      <c r="W20350" s="95">
        <f t="shared" si="2061"/>
        <v>2.7723360160622646E-3</v>
      </c>
      <c r="X20350" s="96">
        <v>692.86940000000004</v>
      </c>
      <c r="Y20350" s="96">
        <f t="shared" si="2062"/>
        <v>0</v>
      </c>
      <c r="Z20350" s="97">
        <v>1616.27</v>
      </c>
      <c r="AA20350" s="97">
        <f t="shared" si="2077"/>
        <v>6.8290586177241651E-3</v>
      </c>
      <c r="AB20350" s="98">
        <v>2796.36</v>
      </c>
      <c r="AC20350" s="98">
        <f t="shared" si="2071"/>
        <v>-9.8467730118731757E-3</v>
      </c>
      <c r="AD20350" s="99">
        <v>1862.11</v>
      </c>
      <c r="AE20350" s="99">
        <f t="shared" si="2068"/>
        <v>8.2775010418765071E-3</v>
      </c>
      <c r="AF20350" s="100">
        <v>8265.5130000000008</v>
      </c>
      <c r="AG20350" s="100">
        <f t="shared" si="2072"/>
        <v>8.7174448127350004E-3</v>
      </c>
      <c r="AH20350" s="101">
        <v>1197.22</v>
      </c>
      <c r="AI20350" s="101">
        <f t="shared" si="2066"/>
        <v>6.2758118798437309E-3</v>
      </c>
      <c r="AJ20350" s="102">
        <v>5715.4</v>
      </c>
      <c r="AK20350" s="102">
        <f t="shared" si="2073"/>
        <v>8.7444235455153754E-3</v>
      </c>
      <c r="AL20350" s="103">
        <v>426.077</v>
      </c>
      <c r="AM20350" s="103">
        <f t="shared" si="2078"/>
        <v>0</v>
      </c>
      <c r="AN20350" s="104">
        <v>548.33600000000001</v>
      </c>
      <c r="AO20350" s="104">
        <f t="shared" si="2075"/>
        <v>8.0529679688553183E-3</v>
      </c>
      <c r="AP20350" s="105">
        <v>2238.8069999999998</v>
      </c>
      <c r="AQ20350" s="105">
        <f t="shared" si="2067"/>
        <v>1.0202814141596753E-2</v>
      </c>
      <c r="AR20350" s="106">
        <v>164.9</v>
      </c>
      <c r="AS20350" s="106">
        <f t="shared" si="2069"/>
        <v>0</v>
      </c>
      <c r="AT20350" s="107">
        <v>262.48</v>
      </c>
      <c r="AU20350" s="107">
        <f t="shared" si="2070"/>
        <v>3.4294206520510585E-4</v>
      </c>
      <c r="AV20350" s="90">
        <v>78.198999999999998</v>
      </c>
      <c r="AW20350" s="90">
        <f t="shared" si="2079"/>
        <v>-8.9475170220190681E-4</v>
      </c>
      <c r="AX20350" s="108">
        <v>1233.8699999999999</v>
      </c>
      <c r="AY20350" s="108">
        <f t="shared" si="2063"/>
        <v>-2.1534982415732928E-3</v>
      </c>
      <c r="AZ20350" s="109">
        <v>790.93</v>
      </c>
      <c r="BA20350" s="109">
        <f t="shared" si="2065"/>
        <v>-1.3140440326595631E-3</v>
      </c>
      <c r="BB20350" s="110">
        <v>186.23310000000001</v>
      </c>
      <c r="BC20350" s="110">
        <f t="shared" si="2074"/>
        <v>-2.6437223543078867E-3</v>
      </c>
      <c r="BD20350" s="111">
        <v>1512.3248000000001</v>
      </c>
      <c r="BE20350" s="111">
        <f t="shared" si="2057"/>
        <v>-5.4788233199525894E-3</v>
      </c>
      <c r="BF20350" s="112">
        <v>172.81</v>
      </c>
      <c r="BG20350" s="112">
        <f t="shared" si="2058"/>
        <v>0</v>
      </c>
    </row>
    <row r="20351" spans="1:59" ht="25" x14ac:dyDescent="0.2">
      <c r="A20351" s="83">
        <v>38612</v>
      </c>
      <c r="B20351" s="84"/>
      <c r="C20351" s="85"/>
      <c r="D20351" s="86"/>
      <c r="E20351" s="86"/>
      <c r="F20351" s="87"/>
      <c r="G20351" s="87"/>
      <c r="H20351" s="88"/>
      <c r="I20351" s="88"/>
      <c r="J20351" s="89">
        <v>294.94099999999997</v>
      </c>
      <c r="K20351" s="89">
        <f t="shared" si="2064"/>
        <v>0</v>
      </c>
      <c r="L20351" s="90"/>
      <c r="M20351" s="90"/>
      <c r="N20351" s="91">
        <v>431.92</v>
      </c>
      <c r="O20351" s="91">
        <f t="shared" si="2059"/>
        <v>0</v>
      </c>
      <c r="P20351" s="92"/>
      <c r="Q20351" s="92"/>
      <c r="R20351" s="93">
        <v>1004.96</v>
      </c>
      <c r="S20351" s="93">
        <f t="shared" si="2076"/>
        <v>0</v>
      </c>
      <c r="T20351" s="94">
        <v>3575.44</v>
      </c>
      <c r="U20351" s="94">
        <f t="shared" si="2060"/>
        <v>0</v>
      </c>
      <c r="V20351" s="95">
        <v>4312.8100000000004</v>
      </c>
      <c r="W20351" s="95">
        <f t="shared" si="2061"/>
        <v>0</v>
      </c>
      <c r="X20351" s="96">
        <v>692.86940000000004</v>
      </c>
      <c r="Y20351" s="96">
        <f t="shared" si="2062"/>
        <v>0</v>
      </c>
      <c r="Z20351" s="97">
        <v>1616.27</v>
      </c>
      <c r="AA20351" s="97">
        <f t="shared" si="2077"/>
        <v>0</v>
      </c>
      <c r="AB20351" s="98">
        <v>2796.36</v>
      </c>
      <c r="AC20351" s="98">
        <f t="shared" si="2071"/>
        <v>0</v>
      </c>
      <c r="AD20351" s="99">
        <v>1862.11</v>
      </c>
      <c r="AE20351" s="99">
        <f t="shared" si="2068"/>
        <v>0</v>
      </c>
      <c r="AF20351" s="100">
        <v>8265.5130000000008</v>
      </c>
      <c r="AG20351" s="100">
        <f t="shared" si="2072"/>
        <v>0</v>
      </c>
      <c r="AH20351" s="101">
        <v>1197.22</v>
      </c>
      <c r="AI20351" s="101">
        <f t="shared" si="2066"/>
        <v>0</v>
      </c>
      <c r="AJ20351" s="102">
        <v>5715.4</v>
      </c>
      <c r="AK20351" s="102">
        <f t="shared" si="2073"/>
        <v>0</v>
      </c>
      <c r="AL20351" s="103">
        <v>426.077</v>
      </c>
      <c r="AM20351" s="103">
        <f t="shared" si="2078"/>
        <v>0</v>
      </c>
      <c r="AN20351" s="104">
        <v>548.33600000000001</v>
      </c>
      <c r="AO20351" s="104">
        <f t="shared" si="2075"/>
        <v>0</v>
      </c>
      <c r="AP20351" s="105">
        <v>2238.8069999999998</v>
      </c>
      <c r="AQ20351" s="105">
        <f t="shared" si="2067"/>
        <v>0</v>
      </c>
      <c r="AR20351" s="106">
        <v>164.9</v>
      </c>
      <c r="AS20351" s="106">
        <f t="shared" si="2069"/>
        <v>0</v>
      </c>
      <c r="AT20351" s="107">
        <v>262.48</v>
      </c>
      <c r="AU20351" s="107">
        <f t="shared" si="2070"/>
        <v>0</v>
      </c>
      <c r="AV20351" s="90">
        <v>78.198999999999998</v>
      </c>
      <c r="AW20351" s="90">
        <f t="shared" si="2079"/>
        <v>0</v>
      </c>
      <c r="AX20351" s="108">
        <v>1233.8699999999999</v>
      </c>
      <c r="AY20351" s="108">
        <f t="shared" si="2063"/>
        <v>0</v>
      </c>
      <c r="AZ20351" s="109">
        <v>790.93</v>
      </c>
      <c r="BA20351" s="109">
        <f t="shared" si="2065"/>
        <v>0</v>
      </c>
      <c r="BB20351" s="110">
        <v>186.23310000000001</v>
      </c>
      <c r="BC20351" s="110">
        <f t="shared" si="2074"/>
        <v>0</v>
      </c>
      <c r="BD20351" s="111">
        <v>1512.3248000000001</v>
      </c>
      <c r="BE20351" s="111">
        <f t="shared" si="2057"/>
        <v>0</v>
      </c>
      <c r="BF20351" s="112">
        <v>172.81</v>
      </c>
      <c r="BG20351" s="112">
        <f t="shared" si="2058"/>
        <v>0</v>
      </c>
    </row>
    <row r="20352" spans="1:59" ht="25" x14ac:dyDescent="0.2">
      <c r="A20352" s="83">
        <v>38613</v>
      </c>
      <c r="B20352" s="84"/>
      <c r="C20352" s="85"/>
      <c r="D20352" s="86"/>
      <c r="E20352" s="86"/>
      <c r="F20352" s="87"/>
      <c r="G20352" s="87"/>
      <c r="H20352" s="88"/>
      <c r="I20352" s="88"/>
      <c r="J20352" s="89">
        <v>294.94099999999997</v>
      </c>
      <c r="K20352" s="89">
        <f t="shared" si="2064"/>
        <v>0</v>
      </c>
      <c r="L20352" s="90"/>
      <c r="M20352" s="90"/>
      <c r="N20352" s="91">
        <v>431.92</v>
      </c>
      <c r="O20352" s="91">
        <f t="shared" si="2059"/>
        <v>0</v>
      </c>
      <c r="P20352" s="92"/>
      <c r="Q20352" s="92"/>
      <c r="R20352" s="93">
        <v>1004.96</v>
      </c>
      <c r="S20352" s="93">
        <f t="shared" si="2076"/>
        <v>4.1011948946776166E-3</v>
      </c>
      <c r="T20352" s="94">
        <v>3575.44</v>
      </c>
      <c r="U20352" s="94">
        <f t="shared" si="2060"/>
        <v>0</v>
      </c>
      <c r="V20352" s="95">
        <v>4312.8100000000004</v>
      </c>
      <c r="W20352" s="95">
        <f t="shared" si="2061"/>
        <v>0</v>
      </c>
      <c r="X20352" s="96">
        <v>692.86940000000004</v>
      </c>
      <c r="Y20352" s="96">
        <f t="shared" si="2062"/>
        <v>3.6306168175995939E-4</v>
      </c>
      <c r="Z20352" s="97">
        <v>1616.27</v>
      </c>
      <c r="AA20352" s="97">
        <f t="shared" si="2077"/>
        <v>0</v>
      </c>
      <c r="AB20352" s="98">
        <v>2796.36</v>
      </c>
      <c r="AC20352" s="98">
        <f t="shared" si="2071"/>
        <v>0</v>
      </c>
      <c r="AD20352" s="99">
        <v>1862.11</v>
      </c>
      <c r="AE20352" s="99">
        <f t="shared" si="2068"/>
        <v>0</v>
      </c>
      <c r="AF20352" s="100">
        <v>8265.5130000000008</v>
      </c>
      <c r="AG20352" s="100">
        <f t="shared" si="2072"/>
        <v>0</v>
      </c>
      <c r="AH20352" s="101">
        <v>1197.22</v>
      </c>
      <c r="AI20352" s="101">
        <f t="shared" si="2066"/>
        <v>0</v>
      </c>
      <c r="AJ20352" s="102">
        <v>5715.4</v>
      </c>
      <c r="AK20352" s="102">
        <f t="shared" si="2073"/>
        <v>0</v>
      </c>
      <c r="AL20352" s="103">
        <v>426.077</v>
      </c>
      <c r="AM20352" s="103">
        <f t="shared" si="2078"/>
        <v>8.6097591184460648E-4</v>
      </c>
      <c r="AN20352" s="104">
        <v>548.33600000000001</v>
      </c>
      <c r="AO20352" s="104">
        <f t="shared" si="2075"/>
        <v>0</v>
      </c>
      <c r="AP20352" s="105">
        <v>2238.8069999999998</v>
      </c>
      <c r="AQ20352" s="105">
        <f t="shared" si="2067"/>
        <v>0</v>
      </c>
      <c r="AR20352" s="106">
        <v>164.9</v>
      </c>
      <c r="AS20352" s="106">
        <f t="shared" si="2069"/>
        <v>-2.5502472987530339E-3</v>
      </c>
      <c r="AT20352" s="107">
        <v>262.48</v>
      </c>
      <c r="AU20352" s="107">
        <f t="shared" si="2070"/>
        <v>0</v>
      </c>
      <c r="AV20352" s="90">
        <v>78.198999999999998</v>
      </c>
      <c r="AW20352" s="90">
        <f t="shared" si="2079"/>
        <v>0</v>
      </c>
      <c r="AX20352" s="108">
        <v>1233.8699999999999</v>
      </c>
      <c r="AY20352" s="108">
        <f t="shared" si="2063"/>
        <v>0</v>
      </c>
      <c r="AZ20352" s="109">
        <v>790.93</v>
      </c>
      <c r="BA20352" s="109">
        <f t="shared" si="2065"/>
        <v>0</v>
      </c>
      <c r="BB20352" s="110">
        <v>186.23310000000001</v>
      </c>
      <c r="BC20352" s="110">
        <f t="shared" si="2074"/>
        <v>0</v>
      </c>
      <c r="BD20352" s="111">
        <v>1512.3248000000001</v>
      </c>
      <c r="BE20352" s="111">
        <f t="shared" ref="BE20352:BE20415" si="2080">LN(BD20352/BD20351)</f>
        <v>0</v>
      </c>
      <c r="BF20352" s="112">
        <v>172.81</v>
      </c>
      <c r="BG20352" s="112">
        <f t="shared" si="2058"/>
        <v>2.8929325859184941E-4</v>
      </c>
    </row>
    <row r="20353" spans="1:59" ht="25" x14ac:dyDescent="0.2">
      <c r="A20353" s="83">
        <v>38614</v>
      </c>
      <c r="B20353" s="84"/>
      <c r="C20353" s="85"/>
      <c r="D20353" s="86"/>
      <c r="E20353" s="86"/>
      <c r="F20353" s="87"/>
      <c r="G20353" s="87"/>
      <c r="H20353" s="88"/>
      <c r="I20353" s="88"/>
      <c r="J20353" s="89">
        <v>309.60199999999998</v>
      </c>
      <c r="K20353" s="89">
        <f t="shared" si="2064"/>
        <v>4.8512265305874325E-2</v>
      </c>
      <c r="L20353" s="90"/>
      <c r="M20353" s="90"/>
      <c r="N20353" s="91">
        <v>430.73</v>
      </c>
      <c r="O20353" s="91">
        <f t="shared" si="2059"/>
        <v>-2.7589422241533963E-3</v>
      </c>
      <c r="P20353" s="92"/>
      <c r="Q20353" s="92"/>
      <c r="R20353" s="93">
        <v>1009.09</v>
      </c>
      <c r="S20353" s="93">
        <f t="shared" si="2076"/>
        <v>7.001564200081494E-3</v>
      </c>
      <c r="T20353" s="94">
        <v>3563.87</v>
      </c>
      <c r="U20353" s="94">
        <f t="shared" si="2060"/>
        <v>-3.2412124222118738E-3</v>
      </c>
      <c r="V20353" s="95">
        <v>4309.08</v>
      </c>
      <c r="W20353" s="95">
        <f t="shared" si="2061"/>
        <v>-8.6523957802817975E-4</v>
      </c>
      <c r="X20353" s="96">
        <v>693.12099999999998</v>
      </c>
      <c r="Y20353" s="96">
        <f t="shared" si="2062"/>
        <v>1.3128158982100504E-4</v>
      </c>
      <c r="Z20353" s="97">
        <v>1602.74</v>
      </c>
      <c r="AA20353" s="97">
        <f t="shared" si="2077"/>
        <v>-8.4063607611267483E-3</v>
      </c>
      <c r="AB20353" s="98">
        <v>2775.76</v>
      </c>
      <c r="AC20353" s="98">
        <f t="shared" si="2071"/>
        <v>7.3939878724416756E-3</v>
      </c>
      <c r="AD20353" s="99">
        <v>1851.74</v>
      </c>
      <c r="AE20353" s="99">
        <f t="shared" si="2068"/>
        <v>-5.5845157723618949E-3</v>
      </c>
      <c r="AF20353" s="100">
        <v>8199.5020000000004</v>
      </c>
      <c r="AG20353" s="100">
        <f t="shared" si="2072"/>
        <v>-8.0183775936607526E-3</v>
      </c>
      <c r="AH20353" s="101">
        <v>1191.24</v>
      </c>
      <c r="AI20353" s="101">
        <f t="shared" si="2066"/>
        <v>-5.0074210958838995E-3</v>
      </c>
      <c r="AJ20353" s="102">
        <v>5670.12</v>
      </c>
      <c r="AK20353" s="102">
        <f t="shared" si="2073"/>
        <v>-7.9540045117242539E-3</v>
      </c>
      <c r="AL20353" s="103">
        <v>426.44400000000002</v>
      </c>
      <c r="AM20353" s="103">
        <f t="shared" si="2078"/>
        <v>-1.113235661320588E-2</v>
      </c>
      <c r="AN20353" s="104">
        <v>545.70299999999997</v>
      </c>
      <c r="AO20353" s="104">
        <f t="shared" si="2075"/>
        <v>-4.8133660382335772E-3</v>
      </c>
      <c r="AP20353" s="105">
        <v>2225.13</v>
      </c>
      <c r="AQ20353" s="105">
        <f t="shared" si="2067"/>
        <v>-6.127793827476807E-3</v>
      </c>
      <c r="AR20353" s="106">
        <v>164.48</v>
      </c>
      <c r="AS20353" s="106">
        <f t="shared" si="2069"/>
        <v>-8.5152976375838093E-4</v>
      </c>
      <c r="AT20353" s="107">
        <v>260.82</v>
      </c>
      <c r="AU20353" s="107">
        <f t="shared" si="2070"/>
        <v>-6.3443744240905845E-3</v>
      </c>
      <c r="AV20353" s="90">
        <v>78.269000000000005</v>
      </c>
      <c r="AW20353" s="90">
        <f t="shared" si="2079"/>
        <v>8.9475170220177779E-4</v>
      </c>
      <c r="AX20353" s="108">
        <v>1235.23</v>
      </c>
      <c r="AY20353" s="108">
        <f t="shared" si="2063"/>
        <v>1.1016160848379749E-3</v>
      </c>
      <c r="AZ20353" s="109">
        <v>789.22</v>
      </c>
      <c r="BA20353" s="109">
        <f t="shared" si="2065"/>
        <v>-2.1643523305127296E-3</v>
      </c>
      <c r="BB20353" s="110">
        <v>186.98410000000001</v>
      </c>
      <c r="BC20353" s="110">
        <f t="shared" si="2074"/>
        <v>4.0244716139698784E-3</v>
      </c>
      <c r="BD20353" s="111">
        <v>1514.3104000000001</v>
      </c>
      <c r="BE20353" s="111">
        <f t="shared" si="2080"/>
        <v>1.3120843138689114E-3</v>
      </c>
      <c r="BF20353" s="112">
        <v>172.86</v>
      </c>
      <c r="BG20353" s="112">
        <f t="shared" si="2058"/>
        <v>0</v>
      </c>
    </row>
    <row r="20354" spans="1:59" ht="25" x14ac:dyDescent="0.2">
      <c r="A20354" s="83">
        <v>38615</v>
      </c>
      <c r="B20354" s="84"/>
      <c r="C20354" s="85"/>
      <c r="D20354" s="86"/>
      <c r="E20354" s="86"/>
      <c r="F20354" s="87"/>
      <c r="G20354" s="87"/>
      <c r="H20354" s="88"/>
      <c r="I20354" s="88"/>
      <c r="J20354" s="89">
        <v>307.08199999999999</v>
      </c>
      <c r="K20354" s="89">
        <f t="shared" si="2064"/>
        <v>-8.1727887437465091E-3</v>
      </c>
      <c r="L20354" s="90"/>
      <c r="M20354" s="90"/>
      <c r="N20354" s="91">
        <v>430.46</v>
      </c>
      <c r="O20354" s="91">
        <f t="shared" si="2059"/>
        <v>-6.2703934984514138E-4</v>
      </c>
      <c r="P20354" s="92"/>
      <c r="Q20354" s="92"/>
      <c r="R20354" s="93">
        <v>1016.18</v>
      </c>
      <c r="S20354" s="93">
        <f t="shared" si="2076"/>
        <v>5.5250656989868753E-3</v>
      </c>
      <c r="T20354" s="94">
        <v>3559.82</v>
      </c>
      <c r="U20354" s="94">
        <f t="shared" si="2060"/>
        <v>-1.1370512855974043E-3</v>
      </c>
      <c r="V20354" s="95">
        <v>4334.1000000000004</v>
      </c>
      <c r="W20354" s="95">
        <f t="shared" si="2061"/>
        <v>5.7895519674223718E-3</v>
      </c>
      <c r="X20354" s="96">
        <v>693.21199999999999</v>
      </c>
      <c r="Y20354" s="96">
        <f t="shared" si="2062"/>
        <v>2.1259475462718598E-3</v>
      </c>
      <c r="Z20354" s="97">
        <v>1594.81</v>
      </c>
      <c r="AA20354" s="97">
        <f t="shared" si="2077"/>
        <v>-4.9600577053863287E-3</v>
      </c>
      <c r="AB20354" s="98">
        <v>2749.33</v>
      </c>
      <c r="AC20354" s="98">
        <f t="shared" si="2071"/>
        <v>9.5673379449852901E-3</v>
      </c>
      <c r="AD20354" s="99">
        <v>1837.2</v>
      </c>
      <c r="AE20354" s="99">
        <f t="shared" si="2068"/>
        <v>-7.8830641301621367E-3</v>
      </c>
      <c r="AF20354" s="100">
        <v>8139.933</v>
      </c>
      <c r="AG20354" s="100">
        <f t="shared" si="2072"/>
        <v>-7.2914716963021296E-3</v>
      </c>
      <c r="AH20354" s="101">
        <v>1182.96</v>
      </c>
      <c r="AI20354" s="101">
        <f t="shared" si="2066"/>
        <v>-6.9750093243987274E-3</v>
      </c>
      <c r="AJ20354" s="102">
        <v>5641.86</v>
      </c>
      <c r="AK20354" s="102">
        <f t="shared" si="2073"/>
        <v>-4.9964831607169176E-3</v>
      </c>
      <c r="AL20354" s="103">
        <v>421.72300000000001</v>
      </c>
      <c r="AM20354" s="103">
        <f t="shared" si="2078"/>
        <v>-5.0444406667742615E-3</v>
      </c>
      <c r="AN20354" s="104">
        <v>540.75300000000004</v>
      </c>
      <c r="AO20354" s="104">
        <f t="shared" si="2075"/>
        <v>-9.1122590352010844E-3</v>
      </c>
      <c r="AP20354" s="105">
        <v>2205.7539999999999</v>
      </c>
      <c r="AQ20354" s="105">
        <f t="shared" si="2067"/>
        <v>-8.7459403171343854E-3</v>
      </c>
      <c r="AR20354" s="106">
        <v>164.34</v>
      </c>
      <c r="AS20354" s="106">
        <f t="shared" si="2069"/>
        <v>-5.2467938069653084E-3</v>
      </c>
      <c r="AT20354" s="107">
        <v>260.10000000000002</v>
      </c>
      <c r="AU20354" s="107">
        <f t="shared" si="2070"/>
        <v>-2.7643417741497127E-3</v>
      </c>
      <c r="AV20354" s="90">
        <v>78.203999999999994</v>
      </c>
      <c r="AW20354" s="90">
        <f t="shared" si="2079"/>
        <v>-8.3081430967491259E-4</v>
      </c>
      <c r="AX20354" s="108">
        <v>1234.9100000000001</v>
      </c>
      <c r="AY20354" s="108">
        <f t="shared" si="2063"/>
        <v>-2.5909462766490629E-4</v>
      </c>
      <c r="AZ20354" s="109">
        <v>787.28</v>
      </c>
      <c r="BA20354" s="109">
        <f t="shared" si="2065"/>
        <v>-2.4611493552253207E-3</v>
      </c>
      <c r="BB20354" s="110">
        <v>186.56460000000001</v>
      </c>
      <c r="BC20354" s="110">
        <f t="shared" si="2074"/>
        <v>-2.2460266966638606E-3</v>
      </c>
      <c r="BD20354" s="111">
        <v>1519.1986999999999</v>
      </c>
      <c r="BE20354" s="111">
        <f t="shared" si="2080"/>
        <v>3.2228709854130529E-3</v>
      </c>
      <c r="BF20354" s="112">
        <v>172.86</v>
      </c>
      <c r="BG20354" s="112">
        <f t="shared" si="2058"/>
        <v>2.8920959220573553E-4</v>
      </c>
    </row>
    <row r="20355" spans="1:59" ht="25" x14ac:dyDescent="0.2">
      <c r="A20355" s="83">
        <v>38616</v>
      </c>
      <c r="B20355" s="84"/>
      <c r="C20355" s="85"/>
      <c r="D20355" s="86"/>
      <c r="E20355" s="86"/>
      <c r="F20355" s="87"/>
      <c r="G20355" s="87"/>
      <c r="H20355" s="88"/>
      <c r="I20355" s="88"/>
      <c r="J20355" s="89">
        <v>309.13</v>
      </c>
      <c r="K20355" s="89">
        <f t="shared" si="2064"/>
        <v>6.6470874981063108E-3</v>
      </c>
      <c r="L20355" s="90"/>
      <c r="M20355" s="90"/>
      <c r="N20355" s="91">
        <v>428.32</v>
      </c>
      <c r="O20355" s="91">
        <f t="shared" si="2059"/>
        <v>-4.9838245639906176E-3</v>
      </c>
      <c r="P20355" s="92"/>
      <c r="Q20355" s="92"/>
      <c r="R20355" s="93">
        <v>1021.81</v>
      </c>
      <c r="S20355" s="93">
        <f t="shared" si="2076"/>
        <v>-7.7219702291438392E-3</v>
      </c>
      <c r="T20355" s="94">
        <v>3539.54</v>
      </c>
      <c r="U20355" s="94">
        <f t="shared" si="2060"/>
        <v>-5.7132065884257762E-3</v>
      </c>
      <c r="V20355" s="95">
        <v>4326.3</v>
      </c>
      <c r="W20355" s="95">
        <f t="shared" si="2061"/>
        <v>-1.8013029673110182E-3</v>
      </c>
      <c r="X20355" s="96">
        <v>694.68730000000005</v>
      </c>
      <c r="Y20355" s="96">
        <f t="shared" si="2062"/>
        <v>5.7620839499672254E-4</v>
      </c>
      <c r="Z20355" s="97">
        <v>1578.28</v>
      </c>
      <c r="AA20355" s="97">
        <f t="shared" si="2077"/>
        <v>-1.041896040381966E-2</v>
      </c>
      <c r="AB20355" s="98">
        <v>2704.85</v>
      </c>
      <c r="AC20355" s="98">
        <f t="shared" si="2071"/>
        <v>1.6310787734870037E-2</v>
      </c>
      <c r="AD20355" s="99">
        <v>1820.49</v>
      </c>
      <c r="AE20355" s="99">
        <f t="shared" si="2068"/>
        <v>-9.1369778476664328E-3</v>
      </c>
      <c r="AF20355" s="100">
        <v>8021.85</v>
      </c>
      <c r="AG20355" s="100">
        <f t="shared" si="2072"/>
        <v>-1.4612880428210837E-2</v>
      </c>
      <c r="AH20355" s="101">
        <v>1173.92</v>
      </c>
      <c r="AI20355" s="101">
        <f t="shared" si="2066"/>
        <v>-7.6711960995478161E-3</v>
      </c>
      <c r="AJ20355" s="102">
        <v>5565.56</v>
      </c>
      <c r="AK20355" s="102">
        <f t="shared" si="2073"/>
        <v>-1.3616189780578427E-2</v>
      </c>
      <c r="AL20355" s="103">
        <v>419.601</v>
      </c>
      <c r="AM20355" s="103">
        <f t="shared" si="2078"/>
        <v>4.3541760972602124E-3</v>
      </c>
      <c r="AN20355" s="104">
        <v>536.08399999999995</v>
      </c>
      <c r="AO20355" s="104">
        <f t="shared" si="2075"/>
        <v>-8.6717474580096307E-3</v>
      </c>
      <c r="AP20355" s="105">
        <v>2182.6480000000001</v>
      </c>
      <c r="AQ20355" s="105">
        <f t="shared" si="2067"/>
        <v>-1.0530581986052697E-2</v>
      </c>
      <c r="AR20355" s="106">
        <v>163.47999999999999</v>
      </c>
      <c r="AS20355" s="106">
        <f t="shared" si="2069"/>
        <v>-2.8791100778782007E-3</v>
      </c>
      <c r="AT20355" s="107">
        <v>255.97</v>
      </c>
      <c r="AU20355" s="107">
        <f t="shared" si="2070"/>
        <v>-1.6005922342035073E-2</v>
      </c>
      <c r="AV20355" s="90">
        <v>78.251000000000005</v>
      </c>
      <c r="AW20355" s="90">
        <f t="shared" si="2079"/>
        <v>6.008117530770851E-4</v>
      </c>
      <c r="AX20355" s="108">
        <v>1237.6099999999999</v>
      </c>
      <c r="AY20355" s="108">
        <f t="shared" si="2063"/>
        <v>2.1840074686753186E-3</v>
      </c>
      <c r="AZ20355" s="109">
        <v>786.14</v>
      </c>
      <c r="BA20355" s="109">
        <f t="shared" si="2065"/>
        <v>-1.4490729741355693E-3</v>
      </c>
      <c r="BB20355" s="110">
        <v>187.3246</v>
      </c>
      <c r="BC20355" s="110">
        <f t="shared" si="2074"/>
        <v>4.0653811168132282E-3</v>
      </c>
      <c r="BD20355" s="111">
        <v>1529.9208000000001</v>
      </c>
      <c r="BE20355" s="111">
        <f t="shared" si="2080"/>
        <v>7.0329445565837766E-3</v>
      </c>
      <c r="BF20355" s="112">
        <v>172.91</v>
      </c>
      <c r="BG20355" s="112">
        <f t="shared" ref="BG20355:BG20418" si="2081">LN(BF20356/BF20355)</f>
        <v>1.1566042113289548E-4</v>
      </c>
    </row>
    <row r="20356" spans="1:59" ht="25" x14ac:dyDescent="0.2">
      <c r="A20356" s="83">
        <v>38617</v>
      </c>
      <c r="B20356" s="84"/>
      <c r="C20356" s="85"/>
      <c r="D20356" s="86"/>
      <c r="E20356" s="86"/>
      <c r="F20356" s="87"/>
      <c r="G20356" s="87"/>
      <c r="H20356" s="88"/>
      <c r="I20356" s="88"/>
      <c r="J20356" s="89">
        <v>310.70499999999998</v>
      </c>
      <c r="K20356" s="89">
        <f t="shared" si="2064"/>
        <v>5.0820085660457119E-3</v>
      </c>
      <c r="L20356" s="90"/>
      <c r="M20356" s="90"/>
      <c r="N20356" s="91">
        <v>427.19</v>
      </c>
      <c r="O20356" s="91">
        <f t="shared" si="2059"/>
        <v>-2.6417006397348288E-3</v>
      </c>
      <c r="P20356" s="92"/>
      <c r="Q20356" s="92"/>
      <c r="R20356" s="93">
        <v>1013.95</v>
      </c>
      <c r="S20356" s="93">
        <f t="shared" si="2076"/>
        <v>-7.6429205118229582E-3</v>
      </c>
      <c r="T20356" s="94">
        <v>3531.49</v>
      </c>
      <c r="U20356" s="94">
        <f t="shared" si="2060"/>
        <v>-2.276896994574844E-3</v>
      </c>
      <c r="V20356" s="95">
        <v>4288.99</v>
      </c>
      <c r="W20356" s="95">
        <f t="shared" si="2061"/>
        <v>-8.6613992677869057E-3</v>
      </c>
      <c r="X20356" s="96">
        <v>695.08770000000004</v>
      </c>
      <c r="Y20356" s="96">
        <f t="shared" si="2062"/>
        <v>-1.8368500861735404E-3</v>
      </c>
      <c r="Z20356" s="97">
        <v>1583.86</v>
      </c>
      <c r="AA20356" s="97">
        <f t="shared" si="2077"/>
        <v>3.5292591674533531E-3</v>
      </c>
      <c r="AB20356" s="98">
        <v>2709.99</v>
      </c>
      <c r="AC20356" s="98">
        <f t="shared" si="2071"/>
        <v>-1.8984869520877676E-3</v>
      </c>
      <c r="AD20356" s="99">
        <v>1827.54</v>
      </c>
      <c r="AE20356" s="99">
        <f t="shared" si="2068"/>
        <v>3.865104605324042E-3</v>
      </c>
      <c r="AF20356" s="100">
        <v>8018.33</v>
      </c>
      <c r="AG20356" s="100">
        <f t="shared" si="2072"/>
        <v>-4.3889782490040335E-4</v>
      </c>
      <c r="AH20356" s="101">
        <v>1179.54</v>
      </c>
      <c r="AI20356" s="101">
        <f t="shared" si="2066"/>
        <v>4.7759559818859355E-3</v>
      </c>
      <c r="AJ20356" s="102">
        <v>5572.87</v>
      </c>
      <c r="AK20356" s="102">
        <f t="shared" si="2073"/>
        <v>1.3125729657592826E-3</v>
      </c>
      <c r="AL20356" s="103">
        <v>421.43200000000002</v>
      </c>
      <c r="AM20356" s="103">
        <f t="shared" si="2078"/>
        <v>8.5149485175548619E-4</v>
      </c>
      <c r="AN20356" s="104">
        <v>538.18100000000004</v>
      </c>
      <c r="AO20356" s="104">
        <f t="shared" si="2075"/>
        <v>3.9040695982776375E-3</v>
      </c>
      <c r="AP20356" s="105">
        <v>2189.1979999999999</v>
      </c>
      <c r="AQ20356" s="105">
        <f t="shared" si="2067"/>
        <v>2.9964481369534101E-3</v>
      </c>
      <c r="AR20356" s="106">
        <v>163.01</v>
      </c>
      <c r="AS20356" s="106">
        <f t="shared" si="2069"/>
        <v>-1.2276718747751495E-3</v>
      </c>
      <c r="AT20356" s="107">
        <v>255.83</v>
      </c>
      <c r="AU20356" s="107">
        <f t="shared" si="2070"/>
        <v>-5.4708872017148683E-4</v>
      </c>
      <c r="AV20356" s="90">
        <v>78.278999999999996</v>
      </c>
      <c r="AW20356" s="90">
        <f t="shared" si="2079"/>
        <v>3.577588998739242E-4</v>
      </c>
      <c r="AX20356" s="108">
        <v>1238.25</v>
      </c>
      <c r="AY20356" s="108">
        <f t="shared" si="2063"/>
        <v>5.1699208699605541E-4</v>
      </c>
      <c r="AZ20356" s="109">
        <v>784.55</v>
      </c>
      <c r="BA20356" s="109">
        <f t="shared" si="2065"/>
        <v>-2.0245886115172833E-3</v>
      </c>
      <c r="BB20356" s="110">
        <v>187.68809999999999</v>
      </c>
      <c r="BC20356" s="110">
        <f t="shared" si="2074"/>
        <v>1.9386016198458739E-3</v>
      </c>
      <c r="BD20356" s="111">
        <v>1531.8300999999999</v>
      </c>
      <c r="BE20356" s="111">
        <f t="shared" si="2080"/>
        <v>1.2471950265398862E-3</v>
      </c>
      <c r="BF20356" s="112">
        <v>172.93</v>
      </c>
      <c r="BG20356" s="112">
        <f t="shared" si="2081"/>
        <v>1.1564704534670342E-4</v>
      </c>
    </row>
    <row r="20357" spans="1:59" ht="25" x14ac:dyDescent="0.2">
      <c r="A20357" s="83">
        <v>38618</v>
      </c>
      <c r="B20357" s="84"/>
      <c r="C20357" s="85"/>
      <c r="D20357" s="86"/>
      <c r="E20357" s="86"/>
      <c r="F20357" s="87"/>
      <c r="G20357" s="87"/>
      <c r="H20357" s="88"/>
      <c r="I20357" s="88"/>
      <c r="J20357" s="89">
        <v>305.61900000000003</v>
      </c>
      <c r="K20357" s="89">
        <f t="shared" si="2064"/>
        <v>-1.6504680828844907E-2</v>
      </c>
      <c r="L20357" s="90"/>
      <c r="M20357" s="90"/>
      <c r="N20357" s="91">
        <v>426.58</v>
      </c>
      <c r="O20357" s="91">
        <f t="shared" ref="O20357:O20420" si="2082">LN(N20357/N20356)</f>
        <v>-1.4289565194313416E-3</v>
      </c>
      <c r="P20357" s="92"/>
      <c r="Q20357" s="92"/>
      <c r="R20357" s="93">
        <v>1006.23</v>
      </c>
      <c r="S20357" s="93">
        <f t="shared" si="2076"/>
        <v>0</v>
      </c>
      <c r="T20357" s="94">
        <v>3527.93</v>
      </c>
      <c r="U20357" s="94">
        <f t="shared" ref="U20357:U20420" si="2083">LN(T20357/T20356)</f>
        <v>-1.0085815270319931E-3</v>
      </c>
      <c r="V20357" s="95">
        <v>4276.74</v>
      </c>
      <c r="W20357" s="95">
        <f t="shared" ref="W20357:W20420" si="2084">LN(V20357/V20356)</f>
        <v>-2.8602368627987009E-3</v>
      </c>
      <c r="X20357" s="96">
        <v>693.81209999999999</v>
      </c>
      <c r="Y20357" s="96">
        <f t="shared" si="2062"/>
        <v>0</v>
      </c>
      <c r="Z20357" s="97">
        <v>1588.3</v>
      </c>
      <c r="AA20357" s="97">
        <f t="shared" si="2077"/>
        <v>2.7993562112036785E-3</v>
      </c>
      <c r="AB20357" s="98">
        <v>2727.88</v>
      </c>
      <c r="AC20357" s="98">
        <f t="shared" si="2071"/>
        <v>-6.579805896007756E-3</v>
      </c>
      <c r="AD20357" s="99">
        <v>1828.54</v>
      </c>
      <c r="AE20357" s="99">
        <f t="shared" si="2068"/>
        <v>5.4703399539234433E-4</v>
      </c>
      <c r="AF20357" s="100">
        <v>8045.3720000000003</v>
      </c>
      <c r="AG20357" s="100">
        <f t="shared" si="2072"/>
        <v>3.3668485066425872E-3</v>
      </c>
      <c r="AH20357" s="101">
        <v>1179.6500000000001</v>
      </c>
      <c r="AI20357" s="101">
        <f t="shared" si="2066"/>
        <v>9.3252345152318396E-5</v>
      </c>
      <c r="AJ20357" s="102">
        <v>5591.11</v>
      </c>
      <c r="AK20357" s="102">
        <f t="shared" si="2073"/>
        <v>3.2676547664722273E-3</v>
      </c>
      <c r="AL20357" s="103">
        <v>421.791</v>
      </c>
      <c r="AM20357" s="103">
        <f t="shared" si="2078"/>
        <v>0</v>
      </c>
      <c r="AN20357" s="104">
        <v>538.42100000000005</v>
      </c>
      <c r="AO20357" s="104">
        <f t="shared" si="2075"/>
        <v>4.4584721926128385E-4</v>
      </c>
      <c r="AP20357" s="105">
        <v>2191.35</v>
      </c>
      <c r="AQ20357" s="105">
        <f t="shared" si="2067"/>
        <v>9.8252555302235614E-4</v>
      </c>
      <c r="AR20357" s="106">
        <v>162.81</v>
      </c>
      <c r="AS20357" s="106">
        <f t="shared" si="2069"/>
        <v>0</v>
      </c>
      <c r="AT20357" s="107">
        <v>255.75</v>
      </c>
      <c r="AU20357" s="107">
        <f t="shared" si="2070"/>
        <v>-3.1275656066357375E-4</v>
      </c>
      <c r="AV20357" s="90">
        <v>78.179000000000002</v>
      </c>
      <c r="AW20357" s="90">
        <f t="shared" si="2079"/>
        <v>-1.2782985033306632E-3</v>
      </c>
      <c r="AX20357" s="108">
        <v>1234.79</v>
      </c>
      <c r="AY20357" s="108">
        <f t="shared" si="2063"/>
        <v>-2.7981773506219054E-3</v>
      </c>
      <c r="AZ20357" s="109">
        <v>785.53</v>
      </c>
      <c r="BA20357" s="109">
        <f t="shared" si="2065"/>
        <v>1.2483441955394587E-3</v>
      </c>
      <c r="BB20357" s="110">
        <v>186.69</v>
      </c>
      <c r="BC20357" s="110">
        <f t="shared" si="2074"/>
        <v>-5.3320552923998886E-3</v>
      </c>
      <c r="BD20357" s="111">
        <v>1521.7442000000001</v>
      </c>
      <c r="BE20357" s="111">
        <f t="shared" si="2080"/>
        <v>-6.6059874018768493E-3</v>
      </c>
      <c r="BF20357" s="112">
        <v>172.95</v>
      </c>
      <c r="BG20357" s="112">
        <f t="shared" si="2081"/>
        <v>0</v>
      </c>
    </row>
    <row r="20358" spans="1:59" ht="25" x14ac:dyDescent="0.2">
      <c r="A20358" s="83">
        <v>38619</v>
      </c>
      <c r="B20358" s="84"/>
      <c r="C20358" s="85"/>
      <c r="D20358" s="86"/>
      <c r="E20358" s="86"/>
      <c r="F20358" s="87"/>
      <c r="G20358" s="87"/>
      <c r="H20358" s="88"/>
      <c r="I20358" s="88"/>
      <c r="J20358" s="89">
        <v>305.61900000000003</v>
      </c>
      <c r="K20358" s="89">
        <f t="shared" si="2064"/>
        <v>0</v>
      </c>
      <c r="L20358" s="90"/>
      <c r="M20358" s="90"/>
      <c r="N20358" s="91">
        <v>426.58</v>
      </c>
      <c r="O20358" s="91">
        <f t="shared" si="2082"/>
        <v>0</v>
      </c>
      <c r="P20358" s="92"/>
      <c r="Q20358" s="92"/>
      <c r="R20358" s="93">
        <v>1006.23</v>
      </c>
      <c r="S20358" s="93">
        <f t="shared" si="2076"/>
        <v>0</v>
      </c>
      <c r="T20358" s="94">
        <v>3527.93</v>
      </c>
      <c r="U20358" s="94">
        <f t="shared" si="2083"/>
        <v>0</v>
      </c>
      <c r="V20358" s="95">
        <v>4276.74</v>
      </c>
      <c r="W20358" s="95">
        <f t="shared" si="2084"/>
        <v>0</v>
      </c>
      <c r="X20358" s="96">
        <v>693.81209999999999</v>
      </c>
      <c r="Y20358" s="96">
        <f t="shared" si="2062"/>
        <v>0</v>
      </c>
      <c r="Z20358" s="97">
        <v>1588.3</v>
      </c>
      <c r="AA20358" s="97">
        <f t="shared" si="2077"/>
        <v>0</v>
      </c>
      <c r="AB20358" s="98">
        <v>2727.88</v>
      </c>
      <c r="AC20358" s="98">
        <f t="shared" si="2071"/>
        <v>0</v>
      </c>
      <c r="AD20358" s="99">
        <v>1828.54</v>
      </c>
      <c r="AE20358" s="99">
        <f t="shared" si="2068"/>
        <v>0</v>
      </c>
      <c r="AF20358" s="100">
        <v>8045.3720000000003</v>
      </c>
      <c r="AG20358" s="100">
        <f t="shared" si="2072"/>
        <v>0</v>
      </c>
      <c r="AH20358" s="101">
        <v>1179.6500000000001</v>
      </c>
      <c r="AI20358" s="101">
        <f t="shared" si="2066"/>
        <v>0</v>
      </c>
      <c r="AJ20358" s="102">
        <v>5591.11</v>
      </c>
      <c r="AK20358" s="102">
        <f t="shared" si="2073"/>
        <v>0</v>
      </c>
      <c r="AL20358" s="103">
        <v>421.791</v>
      </c>
      <c r="AM20358" s="103">
        <f t="shared" si="2078"/>
        <v>0</v>
      </c>
      <c r="AN20358" s="104">
        <v>538.42100000000005</v>
      </c>
      <c r="AO20358" s="104">
        <f t="shared" si="2075"/>
        <v>0</v>
      </c>
      <c r="AP20358" s="105">
        <v>2191.35</v>
      </c>
      <c r="AQ20358" s="105">
        <f t="shared" si="2067"/>
        <v>0</v>
      </c>
      <c r="AR20358" s="106">
        <v>162.81</v>
      </c>
      <c r="AS20358" s="106">
        <f t="shared" si="2069"/>
        <v>0</v>
      </c>
      <c r="AT20358" s="107">
        <v>255.75</v>
      </c>
      <c r="AU20358" s="107">
        <f t="shared" si="2070"/>
        <v>0</v>
      </c>
      <c r="AV20358" s="90">
        <v>78.179000000000002</v>
      </c>
      <c r="AW20358" s="90">
        <f t="shared" si="2079"/>
        <v>0</v>
      </c>
      <c r="AX20358" s="108">
        <v>1234.79</v>
      </c>
      <c r="AY20358" s="108">
        <f t="shared" si="2063"/>
        <v>0</v>
      </c>
      <c r="AZ20358" s="109">
        <v>785.53</v>
      </c>
      <c r="BA20358" s="109">
        <f t="shared" si="2065"/>
        <v>0</v>
      </c>
      <c r="BB20358" s="110">
        <v>186.69</v>
      </c>
      <c r="BC20358" s="110">
        <f t="shared" si="2074"/>
        <v>0</v>
      </c>
      <c r="BD20358" s="111">
        <v>1521.7442000000001</v>
      </c>
      <c r="BE20358" s="111">
        <f t="shared" si="2080"/>
        <v>0</v>
      </c>
      <c r="BF20358" s="112">
        <v>172.95</v>
      </c>
      <c r="BG20358" s="112">
        <f t="shared" si="2081"/>
        <v>0</v>
      </c>
    </row>
    <row r="20359" spans="1:59" ht="25" x14ac:dyDescent="0.2">
      <c r="A20359" s="83">
        <v>38620</v>
      </c>
      <c r="B20359" s="84"/>
      <c r="C20359" s="85"/>
      <c r="D20359" s="86"/>
      <c r="E20359" s="86"/>
      <c r="F20359" s="87"/>
      <c r="G20359" s="87"/>
      <c r="H20359" s="88"/>
      <c r="I20359" s="88"/>
      <c r="J20359" s="89">
        <v>305.61900000000003</v>
      </c>
      <c r="K20359" s="89">
        <f t="shared" si="2064"/>
        <v>0</v>
      </c>
      <c r="L20359" s="90"/>
      <c r="M20359" s="90"/>
      <c r="N20359" s="91">
        <v>426.58</v>
      </c>
      <c r="O20359" s="91">
        <f t="shared" si="2082"/>
        <v>0</v>
      </c>
      <c r="P20359" s="92"/>
      <c r="Q20359" s="92"/>
      <c r="R20359" s="93">
        <v>1006.23</v>
      </c>
      <c r="S20359" s="93">
        <f t="shared" si="2076"/>
        <v>7.1990131332050197E-3</v>
      </c>
      <c r="T20359" s="94">
        <v>3527.93</v>
      </c>
      <c r="U20359" s="94">
        <f t="shared" si="2083"/>
        <v>0</v>
      </c>
      <c r="V20359" s="95">
        <v>4276.74</v>
      </c>
      <c r="W20359" s="95">
        <f t="shared" si="2084"/>
        <v>0</v>
      </c>
      <c r="X20359" s="96">
        <v>693.81209999999999</v>
      </c>
      <c r="Y20359" s="96">
        <f t="shared" ref="Y20359:Y20422" si="2085">LN(X20360/X20359)</f>
        <v>-1.8530817051140066E-3</v>
      </c>
      <c r="Z20359" s="97">
        <v>1588.3</v>
      </c>
      <c r="AA20359" s="97">
        <f t="shared" si="2077"/>
        <v>0</v>
      </c>
      <c r="AB20359" s="98">
        <v>2727.88</v>
      </c>
      <c r="AC20359" s="98">
        <f t="shared" si="2071"/>
        <v>0</v>
      </c>
      <c r="AD20359" s="99">
        <v>1828.54</v>
      </c>
      <c r="AE20359" s="99">
        <f t="shared" si="2068"/>
        <v>0</v>
      </c>
      <c r="AF20359" s="100">
        <v>8045.3720000000003</v>
      </c>
      <c r="AG20359" s="100">
        <f t="shared" si="2072"/>
        <v>0</v>
      </c>
      <c r="AH20359" s="101">
        <v>1179.6500000000001</v>
      </c>
      <c r="AI20359" s="101">
        <f t="shared" si="2066"/>
        <v>0</v>
      </c>
      <c r="AJ20359" s="102">
        <v>5591.11</v>
      </c>
      <c r="AK20359" s="102">
        <f t="shared" si="2073"/>
        <v>0</v>
      </c>
      <c r="AL20359" s="103">
        <v>421.791</v>
      </c>
      <c r="AM20359" s="103">
        <f t="shared" si="2078"/>
        <v>6.0910726411239685E-3</v>
      </c>
      <c r="AN20359" s="104">
        <v>538.42100000000005</v>
      </c>
      <c r="AO20359" s="104">
        <f t="shared" si="2075"/>
        <v>0</v>
      </c>
      <c r="AP20359" s="105">
        <v>2191.35</v>
      </c>
      <c r="AQ20359" s="105">
        <f t="shared" si="2067"/>
        <v>0</v>
      </c>
      <c r="AR20359" s="106">
        <v>162.81</v>
      </c>
      <c r="AS20359" s="106">
        <f t="shared" si="2069"/>
        <v>6.0012427508649852E-3</v>
      </c>
      <c r="AT20359" s="107">
        <v>255.75</v>
      </c>
      <c r="AU20359" s="107">
        <f t="shared" si="2070"/>
        <v>0</v>
      </c>
      <c r="AV20359" s="90">
        <v>78.179000000000002</v>
      </c>
      <c r="AW20359" s="90">
        <f t="shared" si="2079"/>
        <v>0</v>
      </c>
      <c r="AX20359" s="108">
        <v>1234.79</v>
      </c>
      <c r="AY20359" s="108">
        <f t="shared" si="2063"/>
        <v>0</v>
      </c>
      <c r="AZ20359" s="109">
        <v>785.53</v>
      </c>
      <c r="BA20359" s="109">
        <f t="shared" si="2065"/>
        <v>0</v>
      </c>
      <c r="BB20359" s="110">
        <v>186.69</v>
      </c>
      <c r="BC20359" s="110">
        <f t="shared" si="2074"/>
        <v>0</v>
      </c>
      <c r="BD20359" s="111">
        <v>1521.7442000000001</v>
      </c>
      <c r="BE20359" s="111">
        <f t="shared" si="2080"/>
        <v>0</v>
      </c>
      <c r="BF20359" s="112">
        <v>172.95</v>
      </c>
      <c r="BG20359" s="112">
        <f t="shared" si="2081"/>
        <v>2.3125397570848604E-4</v>
      </c>
    </row>
    <row r="20360" spans="1:59" ht="25" x14ac:dyDescent="0.2">
      <c r="A20360" s="83">
        <v>38621</v>
      </c>
      <c r="B20360" s="84"/>
      <c r="C20360" s="85"/>
      <c r="D20360" s="86"/>
      <c r="E20360" s="86"/>
      <c r="F20360" s="87"/>
      <c r="G20360" s="87"/>
      <c r="H20360" s="88"/>
      <c r="I20360" s="88"/>
      <c r="J20360" s="89">
        <v>310.50200000000001</v>
      </c>
      <c r="K20360" s="89">
        <f t="shared" si="2064"/>
        <v>1.5851114442033579E-2</v>
      </c>
      <c r="L20360" s="90"/>
      <c r="M20360" s="90"/>
      <c r="N20360" s="91">
        <v>429.11</v>
      </c>
      <c r="O20360" s="91">
        <f t="shared" si="2082"/>
        <v>5.9133737040595116E-3</v>
      </c>
      <c r="P20360" s="92"/>
      <c r="Q20360" s="92"/>
      <c r="R20360" s="93">
        <v>1013.5</v>
      </c>
      <c r="S20360" s="93">
        <f t="shared" si="2076"/>
        <v>3.93895142469536E-3</v>
      </c>
      <c r="T20360" s="94">
        <v>3548.56</v>
      </c>
      <c r="U20360" s="94">
        <f t="shared" si="2083"/>
        <v>5.830590714999289E-3</v>
      </c>
      <c r="V20360" s="95">
        <v>4326.05</v>
      </c>
      <c r="W20360" s="95">
        <f t="shared" si="2084"/>
        <v>1.1463848361928692E-2</v>
      </c>
      <c r="X20360" s="96">
        <v>692.52760000000001</v>
      </c>
      <c r="Y20360" s="96">
        <f t="shared" si="2085"/>
        <v>-8.2254369398892006E-4</v>
      </c>
      <c r="Z20360" s="97">
        <v>1589.42</v>
      </c>
      <c r="AA20360" s="97">
        <f t="shared" si="2077"/>
        <v>7.0490795059171554E-4</v>
      </c>
      <c r="AB20360" s="98">
        <v>2747.63</v>
      </c>
      <c r="AC20360" s="98">
        <f t="shared" si="2071"/>
        <v>-7.2139711739596509E-3</v>
      </c>
      <c r="AD20360" s="99">
        <v>1829.05</v>
      </c>
      <c r="AE20360" s="99">
        <f t="shared" si="2068"/>
        <v>2.7887215532913117E-4</v>
      </c>
      <c r="AF20360" s="100">
        <v>8040.9210000000003</v>
      </c>
      <c r="AG20360" s="100">
        <f t="shared" si="2072"/>
        <v>-5.5339040680040831E-4</v>
      </c>
      <c r="AH20360" s="101">
        <v>1178.8</v>
      </c>
      <c r="AI20360" s="101">
        <f t="shared" si="2066"/>
        <v>-7.2081242918278744E-4</v>
      </c>
      <c r="AJ20360" s="102">
        <v>5573.9</v>
      </c>
      <c r="AK20360" s="102">
        <f t="shared" si="2073"/>
        <v>-3.0828478667277999E-3</v>
      </c>
      <c r="AL20360" s="103">
        <v>424.36799999999999</v>
      </c>
      <c r="AM20360" s="103">
        <f t="shared" si="2078"/>
        <v>3.2137347651949024E-3</v>
      </c>
      <c r="AN20360" s="104">
        <v>538.62900000000002</v>
      </c>
      <c r="AO20360" s="104">
        <f t="shared" si="2075"/>
        <v>3.8624019792173818E-4</v>
      </c>
      <c r="AP20360" s="105">
        <v>2194.0479999999998</v>
      </c>
      <c r="AQ20360" s="105">
        <f t="shared" si="2067"/>
        <v>1.2304471979043771E-3</v>
      </c>
      <c r="AR20360" s="106">
        <v>163.79</v>
      </c>
      <c r="AS20360" s="106">
        <f t="shared" si="2069"/>
        <v>-2.2615455377268585E-3</v>
      </c>
      <c r="AT20360" s="107">
        <v>256.95999999999998</v>
      </c>
      <c r="AU20360" s="107">
        <f t="shared" si="2070"/>
        <v>4.7200259266609061E-3</v>
      </c>
      <c r="AV20360" s="90">
        <v>78.159000000000006</v>
      </c>
      <c r="AW20360" s="90">
        <f t="shared" si="2079"/>
        <v>-2.5585590335170955E-4</v>
      </c>
      <c r="AX20360" s="108">
        <v>1233.05</v>
      </c>
      <c r="AY20360" s="108">
        <f t="shared" si="2063"/>
        <v>-1.4101402751651743E-3</v>
      </c>
      <c r="AZ20360" s="109">
        <v>786.59</v>
      </c>
      <c r="BA20360" s="109">
        <f t="shared" si="2065"/>
        <v>1.3484977745077448E-3</v>
      </c>
      <c r="BB20360" s="110">
        <v>186.38579999999999</v>
      </c>
      <c r="BC20360" s="110">
        <f t="shared" si="2074"/>
        <v>-1.630768157119404E-3</v>
      </c>
      <c r="BD20360" s="111">
        <v>1513.6696999999999</v>
      </c>
      <c r="BE20360" s="111">
        <f t="shared" si="2080"/>
        <v>-5.320209573705291E-3</v>
      </c>
      <c r="BF20360" s="112">
        <v>172.99</v>
      </c>
      <c r="BG20360" s="112">
        <f t="shared" si="2081"/>
        <v>1.1560693654472856E-4</v>
      </c>
    </row>
    <row r="20361" spans="1:59" ht="25" x14ac:dyDescent="0.2">
      <c r="A20361" s="83">
        <v>38622</v>
      </c>
      <c r="B20361" s="84"/>
      <c r="C20361" s="85"/>
      <c r="D20361" s="86"/>
      <c r="E20361" s="86"/>
      <c r="F20361" s="87"/>
      <c r="G20361" s="87"/>
      <c r="H20361" s="88"/>
      <c r="I20361" s="88"/>
      <c r="J20361" s="89">
        <v>309.52800000000002</v>
      </c>
      <c r="K20361" s="89">
        <f t="shared" si="2064"/>
        <v>-3.1417860464216054E-3</v>
      </c>
      <c r="L20361" s="90"/>
      <c r="M20361" s="90"/>
      <c r="N20361" s="91">
        <v>428.05</v>
      </c>
      <c r="O20361" s="91">
        <f t="shared" si="2082"/>
        <v>-2.4732851284410533E-3</v>
      </c>
      <c r="P20361" s="92"/>
      <c r="Q20361" s="92"/>
      <c r="R20361" s="93">
        <v>1017.5</v>
      </c>
      <c r="S20361" s="93">
        <f t="shared" si="2076"/>
        <v>3.8941279340375962E-3</v>
      </c>
      <c r="T20361" s="94">
        <v>3538.26</v>
      </c>
      <c r="U20361" s="94">
        <f t="shared" si="2083"/>
        <v>-2.9068065091273337E-3</v>
      </c>
      <c r="V20361" s="95">
        <v>4301.72</v>
      </c>
      <c r="W20361" s="95">
        <f t="shared" si="2084"/>
        <v>-5.6399427644966251E-3</v>
      </c>
      <c r="X20361" s="96">
        <v>691.95820000000003</v>
      </c>
      <c r="Y20361" s="96">
        <f t="shared" si="2085"/>
        <v>9.6924188755399192E-4</v>
      </c>
      <c r="Z20361" s="97">
        <v>1585.36</v>
      </c>
      <c r="AA20361" s="97">
        <f t="shared" si="2077"/>
        <v>-2.5576589327435065E-3</v>
      </c>
      <c r="AB20361" s="98">
        <v>2743.35</v>
      </c>
      <c r="AC20361" s="98">
        <f t="shared" si="2071"/>
        <v>1.5589205813109524E-3</v>
      </c>
      <c r="AD20361" s="99">
        <v>1829.13</v>
      </c>
      <c r="AE20361" s="99">
        <f t="shared" si="2068"/>
        <v>4.3737596298099526E-5</v>
      </c>
      <c r="AF20361" s="100">
        <v>8042.1009999999997</v>
      </c>
      <c r="AG20361" s="100">
        <f t="shared" si="2072"/>
        <v>1.4673859205281825E-4</v>
      </c>
      <c r="AH20361" s="101">
        <v>1180.54</v>
      </c>
      <c r="AI20361" s="101">
        <f t="shared" si="2066"/>
        <v>1.4749890354597982E-3</v>
      </c>
      <c r="AJ20361" s="102">
        <v>5585.06</v>
      </c>
      <c r="AK20361" s="102">
        <f t="shared" si="2073"/>
        <v>2.0001870641521836E-3</v>
      </c>
      <c r="AL20361" s="103">
        <v>425.73399999999998</v>
      </c>
      <c r="AM20361" s="103">
        <f t="shared" si="2078"/>
        <v>9.8135204369202179E-4</v>
      </c>
      <c r="AN20361" s="104">
        <v>538.49699999999996</v>
      </c>
      <c r="AO20361" s="104">
        <f t="shared" si="2075"/>
        <v>-2.4509667515385886E-4</v>
      </c>
      <c r="AP20361" s="105">
        <v>2191.1590000000001</v>
      </c>
      <c r="AQ20361" s="105">
        <f t="shared" si="2067"/>
        <v>-1.3176118791956423E-3</v>
      </c>
      <c r="AR20361" s="106">
        <v>163.41999999999999</v>
      </c>
      <c r="AS20361" s="106">
        <f t="shared" si="2069"/>
        <v>4.5789023498654467E-3</v>
      </c>
      <c r="AT20361" s="107">
        <v>256.52999999999997</v>
      </c>
      <c r="AU20361" s="107">
        <f t="shared" si="2070"/>
        <v>-1.6748139224232351E-3</v>
      </c>
      <c r="AV20361" s="90">
        <v>78.13</v>
      </c>
      <c r="AW20361" s="90">
        <f t="shared" si="2079"/>
        <v>-3.7110737585933337E-4</v>
      </c>
      <c r="AX20361" s="108">
        <v>1232.55</v>
      </c>
      <c r="AY20361" s="108">
        <f t="shared" si="2063"/>
        <v>-4.0558079725340013E-4</v>
      </c>
      <c r="AZ20361" s="109">
        <v>785.82</v>
      </c>
      <c r="BA20361" s="109">
        <f t="shared" si="2065"/>
        <v>-9.7938840575773956E-4</v>
      </c>
      <c r="BB20361" s="110">
        <v>186.46029999999999</v>
      </c>
      <c r="BC20361" s="110">
        <f t="shared" si="2074"/>
        <v>3.9962869930237004E-4</v>
      </c>
      <c r="BD20361" s="111">
        <v>1512.3742999999999</v>
      </c>
      <c r="BE20361" s="111">
        <f t="shared" si="2080"/>
        <v>-8.5616737835254593E-4</v>
      </c>
      <c r="BF20361" s="112">
        <v>173.01</v>
      </c>
      <c r="BG20361" s="112">
        <f t="shared" si="2081"/>
        <v>1.1559357312605217E-4</v>
      </c>
    </row>
    <row r="20362" spans="1:59" ht="25" x14ac:dyDescent="0.2">
      <c r="A20362" s="83">
        <v>38623</v>
      </c>
      <c r="B20362" s="84"/>
      <c r="C20362" s="85"/>
      <c r="D20362" s="86"/>
      <c r="E20362" s="86"/>
      <c r="F20362" s="87"/>
      <c r="G20362" s="87"/>
      <c r="H20362" s="88"/>
      <c r="I20362" s="88"/>
      <c r="J20362" s="89">
        <v>317.53300000000002</v>
      </c>
      <c r="K20362" s="89">
        <f t="shared" si="2064"/>
        <v>2.5533193409344082E-2</v>
      </c>
      <c r="L20362" s="90"/>
      <c r="M20362" s="90"/>
      <c r="N20362" s="91">
        <v>430.26</v>
      </c>
      <c r="O20362" s="91">
        <f t="shared" si="2082"/>
        <v>5.1496659340437142E-3</v>
      </c>
      <c r="P20362" s="92"/>
      <c r="Q20362" s="92"/>
      <c r="R20362" s="93">
        <v>1021.47</v>
      </c>
      <c r="S20362" s="93">
        <f t="shared" si="2076"/>
        <v>8.4228263870992064E-3</v>
      </c>
      <c r="T20362" s="94">
        <v>3556.82</v>
      </c>
      <c r="U20362" s="94">
        <f t="shared" si="2083"/>
        <v>5.2318063601898921E-3</v>
      </c>
      <c r="V20362" s="95">
        <v>4344.3500000000004</v>
      </c>
      <c r="W20362" s="95">
        <f t="shared" si="2084"/>
        <v>9.8612075675240177E-3</v>
      </c>
      <c r="X20362" s="96">
        <v>692.62919999999997</v>
      </c>
      <c r="Y20362" s="96">
        <f t="shared" si="2085"/>
        <v>-4.6774776121966377E-4</v>
      </c>
      <c r="Z20362" s="97">
        <v>1585.33</v>
      </c>
      <c r="AA20362" s="97">
        <f t="shared" si="2077"/>
        <v>-1.8923325838193746E-5</v>
      </c>
      <c r="AB20362" s="98">
        <v>2731.57</v>
      </c>
      <c r="AC20362" s="98">
        <f t="shared" si="2071"/>
        <v>4.3032658663843685E-3</v>
      </c>
      <c r="AD20362" s="99">
        <v>1831.32</v>
      </c>
      <c r="AE20362" s="99">
        <f t="shared" si="2068"/>
        <v>1.1965743344679828E-3</v>
      </c>
      <c r="AF20362" s="100">
        <v>8049.1580000000004</v>
      </c>
      <c r="AG20362" s="100">
        <f t="shared" si="2072"/>
        <v>8.7712222548145733E-4</v>
      </c>
      <c r="AH20362" s="101">
        <v>1181.2</v>
      </c>
      <c r="AI20362" s="101">
        <f t="shared" si="2066"/>
        <v>5.5890997076822385E-4</v>
      </c>
      <c r="AJ20362" s="102">
        <v>5595.42</v>
      </c>
      <c r="AK20362" s="102">
        <f t="shared" si="2073"/>
        <v>1.8532304453987491E-3</v>
      </c>
      <c r="AL20362" s="103">
        <v>426.15199999999999</v>
      </c>
      <c r="AM20362" s="103">
        <f t="shared" si="2078"/>
        <v>9.1449203629182102E-3</v>
      </c>
      <c r="AN20362" s="104">
        <v>539.96299999999997</v>
      </c>
      <c r="AO20362" s="104">
        <f t="shared" si="2075"/>
        <v>2.7186931420162585E-3</v>
      </c>
      <c r="AP20362" s="105">
        <v>2195.1019999999999</v>
      </c>
      <c r="AQ20362" s="105">
        <f t="shared" si="2067"/>
        <v>1.7978871125597534E-3</v>
      </c>
      <c r="AR20362" s="106">
        <v>164.17</v>
      </c>
      <c r="AS20362" s="106">
        <f t="shared" si="2069"/>
        <v>7.2829113556783318E-3</v>
      </c>
      <c r="AT20362" s="107">
        <v>255.29</v>
      </c>
      <c r="AU20362" s="107">
        <f t="shared" si="2070"/>
        <v>-4.845462960071407E-3</v>
      </c>
      <c r="AV20362" s="90">
        <v>78.132999999999996</v>
      </c>
      <c r="AW20362" s="90">
        <f t="shared" si="2079"/>
        <v>3.8396805390533192E-5</v>
      </c>
      <c r="AX20362" s="108">
        <v>1234.44</v>
      </c>
      <c r="AY20362" s="108">
        <f t="shared" si="2063"/>
        <v>1.5322318856324799E-3</v>
      </c>
      <c r="AZ20362" s="109">
        <v>785.43</v>
      </c>
      <c r="BA20362" s="109">
        <f t="shared" si="2065"/>
        <v>-4.9642005792735987E-4</v>
      </c>
      <c r="BB20362" s="110">
        <v>187.3048</v>
      </c>
      <c r="BC20362" s="110">
        <f t="shared" si="2074"/>
        <v>4.518888666073884E-3</v>
      </c>
      <c r="BD20362" s="111">
        <v>1523.7954999999999</v>
      </c>
      <c r="BE20362" s="111">
        <f t="shared" si="2080"/>
        <v>7.5234618777260702E-3</v>
      </c>
      <c r="BF20362" s="112">
        <v>173.03</v>
      </c>
      <c r="BG20362" s="112">
        <f t="shared" si="2081"/>
        <v>5.7791776246271196E-5</v>
      </c>
    </row>
    <row r="20363" spans="1:59" ht="25" x14ac:dyDescent="0.2">
      <c r="A20363" s="83">
        <v>38624</v>
      </c>
      <c r="B20363" s="84"/>
      <c r="C20363" s="85"/>
      <c r="D20363" s="86"/>
      <c r="E20363" s="86"/>
      <c r="F20363" s="87"/>
      <c r="G20363" s="87"/>
      <c r="H20363" s="88"/>
      <c r="I20363" s="88"/>
      <c r="J20363" s="89">
        <v>318.74700000000001</v>
      </c>
      <c r="K20363" s="89">
        <f t="shared" si="2064"/>
        <v>3.8159347240953397E-3</v>
      </c>
      <c r="L20363" s="90"/>
      <c r="M20363" s="90"/>
      <c r="N20363" s="91">
        <v>433.24</v>
      </c>
      <c r="O20363" s="91">
        <f t="shared" si="2082"/>
        <v>6.9021698449978587E-3</v>
      </c>
      <c r="P20363" s="92"/>
      <c r="Q20363" s="92"/>
      <c r="R20363" s="93">
        <v>1030.1099999999999</v>
      </c>
      <c r="S20363" s="93">
        <f t="shared" si="2076"/>
        <v>8.4968684385990281E-3</v>
      </c>
      <c r="T20363" s="94">
        <v>3581.08</v>
      </c>
      <c r="U20363" s="94">
        <f t="shared" si="2083"/>
        <v>6.7975436512896798E-3</v>
      </c>
      <c r="V20363" s="95">
        <v>4364.26</v>
      </c>
      <c r="W20363" s="95">
        <f t="shared" si="2084"/>
        <v>4.5724942762054369E-3</v>
      </c>
      <c r="X20363" s="96">
        <v>692.30529999999999</v>
      </c>
      <c r="Y20363" s="96">
        <f t="shared" si="2085"/>
        <v>-9.6781596999399508E-4</v>
      </c>
      <c r="Z20363" s="97">
        <v>1606.68</v>
      </c>
      <c r="AA20363" s="97">
        <f t="shared" si="2077"/>
        <v>1.3377350564169277E-2</v>
      </c>
      <c r="AB20363" s="98">
        <v>2769.22</v>
      </c>
      <c r="AC20363" s="98">
        <f t="shared" si="2071"/>
        <v>-1.3689156627949665E-2</v>
      </c>
      <c r="AD20363" s="99">
        <v>1847.62</v>
      </c>
      <c r="AE20363" s="99">
        <f t="shared" si="2068"/>
        <v>8.8613060609428126E-3</v>
      </c>
      <c r="AF20363" s="100">
        <v>8128.7929999999997</v>
      </c>
      <c r="AG20363" s="100">
        <f t="shared" si="2072"/>
        <v>9.844960366840386E-3</v>
      </c>
      <c r="AH20363" s="101">
        <v>1189.79</v>
      </c>
      <c r="AI20363" s="101">
        <f t="shared" si="2066"/>
        <v>7.2459500748058396E-3</v>
      </c>
      <c r="AJ20363" s="102">
        <v>5647.26</v>
      </c>
      <c r="AK20363" s="102">
        <f t="shared" si="2073"/>
        <v>9.2220658064357947E-3</v>
      </c>
      <c r="AL20363" s="103">
        <v>430.06700000000001</v>
      </c>
      <c r="AM20363" s="103">
        <f t="shared" si="2078"/>
        <v>2.4988111143244103E-3</v>
      </c>
      <c r="AN20363" s="104">
        <v>543.48199999999997</v>
      </c>
      <c r="AO20363" s="104">
        <f t="shared" si="2075"/>
        <v>6.49596864527518E-3</v>
      </c>
      <c r="AP20363" s="105">
        <v>2218.0419999999999</v>
      </c>
      <c r="AQ20363" s="105">
        <f t="shared" si="2067"/>
        <v>1.0396310031486639E-2</v>
      </c>
      <c r="AR20363" s="106">
        <v>165.37</v>
      </c>
      <c r="AS20363" s="106">
        <f t="shared" si="2069"/>
        <v>2.8380804654192342E-3</v>
      </c>
      <c r="AT20363" s="107">
        <v>258.5</v>
      </c>
      <c r="AU20363" s="107">
        <f t="shared" si="2070"/>
        <v>1.2495540072581714E-2</v>
      </c>
      <c r="AV20363" s="90">
        <v>78.105000000000004</v>
      </c>
      <c r="AW20363" s="90">
        <f t="shared" si="2079"/>
        <v>-3.5842753107127385E-4</v>
      </c>
      <c r="AX20363" s="108">
        <v>1233.04</v>
      </c>
      <c r="AY20363" s="108">
        <f t="shared" ref="AY20363:AY20426" si="2086">LN(AX20363/AX20362)</f>
        <v>-1.1347610924746759E-3</v>
      </c>
      <c r="AZ20363" s="109">
        <v>785.22</v>
      </c>
      <c r="BA20363" s="109">
        <f t="shared" si="2065"/>
        <v>-2.6740521599497691E-4</v>
      </c>
      <c r="BB20363" s="110">
        <v>187.1371</v>
      </c>
      <c r="BC20363" s="110">
        <f t="shared" si="2074"/>
        <v>-8.9573314958961555E-4</v>
      </c>
      <c r="BD20363" s="111">
        <v>1517.5615</v>
      </c>
      <c r="BE20363" s="111">
        <f t="shared" si="2080"/>
        <v>-4.0994915957757953E-3</v>
      </c>
      <c r="BF20363" s="112">
        <v>173.04</v>
      </c>
      <c r="BG20363" s="112">
        <f t="shared" si="2081"/>
        <v>5.778843655002412E-5</v>
      </c>
    </row>
    <row r="20364" spans="1:59" ht="25" x14ac:dyDescent="0.2">
      <c r="A20364" s="83">
        <v>38625</v>
      </c>
      <c r="B20364" s="84"/>
      <c r="C20364" s="85"/>
      <c r="D20364" s="86"/>
      <c r="E20364" s="86"/>
      <c r="F20364" s="87"/>
      <c r="G20364" s="87"/>
      <c r="H20364" s="88"/>
      <c r="I20364" s="88"/>
      <c r="J20364" s="89">
        <v>317.31599999999997</v>
      </c>
      <c r="K20364" s="89">
        <f t="shared" ref="K20364:K20427" si="2087">LN(J20364/J20363)</f>
        <v>-4.4995618809505495E-3</v>
      </c>
      <c r="L20364" s="90"/>
      <c r="M20364" s="90"/>
      <c r="N20364" s="91">
        <v>434.31</v>
      </c>
      <c r="O20364" s="91">
        <f t="shared" si="2082"/>
        <v>2.4667178665254172E-3</v>
      </c>
      <c r="P20364" s="92"/>
      <c r="Q20364" s="92"/>
      <c r="R20364" s="93">
        <v>1038.9000000000001</v>
      </c>
      <c r="S20364" s="93">
        <f t="shared" si="2076"/>
        <v>0</v>
      </c>
      <c r="T20364" s="94">
        <v>3588.41</v>
      </c>
      <c r="U20364" s="94">
        <f t="shared" si="2083"/>
        <v>2.0447765612231173E-3</v>
      </c>
      <c r="V20364" s="95">
        <v>4374.91</v>
      </c>
      <c r="W20364" s="95">
        <f t="shared" si="2084"/>
        <v>2.4373036048382728E-3</v>
      </c>
      <c r="X20364" s="96">
        <v>691.63559999999995</v>
      </c>
      <c r="Y20364" s="96">
        <f t="shared" si="2085"/>
        <v>0</v>
      </c>
      <c r="Z20364" s="97">
        <v>1618.53</v>
      </c>
      <c r="AA20364" s="97">
        <f t="shared" si="2077"/>
        <v>7.34839177841317E-3</v>
      </c>
      <c r="AB20364" s="98">
        <v>2780.8</v>
      </c>
      <c r="AC20364" s="98">
        <f t="shared" si="2071"/>
        <v>-4.1729639908133394E-3</v>
      </c>
      <c r="AD20364" s="99">
        <v>1849.33</v>
      </c>
      <c r="AE20364" s="99">
        <f t="shared" si="2068"/>
        <v>9.2508696192775087E-4</v>
      </c>
      <c r="AF20364" s="100">
        <v>8123.6149999999998</v>
      </c>
      <c r="AG20364" s="100">
        <f t="shared" si="2072"/>
        <v>-6.3719790632841601E-4</v>
      </c>
      <c r="AH20364" s="101">
        <v>1191.76</v>
      </c>
      <c r="AI20364" s="101">
        <f t="shared" si="2066"/>
        <v>1.6543851267640547E-3</v>
      </c>
      <c r="AJ20364" s="102">
        <v>5639.67</v>
      </c>
      <c r="AK20364" s="102">
        <f t="shared" si="2073"/>
        <v>-1.3449186172094436E-3</v>
      </c>
      <c r="AL20364" s="103">
        <v>431.14299999999997</v>
      </c>
      <c r="AM20364" s="103">
        <f t="shared" si="2078"/>
        <v>0</v>
      </c>
      <c r="AN20364" s="104">
        <v>543.96400000000006</v>
      </c>
      <c r="AO20364" s="104">
        <f t="shared" si="2075"/>
        <v>8.8648085801952613E-4</v>
      </c>
      <c r="AP20364" s="105">
        <v>2218.5819999999999</v>
      </c>
      <c r="AQ20364" s="105">
        <f t="shared" si="2067"/>
        <v>2.4342833770301216E-4</v>
      </c>
      <c r="AR20364" s="106">
        <v>165.84</v>
      </c>
      <c r="AS20364" s="106">
        <f t="shared" si="2069"/>
        <v>0</v>
      </c>
      <c r="AT20364" s="107">
        <v>260.91000000000003</v>
      </c>
      <c r="AU20364" s="107">
        <f t="shared" si="2070"/>
        <v>9.2798263212996984E-3</v>
      </c>
      <c r="AV20364" s="90">
        <v>78.034000000000006</v>
      </c>
      <c r="AW20364" s="90">
        <f t="shared" si="2079"/>
        <v>-9.0944613317139324E-4</v>
      </c>
      <c r="AX20364" s="108">
        <v>1230.74</v>
      </c>
      <c r="AY20364" s="108">
        <f t="shared" si="2086"/>
        <v>-1.8670503601185221E-3</v>
      </c>
      <c r="AZ20364" s="109">
        <v>785.03</v>
      </c>
      <c r="BA20364" s="109">
        <f t="shared" si="2065"/>
        <v>-2.4199968276047545E-4</v>
      </c>
      <c r="BB20364" s="110">
        <v>186.78749999999999</v>
      </c>
      <c r="BC20364" s="110">
        <f t="shared" si="2074"/>
        <v>-1.8698962403920396E-3</v>
      </c>
      <c r="BD20364" s="111">
        <v>1512.1088</v>
      </c>
      <c r="BE20364" s="111">
        <f t="shared" si="2080"/>
        <v>-3.5995374727089188E-3</v>
      </c>
      <c r="BF20364" s="112">
        <v>173.05</v>
      </c>
      <c r="BG20364" s="112">
        <f t="shared" si="2081"/>
        <v>0</v>
      </c>
    </row>
    <row r="20365" spans="1:59" ht="25" x14ac:dyDescent="0.2">
      <c r="A20365" s="83">
        <v>38626</v>
      </c>
      <c r="B20365" s="84"/>
      <c r="C20365" s="85"/>
      <c r="D20365" s="86"/>
      <c r="E20365" s="86"/>
      <c r="F20365" s="87"/>
      <c r="G20365" s="87"/>
      <c r="H20365" s="88"/>
      <c r="I20365" s="88"/>
      <c r="J20365" s="89">
        <v>317.31599999999997</v>
      </c>
      <c r="K20365" s="89">
        <f t="shared" si="2087"/>
        <v>0</v>
      </c>
      <c r="L20365" s="90"/>
      <c r="M20365" s="90"/>
      <c r="N20365" s="91">
        <v>434.31</v>
      </c>
      <c r="O20365" s="91">
        <f t="shared" si="2082"/>
        <v>0</v>
      </c>
      <c r="P20365" s="92"/>
      <c r="Q20365" s="92"/>
      <c r="R20365" s="93">
        <v>1038.9000000000001</v>
      </c>
      <c r="S20365" s="93">
        <f t="shared" si="2076"/>
        <v>0</v>
      </c>
      <c r="T20365" s="94">
        <v>3588.41</v>
      </c>
      <c r="U20365" s="94">
        <f t="shared" si="2083"/>
        <v>0</v>
      </c>
      <c r="V20365" s="95">
        <v>4374.91</v>
      </c>
      <c r="W20365" s="95">
        <f t="shared" si="2084"/>
        <v>0</v>
      </c>
      <c r="X20365" s="96">
        <v>691.63559999999995</v>
      </c>
      <c r="Y20365" s="96">
        <f t="shared" si="2085"/>
        <v>0</v>
      </c>
      <c r="Z20365" s="97">
        <v>1618.53</v>
      </c>
      <c r="AA20365" s="97">
        <f t="shared" si="2077"/>
        <v>0</v>
      </c>
      <c r="AB20365" s="98">
        <v>2780.8</v>
      </c>
      <c r="AC20365" s="98">
        <f t="shared" si="2071"/>
        <v>0</v>
      </c>
      <c r="AD20365" s="99">
        <v>1849.33</v>
      </c>
      <c r="AE20365" s="99">
        <f t="shared" si="2068"/>
        <v>0</v>
      </c>
      <c r="AF20365" s="100">
        <v>8123.6149999999998</v>
      </c>
      <c r="AG20365" s="100">
        <f t="shared" si="2072"/>
        <v>0</v>
      </c>
      <c r="AH20365" s="101">
        <v>1191.76</v>
      </c>
      <c r="AI20365" s="101">
        <f t="shared" si="2066"/>
        <v>0</v>
      </c>
      <c r="AJ20365" s="102">
        <v>5639.67</v>
      </c>
      <c r="AK20365" s="102">
        <f t="shared" si="2073"/>
        <v>0</v>
      </c>
      <c r="AL20365" s="103">
        <v>431.14299999999997</v>
      </c>
      <c r="AM20365" s="103">
        <f t="shared" si="2078"/>
        <v>0</v>
      </c>
      <c r="AN20365" s="104">
        <v>543.96400000000006</v>
      </c>
      <c r="AO20365" s="104">
        <f t="shared" si="2075"/>
        <v>0</v>
      </c>
      <c r="AP20365" s="105">
        <v>2218.5819999999999</v>
      </c>
      <c r="AQ20365" s="105">
        <f t="shared" si="2067"/>
        <v>0</v>
      </c>
      <c r="AR20365" s="106">
        <v>165.84</v>
      </c>
      <c r="AS20365" s="106">
        <f t="shared" si="2069"/>
        <v>0</v>
      </c>
      <c r="AT20365" s="107">
        <v>260.91000000000003</v>
      </c>
      <c r="AU20365" s="107">
        <f t="shared" si="2070"/>
        <v>0</v>
      </c>
      <c r="AV20365" s="90">
        <v>78.034000000000006</v>
      </c>
      <c r="AW20365" s="90">
        <f t="shared" si="2079"/>
        <v>0</v>
      </c>
      <c r="AX20365" s="108">
        <v>1230.74</v>
      </c>
      <c r="AY20365" s="108">
        <f t="shared" si="2086"/>
        <v>0</v>
      </c>
      <c r="AZ20365" s="109">
        <v>785.03</v>
      </c>
      <c r="BA20365" s="109">
        <f t="shared" ref="BA20365:BA20428" si="2088">LN(AZ20365/AZ20364)</f>
        <v>0</v>
      </c>
      <c r="BB20365" s="110">
        <v>186.78749999999999</v>
      </c>
      <c r="BC20365" s="110">
        <f t="shared" si="2074"/>
        <v>0</v>
      </c>
      <c r="BD20365" s="111">
        <v>1512.1088</v>
      </c>
      <c r="BE20365" s="111">
        <f t="shared" si="2080"/>
        <v>0</v>
      </c>
      <c r="BF20365" s="112">
        <v>173.05</v>
      </c>
      <c r="BG20365" s="112">
        <f t="shared" si="2081"/>
        <v>0</v>
      </c>
    </row>
    <row r="20366" spans="1:59" ht="25" x14ac:dyDescent="0.2">
      <c r="A20366" s="83">
        <v>38627</v>
      </c>
      <c r="B20366" s="84"/>
      <c r="C20366" s="85"/>
      <c r="D20366" s="86"/>
      <c r="E20366" s="86"/>
      <c r="F20366" s="87"/>
      <c r="G20366" s="87"/>
      <c r="H20366" s="88"/>
      <c r="I20366" s="88"/>
      <c r="J20366" s="89">
        <v>317.31599999999997</v>
      </c>
      <c r="K20366" s="89">
        <f t="shared" si="2087"/>
        <v>0</v>
      </c>
      <c r="L20366" s="90"/>
      <c r="M20366" s="90"/>
      <c r="N20366" s="91">
        <v>434.31</v>
      </c>
      <c r="O20366" s="91">
        <f t="shared" si="2082"/>
        <v>0</v>
      </c>
      <c r="P20366" s="92"/>
      <c r="Q20366" s="92"/>
      <c r="R20366" s="93">
        <v>1038.9000000000001</v>
      </c>
      <c r="S20366" s="93">
        <f t="shared" si="2076"/>
        <v>3.5608251866718404E-4</v>
      </c>
      <c r="T20366" s="94">
        <v>3588.41</v>
      </c>
      <c r="U20366" s="94">
        <f t="shared" si="2083"/>
        <v>0</v>
      </c>
      <c r="V20366" s="95">
        <v>4374.91</v>
      </c>
      <c r="W20366" s="95">
        <f t="shared" si="2084"/>
        <v>0</v>
      </c>
      <c r="X20366" s="96">
        <v>691.63559999999995</v>
      </c>
      <c r="Y20366" s="96">
        <f t="shared" si="2085"/>
        <v>-2.495174099315451E-3</v>
      </c>
      <c r="Z20366" s="97">
        <v>1618.53</v>
      </c>
      <c r="AA20366" s="97">
        <f t="shared" si="2077"/>
        <v>0</v>
      </c>
      <c r="AB20366" s="98">
        <v>2780.8</v>
      </c>
      <c r="AC20366" s="98">
        <f t="shared" si="2071"/>
        <v>0</v>
      </c>
      <c r="AD20366" s="99">
        <v>1849.33</v>
      </c>
      <c r="AE20366" s="99">
        <f t="shared" si="2068"/>
        <v>0</v>
      </c>
      <c r="AF20366" s="100">
        <v>8123.6149999999998</v>
      </c>
      <c r="AG20366" s="100">
        <f t="shared" si="2072"/>
        <v>0</v>
      </c>
      <c r="AH20366" s="101">
        <v>1191.76</v>
      </c>
      <c r="AI20366" s="101">
        <f t="shared" ref="AI20366:AI20429" si="2089">LN(AH20366/AH20365)</f>
        <v>0</v>
      </c>
      <c r="AJ20366" s="102">
        <v>5639.67</v>
      </c>
      <c r="AK20366" s="102">
        <f t="shared" si="2073"/>
        <v>0</v>
      </c>
      <c r="AL20366" s="103">
        <v>431.14299999999997</v>
      </c>
      <c r="AM20366" s="103">
        <f t="shared" si="2078"/>
        <v>4.0184216050866174E-3</v>
      </c>
      <c r="AN20366" s="104">
        <v>543.96400000000006</v>
      </c>
      <c r="AO20366" s="104">
        <f t="shared" si="2075"/>
        <v>0</v>
      </c>
      <c r="AP20366" s="105">
        <v>2218.5819999999999</v>
      </c>
      <c r="AQ20366" s="105">
        <f t="shared" ref="AQ20366:AQ20429" si="2090">LN(AP20366/AP20365)</f>
        <v>0</v>
      </c>
      <c r="AR20366" s="106">
        <v>165.84</v>
      </c>
      <c r="AS20366" s="106">
        <f t="shared" si="2069"/>
        <v>-2.1731265343134607E-3</v>
      </c>
      <c r="AT20366" s="107">
        <v>260.91000000000003</v>
      </c>
      <c r="AU20366" s="107">
        <f t="shared" si="2070"/>
        <v>0</v>
      </c>
      <c r="AV20366" s="90">
        <v>78.034000000000006</v>
      </c>
      <c r="AW20366" s="90">
        <f t="shared" si="2079"/>
        <v>0</v>
      </c>
      <c r="AX20366" s="108">
        <v>1230.74</v>
      </c>
      <c r="AY20366" s="108">
        <f t="shared" si="2086"/>
        <v>0</v>
      </c>
      <c r="AZ20366" s="109">
        <v>785.03</v>
      </c>
      <c r="BA20366" s="109">
        <f t="shared" si="2088"/>
        <v>0</v>
      </c>
      <c r="BB20366" s="110">
        <v>186.78749999999999</v>
      </c>
      <c r="BC20366" s="110">
        <f t="shared" si="2074"/>
        <v>0</v>
      </c>
      <c r="BD20366" s="111">
        <v>1512.1088</v>
      </c>
      <c r="BE20366" s="111">
        <f t="shared" si="2080"/>
        <v>0</v>
      </c>
      <c r="BF20366" s="112">
        <v>173.05</v>
      </c>
      <c r="BG20366" s="112">
        <f t="shared" si="2081"/>
        <v>1.7334527533079136E-4</v>
      </c>
    </row>
    <row r="20367" spans="1:59" ht="25" x14ac:dyDescent="0.2">
      <c r="A20367" s="83">
        <v>38628</v>
      </c>
      <c r="B20367" s="84"/>
      <c r="C20367" s="85"/>
      <c r="D20367" s="86"/>
      <c r="E20367" s="86"/>
      <c r="F20367" s="87"/>
      <c r="G20367" s="87"/>
      <c r="H20367" s="88"/>
      <c r="I20367" s="88"/>
      <c r="J20367" s="89">
        <v>318.41699999999997</v>
      </c>
      <c r="K20367" s="89">
        <f t="shared" si="2087"/>
        <v>3.4637217220384489E-3</v>
      </c>
      <c r="L20367" s="90"/>
      <c r="M20367" s="90"/>
      <c r="N20367" s="91">
        <v>433.15</v>
      </c>
      <c r="O20367" s="91">
        <f t="shared" si="2082"/>
        <v>-2.6744764979126662E-3</v>
      </c>
      <c r="P20367" s="92"/>
      <c r="Q20367" s="92"/>
      <c r="R20367" s="93">
        <v>1039.27</v>
      </c>
      <c r="S20367" s="93">
        <f t="shared" si="2076"/>
        <v>3.3812698516614789E-3</v>
      </c>
      <c r="T20367" s="94">
        <v>3578.05</v>
      </c>
      <c r="U20367" s="94">
        <f t="shared" si="2083"/>
        <v>-2.8912481802381329E-3</v>
      </c>
      <c r="V20367" s="95">
        <v>4354.18</v>
      </c>
      <c r="W20367" s="95">
        <f t="shared" si="2084"/>
        <v>-4.7496449162230175E-3</v>
      </c>
      <c r="X20367" s="96">
        <v>689.91200000000003</v>
      </c>
      <c r="Y20367" s="96">
        <f t="shared" si="2085"/>
        <v>2.6115862694370994E-4</v>
      </c>
      <c r="Z20367" s="97">
        <v>1622.5</v>
      </c>
      <c r="AA20367" s="97">
        <f t="shared" si="2077"/>
        <v>2.4498397025434328E-3</v>
      </c>
      <c r="AB20367" s="98">
        <v>2792.34</v>
      </c>
      <c r="AC20367" s="98">
        <f t="shared" si="2071"/>
        <v>-4.1412979013316139E-3</v>
      </c>
      <c r="AD20367" s="99">
        <v>1846.17</v>
      </c>
      <c r="AE20367" s="99">
        <f t="shared" si="2068"/>
        <v>-1.7101884833893128E-3</v>
      </c>
      <c r="AF20367" s="100">
        <v>8141.3549999999996</v>
      </c>
      <c r="AG20367" s="100">
        <f t="shared" si="2072"/>
        <v>2.1813759305430416E-3</v>
      </c>
      <c r="AH20367" s="101">
        <v>1188.06</v>
      </c>
      <c r="AI20367" s="101">
        <f t="shared" si="2089"/>
        <v>-3.1094813735793514E-3</v>
      </c>
      <c r="AJ20367" s="102">
        <v>5647.85</v>
      </c>
      <c r="AK20367" s="102">
        <f t="shared" si="2073"/>
        <v>1.4493886047591573E-3</v>
      </c>
      <c r="AL20367" s="103">
        <v>432.87900000000002</v>
      </c>
      <c r="AM20367" s="103">
        <f t="shared" si="2078"/>
        <v>-1.6612970093528443E-2</v>
      </c>
      <c r="AN20367" s="104">
        <v>542.76900000000001</v>
      </c>
      <c r="AO20367" s="104">
        <f t="shared" si="2075"/>
        <v>-2.1992531406631955E-3</v>
      </c>
      <c r="AP20367" s="105">
        <v>2217.7089999999998</v>
      </c>
      <c r="AQ20367" s="105">
        <f t="shared" si="2090"/>
        <v>-3.9357202278617238E-4</v>
      </c>
      <c r="AR20367" s="106">
        <v>165.48</v>
      </c>
      <c r="AS20367" s="106">
        <f t="shared" si="2069"/>
        <v>-3.2079439186203829E-3</v>
      </c>
      <c r="AT20367" s="107">
        <v>260.94</v>
      </c>
      <c r="AU20367" s="107">
        <f t="shared" si="2070"/>
        <v>1.1497556781847909E-4</v>
      </c>
      <c r="AV20367" s="90">
        <v>78.007000000000005</v>
      </c>
      <c r="AW20367" s="90">
        <f t="shared" si="2079"/>
        <v>-3.4606289718036137E-4</v>
      </c>
      <c r="AX20367" s="108">
        <v>1228.05</v>
      </c>
      <c r="AY20367" s="108">
        <f t="shared" si="2086"/>
        <v>-2.1880689877789971E-3</v>
      </c>
      <c r="AZ20367" s="109">
        <v>785.38</v>
      </c>
      <c r="BA20367" s="109">
        <f t="shared" si="2088"/>
        <v>4.4574347564665229E-4</v>
      </c>
      <c r="BB20367" s="110">
        <v>185.63210000000001</v>
      </c>
      <c r="BC20367" s="110">
        <f t="shared" si="2074"/>
        <v>-6.2048490837785528E-3</v>
      </c>
      <c r="BD20367" s="111">
        <v>1501.7789</v>
      </c>
      <c r="BE20367" s="111">
        <f t="shared" si="2080"/>
        <v>-6.8548940624211961E-3</v>
      </c>
      <c r="BF20367" s="112">
        <v>173.08</v>
      </c>
      <c r="BG20367" s="112">
        <f t="shared" si="2081"/>
        <v>1.1554682547934526E-4</v>
      </c>
    </row>
    <row r="20368" spans="1:59" ht="25" x14ac:dyDescent="0.2">
      <c r="A20368" s="83">
        <v>38629</v>
      </c>
      <c r="B20368" s="84"/>
      <c r="C20368" s="85"/>
      <c r="D20368" s="86"/>
      <c r="E20368" s="86"/>
      <c r="F20368" s="87"/>
      <c r="G20368" s="87"/>
      <c r="H20368" s="88"/>
      <c r="I20368" s="88"/>
      <c r="J20368" s="89">
        <v>316.55</v>
      </c>
      <c r="K20368" s="89">
        <f t="shared" si="2087"/>
        <v>-5.8806375145913888E-3</v>
      </c>
      <c r="L20368" s="90"/>
      <c r="M20368" s="90"/>
      <c r="N20368" s="91">
        <v>431.84</v>
      </c>
      <c r="O20368" s="91">
        <f t="shared" si="2082"/>
        <v>-3.0289390664547354E-3</v>
      </c>
      <c r="P20368" s="92"/>
      <c r="Q20368" s="92"/>
      <c r="R20368" s="93">
        <v>1042.79</v>
      </c>
      <c r="S20368" s="93">
        <f t="shared" si="2076"/>
        <v>-1.6612255937928522E-2</v>
      </c>
      <c r="T20368" s="94">
        <v>3565.65</v>
      </c>
      <c r="U20368" s="94">
        <f t="shared" si="2083"/>
        <v>-3.4715938389611495E-3</v>
      </c>
      <c r="V20368" s="95">
        <v>4369.92</v>
      </c>
      <c r="W20368" s="95">
        <f t="shared" si="2084"/>
        <v>3.6083990505860236E-3</v>
      </c>
      <c r="X20368" s="96">
        <v>690.09220000000005</v>
      </c>
      <c r="Y20368" s="96">
        <f t="shared" si="2085"/>
        <v>8.6603085420367692E-4</v>
      </c>
      <c r="Z20368" s="97">
        <v>1612.35</v>
      </c>
      <c r="AA20368" s="97">
        <f t="shared" si="2077"/>
        <v>-6.2754274910629222E-3</v>
      </c>
      <c r="AB20368" s="98">
        <v>2764.42</v>
      </c>
      <c r="AC20368" s="98">
        <f t="shared" si="2071"/>
        <v>1.0049105938332645E-2</v>
      </c>
      <c r="AD20368" s="99">
        <v>1827.96</v>
      </c>
      <c r="AE20368" s="99">
        <f t="shared" si="2068"/>
        <v>-9.9126318936548843E-3</v>
      </c>
      <c r="AF20368" s="100">
        <v>8034.8459999999995</v>
      </c>
      <c r="AG20368" s="100">
        <f t="shared" si="2072"/>
        <v>-1.3168795219962441E-2</v>
      </c>
      <c r="AH20368" s="101">
        <v>1178.19</v>
      </c>
      <c r="AI20368" s="101">
        <f t="shared" si="2089"/>
        <v>-8.3423621695310392E-3</v>
      </c>
      <c r="AJ20368" s="102">
        <v>5594.07</v>
      </c>
      <c r="AK20368" s="102">
        <f t="shared" si="2073"/>
        <v>-9.5678336559168378E-3</v>
      </c>
      <c r="AL20368" s="103">
        <v>425.74700000000001</v>
      </c>
      <c r="AM20368" s="103">
        <f t="shared" si="2078"/>
        <v>-2.4714104458372133E-2</v>
      </c>
      <c r="AN20368" s="104">
        <v>537.87800000000004</v>
      </c>
      <c r="AO20368" s="104">
        <f t="shared" si="2075"/>
        <v>-9.0520464076556326E-3</v>
      </c>
      <c r="AP20368" s="105">
        <v>2192.5810000000001</v>
      </c>
      <c r="AQ20368" s="105">
        <f t="shared" si="2090"/>
        <v>-1.1395292332675847E-2</v>
      </c>
      <c r="AR20368" s="106">
        <v>164.95</v>
      </c>
      <c r="AS20368" s="106">
        <f t="shared" si="2069"/>
        <v>-1.3734383449598365E-2</v>
      </c>
      <c r="AT20368" s="107">
        <v>257.5</v>
      </c>
      <c r="AU20368" s="107">
        <f t="shared" si="2070"/>
        <v>-1.3270775733811222E-2</v>
      </c>
      <c r="AV20368" s="90">
        <v>78.016999999999996</v>
      </c>
      <c r="AW20368" s="90">
        <f t="shared" si="2079"/>
        <v>1.2818540754860815E-4</v>
      </c>
      <c r="AX20368" s="108">
        <v>1228.57</v>
      </c>
      <c r="AY20368" s="108">
        <f t="shared" si="2086"/>
        <v>4.2334590434521953E-4</v>
      </c>
      <c r="AZ20368" s="109">
        <v>785.53</v>
      </c>
      <c r="BA20368" s="109">
        <f t="shared" si="2088"/>
        <v>1.9097211228632873E-4</v>
      </c>
      <c r="BB20368" s="110">
        <v>185.45089999999999</v>
      </c>
      <c r="BC20368" s="110">
        <f t="shared" si="2074"/>
        <v>-9.7660099978513683E-4</v>
      </c>
      <c r="BD20368" s="111">
        <v>1505.3232</v>
      </c>
      <c r="BE20368" s="111">
        <f t="shared" si="2080"/>
        <v>2.3572871976962786E-3</v>
      </c>
      <c r="BF20368" s="112">
        <v>173.1</v>
      </c>
      <c r="BG20368" s="112">
        <f t="shared" si="2081"/>
        <v>1.155334759531456E-4</v>
      </c>
    </row>
    <row r="20369" spans="1:59" ht="25" x14ac:dyDescent="0.2">
      <c r="A20369" s="83">
        <v>38630</v>
      </c>
      <c r="B20369" s="84"/>
      <c r="C20369" s="85"/>
      <c r="D20369" s="86"/>
      <c r="E20369" s="86"/>
      <c r="F20369" s="87"/>
      <c r="G20369" s="87"/>
      <c r="H20369" s="88"/>
      <c r="I20369" s="88"/>
      <c r="J20369" s="89">
        <v>315.35700000000003</v>
      </c>
      <c r="K20369" s="89">
        <f t="shared" si="2087"/>
        <v>-3.7758765685688305E-3</v>
      </c>
      <c r="L20369" s="90"/>
      <c r="M20369" s="90"/>
      <c r="N20369" s="91">
        <v>426.26</v>
      </c>
      <c r="O20369" s="91">
        <f t="shared" si="2082"/>
        <v>-1.3005660536601866E-2</v>
      </c>
      <c r="P20369" s="92"/>
      <c r="Q20369" s="92"/>
      <c r="R20369" s="93">
        <v>1025.6099999999999</v>
      </c>
      <c r="S20369" s="93">
        <f t="shared" si="2076"/>
        <v>-2.4098265015530432E-2</v>
      </c>
      <c r="T20369" s="94">
        <v>3520.46</v>
      </c>
      <c r="U20369" s="94">
        <f t="shared" si="2083"/>
        <v>-1.2754702547175608E-2</v>
      </c>
      <c r="V20369" s="95">
        <v>4323.5200000000004</v>
      </c>
      <c r="W20369" s="95">
        <f t="shared" si="2084"/>
        <v>-1.0674817014317406E-2</v>
      </c>
      <c r="X20369" s="96">
        <v>690.69010000000003</v>
      </c>
      <c r="Y20369" s="96">
        <f t="shared" si="2085"/>
        <v>7.1230567440833708E-5</v>
      </c>
      <c r="Z20369" s="97">
        <v>1588.07</v>
      </c>
      <c r="AA20369" s="97">
        <f t="shared" si="2077"/>
        <v>-1.5173299647088462E-2</v>
      </c>
      <c r="AB20369" s="98">
        <v>2686.25</v>
      </c>
      <c r="AC20369" s="98">
        <f t="shared" si="2071"/>
        <v>2.8684679077351682E-2</v>
      </c>
      <c r="AD20369" s="99">
        <v>1801.4</v>
      </c>
      <c r="AE20369" s="99">
        <f t="shared" si="2068"/>
        <v>-1.4636450586967532E-2</v>
      </c>
      <c r="AF20369" s="100">
        <v>7898.64</v>
      </c>
      <c r="AG20369" s="100">
        <f t="shared" si="2072"/>
        <v>-1.7097240103298193E-2</v>
      </c>
      <c r="AH20369" s="101">
        <v>1161.96</v>
      </c>
      <c r="AI20369" s="101">
        <f t="shared" si="2089"/>
        <v>-1.3871128116787019E-2</v>
      </c>
      <c r="AJ20369" s="102">
        <v>5516.32</v>
      </c>
      <c r="AK20369" s="102">
        <f t="shared" si="2073"/>
        <v>-1.3996136807397811E-2</v>
      </c>
      <c r="AL20369" s="103">
        <v>415.35399999999998</v>
      </c>
      <c r="AM20369" s="103">
        <f t="shared" si="2078"/>
        <v>-1.3420450075936067E-2</v>
      </c>
      <c r="AN20369" s="104">
        <v>530.81500000000005</v>
      </c>
      <c r="AO20369" s="104">
        <f t="shared" si="2075"/>
        <v>-1.32182073571596E-2</v>
      </c>
      <c r="AP20369" s="105">
        <v>2159.1550000000002</v>
      </c>
      <c r="AQ20369" s="105">
        <f t="shared" si="2090"/>
        <v>-1.5362447257253095E-2</v>
      </c>
      <c r="AR20369" s="106">
        <v>162.69999999999999</v>
      </c>
      <c r="AS20369" s="106">
        <f t="shared" si="2069"/>
        <v>-7.8364020555540797E-3</v>
      </c>
      <c r="AT20369" s="107">
        <v>253.17</v>
      </c>
      <c r="AU20369" s="107">
        <f t="shared" si="2070"/>
        <v>-1.6958520265806E-2</v>
      </c>
      <c r="AV20369" s="90">
        <v>78.031999999999996</v>
      </c>
      <c r="AW20369" s="90">
        <f t="shared" si="2079"/>
        <v>1.9224730752772569E-4</v>
      </c>
      <c r="AX20369" s="108">
        <v>1229.56</v>
      </c>
      <c r="AY20369" s="108">
        <f t="shared" si="2086"/>
        <v>8.0549039597347933E-4</v>
      </c>
      <c r="AZ20369" s="109">
        <v>784.95</v>
      </c>
      <c r="BA20369" s="109">
        <f t="shared" si="2088"/>
        <v>-7.3862771429010379E-4</v>
      </c>
      <c r="BB20369" s="110">
        <v>185.56110000000001</v>
      </c>
      <c r="BC20369" s="110">
        <f t="shared" si="2074"/>
        <v>5.9405088374921285E-4</v>
      </c>
      <c r="BD20369" s="111">
        <v>1509.6437000000001</v>
      </c>
      <c r="BE20369" s="111">
        <f t="shared" si="2080"/>
        <v>2.8660367431840544E-3</v>
      </c>
      <c r="BF20369" s="112">
        <v>173.12</v>
      </c>
      <c r="BG20369" s="112">
        <f t="shared" si="2081"/>
        <v>1.1552012951083303E-4</v>
      </c>
    </row>
    <row r="20370" spans="1:59" ht="25" x14ac:dyDescent="0.2">
      <c r="A20370" s="83">
        <v>38631</v>
      </c>
      <c r="B20370" s="84"/>
      <c r="C20370" s="85"/>
      <c r="D20370" s="86"/>
      <c r="E20370" s="86"/>
      <c r="F20370" s="87"/>
      <c r="G20370" s="87"/>
      <c r="H20370" s="88"/>
      <c r="I20370" s="88"/>
      <c r="J20370" s="89">
        <v>309.40100000000001</v>
      </c>
      <c r="K20370" s="89">
        <f t="shared" si="2087"/>
        <v>-1.9067160225768445E-2</v>
      </c>
      <c r="L20370" s="90"/>
      <c r="M20370" s="90"/>
      <c r="N20370" s="91">
        <v>423.24</v>
      </c>
      <c r="O20370" s="91">
        <f t="shared" si="2082"/>
  